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pivotTables/pivotTable1.xml" ContentType="application/vnd.openxmlformats-officedocument.spreadsheetml.pivotTable+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omments3.xml" ContentType="application/vnd.openxmlformats-officedocument.spreadsheetml.comments+xml"/>
  <Override PartName="/xl/comments4.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001"/>
  <workbookPr codeName="ThisWorkbook" defaultThemeVersion="124226"/>
  <mc:AlternateContent xmlns:mc="http://schemas.openxmlformats.org/markup-compatibility/2006">
    <mc:Choice Requires="x15">
      <x15ac:absPath xmlns:x15ac="http://schemas.microsoft.com/office/spreadsheetml/2010/11/ac" url="C:\Users\vance\Documents\_SFI\_Product\"/>
    </mc:Choice>
  </mc:AlternateContent>
  <xr:revisionPtr revIDLastSave="0" documentId="13_ncr:1_{465F7285-5262-40A0-83E5-9B45DEC46C09}" xr6:coauthVersionLast="45" xr6:coauthVersionMax="45" xr10:uidLastSave="{00000000-0000-0000-0000-000000000000}"/>
  <bookViews>
    <workbookView xWindow="-120" yWindow="-120" windowWidth="28020" windowHeight="16440" activeTab="1" xr2:uid="{00000000-000D-0000-FFFF-FFFF00000000}"/>
  </bookViews>
  <sheets>
    <sheet name="Readme" sheetId="7" r:id="rId1"/>
    <sheet name="Master" sheetId="1" r:id="rId2"/>
    <sheet name="Tbills" sheetId="36" r:id="rId3"/>
    <sheet name="Sheet1" sheetId="5" r:id="rId4"/>
    <sheet name="VXX-IV" sheetId="32" r:id="rId5"/>
    <sheet name="VXZ-IV" sheetId="33" r:id="rId6"/>
    <sheet name="UVXY-IV" sheetId="34" r:id="rId7"/>
    <sheet name="SVXY-IV" sheetId="44" r:id="rId8"/>
    <sheet name="VIXY-IV" sheetId="35" r:id="rId9"/>
    <sheet name="Old UVXY Hist" sheetId="39" r:id="rId10"/>
    <sheet name="Old SVXY Hist" sheetId="40" r:id="rId11"/>
    <sheet name="XIV Hist" sheetId="41" r:id="rId12"/>
    <sheet name="VXX-Web" sheetId="47" r:id="rId13"/>
    <sheet name="VXZ-Web" sheetId="48" r:id="rId14"/>
    <sheet name="1.5X UVXY-Web" sheetId="49" r:id="rId15"/>
    <sheet name="0.5X SVXY-Web" sheetId="50" r:id="rId16"/>
    <sheet name="TVIX-web" sheetId="51" r:id="rId17"/>
    <sheet name="VIXY-Web" sheetId="52" r:id="rId18"/>
    <sheet name="ZIV-Web" sheetId="53" r:id="rId19"/>
  </sheets>
  <definedNames>
    <definedName name="solver_adj" localSheetId="1" hidden="1">Master!#REF!</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2</definedName>
    <definedName name="solver_nod" localSheetId="1" hidden="1">2147483647</definedName>
    <definedName name="solver_num" localSheetId="1" hidden="1">0</definedName>
    <definedName name="solver_nwt" localSheetId="1" hidden="1">1</definedName>
    <definedName name="solver_opt" localSheetId="1" hidden="1">Master!#REF!</definedName>
    <definedName name="solver_pre" localSheetId="1" hidden="1">0.000001</definedName>
    <definedName name="solver_rbv"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8000</definedName>
    <definedName name="solver_ver" localSheetId="1" hidden="1">3</definedName>
  </definedNames>
  <calcPr calcId="191029"/>
  <pivotCaches>
    <pivotCache cacheId="4" r:id="rId20"/>
  </pivotCaches>
  <extLs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J4112" i="1" l="1"/>
  <c r="J4111" i="1"/>
  <c r="J4110" i="1"/>
  <c r="J4109" i="1"/>
  <c r="J4108" i="1"/>
  <c r="J4107" i="1"/>
  <c r="J4106" i="1"/>
  <c r="J4105" i="1"/>
  <c r="J4104" i="1"/>
  <c r="J4103" i="1"/>
  <c r="J4102" i="1"/>
  <c r="J4101" i="1"/>
  <c r="J4100" i="1"/>
  <c r="J4099" i="1"/>
  <c r="J4098" i="1"/>
  <c r="J4097" i="1"/>
  <c r="J4096" i="1"/>
  <c r="J4095" i="1"/>
  <c r="J4094" i="1"/>
  <c r="J4093" i="1"/>
  <c r="J4092" i="1"/>
  <c r="J4091" i="1"/>
  <c r="J4090" i="1"/>
  <c r="J4089" i="1"/>
  <c r="J4088" i="1"/>
  <c r="J4087" i="1"/>
  <c r="J4086" i="1"/>
  <c r="J4085" i="1"/>
  <c r="J4084" i="1"/>
  <c r="J4083" i="1"/>
  <c r="J4082" i="1"/>
  <c r="J4081" i="1"/>
  <c r="J4080" i="1"/>
  <c r="J4079" i="1"/>
  <c r="J4078" i="1"/>
  <c r="J4077" i="1"/>
  <c r="J4076" i="1"/>
  <c r="J4075" i="1"/>
  <c r="J4074" i="1"/>
  <c r="J4073" i="1"/>
  <c r="J4072" i="1"/>
  <c r="J4071" i="1"/>
  <c r="J4070" i="1"/>
  <c r="J4069" i="1"/>
  <c r="J4068" i="1"/>
  <c r="J4067" i="1"/>
  <c r="J4066" i="1"/>
  <c r="J4065" i="1"/>
  <c r="J4064" i="1"/>
  <c r="J4063" i="1"/>
  <c r="J4062" i="1"/>
  <c r="J4061" i="1"/>
  <c r="J4060" i="1"/>
  <c r="J4059" i="1"/>
  <c r="J4058" i="1"/>
  <c r="J4057" i="1"/>
  <c r="J4056" i="1"/>
  <c r="J4055" i="1"/>
  <c r="J4054" i="1"/>
  <c r="J4053" i="1"/>
  <c r="J4052" i="1"/>
  <c r="J4051" i="1"/>
  <c r="J4050" i="1"/>
  <c r="J4049" i="1"/>
  <c r="J4048" i="1"/>
  <c r="J4047" i="1"/>
  <c r="J4046" i="1"/>
  <c r="J4045" i="1"/>
  <c r="J4044" i="1"/>
  <c r="J4043" i="1"/>
  <c r="J4042" i="1"/>
  <c r="J4041" i="1"/>
  <c r="J4040" i="1"/>
  <c r="J4039" i="1"/>
  <c r="J4038" i="1"/>
  <c r="J4037" i="1"/>
  <c r="J4036" i="1"/>
  <c r="J4035" i="1"/>
  <c r="J4034" i="1"/>
  <c r="J4033" i="1"/>
  <c r="J4032" i="1"/>
  <c r="J4031" i="1"/>
  <c r="J4030" i="1"/>
  <c r="J4029" i="1"/>
  <c r="J4028" i="1"/>
  <c r="J4027" i="1"/>
  <c r="J4026" i="1"/>
  <c r="J4025" i="1"/>
  <c r="J4024" i="1"/>
  <c r="J4023" i="1"/>
  <c r="J4022" i="1"/>
  <c r="J4021" i="1"/>
  <c r="J4020" i="1"/>
  <c r="J4019" i="1"/>
  <c r="J4018" i="1"/>
  <c r="J4017" i="1"/>
  <c r="J4016" i="1"/>
  <c r="J4015" i="1"/>
  <c r="J4014" i="1"/>
  <c r="J4013" i="1"/>
  <c r="J4012" i="1"/>
  <c r="J4011" i="1"/>
  <c r="J4010" i="1"/>
  <c r="J4009" i="1"/>
  <c r="J4008" i="1"/>
  <c r="J4007" i="1"/>
  <c r="J4006" i="1"/>
  <c r="J4005" i="1"/>
  <c r="J4004" i="1"/>
  <c r="J4003" i="1"/>
  <c r="J4002" i="1"/>
  <c r="J4001" i="1"/>
  <c r="J4000" i="1"/>
  <c r="J3999" i="1"/>
  <c r="J3998" i="1"/>
  <c r="J3997" i="1"/>
  <c r="J3996" i="1"/>
  <c r="J3995" i="1"/>
  <c r="J3994" i="1"/>
  <c r="J3993" i="1"/>
  <c r="J3992" i="1"/>
  <c r="J3991" i="1"/>
  <c r="J3990" i="1"/>
  <c r="J3989" i="1"/>
  <c r="J3988" i="1"/>
  <c r="J3987" i="1"/>
  <c r="J3986" i="1"/>
  <c r="J3985" i="1"/>
  <c r="J3984" i="1"/>
  <c r="J3983" i="1"/>
  <c r="J3982" i="1"/>
  <c r="J3981" i="1"/>
  <c r="J3980" i="1"/>
  <c r="J3979" i="1"/>
  <c r="J3978" i="1"/>
  <c r="J3977" i="1"/>
  <c r="J3976" i="1"/>
  <c r="J3975" i="1"/>
  <c r="J3974" i="1"/>
  <c r="J3973" i="1"/>
  <c r="J3972" i="1"/>
  <c r="J3971" i="1"/>
  <c r="J3970" i="1"/>
  <c r="J3969" i="1"/>
  <c r="J3968" i="1"/>
  <c r="J3967" i="1"/>
  <c r="J3966" i="1"/>
  <c r="J3965" i="1"/>
  <c r="J3964" i="1"/>
  <c r="J3963" i="1"/>
  <c r="J3962" i="1"/>
  <c r="J3961" i="1"/>
  <c r="J3960" i="1"/>
  <c r="J3959" i="1"/>
  <c r="J3958" i="1"/>
  <c r="J3957" i="1"/>
  <c r="J3956" i="1"/>
  <c r="J3955" i="1"/>
  <c r="J3954" i="1"/>
  <c r="J3953" i="1"/>
  <c r="J3952" i="1"/>
  <c r="J3951" i="1"/>
  <c r="J3950" i="1"/>
  <c r="J3949" i="1"/>
  <c r="J3948" i="1"/>
  <c r="J3947" i="1"/>
  <c r="J3946" i="1"/>
  <c r="J3945" i="1"/>
  <c r="J3944" i="1"/>
  <c r="J3943" i="1"/>
  <c r="J3942" i="1"/>
  <c r="J3941" i="1"/>
  <c r="J3940" i="1"/>
  <c r="J3939" i="1"/>
  <c r="J3938" i="1"/>
  <c r="J3937" i="1"/>
  <c r="J3936" i="1"/>
  <c r="J3935" i="1"/>
  <c r="J3934" i="1"/>
  <c r="J3933" i="1"/>
  <c r="J3932" i="1"/>
  <c r="J3931" i="1"/>
  <c r="J3930" i="1"/>
  <c r="J3929" i="1"/>
  <c r="J3928" i="1"/>
  <c r="J3927" i="1"/>
  <c r="J3926" i="1"/>
  <c r="J3925" i="1"/>
  <c r="J3924" i="1"/>
  <c r="J3923" i="1"/>
  <c r="J3922" i="1"/>
  <c r="J3921" i="1"/>
  <c r="J3920" i="1"/>
  <c r="J3919" i="1"/>
  <c r="J3918" i="1"/>
  <c r="J3917" i="1"/>
  <c r="J3916" i="1"/>
  <c r="J3915" i="1"/>
  <c r="J3914" i="1"/>
  <c r="J3913" i="1"/>
  <c r="J3912" i="1"/>
  <c r="J3911" i="1"/>
  <c r="J3910" i="1"/>
  <c r="J3909" i="1"/>
  <c r="J3908" i="1"/>
  <c r="J3907" i="1"/>
  <c r="J3906" i="1"/>
  <c r="J3905" i="1"/>
  <c r="J3904" i="1"/>
  <c r="J3903" i="1"/>
  <c r="J3902" i="1"/>
  <c r="J3901" i="1"/>
  <c r="J3900" i="1"/>
  <c r="J3899" i="1"/>
  <c r="J3898" i="1"/>
  <c r="J3897" i="1"/>
  <c r="J3896" i="1"/>
  <c r="J3895" i="1"/>
  <c r="J3894" i="1"/>
  <c r="J3893" i="1"/>
  <c r="J3892" i="1"/>
  <c r="J3891" i="1"/>
  <c r="J3890" i="1"/>
  <c r="J3889" i="1"/>
  <c r="J3888" i="1"/>
  <c r="J3887" i="1"/>
  <c r="J3886" i="1"/>
  <c r="J3885" i="1"/>
  <c r="J3884" i="1"/>
  <c r="J3883" i="1"/>
  <c r="J3882" i="1"/>
  <c r="J3881" i="1"/>
  <c r="J3880" i="1"/>
  <c r="J3879" i="1"/>
  <c r="J3878" i="1"/>
  <c r="J3877" i="1"/>
  <c r="J3876" i="1"/>
  <c r="J3875" i="1"/>
  <c r="J3874" i="1"/>
  <c r="J3873" i="1"/>
  <c r="J3872" i="1"/>
  <c r="J3871" i="1"/>
  <c r="J3870" i="1"/>
  <c r="J3869" i="1"/>
  <c r="J3868" i="1"/>
  <c r="J3867" i="1"/>
  <c r="J3866" i="1"/>
  <c r="J3865" i="1"/>
  <c r="J3864" i="1"/>
  <c r="J3863" i="1"/>
  <c r="J3862" i="1"/>
  <c r="J3861" i="1"/>
  <c r="J3860" i="1"/>
  <c r="J3859" i="1"/>
  <c r="J3858" i="1"/>
  <c r="J3857" i="1"/>
  <c r="J3856" i="1"/>
  <c r="J3855" i="1"/>
  <c r="J3854" i="1"/>
  <c r="J3853" i="1"/>
  <c r="J3852" i="1"/>
  <c r="J3851" i="1"/>
  <c r="J3850" i="1"/>
  <c r="J3849" i="1"/>
  <c r="J3848" i="1"/>
  <c r="J3847" i="1"/>
  <c r="J3846" i="1"/>
  <c r="J3845" i="1"/>
  <c r="J3844" i="1"/>
  <c r="J3843" i="1"/>
  <c r="J3842" i="1"/>
  <c r="J3841" i="1"/>
  <c r="J3840" i="1"/>
  <c r="J3839" i="1"/>
  <c r="J3838" i="1"/>
  <c r="J3837" i="1"/>
  <c r="J3836" i="1"/>
  <c r="J3835" i="1"/>
  <c r="J3834" i="1"/>
  <c r="J3833" i="1"/>
  <c r="J3832" i="1"/>
  <c r="J3831" i="1"/>
  <c r="J3830" i="1"/>
  <c r="J3829" i="1"/>
  <c r="J3828" i="1"/>
  <c r="J3827" i="1"/>
  <c r="J3826" i="1"/>
  <c r="J3825" i="1"/>
  <c r="J3824" i="1"/>
  <c r="J3823" i="1"/>
  <c r="J3822" i="1"/>
  <c r="J3821" i="1"/>
  <c r="J3820" i="1"/>
  <c r="J3819" i="1"/>
  <c r="J3818" i="1"/>
  <c r="J3817" i="1"/>
  <c r="J3816" i="1"/>
  <c r="J3815" i="1"/>
  <c r="J3814" i="1"/>
  <c r="J3813" i="1"/>
  <c r="J3812" i="1"/>
  <c r="J3811" i="1"/>
  <c r="J3810" i="1"/>
  <c r="J3809" i="1"/>
  <c r="J3808" i="1"/>
  <c r="J3807" i="1"/>
  <c r="J3806" i="1"/>
  <c r="J3805" i="1"/>
  <c r="J3804" i="1"/>
  <c r="J3803" i="1"/>
  <c r="J3802" i="1"/>
  <c r="J3801" i="1"/>
  <c r="J3800" i="1"/>
  <c r="J3799" i="1"/>
  <c r="J3798" i="1"/>
  <c r="J3797" i="1"/>
  <c r="J3796" i="1"/>
  <c r="J3795" i="1"/>
  <c r="J3794" i="1"/>
  <c r="J3793" i="1"/>
  <c r="J3792" i="1"/>
  <c r="J3791" i="1"/>
  <c r="J3790" i="1"/>
  <c r="J3789" i="1"/>
  <c r="J3788" i="1"/>
  <c r="J3787" i="1"/>
  <c r="J3786" i="1"/>
  <c r="J3785" i="1"/>
  <c r="J3784" i="1"/>
  <c r="J3783" i="1"/>
  <c r="J3782" i="1"/>
  <c r="J3781" i="1"/>
  <c r="J3780" i="1"/>
  <c r="J3779" i="1"/>
  <c r="J3778" i="1"/>
  <c r="J3777" i="1"/>
  <c r="J3776" i="1"/>
  <c r="J3775" i="1"/>
  <c r="J3774" i="1"/>
  <c r="J3773" i="1"/>
  <c r="J3772" i="1"/>
  <c r="J3771" i="1"/>
  <c r="J3770" i="1"/>
  <c r="J3769" i="1"/>
  <c r="J3768" i="1"/>
  <c r="J3767" i="1"/>
  <c r="J3766" i="1"/>
  <c r="J3765" i="1"/>
  <c r="J3764" i="1"/>
  <c r="J3763" i="1"/>
  <c r="J3762" i="1"/>
  <c r="J3761" i="1"/>
  <c r="J3760" i="1"/>
  <c r="J3759" i="1"/>
  <c r="J3758" i="1"/>
  <c r="J3757" i="1"/>
  <c r="J3756" i="1"/>
  <c r="J3755" i="1"/>
  <c r="J3754" i="1"/>
  <c r="J3753" i="1"/>
  <c r="J3752" i="1"/>
  <c r="J3751" i="1"/>
  <c r="J3750" i="1"/>
  <c r="J3749" i="1"/>
  <c r="J3748" i="1"/>
  <c r="J3747" i="1"/>
  <c r="J3746" i="1"/>
  <c r="J3745" i="1"/>
  <c r="J3744" i="1"/>
  <c r="J3743" i="1"/>
  <c r="J3742" i="1"/>
  <c r="J3741" i="1"/>
  <c r="J3740" i="1"/>
  <c r="J3739" i="1"/>
  <c r="J3738" i="1"/>
  <c r="J3737" i="1"/>
  <c r="J3736" i="1"/>
  <c r="J3735" i="1"/>
  <c r="J3734" i="1"/>
  <c r="J3733" i="1"/>
  <c r="J3732" i="1"/>
  <c r="J3731" i="1"/>
  <c r="J3730" i="1"/>
  <c r="J3729" i="1"/>
  <c r="J3728" i="1"/>
  <c r="J3727" i="1"/>
  <c r="J3726" i="1"/>
  <c r="J3725" i="1"/>
  <c r="J3724" i="1"/>
  <c r="J3723" i="1"/>
  <c r="J3722" i="1"/>
  <c r="J3721" i="1"/>
  <c r="J3720" i="1"/>
  <c r="J3719" i="1"/>
  <c r="J3718" i="1"/>
  <c r="J3717" i="1"/>
  <c r="J3716" i="1"/>
  <c r="J3715" i="1"/>
  <c r="J3714" i="1"/>
  <c r="J3713" i="1"/>
  <c r="J3712" i="1"/>
  <c r="J3711" i="1"/>
  <c r="J3710" i="1"/>
  <c r="J3709" i="1"/>
  <c r="J3708" i="1"/>
  <c r="J3707" i="1"/>
  <c r="J3706" i="1"/>
  <c r="J3705" i="1"/>
  <c r="J3704" i="1"/>
  <c r="J3703" i="1"/>
  <c r="J3702" i="1"/>
  <c r="J3701" i="1"/>
  <c r="J3700" i="1"/>
  <c r="J3699" i="1"/>
  <c r="J3698" i="1"/>
  <c r="J3697" i="1"/>
  <c r="J3696" i="1"/>
  <c r="J3695" i="1"/>
  <c r="J3694" i="1"/>
  <c r="J3693" i="1"/>
  <c r="J3692" i="1"/>
  <c r="J3691" i="1"/>
  <c r="J3690" i="1"/>
  <c r="J3689" i="1"/>
  <c r="J3688" i="1"/>
  <c r="J3687" i="1"/>
  <c r="J3686" i="1"/>
  <c r="J3685" i="1"/>
  <c r="J3684" i="1"/>
  <c r="J3683" i="1"/>
  <c r="J3682" i="1"/>
  <c r="J3681" i="1"/>
  <c r="J3680" i="1"/>
  <c r="J3679" i="1"/>
  <c r="J3678" i="1"/>
  <c r="J3677" i="1"/>
  <c r="J3676" i="1"/>
  <c r="J3675" i="1"/>
  <c r="J3674" i="1"/>
  <c r="J3673" i="1"/>
  <c r="J3672" i="1"/>
  <c r="J3671" i="1"/>
  <c r="J3670" i="1"/>
  <c r="J3669" i="1"/>
  <c r="J3668" i="1"/>
  <c r="J3667" i="1"/>
  <c r="J3666" i="1"/>
  <c r="J3665" i="1"/>
  <c r="J3664" i="1"/>
  <c r="J3663" i="1"/>
  <c r="J3662" i="1"/>
  <c r="J3661" i="1"/>
  <c r="J3660" i="1"/>
  <c r="J3659" i="1"/>
  <c r="J3658" i="1"/>
  <c r="J3657" i="1"/>
  <c r="J3656" i="1"/>
  <c r="J3655" i="1"/>
  <c r="J3654" i="1"/>
  <c r="J3653" i="1"/>
  <c r="J3652" i="1"/>
  <c r="J3651" i="1"/>
  <c r="J3650" i="1"/>
  <c r="J3649" i="1"/>
  <c r="J3648" i="1"/>
  <c r="J3647" i="1"/>
  <c r="J3646" i="1"/>
  <c r="J3645" i="1"/>
  <c r="J3644" i="1"/>
  <c r="J3643" i="1"/>
  <c r="J3642" i="1"/>
  <c r="J3641" i="1"/>
  <c r="J3640" i="1"/>
  <c r="J3639" i="1"/>
  <c r="J3638" i="1"/>
  <c r="J3637" i="1"/>
  <c r="J3636" i="1"/>
  <c r="J3635" i="1"/>
  <c r="J3634" i="1"/>
  <c r="J3633" i="1"/>
  <c r="J3632" i="1"/>
  <c r="J3631" i="1"/>
  <c r="J3630" i="1"/>
  <c r="J3629" i="1"/>
  <c r="J3628" i="1"/>
  <c r="J3627" i="1"/>
  <c r="J3626" i="1"/>
  <c r="J3625" i="1"/>
  <c r="J3624" i="1"/>
  <c r="J3623" i="1"/>
  <c r="J3622" i="1"/>
  <c r="J3621" i="1"/>
  <c r="J3620" i="1"/>
  <c r="J3619" i="1"/>
  <c r="J3618" i="1"/>
  <c r="J3617" i="1"/>
  <c r="J3616" i="1"/>
  <c r="J3615" i="1"/>
  <c r="J3614" i="1"/>
  <c r="J3613" i="1"/>
  <c r="J3612" i="1"/>
  <c r="J3611" i="1"/>
  <c r="J3610" i="1"/>
  <c r="J3609" i="1"/>
  <c r="J3608" i="1"/>
  <c r="J3607" i="1"/>
  <c r="J3606" i="1"/>
  <c r="J3605" i="1"/>
  <c r="J3604" i="1"/>
  <c r="J3603" i="1"/>
  <c r="J3602" i="1"/>
  <c r="J3601" i="1"/>
  <c r="J3600" i="1"/>
  <c r="J3599" i="1"/>
  <c r="J3598" i="1"/>
  <c r="J3597" i="1"/>
  <c r="J3596" i="1"/>
  <c r="J3595" i="1"/>
  <c r="J3594" i="1"/>
  <c r="J3593" i="1"/>
  <c r="J3592" i="1"/>
  <c r="J3591" i="1"/>
  <c r="J3590" i="1"/>
  <c r="J3589" i="1"/>
  <c r="J3588" i="1"/>
  <c r="J3587" i="1"/>
  <c r="J3586" i="1"/>
  <c r="J3585" i="1"/>
  <c r="J3584" i="1"/>
  <c r="J3583" i="1"/>
  <c r="J3582" i="1"/>
  <c r="J3581" i="1"/>
  <c r="J3580" i="1"/>
  <c r="J3579" i="1"/>
  <c r="J3578" i="1"/>
  <c r="J3577" i="1"/>
  <c r="J3576" i="1"/>
  <c r="J3575" i="1"/>
  <c r="J3574" i="1"/>
  <c r="J3573" i="1"/>
  <c r="J3572" i="1"/>
  <c r="J3571" i="1"/>
  <c r="J3570" i="1"/>
  <c r="J3569" i="1"/>
  <c r="J3568" i="1"/>
  <c r="J3567" i="1"/>
  <c r="J3566" i="1"/>
  <c r="J3565" i="1"/>
  <c r="J3564" i="1"/>
  <c r="J3563" i="1"/>
  <c r="J3562" i="1"/>
  <c r="J3561" i="1"/>
  <c r="J3560" i="1"/>
  <c r="J3559" i="1"/>
  <c r="J3558" i="1"/>
  <c r="J3557" i="1"/>
  <c r="J3556" i="1"/>
  <c r="J3555" i="1"/>
  <c r="J3554" i="1"/>
  <c r="J3553" i="1"/>
  <c r="J3552" i="1"/>
  <c r="J3551" i="1"/>
  <c r="J3550" i="1"/>
  <c r="J3549" i="1"/>
  <c r="J3548" i="1"/>
  <c r="J3547" i="1"/>
  <c r="J3546" i="1"/>
  <c r="J3545" i="1"/>
  <c r="J3544" i="1"/>
  <c r="J3543" i="1"/>
  <c r="J3542" i="1"/>
  <c r="J3541" i="1"/>
  <c r="J3540" i="1"/>
  <c r="J3539" i="1"/>
  <c r="J3538" i="1"/>
  <c r="J3537" i="1"/>
  <c r="J3536" i="1"/>
  <c r="J3535" i="1"/>
  <c r="J3534" i="1"/>
  <c r="J3533" i="1"/>
  <c r="J3532" i="1"/>
  <c r="J3531" i="1"/>
  <c r="J3530" i="1"/>
  <c r="J3529" i="1"/>
  <c r="J3528" i="1"/>
  <c r="J3527" i="1"/>
  <c r="J3526" i="1"/>
  <c r="J3525" i="1"/>
  <c r="J3524" i="1"/>
  <c r="J3523" i="1"/>
  <c r="J3522" i="1"/>
  <c r="J3521" i="1"/>
  <c r="J3520" i="1"/>
  <c r="J3519" i="1"/>
  <c r="J3518" i="1"/>
  <c r="J3517" i="1"/>
  <c r="J3516" i="1"/>
  <c r="J3515" i="1"/>
  <c r="J3514" i="1"/>
  <c r="J3513" i="1"/>
  <c r="J3512" i="1"/>
  <c r="J3511" i="1"/>
  <c r="J3510" i="1"/>
  <c r="J3509" i="1"/>
  <c r="J3508" i="1"/>
  <c r="J3507" i="1"/>
  <c r="J3506" i="1"/>
  <c r="J3505" i="1"/>
  <c r="J3504" i="1"/>
  <c r="J3503" i="1"/>
  <c r="J3502" i="1"/>
  <c r="J3501" i="1"/>
  <c r="J3500" i="1"/>
  <c r="J3499" i="1"/>
  <c r="J3498" i="1"/>
  <c r="J3497" i="1"/>
  <c r="J3496" i="1"/>
  <c r="J3495" i="1"/>
  <c r="J3494" i="1"/>
  <c r="J3493" i="1"/>
  <c r="J3492" i="1"/>
  <c r="J3491" i="1"/>
  <c r="J3490" i="1"/>
  <c r="J3489" i="1"/>
  <c r="J3488" i="1"/>
  <c r="J3487" i="1"/>
  <c r="J3486" i="1"/>
  <c r="J3485" i="1"/>
  <c r="J3484" i="1"/>
  <c r="J3483" i="1"/>
  <c r="J3482" i="1"/>
  <c r="J3481" i="1"/>
  <c r="J3480" i="1"/>
  <c r="J3479" i="1"/>
  <c r="J3478" i="1"/>
  <c r="J3477" i="1"/>
  <c r="J3476" i="1"/>
  <c r="J3475" i="1"/>
  <c r="J3474" i="1"/>
  <c r="J3473" i="1"/>
  <c r="J3472" i="1"/>
  <c r="J3471" i="1"/>
  <c r="J3470" i="1"/>
  <c r="J3469" i="1"/>
  <c r="J3468" i="1"/>
  <c r="J3467" i="1"/>
  <c r="J3466" i="1"/>
  <c r="J3465" i="1"/>
  <c r="J3464" i="1"/>
  <c r="J3463" i="1"/>
  <c r="J3462" i="1"/>
  <c r="J3461" i="1"/>
  <c r="J3460" i="1"/>
  <c r="J3459" i="1"/>
  <c r="J3458" i="1"/>
  <c r="J3457" i="1"/>
  <c r="J3456" i="1"/>
  <c r="J3455" i="1"/>
  <c r="J3454" i="1"/>
  <c r="J3453" i="1"/>
  <c r="J3452" i="1"/>
  <c r="J3451" i="1"/>
  <c r="J3450" i="1"/>
  <c r="J3449" i="1"/>
  <c r="J3448" i="1"/>
  <c r="J3447" i="1"/>
  <c r="J3446" i="1"/>
  <c r="J3445" i="1"/>
  <c r="J3444" i="1"/>
  <c r="J3443" i="1"/>
  <c r="J3442" i="1"/>
  <c r="J3441" i="1"/>
  <c r="J3440" i="1"/>
  <c r="J3439" i="1"/>
  <c r="J3438" i="1"/>
  <c r="J3437" i="1"/>
  <c r="J3436" i="1"/>
  <c r="J3435" i="1"/>
  <c r="J3434" i="1"/>
  <c r="J3433" i="1"/>
  <c r="J3432" i="1"/>
  <c r="J3431" i="1"/>
  <c r="J3430" i="1"/>
  <c r="J3429" i="1"/>
  <c r="J3428" i="1"/>
  <c r="J3427" i="1"/>
  <c r="J3426" i="1"/>
  <c r="J3425" i="1"/>
  <c r="J3424" i="1"/>
  <c r="J3423" i="1"/>
  <c r="J3422" i="1"/>
  <c r="J3421" i="1"/>
  <c r="J3420" i="1"/>
  <c r="J3419" i="1"/>
  <c r="J3418" i="1"/>
  <c r="J3417" i="1"/>
  <c r="J3416" i="1"/>
  <c r="J3415" i="1"/>
  <c r="J3414" i="1"/>
  <c r="J3413" i="1"/>
  <c r="J3412" i="1"/>
  <c r="J3411" i="1"/>
  <c r="J3410" i="1"/>
  <c r="J3409" i="1"/>
  <c r="J3408" i="1"/>
  <c r="J3407" i="1"/>
  <c r="J3406" i="1"/>
  <c r="J3405" i="1"/>
  <c r="J3404" i="1"/>
  <c r="J3403" i="1"/>
  <c r="J3402" i="1"/>
  <c r="J3401" i="1"/>
  <c r="J3400" i="1"/>
  <c r="J3399" i="1"/>
  <c r="J3398" i="1"/>
  <c r="J3397" i="1"/>
  <c r="J3396" i="1"/>
  <c r="J3395" i="1"/>
  <c r="J3394" i="1"/>
  <c r="J3393" i="1"/>
  <c r="J3392" i="1"/>
  <c r="J3391" i="1"/>
  <c r="J3390" i="1"/>
  <c r="J3389" i="1"/>
  <c r="J3388" i="1"/>
  <c r="J3387" i="1"/>
  <c r="J3386" i="1"/>
  <c r="J3385" i="1"/>
  <c r="J3384" i="1"/>
  <c r="J3383" i="1"/>
  <c r="J3382" i="1"/>
  <c r="J3381" i="1"/>
  <c r="J3380" i="1"/>
  <c r="J3379" i="1"/>
  <c r="J3378" i="1"/>
  <c r="J3377" i="1"/>
  <c r="J3376" i="1"/>
  <c r="J3375" i="1"/>
  <c r="J3374" i="1"/>
  <c r="J3373" i="1"/>
  <c r="J3372" i="1"/>
  <c r="J3371" i="1"/>
  <c r="J3370" i="1"/>
  <c r="J3369" i="1"/>
  <c r="J3368" i="1"/>
  <c r="J3367" i="1"/>
  <c r="J3366" i="1"/>
  <c r="J3365" i="1"/>
  <c r="J3364" i="1"/>
  <c r="J3363" i="1"/>
  <c r="J3362" i="1"/>
  <c r="J3361" i="1"/>
  <c r="J3360" i="1"/>
  <c r="J3359" i="1"/>
  <c r="J3358" i="1"/>
  <c r="J3357" i="1"/>
  <c r="J3356" i="1"/>
  <c r="J3355" i="1"/>
  <c r="J3354" i="1"/>
  <c r="J3353" i="1"/>
  <c r="J3352" i="1"/>
  <c r="J3351" i="1"/>
  <c r="J3350" i="1"/>
  <c r="J3349" i="1"/>
  <c r="J3348" i="1"/>
  <c r="J3347" i="1"/>
  <c r="J3346" i="1"/>
  <c r="J3345" i="1"/>
  <c r="J3344" i="1"/>
  <c r="J3343" i="1"/>
  <c r="J3342" i="1"/>
  <c r="J3341" i="1"/>
  <c r="J3340" i="1"/>
  <c r="J3339" i="1"/>
  <c r="J3338" i="1"/>
  <c r="J3337" i="1"/>
  <c r="J3336" i="1"/>
  <c r="J3335" i="1"/>
  <c r="J3334" i="1"/>
  <c r="J3333" i="1"/>
  <c r="J3332" i="1"/>
  <c r="J3331" i="1"/>
  <c r="J3330" i="1"/>
  <c r="J3329" i="1"/>
  <c r="J3328" i="1"/>
  <c r="J3327" i="1"/>
  <c r="J3326" i="1"/>
  <c r="J3325" i="1"/>
  <c r="J3324" i="1"/>
  <c r="J3323" i="1"/>
  <c r="J3322" i="1"/>
  <c r="J3321" i="1"/>
  <c r="J3320" i="1"/>
  <c r="J3319" i="1"/>
  <c r="J3318" i="1"/>
  <c r="J3317" i="1"/>
  <c r="J3316" i="1"/>
  <c r="J3315" i="1"/>
  <c r="J3314" i="1"/>
  <c r="J3313" i="1"/>
  <c r="J3312" i="1"/>
  <c r="J3311" i="1"/>
  <c r="J3310" i="1"/>
  <c r="J3309" i="1"/>
  <c r="J3308" i="1"/>
  <c r="J3307" i="1"/>
  <c r="J3306" i="1"/>
  <c r="J3305" i="1"/>
  <c r="J3304" i="1"/>
  <c r="J3303" i="1"/>
  <c r="J3302" i="1"/>
  <c r="J3301" i="1"/>
  <c r="J3300" i="1"/>
  <c r="J3299" i="1"/>
  <c r="J3298" i="1"/>
  <c r="J3297" i="1"/>
  <c r="J3296" i="1"/>
  <c r="J3295" i="1"/>
  <c r="J3294" i="1"/>
  <c r="J3293" i="1"/>
  <c r="J3292" i="1"/>
  <c r="J3291" i="1"/>
  <c r="J3290" i="1"/>
  <c r="J3289" i="1"/>
  <c r="J3288" i="1"/>
  <c r="J3287" i="1"/>
  <c r="J3286" i="1"/>
  <c r="J3285" i="1"/>
  <c r="J3284" i="1"/>
  <c r="J3283" i="1"/>
  <c r="J3282" i="1"/>
  <c r="J3281" i="1"/>
  <c r="J3280" i="1"/>
  <c r="J3279" i="1"/>
  <c r="J3278" i="1"/>
  <c r="J3277" i="1"/>
  <c r="J3276" i="1"/>
  <c r="J3275" i="1"/>
  <c r="J3274" i="1"/>
  <c r="J3273" i="1"/>
  <c r="J3272" i="1"/>
  <c r="J3271" i="1"/>
  <c r="J3270" i="1"/>
  <c r="J3269" i="1"/>
  <c r="J3268" i="1"/>
  <c r="J3267" i="1"/>
  <c r="J3266" i="1"/>
  <c r="J3265" i="1"/>
  <c r="J3264" i="1"/>
  <c r="J3263" i="1"/>
  <c r="J3262" i="1"/>
  <c r="J3261" i="1"/>
  <c r="J3260" i="1"/>
  <c r="J3259" i="1"/>
  <c r="J3258" i="1"/>
  <c r="J3257" i="1"/>
  <c r="J3256" i="1"/>
  <c r="J3255" i="1"/>
  <c r="J3254" i="1"/>
  <c r="J3253" i="1"/>
  <c r="J3252" i="1"/>
  <c r="J3251" i="1"/>
  <c r="J3250" i="1"/>
  <c r="J3249" i="1"/>
  <c r="J3248" i="1"/>
  <c r="J3247" i="1"/>
  <c r="J3246" i="1"/>
  <c r="J3245" i="1"/>
  <c r="J3244" i="1"/>
  <c r="J3243" i="1"/>
  <c r="J3242" i="1"/>
  <c r="J3241" i="1"/>
  <c r="J3240" i="1"/>
  <c r="J3239" i="1"/>
  <c r="J3238" i="1"/>
  <c r="J3237" i="1"/>
  <c r="J3236" i="1"/>
  <c r="J3235" i="1"/>
  <c r="J3234" i="1"/>
  <c r="J3233" i="1"/>
  <c r="J3232" i="1"/>
  <c r="J3231" i="1"/>
  <c r="J3230" i="1"/>
  <c r="J3229" i="1"/>
  <c r="J3228" i="1"/>
  <c r="J3227" i="1"/>
  <c r="J3226" i="1"/>
  <c r="J3225" i="1"/>
  <c r="J3224" i="1"/>
  <c r="J3223" i="1"/>
  <c r="J3222" i="1"/>
  <c r="J3221" i="1"/>
  <c r="J3220" i="1"/>
  <c r="J3219" i="1"/>
  <c r="J3218" i="1"/>
  <c r="J3217" i="1"/>
  <c r="J3216" i="1"/>
  <c r="J3215" i="1"/>
  <c r="J3214" i="1"/>
  <c r="J3213" i="1"/>
  <c r="J3212" i="1"/>
  <c r="J3211" i="1"/>
  <c r="J3210" i="1"/>
  <c r="J3209" i="1"/>
  <c r="J3208" i="1"/>
  <c r="J3207" i="1"/>
  <c r="J3206" i="1"/>
  <c r="J3205" i="1"/>
  <c r="J3204" i="1"/>
  <c r="J3203" i="1"/>
  <c r="J3202" i="1"/>
  <c r="J3201" i="1"/>
  <c r="J3200" i="1"/>
  <c r="J3199" i="1"/>
  <c r="J3198" i="1"/>
  <c r="J3197" i="1"/>
  <c r="J3196" i="1"/>
  <c r="J3195" i="1"/>
  <c r="J3194" i="1"/>
  <c r="J3193" i="1"/>
  <c r="J3192" i="1"/>
  <c r="J3191" i="1"/>
  <c r="J3190" i="1"/>
  <c r="J3189" i="1"/>
  <c r="J3188" i="1"/>
  <c r="J3187" i="1"/>
  <c r="J3186" i="1"/>
  <c r="J3185" i="1"/>
  <c r="J3184" i="1"/>
  <c r="J3183" i="1"/>
  <c r="J3182" i="1"/>
  <c r="J3181" i="1"/>
  <c r="J3180" i="1"/>
  <c r="J3179" i="1"/>
  <c r="J3178" i="1"/>
  <c r="J3177" i="1"/>
  <c r="J3176" i="1"/>
  <c r="J3175" i="1"/>
  <c r="J3174" i="1"/>
  <c r="J3173" i="1"/>
  <c r="J3172" i="1"/>
  <c r="J3171" i="1"/>
  <c r="J3170" i="1"/>
  <c r="J3169" i="1"/>
  <c r="J3168" i="1"/>
  <c r="J3167" i="1"/>
  <c r="J3166" i="1"/>
  <c r="J3165" i="1"/>
  <c r="J3164" i="1"/>
  <c r="J3163" i="1"/>
  <c r="J3162" i="1"/>
  <c r="J3161" i="1"/>
  <c r="J3160" i="1"/>
  <c r="J3159" i="1"/>
  <c r="J3158" i="1"/>
  <c r="J3157" i="1"/>
  <c r="J3156" i="1"/>
  <c r="J3155" i="1"/>
  <c r="J3154" i="1"/>
  <c r="J3153" i="1"/>
  <c r="J3152" i="1"/>
  <c r="J3151" i="1"/>
  <c r="J3150" i="1"/>
  <c r="J3149" i="1"/>
  <c r="J3148" i="1"/>
  <c r="J3147" i="1"/>
  <c r="J3146" i="1"/>
  <c r="J3145" i="1"/>
  <c r="J3144" i="1"/>
  <c r="J3143" i="1"/>
  <c r="J3142" i="1"/>
  <c r="J3141" i="1"/>
  <c r="J3140" i="1"/>
  <c r="J3139" i="1"/>
  <c r="J3138" i="1"/>
  <c r="J3137" i="1"/>
  <c r="J3136" i="1"/>
  <c r="J3135" i="1"/>
  <c r="J3134" i="1"/>
  <c r="J3133" i="1"/>
  <c r="J3132" i="1"/>
  <c r="J3131" i="1"/>
  <c r="J3130" i="1"/>
  <c r="J3129" i="1"/>
  <c r="J3128" i="1"/>
  <c r="J3127" i="1"/>
  <c r="J3126" i="1"/>
  <c r="J3125" i="1"/>
  <c r="J3124" i="1"/>
  <c r="J3123" i="1"/>
  <c r="J3122" i="1"/>
  <c r="J3121" i="1"/>
  <c r="J3120" i="1"/>
  <c r="J3119" i="1"/>
  <c r="J3118" i="1"/>
  <c r="J3117" i="1"/>
  <c r="J3116" i="1"/>
  <c r="J3115" i="1"/>
  <c r="J3114" i="1"/>
  <c r="J3113" i="1"/>
  <c r="J3112" i="1"/>
  <c r="J3111" i="1"/>
  <c r="J3110" i="1"/>
  <c r="J3109" i="1"/>
  <c r="J3108" i="1"/>
  <c r="J3107" i="1"/>
  <c r="J3106" i="1"/>
  <c r="J3105" i="1"/>
  <c r="J3104" i="1"/>
  <c r="J3103" i="1"/>
  <c r="J3102" i="1"/>
  <c r="J3101" i="1"/>
  <c r="J3100" i="1"/>
  <c r="J3099" i="1"/>
  <c r="J3098" i="1"/>
  <c r="J3097" i="1"/>
  <c r="J3096" i="1"/>
  <c r="J3095" i="1"/>
  <c r="J3094" i="1"/>
  <c r="J3093" i="1"/>
  <c r="J3092" i="1"/>
  <c r="J3091" i="1"/>
  <c r="J3090" i="1"/>
  <c r="J3089" i="1"/>
  <c r="J3088" i="1"/>
  <c r="J3087" i="1"/>
  <c r="J3086" i="1"/>
  <c r="J3085" i="1"/>
  <c r="J3084" i="1"/>
  <c r="J3083" i="1"/>
  <c r="J3082" i="1"/>
  <c r="J3081" i="1"/>
  <c r="J3080" i="1"/>
  <c r="J3079" i="1"/>
  <c r="J3078" i="1"/>
  <c r="J3077" i="1"/>
  <c r="J3076" i="1"/>
  <c r="J3075" i="1"/>
  <c r="J3074" i="1"/>
  <c r="J3073" i="1"/>
  <c r="J3072" i="1"/>
  <c r="J3071" i="1"/>
  <c r="J3070" i="1"/>
  <c r="J3069" i="1"/>
  <c r="J3068" i="1"/>
  <c r="J3067" i="1"/>
  <c r="J3066" i="1"/>
  <c r="J3065" i="1"/>
  <c r="J3064" i="1"/>
  <c r="J3063" i="1"/>
  <c r="J3062" i="1"/>
  <c r="J3061" i="1"/>
  <c r="J3060" i="1"/>
  <c r="J3059" i="1"/>
  <c r="J3058" i="1"/>
  <c r="J3057" i="1"/>
  <c r="J3056" i="1"/>
  <c r="J3055" i="1"/>
  <c r="J3054" i="1"/>
  <c r="J3053" i="1"/>
  <c r="J3052" i="1"/>
  <c r="J3051" i="1"/>
  <c r="J3050" i="1"/>
  <c r="J3049" i="1"/>
  <c r="J3048" i="1"/>
  <c r="J3047" i="1"/>
  <c r="J3046" i="1"/>
  <c r="J3045" i="1"/>
  <c r="J3044" i="1"/>
  <c r="J3043" i="1"/>
  <c r="J3042" i="1"/>
  <c r="J3041" i="1"/>
  <c r="J3040" i="1"/>
  <c r="J3039" i="1"/>
  <c r="J3038" i="1"/>
  <c r="J3037" i="1"/>
  <c r="J3036" i="1"/>
  <c r="J3035" i="1"/>
  <c r="J3034" i="1"/>
  <c r="J3033" i="1"/>
  <c r="J3032" i="1"/>
  <c r="J3031" i="1"/>
  <c r="J3030" i="1"/>
  <c r="J3029" i="1"/>
  <c r="J3028" i="1"/>
  <c r="J3027" i="1"/>
  <c r="J3026" i="1"/>
  <c r="J3025" i="1"/>
  <c r="J3024" i="1"/>
  <c r="J3023" i="1"/>
  <c r="J3022" i="1"/>
  <c r="J3021" i="1"/>
  <c r="J3020" i="1"/>
  <c r="J3019" i="1"/>
  <c r="J3018" i="1"/>
  <c r="J3017" i="1"/>
  <c r="J3016" i="1"/>
  <c r="J3015" i="1"/>
  <c r="J3014" i="1"/>
  <c r="J3013" i="1"/>
  <c r="J3012" i="1"/>
  <c r="J3011" i="1"/>
  <c r="J3010" i="1"/>
  <c r="J3009" i="1"/>
  <c r="J3008" i="1"/>
  <c r="J3007" i="1"/>
  <c r="J3006" i="1"/>
  <c r="J3005" i="1"/>
  <c r="J3004" i="1"/>
  <c r="J3003" i="1"/>
  <c r="J3002" i="1"/>
  <c r="J3001" i="1"/>
  <c r="J3000" i="1"/>
  <c r="J2999" i="1"/>
  <c r="J2998" i="1"/>
  <c r="J2997" i="1"/>
  <c r="J2996" i="1"/>
  <c r="J2995" i="1"/>
  <c r="J2994" i="1"/>
  <c r="J2993" i="1"/>
  <c r="J2992" i="1"/>
  <c r="J2991" i="1"/>
  <c r="J2990" i="1"/>
  <c r="J2989" i="1"/>
  <c r="J2988" i="1"/>
  <c r="J2987" i="1"/>
  <c r="J2986" i="1"/>
  <c r="J2985" i="1"/>
  <c r="J2984" i="1"/>
  <c r="J2983" i="1"/>
  <c r="J2982" i="1"/>
  <c r="J2981" i="1"/>
  <c r="J2980" i="1"/>
  <c r="J2979" i="1"/>
  <c r="J2978" i="1"/>
  <c r="J2977" i="1"/>
  <c r="J2976" i="1"/>
  <c r="J2975" i="1"/>
  <c r="J2974" i="1"/>
  <c r="J2973" i="1"/>
  <c r="J2972" i="1"/>
  <c r="J2971" i="1"/>
  <c r="J2970" i="1"/>
  <c r="J2969" i="1"/>
  <c r="J2968" i="1"/>
  <c r="J2967" i="1"/>
  <c r="J2966" i="1"/>
  <c r="J2965" i="1"/>
  <c r="J2964" i="1"/>
  <c r="J2963" i="1"/>
  <c r="J2962" i="1"/>
  <c r="J2961" i="1"/>
  <c r="J2960" i="1"/>
  <c r="J2959" i="1"/>
  <c r="J2958" i="1"/>
  <c r="J2957" i="1"/>
  <c r="J2956" i="1"/>
  <c r="J2955" i="1"/>
  <c r="J2954" i="1"/>
  <c r="J2953" i="1"/>
  <c r="J2952" i="1"/>
  <c r="J2951" i="1"/>
  <c r="J2950" i="1"/>
  <c r="J2949" i="1"/>
  <c r="J2948" i="1"/>
  <c r="J2947" i="1"/>
  <c r="J2946" i="1"/>
  <c r="J2945" i="1"/>
  <c r="J2944" i="1"/>
  <c r="J2943" i="1"/>
  <c r="J2942" i="1"/>
  <c r="J2941" i="1"/>
  <c r="J2940" i="1"/>
  <c r="J2939" i="1"/>
  <c r="J2938" i="1"/>
  <c r="J2937" i="1"/>
  <c r="J2936" i="1"/>
  <c r="J2935" i="1"/>
  <c r="J2934" i="1"/>
  <c r="J2933" i="1"/>
  <c r="J2932" i="1"/>
  <c r="J2931" i="1"/>
  <c r="J2930" i="1"/>
  <c r="J2929" i="1"/>
  <c r="J2928" i="1"/>
  <c r="J2927" i="1"/>
  <c r="J2926" i="1"/>
  <c r="J2925" i="1"/>
  <c r="J2924" i="1"/>
  <c r="J2923" i="1"/>
  <c r="J2922" i="1"/>
  <c r="J2921" i="1"/>
  <c r="J2920" i="1"/>
  <c r="J2919" i="1"/>
  <c r="J2918" i="1"/>
  <c r="J2917" i="1"/>
  <c r="J2916" i="1"/>
  <c r="J2915" i="1"/>
  <c r="J2914" i="1"/>
  <c r="J2913" i="1"/>
  <c r="J2912" i="1"/>
  <c r="J2911" i="1"/>
  <c r="J2910" i="1"/>
  <c r="J2909" i="1"/>
  <c r="J2908" i="1"/>
  <c r="J2907" i="1"/>
  <c r="J2906" i="1"/>
  <c r="J2905" i="1"/>
  <c r="J2904" i="1"/>
  <c r="J2903" i="1"/>
  <c r="J2902" i="1"/>
  <c r="J2901" i="1"/>
  <c r="J2900" i="1"/>
  <c r="J2899" i="1"/>
  <c r="J2898" i="1"/>
  <c r="J2897" i="1"/>
  <c r="J2896" i="1"/>
  <c r="J2895" i="1"/>
  <c r="J2894" i="1"/>
  <c r="J2893" i="1"/>
  <c r="J2892" i="1"/>
  <c r="J2891" i="1"/>
  <c r="J2890" i="1"/>
  <c r="J2889" i="1"/>
  <c r="J2888" i="1"/>
  <c r="J2887" i="1"/>
  <c r="J2886" i="1"/>
  <c r="J2885" i="1"/>
  <c r="J2884" i="1"/>
  <c r="J2883" i="1"/>
  <c r="J2882" i="1"/>
  <c r="J2881" i="1"/>
  <c r="J2880" i="1"/>
  <c r="J2879" i="1"/>
  <c r="J2878" i="1"/>
  <c r="J2877" i="1"/>
  <c r="J2876" i="1"/>
  <c r="J2875" i="1"/>
  <c r="J2874" i="1"/>
  <c r="J2873" i="1"/>
  <c r="J2872" i="1"/>
  <c r="J2871" i="1"/>
  <c r="J2870" i="1"/>
  <c r="J2869" i="1"/>
  <c r="J2868" i="1"/>
  <c r="J2867" i="1"/>
  <c r="J2866" i="1"/>
  <c r="J2865" i="1"/>
  <c r="J2864" i="1"/>
  <c r="J2863" i="1"/>
  <c r="J2862" i="1"/>
  <c r="J2861" i="1"/>
  <c r="J2860" i="1"/>
  <c r="J2859" i="1"/>
  <c r="J2858" i="1"/>
  <c r="J2857" i="1"/>
  <c r="J2856" i="1"/>
  <c r="J2855" i="1"/>
  <c r="J2854" i="1"/>
  <c r="J2853" i="1"/>
  <c r="J2852" i="1"/>
  <c r="J2851" i="1"/>
  <c r="J2850" i="1"/>
  <c r="J2849" i="1"/>
  <c r="J2848" i="1"/>
  <c r="J2847" i="1"/>
  <c r="J2846" i="1"/>
  <c r="J2845" i="1"/>
  <c r="J2844" i="1"/>
  <c r="J2843" i="1"/>
  <c r="J2842" i="1"/>
  <c r="J2841" i="1"/>
  <c r="J2840" i="1"/>
  <c r="J2839" i="1"/>
  <c r="J2838" i="1"/>
  <c r="J2837" i="1"/>
  <c r="J2836" i="1"/>
  <c r="J2835" i="1"/>
  <c r="J2834" i="1"/>
  <c r="J2833" i="1"/>
  <c r="J2832" i="1"/>
  <c r="J2831" i="1"/>
  <c r="J2830" i="1"/>
  <c r="J2829" i="1"/>
  <c r="J2828" i="1"/>
  <c r="J2827" i="1"/>
  <c r="J2826" i="1"/>
  <c r="J2825" i="1"/>
  <c r="J2824" i="1"/>
  <c r="J2823" i="1"/>
  <c r="J2822" i="1"/>
  <c r="J2821" i="1"/>
  <c r="J2820" i="1"/>
  <c r="J2819" i="1"/>
  <c r="J2818" i="1"/>
  <c r="J2817" i="1"/>
  <c r="J2816" i="1"/>
  <c r="J2815" i="1"/>
  <c r="J2814" i="1"/>
  <c r="J2813" i="1"/>
  <c r="J2812" i="1"/>
  <c r="J2811" i="1"/>
  <c r="J2810" i="1"/>
  <c r="J2809" i="1"/>
  <c r="J2808" i="1"/>
  <c r="J2807" i="1"/>
  <c r="J2806" i="1"/>
  <c r="J2805" i="1"/>
  <c r="J2804" i="1"/>
  <c r="J2803" i="1"/>
  <c r="J2802" i="1"/>
  <c r="J2801" i="1"/>
  <c r="J2800" i="1"/>
  <c r="J2799" i="1"/>
  <c r="J2798" i="1"/>
  <c r="J2797" i="1"/>
  <c r="J2796" i="1"/>
  <c r="J2795" i="1"/>
  <c r="J2794" i="1"/>
  <c r="J2793" i="1"/>
  <c r="J2792" i="1"/>
  <c r="J2791" i="1"/>
  <c r="J2790" i="1"/>
  <c r="J2789" i="1"/>
  <c r="J2788" i="1"/>
  <c r="J2787" i="1"/>
  <c r="J2786" i="1"/>
  <c r="J2785" i="1"/>
  <c r="J2784" i="1"/>
  <c r="J2783" i="1"/>
  <c r="J2782" i="1"/>
  <c r="J2781" i="1"/>
  <c r="J2780" i="1"/>
  <c r="J2779" i="1"/>
  <c r="J2778" i="1"/>
  <c r="J2777" i="1"/>
  <c r="J2776" i="1"/>
  <c r="J2775" i="1"/>
  <c r="J2774" i="1"/>
  <c r="J2773" i="1"/>
  <c r="J2772" i="1"/>
  <c r="J2771" i="1"/>
  <c r="J2770" i="1"/>
  <c r="J2769" i="1"/>
  <c r="J2768" i="1"/>
  <c r="J2767" i="1"/>
  <c r="J2766" i="1"/>
  <c r="J2765" i="1"/>
  <c r="J2764" i="1"/>
  <c r="J2763" i="1"/>
  <c r="J2762" i="1"/>
  <c r="J2761" i="1"/>
  <c r="J2760" i="1"/>
  <c r="J2759" i="1"/>
  <c r="J2758" i="1"/>
  <c r="J2757" i="1"/>
  <c r="J2756" i="1"/>
  <c r="J2755" i="1"/>
  <c r="J2754" i="1"/>
  <c r="J2753" i="1"/>
  <c r="J2752" i="1"/>
  <c r="J2751" i="1"/>
  <c r="J2750" i="1"/>
  <c r="J2749" i="1"/>
  <c r="J2748" i="1"/>
  <c r="J2747" i="1"/>
  <c r="J2746" i="1"/>
  <c r="J2745" i="1"/>
  <c r="J2744" i="1"/>
  <c r="J2743" i="1"/>
  <c r="J2742" i="1"/>
  <c r="J2741" i="1"/>
  <c r="J2740" i="1"/>
  <c r="J2739" i="1"/>
  <c r="J2738" i="1"/>
  <c r="J2737" i="1"/>
  <c r="J2736" i="1"/>
  <c r="J2735" i="1"/>
  <c r="J2734" i="1"/>
  <c r="J2733" i="1"/>
  <c r="J2732" i="1"/>
  <c r="J2731" i="1"/>
  <c r="J2730" i="1"/>
  <c r="J2729" i="1"/>
  <c r="J2728" i="1"/>
  <c r="J2727" i="1"/>
  <c r="J2726" i="1"/>
  <c r="J2725" i="1"/>
  <c r="J2724" i="1"/>
  <c r="J2723" i="1"/>
  <c r="J2722" i="1"/>
  <c r="J2721" i="1"/>
  <c r="J2720" i="1"/>
  <c r="J2719" i="1"/>
  <c r="J2718" i="1"/>
  <c r="J2717" i="1"/>
  <c r="J2716" i="1"/>
  <c r="J2715" i="1"/>
  <c r="J2714" i="1"/>
  <c r="J2713" i="1"/>
  <c r="J2712" i="1"/>
  <c r="J2711" i="1"/>
  <c r="J2710" i="1"/>
  <c r="J2709" i="1"/>
  <c r="J2708" i="1"/>
  <c r="J2707" i="1"/>
  <c r="J2706" i="1"/>
  <c r="J2705" i="1"/>
  <c r="J2704" i="1"/>
  <c r="J2703" i="1"/>
  <c r="J2702" i="1"/>
  <c r="J2701" i="1"/>
  <c r="J2700" i="1"/>
  <c r="J2699" i="1"/>
  <c r="J2698" i="1"/>
  <c r="J2697" i="1"/>
  <c r="J2696" i="1"/>
  <c r="J2695" i="1"/>
  <c r="J2694" i="1"/>
  <c r="J2693" i="1"/>
  <c r="J2692" i="1"/>
  <c r="J2691" i="1"/>
  <c r="J2690" i="1"/>
  <c r="J2689" i="1"/>
  <c r="J2688" i="1"/>
  <c r="J2687" i="1"/>
  <c r="J2686" i="1"/>
  <c r="J2685" i="1"/>
  <c r="J2684" i="1"/>
  <c r="J2683" i="1"/>
  <c r="J2682" i="1"/>
  <c r="J2681" i="1"/>
  <c r="J2680" i="1"/>
  <c r="J2679" i="1"/>
  <c r="J2678" i="1"/>
  <c r="J2677" i="1"/>
  <c r="J2676" i="1"/>
  <c r="J2675" i="1"/>
  <c r="J2674" i="1"/>
  <c r="J2673" i="1"/>
  <c r="J2672" i="1"/>
  <c r="J2671" i="1"/>
  <c r="J2670" i="1"/>
  <c r="J2669" i="1"/>
  <c r="J2668" i="1"/>
  <c r="J2667" i="1"/>
  <c r="J2666" i="1"/>
  <c r="J2665" i="1"/>
  <c r="J2664" i="1"/>
  <c r="J2663" i="1"/>
  <c r="J2662" i="1"/>
  <c r="J2661" i="1"/>
  <c r="J2660" i="1"/>
  <c r="J2659" i="1"/>
  <c r="J2658" i="1"/>
  <c r="J2657" i="1"/>
  <c r="J2656" i="1"/>
  <c r="J2655" i="1"/>
  <c r="J2654" i="1"/>
  <c r="J2653" i="1"/>
  <c r="J2652" i="1"/>
  <c r="J2651" i="1"/>
  <c r="J2650" i="1"/>
  <c r="J2649" i="1"/>
  <c r="J2648" i="1"/>
  <c r="J2647" i="1"/>
  <c r="J2646" i="1"/>
  <c r="J2645" i="1"/>
  <c r="J2644" i="1"/>
  <c r="J2643" i="1"/>
  <c r="J2642" i="1"/>
  <c r="J2641" i="1"/>
  <c r="J2640" i="1"/>
  <c r="J2639" i="1"/>
  <c r="J2638" i="1"/>
  <c r="J2637" i="1"/>
  <c r="J2636" i="1"/>
  <c r="J2635" i="1"/>
  <c r="J2634" i="1"/>
  <c r="J2633" i="1"/>
  <c r="J2632" i="1"/>
  <c r="J2631" i="1"/>
  <c r="J2630" i="1"/>
  <c r="J2629" i="1"/>
  <c r="J2628" i="1"/>
  <c r="J2627" i="1"/>
  <c r="J2626" i="1"/>
  <c r="J2625" i="1"/>
  <c r="J2624" i="1"/>
  <c r="J2623" i="1"/>
  <c r="J2622" i="1"/>
  <c r="J2621" i="1"/>
  <c r="J2620" i="1"/>
  <c r="J2619" i="1"/>
  <c r="J2618" i="1"/>
  <c r="J2617" i="1"/>
  <c r="J2616" i="1"/>
  <c r="J2615" i="1"/>
  <c r="J2614" i="1"/>
  <c r="J2613" i="1"/>
  <c r="J2612" i="1"/>
  <c r="J2611" i="1"/>
  <c r="J2610" i="1"/>
  <c r="J2609" i="1"/>
  <c r="J2608" i="1"/>
  <c r="J2607" i="1"/>
  <c r="J2606" i="1"/>
  <c r="J2605" i="1"/>
  <c r="J2604" i="1"/>
  <c r="J2603" i="1"/>
  <c r="J2602" i="1"/>
  <c r="J2601" i="1"/>
  <c r="J2600" i="1"/>
  <c r="J2599" i="1"/>
  <c r="J2598" i="1"/>
  <c r="J2597" i="1"/>
  <c r="J2596" i="1"/>
  <c r="J2595" i="1"/>
  <c r="J2594" i="1"/>
  <c r="J2593" i="1"/>
  <c r="J2592" i="1"/>
  <c r="J2591" i="1"/>
  <c r="J2590" i="1"/>
  <c r="J2589" i="1"/>
  <c r="J2588" i="1"/>
  <c r="J2587" i="1"/>
  <c r="J2586" i="1"/>
  <c r="J2585" i="1"/>
  <c r="J2584" i="1"/>
  <c r="J2583" i="1"/>
  <c r="J2582" i="1"/>
  <c r="J2581" i="1"/>
  <c r="J2580" i="1"/>
  <c r="J2579" i="1"/>
  <c r="J2578" i="1"/>
  <c r="J2577" i="1"/>
  <c r="J2576" i="1"/>
  <c r="J2575" i="1"/>
  <c r="J2574" i="1"/>
  <c r="J2573" i="1"/>
  <c r="J2572" i="1"/>
  <c r="J2571" i="1"/>
  <c r="J2570" i="1"/>
  <c r="J2569" i="1"/>
  <c r="J2568" i="1"/>
  <c r="J2567" i="1"/>
  <c r="J2566" i="1"/>
  <c r="J2565" i="1"/>
  <c r="J2564" i="1"/>
  <c r="J2563" i="1"/>
  <c r="J2562" i="1"/>
  <c r="J2561" i="1"/>
  <c r="J2560" i="1"/>
  <c r="J2559" i="1"/>
  <c r="J2558" i="1"/>
  <c r="J2557" i="1"/>
  <c r="J2556" i="1"/>
  <c r="J2555" i="1"/>
  <c r="J2554" i="1"/>
  <c r="J2553" i="1"/>
  <c r="J2552" i="1"/>
  <c r="J2551" i="1"/>
  <c r="J2550" i="1"/>
  <c r="J2549" i="1"/>
  <c r="J2548" i="1"/>
  <c r="J2547" i="1"/>
  <c r="J2546" i="1"/>
  <c r="J2545" i="1"/>
  <c r="J2544" i="1"/>
  <c r="J2543" i="1"/>
  <c r="J2542" i="1"/>
  <c r="J2541" i="1"/>
  <c r="J2540" i="1"/>
  <c r="J2539" i="1"/>
  <c r="J2538" i="1"/>
  <c r="J2537" i="1"/>
  <c r="J2536" i="1"/>
  <c r="J2535" i="1"/>
  <c r="J2534" i="1"/>
  <c r="J2533" i="1"/>
  <c r="J2532" i="1"/>
  <c r="J2531" i="1"/>
  <c r="J2530" i="1"/>
  <c r="J2529" i="1"/>
  <c r="J2528" i="1"/>
  <c r="J2527" i="1"/>
  <c r="J2526" i="1"/>
  <c r="J2525" i="1"/>
  <c r="J2524" i="1"/>
  <c r="J2523" i="1"/>
  <c r="J2522" i="1"/>
  <c r="J2521" i="1"/>
  <c r="J2520" i="1"/>
  <c r="J2519" i="1"/>
  <c r="J2518" i="1"/>
  <c r="J2517" i="1"/>
  <c r="J2516" i="1"/>
  <c r="J2515" i="1"/>
  <c r="J2514" i="1"/>
  <c r="J2513" i="1"/>
  <c r="J2512" i="1"/>
  <c r="J2511" i="1"/>
  <c r="J2510" i="1"/>
  <c r="J2509" i="1"/>
  <c r="J2508" i="1"/>
  <c r="J2507" i="1"/>
  <c r="J2506" i="1"/>
  <c r="J2505" i="1"/>
  <c r="J2504" i="1"/>
  <c r="J2503" i="1"/>
  <c r="J2502" i="1"/>
  <c r="J2501" i="1"/>
  <c r="J2500" i="1"/>
  <c r="J2499" i="1"/>
  <c r="J2498" i="1"/>
  <c r="J2497" i="1"/>
  <c r="J2496" i="1"/>
  <c r="J2495" i="1"/>
  <c r="J2494" i="1"/>
  <c r="J2493" i="1"/>
  <c r="J2492" i="1"/>
  <c r="J2491" i="1"/>
  <c r="J2490" i="1"/>
  <c r="J2489" i="1"/>
  <c r="J2488" i="1"/>
  <c r="J2487" i="1"/>
  <c r="J2486" i="1"/>
  <c r="J2485" i="1"/>
  <c r="J2484" i="1"/>
  <c r="J2483" i="1"/>
  <c r="J2482" i="1"/>
  <c r="J2481" i="1"/>
  <c r="J2480" i="1"/>
  <c r="J2479" i="1"/>
  <c r="J2478" i="1"/>
  <c r="J2477" i="1"/>
  <c r="J2476" i="1"/>
  <c r="J2475" i="1"/>
  <c r="J2474" i="1"/>
  <c r="J2473" i="1"/>
  <c r="J2472" i="1"/>
  <c r="J2471" i="1"/>
  <c r="J2470" i="1"/>
  <c r="J2469" i="1"/>
  <c r="J2468" i="1"/>
  <c r="J2467" i="1"/>
  <c r="J2466" i="1"/>
  <c r="J2465" i="1"/>
  <c r="J2464" i="1"/>
  <c r="J2463" i="1"/>
  <c r="J2462" i="1"/>
  <c r="J2461" i="1"/>
  <c r="J2460" i="1"/>
  <c r="J2459" i="1"/>
  <c r="J2458" i="1"/>
  <c r="J2457" i="1"/>
  <c r="J2456" i="1"/>
  <c r="J2455" i="1"/>
  <c r="J2454" i="1"/>
  <c r="J2453" i="1"/>
  <c r="J2452" i="1"/>
  <c r="J2451" i="1"/>
  <c r="J2450" i="1"/>
  <c r="J2449" i="1"/>
  <c r="J2448" i="1"/>
  <c r="J2447" i="1"/>
  <c r="J2446" i="1"/>
  <c r="J2445" i="1"/>
  <c r="J2444" i="1"/>
  <c r="J2443" i="1"/>
  <c r="J2442" i="1"/>
  <c r="J2441" i="1"/>
  <c r="J2440" i="1"/>
  <c r="J2439" i="1"/>
  <c r="J2438" i="1"/>
  <c r="J2437" i="1"/>
  <c r="J2436" i="1"/>
  <c r="J2435" i="1"/>
  <c r="J2434" i="1"/>
  <c r="J2433" i="1"/>
  <c r="J2432" i="1"/>
  <c r="J2431" i="1"/>
  <c r="J2430" i="1"/>
  <c r="J2429" i="1"/>
  <c r="J2428" i="1"/>
  <c r="J2427" i="1"/>
  <c r="J2426" i="1"/>
  <c r="J2425" i="1"/>
  <c r="J2424" i="1"/>
  <c r="J2423" i="1"/>
  <c r="J2422" i="1"/>
  <c r="J2421" i="1"/>
  <c r="J2420" i="1"/>
  <c r="J2419" i="1"/>
  <c r="J2418" i="1"/>
  <c r="J2417" i="1"/>
  <c r="J2416" i="1"/>
  <c r="J2415" i="1"/>
  <c r="J2414" i="1"/>
  <c r="J2413" i="1"/>
  <c r="J2412" i="1"/>
  <c r="J2411" i="1"/>
  <c r="J2410" i="1"/>
  <c r="J2409" i="1"/>
  <c r="J2408" i="1"/>
  <c r="J2407" i="1"/>
  <c r="J2406" i="1"/>
  <c r="J2405" i="1"/>
  <c r="J2404" i="1"/>
  <c r="J2403" i="1"/>
  <c r="J2402" i="1"/>
  <c r="J2401" i="1"/>
  <c r="J2400" i="1"/>
  <c r="J2399" i="1"/>
  <c r="J2398" i="1"/>
  <c r="J2397" i="1"/>
  <c r="J2396" i="1"/>
  <c r="J2395" i="1"/>
  <c r="J2394" i="1"/>
  <c r="J2393" i="1"/>
  <c r="J2392" i="1"/>
  <c r="J2391" i="1"/>
  <c r="J2390" i="1"/>
  <c r="J2389" i="1"/>
  <c r="J2388" i="1"/>
  <c r="J2387" i="1"/>
  <c r="J2386" i="1"/>
  <c r="J2385" i="1"/>
  <c r="J2384" i="1"/>
  <c r="J2383" i="1"/>
  <c r="J2382" i="1"/>
  <c r="J2381" i="1"/>
  <c r="J2380" i="1"/>
  <c r="J2379" i="1"/>
  <c r="J2378" i="1"/>
  <c r="J2377" i="1"/>
  <c r="J2376" i="1"/>
  <c r="J2375" i="1"/>
  <c r="J2374" i="1"/>
  <c r="J2373" i="1"/>
  <c r="J2372" i="1"/>
  <c r="J2371" i="1"/>
  <c r="J2370" i="1"/>
  <c r="J2369" i="1"/>
  <c r="J2368" i="1"/>
  <c r="J2367" i="1"/>
  <c r="J2366" i="1"/>
  <c r="J2365" i="1"/>
  <c r="J2364" i="1"/>
  <c r="J2363" i="1"/>
  <c r="J2362" i="1"/>
  <c r="J2361" i="1"/>
  <c r="J2360" i="1"/>
  <c r="J2359" i="1"/>
  <c r="J2358" i="1"/>
  <c r="J2357" i="1"/>
  <c r="J2356" i="1"/>
  <c r="J2355" i="1"/>
  <c r="J2354" i="1"/>
  <c r="J2353" i="1"/>
  <c r="J2352" i="1"/>
  <c r="J2351" i="1"/>
  <c r="J2350" i="1"/>
  <c r="J2349" i="1"/>
  <c r="J2348" i="1"/>
  <c r="J2347" i="1"/>
  <c r="J2346" i="1"/>
  <c r="J2345" i="1"/>
  <c r="J2344" i="1"/>
  <c r="J2343" i="1"/>
  <c r="J2342" i="1"/>
  <c r="J2341" i="1"/>
  <c r="J2340" i="1"/>
  <c r="J2339" i="1"/>
  <c r="J2338" i="1"/>
  <c r="J2337" i="1"/>
  <c r="J2336" i="1"/>
  <c r="J2335" i="1"/>
  <c r="J2334" i="1"/>
  <c r="J2333" i="1"/>
  <c r="J2332" i="1"/>
  <c r="J2331" i="1"/>
  <c r="J2330" i="1"/>
  <c r="J2329" i="1"/>
  <c r="J2328" i="1"/>
  <c r="J2327" i="1"/>
  <c r="J2326" i="1"/>
  <c r="J2325" i="1"/>
  <c r="J2324" i="1"/>
  <c r="J2323" i="1"/>
  <c r="J2322" i="1"/>
  <c r="J2321" i="1"/>
  <c r="J2320" i="1"/>
  <c r="J2319" i="1"/>
  <c r="J2318" i="1"/>
  <c r="J2317" i="1"/>
  <c r="J2316" i="1"/>
  <c r="J2315" i="1"/>
  <c r="J2314" i="1"/>
  <c r="J2313" i="1"/>
  <c r="J2312" i="1"/>
  <c r="J2311" i="1"/>
  <c r="J2310" i="1"/>
  <c r="J2309" i="1"/>
  <c r="J2308" i="1"/>
  <c r="J2307" i="1"/>
  <c r="J2306" i="1"/>
  <c r="J2305" i="1"/>
  <c r="J2304" i="1"/>
  <c r="J2303" i="1"/>
  <c r="J2302" i="1"/>
  <c r="J2301" i="1"/>
  <c r="J2300" i="1"/>
  <c r="J2299" i="1"/>
  <c r="J2298" i="1"/>
  <c r="J2297" i="1"/>
  <c r="J2296" i="1"/>
  <c r="J2295" i="1"/>
  <c r="J2294" i="1"/>
  <c r="J2293" i="1"/>
  <c r="J2292" i="1"/>
  <c r="J2291" i="1"/>
  <c r="J2290" i="1"/>
  <c r="J2289" i="1"/>
  <c r="J2288" i="1"/>
  <c r="J2287" i="1"/>
  <c r="J2286" i="1"/>
  <c r="J2285" i="1"/>
  <c r="J2284" i="1"/>
  <c r="J2283" i="1"/>
  <c r="J2282" i="1"/>
  <c r="J2281" i="1"/>
  <c r="J2280" i="1"/>
  <c r="J2279" i="1"/>
  <c r="J2278" i="1"/>
  <c r="J2277" i="1"/>
  <c r="J2276" i="1"/>
  <c r="J2275" i="1"/>
  <c r="J2274" i="1"/>
  <c r="J2273" i="1"/>
  <c r="J2272" i="1"/>
  <c r="J2271" i="1"/>
  <c r="J2270" i="1"/>
  <c r="J2269" i="1"/>
  <c r="J2268" i="1"/>
  <c r="J2267" i="1"/>
  <c r="J2266" i="1"/>
  <c r="J2265" i="1"/>
  <c r="J2264" i="1"/>
  <c r="J2263" i="1"/>
  <c r="J2262" i="1"/>
  <c r="J2261" i="1"/>
  <c r="J2260" i="1"/>
  <c r="J2259" i="1"/>
  <c r="J2258" i="1"/>
  <c r="J2257" i="1"/>
  <c r="J2256" i="1"/>
  <c r="J2255" i="1"/>
  <c r="J2254" i="1"/>
  <c r="J2253" i="1"/>
  <c r="J2252" i="1"/>
  <c r="J2251" i="1"/>
  <c r="J2250" i="1"/>
  <c r="J2249" i="1"/>
  <c r="J2248" i="1"/>
  <c r="J2247" i="1"/>
  <c r="J2246" i="1"/>
  <c r="J2245" i="1"/>
  <c r="J2244" i="1"/>
  <c r="J2243" i="1"/>
  <c r="J2242" i="1"/>
  <c r="J2241" i="1"/>
  <c r="J2240" i="1"/>
  <c r="J2239" i="1"/>
  <c r="J2238" i="1"/>
  <c r="J2237" i="1"/>
  <c r="J2236" i="1"/>
  <c r="J2235" i="1"/>
  <c r="J2234" i="1"/>
  <c r="J2233" i="1"/>
  <c r="J2232" i="1"/>
  <c r="J2231" i="1"/>
  <c r="J2230" i="1"/>
  <c r="J2229" i="1"/>
  <c r="J2228" i="1"/>
  <c r="J2227" i="1"/>
  <c r="J2226" i="1"/>
  <c r="J2225" i="1"/>
  <c r="J2224" i="1"/>
  <c r="J2223" i="1"/>
  <c r="J2222" i="1"/>
  <c r="J2221" i="1"/>
  <c r="J2220" i="1"/>
  <c r="J2219" i="1"/>
  <c r="J2218" i="1"/>
  <c r="J2217" i="1"/>
  <c r="J2216" i="1"/>
  <c r="J2215" i="1"/>
  <c r="J2214" i="1"/>
  <c r="J2213" i="1"/>
  <c r="J2212" i="1"/>
  <c r="J2211" i="1"/>
  <c r="J2210" i="1"/>
  <c r="J2209" i="1"/>
  <c r="J2208" i="1"/>
  <c r="J2207" i="1"/>
  <c r="J2206" i="1"/>
  <c r="J2205" i="1"/>
  <c r="J2204" i="1"/>
  <c r="J2203" i="1"/>
  <c r="J2202" i="1"/>
  <c r="J2201" i="1"/>
  <c r="J2200" i="1"/>
  <c r="J2199" i="1"/>
  <c r="J2198" i="1"/>
  <c r="J2197" i="1"/>
  <c r="J2196" i="1"/>
  <c r="J2195" i="1"/>
  <c r="J2194" i="1"/>
  <c r="J2193" i="1"/>
  <c r="J2192" i="1"/>
  <c r="J2191" i="1"/>
  <c r="J2190" i="1"/>
  <c r="J2189" i="1"/>
  <c r="J2188" i="1"/>
  <c r="J2187" i="1"/>
  <c r="J2186" i="1"/>
  <c r="J2185" i="1"/>
  <c r="J2184" i="1"/>
  <c r="J2183" i="1"/>
  <c r="J2182" i="1"/>
  <c r="J2181" i="1"/>
  <c r="J2180" i="1"/>
  <c r="J2179" i="1"/>
  <c r="J2178" i="1"/>
  <c r="J2177" i="1"/>
  <c r="J2176" i="1"/>
  <c r="J2175" i="1"/>
  <c r="J2174" i="1"/>
  <c r="J2173" i="1"/>
  <c r="J2172" i="1"/>
  <c r="J2171" i="1"/>
  <c r="J2170" i="1"/>
  <c r="J2169" i="1"/>
  <c r="J2168" i="1"/>
  <c r="J2167" i="1"/>
  <c r="J2166" i="1"/>
  <c r="J2165" i="1"/>
  <c r="J2164" i="1"/>
  <c r="J2163" i="1"/>
  <c r="J2162" i="1"/>
  <c r="J2161" i="1"/>
  <c r="J2160" i="1"/>
  <c r="J2159" i="1"/>
  <c r="J2158" i="1"/>
  <c r="J2157" i="1"/>
  <c r="J2156" i="1"/>
  <c r="J2155" i="1"/>
  <c r="J2154" i="1"/>
  <c r="J2153" i="1"/>
  <c r="J2152" i="1"/>
  <c r="J2151" i="1"/>
  <c r="J2150" i="1"/>
  <c r="J2149" i="1"/>
  <c r="J2148" i="1"/>
  <c r="J2147" i="1"/>
  <c r="J2146" i="1"/>
  <c r="J2145" i="1"/>
  <c r="J2144" i="1"/>
  <c r="J2143" i="1"/>
  <c r="J2142" i="1"/>
  <c r="J2141" i="1"/>
  <c r="J2140" i="1"/>
  <c r="J2139" i="1"/>
  <c r="J2138" i="1"/>
  <c r="J2137" i="1"/>
  <c r="J2136" i="1"/>
  <c r="J2135" i="1"/>
  <c r="J2134" i="1"/>
  <c r="J2133" i="1"/>
  <c r="J2132" i="1"/>
  <c r="J2131" i="1"/>
  <c r="J2130" i="1"/>
  <c r="J2129" i="1"/>
  <c r="J2128" i="1"/>
  <c r="J2127" i="1"/>
  <c r="J2126" i="1"/>
  <c r="J2125" i="1"/>
  <c r="J2124" i="1"/>
  <c r="J2123" i="1"/>
  <c r="J2122" i="1"/>
  <c r="J2121" i="1"/>
  <c r="J2120" i="1"/>
  <c r="J2119" i="1"/>
  <c r="J2118" i="1"/>
  <c r="J2117" i="1"/>
  <c r="J2116" i="1"/>
  <c r="J2115" i="1"/>
  <c r="J2114" i="1"/>
  <c r="J2113" i="1"/>
  <c r="J2112" i="1"/>
  <c r="J2111" i="1"/>
  <c r="J2110" i="1"/>
  <c r="J2109" i="1"/>
  <c r="J2108" i="1"/>
  <c r="J2107" i="1"/>
  <c r="J2106" i="1"/>
  <c r="J2105" i="1"/>
  <c r="J2104" i="1"/>
  <c r="J2103" i="1"/>
  <c r="J2102" i="1"/>
  <c r="J2101" i="1"/>
  <c r="J2100" i="1"/>
  <c r="J2099" i="1"/>
  <c r="J2098" i="1"/>
  <c r="J2097" i="1"/>
  <c r="J2096" i="1"/>
  <c r="J2095" i="1"/>
  <c r="J2094" i="1"/>
  <c r="J2093" i="1"/>
  <c r="J2092" i="1"/>
  <c r="J2091" i="1"/>
  <c r="J2090" i="1"/>
  <c r="J2089" i="1"/>
  <c r="J2088" i="1"/>
  <c r="J2087" i="1"/>
  <c r="J2086" i="1"/>
  <c r="J2085" i="1"/>
  <c r="J2084" i="1"/>
  <c r="J2083" i="1"/>
  <c r="J2082" i="1"/>
  <c r="J2081" i="1"/>
  <c r="J2080" i="1"/>
  <c r="J2079" i="1"/>
  <c r="J2078" i="1"/>
  <c r="J2077" i="1"/>
  <c r="J2076" i="1"/>
  <c r="J2075" i="1"/>
  <c r="J2074" i="1"/>
  <c r="J2073" i="1"/>
  <c r="J2072" i="1"/>
  <c r="J2071" i="1"/>
  <c r="J2070" i="1"/>
  <c r="J2069" i="1"/>
  <c r="J2068" i="1"/>
  <c r="J2067" i="1"/>
  <c r="J2066" i="1"/>
  <c r="J2065" i="1"/>
  <c r="J2064" i="1"/>
  <c r="J2063" i="1"/>
  <c r="J2062" i="1"/>
  <c r="J2061" i="1"/>
  <c r="J2060" i="1"/>
  <c r="J2059" i="1"/>
  <c r="J2058" i="1"/>
  <c r="J2057" i="1"/>
  <c r="J2056" i="1"/>
  <c r="J2055" i="1"/>
  <c r="J2054" i="1"/>
  <c r="J2053" i="1"/>
  <c r="J2052" i="1"/>
  <c r="J2051" i="1"/>
  <c r="J2050" i="1"/>
  <c r="J2049" i="1"/>
  <c r="J2048" i="1"/>
  <c r="J2047" i="1"/>
  <c r="J2046" i="1"/>
  <c r="J2045" i="1"/>
  <c r="J2044" i="1"/>
  <c r="J2043" i="1"/>
  <c r="J2042" i="1"/>
  <c r="J2041" i="1"/>
  <c r="J2040" i="1"/>
  <c r="J2039" i="1"/>
  <c r="J2038" i="1"/>
  <c r="J2037" i="1"/>
  <c r="J2036" i="1"/>
  <c r="J2035" i="1"/>
  <c r="J2034" i="1"/>
  <c r="J2033" i="1"/>
  <c r="J2032" i="1"/>
  <c r="J2031" i="1"/>
  <c r="J2030" i="1"/>
  <c r="J2029" i="1"/>
  <c r="J2028" i="1"/>
  <c r="J2027" i="1"/>
  <c r="J2026" i="1"/>
  <c r="J2025" i="1"/>
  <c r="J2024" i="1"/>
  <c r="J2023" i="1"/>
  <c r="J2022" i="1"/>
  <c r="J2021" i="1"/>
  <c r="J2020" i="1"/>
  <c r="J2019" i="1"/>
  <c r="J2018" i="1"/>
  <c r="J2017" i="1"/>
  <c r="J2016" i="1"/>
  <c r="J2015" i="1"/>
  <c r="J2014" i="1"/>
  <c r="J2013" i="1"/>
  <c r="J2012" i="1"/>
  <c r="J2011" i="1"/>
  <c r="J2010" i="1"/>
  <c r="J2009" i="1"/>
  <c r="J2008" i="1"/>
  <c r="J2007" i="1"/>
  <c r="J2006" i="1"/>
  <c r="J2005" i="1"/>
  <c r="J2004" i="1"/>
  <c r="J2003" i="1"/>
  <c r="J2002" i="1"/>
  <c r="J2001" i="1"/>
  <c r="J2000" i="1"/>
  <c r="J1999" i="1"/>
  <c r="J1998" i="1"/>
  <c r="J1997" i="1"/>
  <c r="J1996" i="1"/>
  <c r="J1995" i="1"/>
  <c r="J1994" i="1"/>
  <c r="J1993" i="1"/>
  <c r="J1992" i="1"/>
  <c r="J1991" i="1"/>
  <c r="J1990" i="1"/>
  <c r="J1989" i="1"/>
  <c r="J1988" i="1"/>
  <c r="J1987" i="1"/>
  <c r="J1986" i="1"/>
  <c r="J1985" i="1"/>
  <c r="J1984" i="1"/>
  <c r="J1983" i="1"/>
  <c r="J1982" i="1"/>
  <c r="J1981" i="1"/>
  <c r="J1980" i="1"/>
  <c r="J1979" i="1"/>
  <c r="J1978" i="1"/>
  <c r="J1977" i="1"/>
  <c r="J1976" i="1"/>
  <c r="J1975" i="1"/>
  <c r="J1974" i="1"/>
  <c r="J1973" i="1"/>
  <c r="J1972" i="1"/>
  <c r="J1971" i="1"/>
  <c r="J1970" i="1"/>
  <c r="J1969" i="1"/>
  <c r="J1968" i="1"/>
  <c r="J1967" i="1"/>
  <c r="J1966" i="1"/>
  <c r="J1965" i="1"/>
  <c r="J1964" i="1"/>
  <c r="J1963" i="1"/>
  <c r="J1962" i="1"/>
  <c r="J1961" i="1"/>
  <c r="J1960" i="1"/>
  <c r="J1959" i="1"/>
  <c r="J1958" i="1"/>
  <c r="J1957" i="1"/>
  <c r="J1956" i="1"/>
  <c r="J1955" i="1"/>
  <c r="J1954" i="1"/>
  <c r="J1953" i="1"/>
  <c r="J1952" i="1"/>
  <c r="J1951" i="1"/>
  <c r="J1950" i="1"/>
  <c r="J1949" i="1"/>
  <c r="J1948" i="1"/>
  <c r="J1947" i="1"/>
  <c r="J1946" i="1"/>
  <c r="J1945" i="1"/>
  <c r="J1944" i="1"/>
  <c r="J1943" i="1"/>
  <c r="J1942" i="1"/>
  <c r="J1941" i="1"/>
  <c r="J1940" i="1"/>
  <c r="J1939" i="1"/>
  <c r="J1938" i="1"/>
  <c r="J1937" i="1"/>
  <c r="J1936" i="1"/>
  <c r="J1935" i="1"/>
  <c r="J1934" i="1"/>
  <c r="J1933" i="1"/>
  <c r="J1932" i="1"/>
  <c r="J1931" i="1"/>
  <c r="J1930" i="1"/>
  <c r="J1929" i="1"/>
  <c r="J1928" i="1"/>
  <c r="J1927" i="1"/>
  <c r="J1926" i="1"/>
  <c r="J1925" i="1"/>
  <c r="J1924" i="1"/>
  <c r="J1923" i="1"/>
  <c r="J1922" i="1"/>
  <c r="J1921" i="1"/>
  <c r="J1920" i="1"/>
  <c r="J1919" i="1"/>
  <c r="J1918" i="1"/>
  <c r="J1917" i="1"/>
  <c r="J1916" i="1"/>
  <c r="J1915" i="1"/>
  <c r="J1914" i="1"/>
  <c r="J1913" i="1"/>
  <c r="J1912" i="1"/>
  <c r="J1911" i="1"/>
  <c r="J1910" i="1"/>
  <c r="J1909" i="1"/>
  <c r="J1908" i="1"/>
  <c r="J1907" i="1"/>
  <c r="J1906" i="1"/>
  <c r="J1905" i="1"/>
  <c r="J1904" i="1"/>
  <c r="J1903" i="1"/>
  <c r="J1902" i="1"/>
  <c r="J1901" i="1"/>
  <c r="J1900" i="1"/>
  <c r="J1899" i="1"/>
  <c r="J1898" i="1"/>
  <c r="J1897" i="1"/>
  <c r="J1896" i="1"/>
  <c r="J1895" i="1"/>
  <c r="J1894" i="1"/>
  <c r="J1893" i="1"/>
  <c r="J1892" i="1"/>
  <c r="J1891" i="1"/>
  <c r="J1890" i="1"/>
  <c r="J1889" i="1"/>
  <c r="J1888" i="1"/>
  <c r="J1887" i="1"/>
  <c r="J1886" i="1"/>
  <c r="J1885" i="1"/>
  <c r="J1884" i="1"/>
  <c r="J1883" i="1"/>
  <c r="J1882" i="1"/>
  <c r="J1881" i="1"/>
  <c r="J1880" i="1"/>
  <c r="J1879" i="1"/>
  <c r="J1878" i="1"/>
  <c r="J1877" i="1"/>
  <c r="J1876" i="1"/>
  <c r="J1875" i="1"/>
  <c r="J1874" i="1"/>
  <c r="J1873" i="1"/>
  <c r="J1872" i="1"/>
  <c r="J1871" i="1"/>
  <c r="J1870" i="1"/>
  <c r="J1869" i="1"/>
  <c r="J1868" i="1"/>
  <c r="J1867" i="1"/>
  <c r="J1866" i="1"/>
  <c r="J1865" i="1"/>
  <c r="J1864" i="1"/>
  <c r="J1863" i="1"/>
  <c r="J1862" i="1"/>
  <c r="J1861" i="1"/>
  <c r="J1860" i="1"/>
  <c r="J1859" i="1"/>
  <c r="J1858" i="1"/>
  <c r="J1857" i="1"/>
  <c r="J1856" i="1"/>
  <c r="J1855" i="1"/>
  <c r="J1854" i="1"/>
  <c r="J1853" i="1"/>
  <c r="J1852" i="1"/>
  <c r="J1851" i="1"/>
  <c r="J1850" i="1"/>
  <c r="J1849" i="1"/>
  <c r="J1848" i="1"/>
  <c r="J1847" i="1"/>
  <c r="J1846" i="1"/>
  <c r="J1845" i="1"/>
  <c r="J1844" i="1"/>
  <c r="J1843" i="1"/>
  <c r="J1842" i="1"/>
  <c r="J1841" i="1"/>
  <c r="J1840" i="1"/>
  <c r="J1839" i="1"/>
  <c r="J1838" i="1"/>
  <c r="J1837" i="1"/>
  <c r="J1836" i="1"/>
  <c r="J1835" i="1"/>
  <c r="J1834" i="1"/>
  <c r="J1833" i="1"/>
  <c r="J1832" i="1"/>
  <c r="J1831" i="1"/>
  <c r="J1830" i="1"/>
  <c r="J1829" i="1"/>
  <c r="J1828" i="1"/>
  <c r="J1827" i="1"/>
  <c r="J1826" i="1"/>
  <c r="J1825" i="1"/>
  <c r="J1824" i="1"/>
  <c r="J1823" i="1"/>
  <c r="J1822" i="1"/>
  <c r="J1821" i="1"/>
  <c r="J1820" i="1"/>
  <c r="J1819" i="1"/>
  <c r="J1818" i="1"/>
  <c r="J1817" i="1"/>
  <c r="J1816" i="1"/>
  <c r="J1815" i="1"/>
  <c r="J1814" i="1"/>
  <c r="J1813" i="1"/>
  <c r="J1812" i="1"/>
  <c r="J1811" i="1"/>
  <c r="J1810" i="1"/>
  <c r="J1809" i="1"/>
  <c r="J1808" i="1"/>
  <c r="J1807" i="1"/>
  <c r="J1806" i="1"/>
  <c r="J1805" i="1"/>
  <c r="J1804" i="1"/>
  <c r="J1803" i="1"/>
  <c r="J1802" i="1"/>
  <c r="J1801" i="1"/>
  <c r="J1800" i="1"/>
  <c r="J1799" i="1"/>
  <c r="J1798" i="1"/>
  <c r="J1797" i="1"/>
  <c r="J1796" i="1"/>
  <c r="J1795" i="1"/>
  <c r="J1794" i="1"/>
  <c r="J1793" i="1"/>
  <c r="J1792" i="1"/>
  <c r="J1791" i="1"/>
  <c r="J1790" i="1"/>
  <c r="J1789" i="1"/>
  <c r="J1788" i="1"/>
  <c r="J1787" i="1"/>
  <c r="J1786" i="1"/>
  <c r="J1785" i="1"/>
  <c r="J1784" i="1"/>
  <c r="J1783" i="1"/>
  <c r="J1782" i="1"/>
  <c r="J1781" i="1"/>
  <c r="J1780" i="1"/>
  <c r="J1779" i="1"/>
  <c r="J1778" i="1"/>
  <c r="J1777" i="1"/>
  <c r="J1776" i="1"/>
  <c r="J1775" i="1"/>
  <c r="J1774" i="1"/>
  <c r="J1773" i="1"/>
  <c r="J1772" i="1"/>
  <c r="J1771" i="1"/>
  <c r="J1770" i="1"/>
  <c r="J1769" i="1"/>
  <c r="J1768" i="1"/>
  <c r="J1767" i="1"/>
  <c r="J1766" i="1"/>
  <c r="J1765" i="1"/>
  <c r="J1764" i="1"/>
  <c r="J1763" i="1"/>
  <c r="J1762" i="1"/>
  <c r="J1761" i="1"/>
  <c r="J1760" i="1"/>
  <c r="J1759" i="1"/>
  <c r="J1758" i="1"/>
  <c r="J1757" i="1"/>
  <c r="J1756" i="1"/>
  <c r="J1755" i="1"/>
  <c r="J1754" i="1"/>
  <c r="J1753" i="1"/>
  <c r="J1752" i="1"/>
  <c r="J1751" i="1"/>
  <c r="J1750" i="1"/>
  <c r="J1749" i="1"/>
  <c r="J1748" i="1"/>
  <c r="J1747" i="1"/>
  <c r="J1746" i="1"/>
  <c r="J1745" i="1"/>
  <c r="J1744" i="1"/>
  <c r="J1743" i="1"/>
  <c r="J1742" i="1"/>
  <c r="J1741" i="1"/>
  <c r="J1740" i="1"/>
  <c r="J1739" i="1"/>
  <c r="J1738" i="1"/>
  <c r="J1737" i="1"/>
  <c r="J1736" i="1"/>
  <c r="J1735" i="1"/>
  <c r="J1734" i="1"/>
  <c r="J1733" i="1"/>
  <c r="J1732" i="1"/>
  <c r="J1731" i="1"/>
  <c r="J1730" i="1"/>
  <c r="J1729" i="1"/>
  <c r="J1728" i="1"/>
  <c r="J1727" i="1"/>
  <c r="J1726" i="1"/>
  <c r="J1725" i="1"/>
  <c r="J1724" i="1"/>
  <c r="J1723" i="1"/>
  <c r="J1722" i="1"/>
  <c r="J1721" i="1"/>
  <c r="J1720" i="1"/>
  <c r="J1719" i="1"/>
  <c r="J1718" i="1"/>
  <c r="J1717" i="1"/>
  <c r="J1716" i="1"/>
  <c r="J1715" i="1"/>
  <c r="J1714" i="1"/>
  <c r="J1713" i="1"/>
  <c r="J1712" i="1"/>
  <c r="J1711" i="1"/>
  <c r="J1710" i="1"/>
  <c r="J1709" i="1"/>
  <c r="J1708" i="1"/>
  <c r="J1707" i="1"/>
  <c r="J1706" i="1"/>
  <c r="J1705" i="1"/>
  <c r="J1704" i="1"/>
  <c r="J1703" i="1"/>
  <c r="J1702" i="1"/>
  <c r="J1701" i="1"/>
  <c r="J1700" i="1"/>
  <c r="J1699" i="1"/>
  <c r="J1698" i="1"/>
  <c r="J1697" i="1"/>
  <c r="J1696" i="1"/>
  <c r="J1695" i="1"/>
  <c r="J1694" i="1"/>
  <c r="J1693" i="1"/>
  <c r="J1692" i="1"/>
  <c r="J1691" i="1"/>
  <c r="J1690" i="1"/>
  <c r="J1689" i="1"/>
  <c r="J1688" i="1"/>
  <c r="J1687" i="1"/>
  <c r="J1686" i="1"/>
  <c r="J1685" i="1"/>
  <c r="J1684" i="1"/>
  <c r="J1683" i="1"/>
  <c r="J1682" i="1"/>
  <c r="J1681" i="1"/>
  <c r="J1680" i="1"/>
  <c r="J1679" i="1"/>
  <c r="J1678" i="1"/>
  <c r="J1677" i="1"/>
  <c r="J1676" i="1"/>
  <c r="J1675" i="1"/>
  <c r="J1674" i="1"/>
  <c r="J1673" i="1"/>
  <c r="J1672" i="1"/>
  <c r="J1671" i="1"/>
  <c r="J1670" i="1"/>
  <c r="J1669" i="1"/>
  <c r="J1668" i="1"/>
  <c r="J1667" i="1"/>
  <c r="J1666" i="1"/>
  <c r="J1665" i="1"/>
  <c r="J1664" i="1"/>
  <c r="J1663" i="1"/>
  <c r="J1662" i="1"/>
  <c r="J1661" i="1"/>
  <c r="J1660" i="1"/>
  <c r="J1659" i="1"/>
  <c r="J1658" i="1"/>
  <c r="J1657" i="1"/>
  <c r="J1656" i="1"/>
  <c r="J1655" i="1"/>
  <c r="J1654" i="1"/>
  <c r="J1653" i="1"/>
  <c r="J1652" i="1"/>
  <c r="J1651" i="1"/>
  <c r="J1650" i="1"/>
  <c r="J1649" i="1"/>
  <c r="J1648" i="1"/>
  <c r="J1647" i="1"/>
  <c r="J1646" i="1"/>
  <c r="J1645" i="1"/>
  <c r="J1644" i="1"/>
  <c r="J1643" i="1"/>
  <c r="J1642" i="1"/>
  <c r="J1641" i="1"/>
  <c r="J1640" i="1"/>
  <c r="J1639" i="1"/>
  <c r="J1638" i="1"/>
  <c r="J1637" i="1"/>
  <c r="J1636" i="1"/>
  <c r="J1635" i="1"/>
  <c r="J1634" i="1"/>
  <c r="J1633" i="1"/>
  <c r="J1632" i="1"/>
  <c r="J1631" i="1"/>
  <c r="J1630" i="1"/>
  <c r="J1629" i="1"/>
  <c r="J1628" i="1"/>
  <c r="J1627" i="1"/>
  <c r="J1626" i="1"/>
  <c r="J1625" i="1"/>
  <c r="J1624" i="1"/>
  <c r="J1623" i="1"/>
  <c r="J1622" i="1"/>
  <c r="J1621" i="1"/>
  <c r="J1620" i="1"/>
  <c r="J1619" i="1"/>
  <c r="J1618" i="1"/>
  <c r="J1617" i="1"/>
  <c r="J1616" i="1"/>
  <c r="J1615" i="1"/>
  <c r="J1614" i="1"/>
  <c r="J1613" i="1"/>
  <c r="J1612" i="1"/>
  <c r="J1611" i="1"/>
  <c r="J1610" i="1"/>
  <c r="J1609" i="1"/>
  <c r="J1608" i="1"/>
  <c r="J1607" i="1"/>
  <c r="J1606" i="1"/>
  <c r="J1605" i="1"/>
  <c r="J1604" i="1"/>
  <c r="J1603" i="1"/>
  <c r="J1602" i="1"/>
  <c r="J1601" i="1"/>
  <c r="J1600" i="1"/>
  <c r="J1599" i="1"/>
  <c r="J1598" i="1"/>
  <c r="J1597" i="1"/>
  <c r="J1596" i="1"/>
  <c r="J1595" i="1"/>
  <c r="J1594" i="1"/>
  <c r="J1593" i="1"/>
  <c r="J1592" i="1"/>
  <c r="J1591" i="1"/>
  <c r="J1590" i="1"/>
  <c r="J1589" i="1"/>
  <c r="J1588" i="1"/>
  <c r="J1587" i="1"/>
  <c r="J1586" i="1"/>
  <c r="J1585" i="1"/>
  <c r="J1584" i="1"/>
  <c r="J1583" i="1"/>
  <c r="J1582" i="1"/>
  <c r="J1581" i="1"/>
  <c r="J1580" i="1"/>
  <c r="J1579" i="1"/>
  <c r="J1578" i="1"/>
  <c r="J1577" i="1"/>
  <c r="J1576" i="1"/>
  <c r="J1575" i="1"/>
  <c r="J1574" i="1"/>
  <c r="J1573" i="1"/>
  <c r="J1572" i="1"/>
  <c r="J1571" i="1"/>
  <c r="J1570" i="1"/>
  <c r="J1569" i="1"/>
  <c r="J1568" i="1"/>
  <c r="J1567" i="1"/>
  <c r="J1566" i="1"/>
  <c r="J1565" i="1"/>
  <c r="J1564" i="1"/>
  <c r="J1563" i="1"/>
  <c r="J1562" i="1"/>
  <c r="J1561" i="1"/>
  <c r="J1560" i="1"/>
  <c r="J1559" i="1"/>
  <c r="J1558" i="1"/>
  <c r="J1557" i="1"/>
  <c r="J1556" i="1"/>
  <c r="J1555" i="1"/>
  <c r="J1554" i="1"/>
  <c r="J1553" i="1"/>
  <c r="J1552" i="1"/>
  <c r="J1551" i="1"/>
  <c r="J1550" i="1"/>
  <c r="J1549" i="1"/>
  <c r="J1548" i="1"/>
  <c r="J1547" i="1"/>
  <c r="J1546" i="1"/>
  <c r="J1545" i="1"/>
  <c r="J1544" i="1"/>
  <c r="J1543" i="1"/>
  <c r="J1542" i="1"/>
  <c r="J1541" i="1"/>
  <c r="J1540" i="1"/>
  <c r="J1539" i="1"/>
  <c r="J1538" i="1"/>
  <c r="J1537" i="1"/>
  <c r="J1536" i="1"/>
  <c r="J1535" i="1"/>
  <c r="J1534" i="1"/>
  <c r="J1533" i="1"/>
  <c r="J1532" i="1"/>
  <c r="J1531" i="1"/>
  <c r="J1530" i="1"/>
  <c r="J1529" i="1"/>
  <c r="J1528" i="1"/>
  <c r="J1527" i="1"/>
  <c r="J1526" i="1"/>
  <c r="J1525" i="1"/>
  <c r="J1524" i="1"/>
  <c r="J1523" i="1"/>
  <c r="J1522" i="1"/>
  <c r="J1521" i="1"/>
  <c r="J1520" i="1"/>
  <c r="J1519" i="1"/>
  <c r="J1518" i="1"/>
  <c r="J1517" i="1"/>
  <c r="J1516" i="1"/>
  <c r="J1515" i="1"/>
  <c r="J1514" i="1"/>
  <c r="J1513" i="1"/>
  <c r="J1512" i="1"/>
  <c r="J1511" i="1"/>
  <c r="J1510" i="1"/>
  <c r="J1509" i="1"/>
  <c r="J1508" i="1"/>
  <c r="J1507" i="1"/>
  <c r="J1506" i="1"/>
  <c r="J1505" i="1"/>
  <c r="J1504" i="1"/>
  <c r="J1503" i="1"/>
  <c r="J1502" i="1"/>
  <c r="J1501" i="1"/>
  <c r="J1500" i="1"/>
  <c r="J1499" i="1"/>
  <c r="J1498" i="1"/>
  <c r="J1497" i="1"/>
  <c r="J1496" i="1"/>
  <c r="J1495" i="1"/>
  <c r="J1494" i="1"/>
  <c r="J1493" i="1"/>
  <c r="J1492" i="1"/>
  <c r="J1491" i="1"/>
  <c r="J1490" i="1"/>
  <c r="J1489" i="1"/>
  <c r="J1488" i="1"/>
  <c r="J1487" i="1"/>
  <c r="J1486" i="1"/>
  <c r="J1485" i="1"/>
  <c r="J1484" i="1"/>
  <c r="J1483" i="1"/>
  <c r="J1482" i="1"/>
  <c r="J1481" i="1"/>
  <c r="J1480" i="1"/>
  <c r="J1479" i="1"/>
  <c r="J1478" i="1"/>
  <c r="J1477" i="1"/>
  <c r="J1476" i="1"/>
  <c r="J1475" i="1"/>
  <c r="J1474" i="1"/>
  <c r="J1473" i="1"/>
  <c r="J1472" i="1"/>
  <c r="J1471" i="1"/>
  <c r="J1470" i="1"/>
  <c r="J1469" i="1"/>
  <c r="J1468" i="1"/>
  <c r="J1467" i="1"/>
  <c r="J1466" i="1"/>
  <c r="J1465" i="1"/>
  <c r="J1464" i="1"/>
  <c r="J1463" i="1"/>
  <c r="J1462" i="1"/>
  <c r="J1461" i="1"/>
  <c r="J1460" i="1"/>
  <c r="J1459" i="1"/>
  <c r="J1458" i="1"/>
  <c r="J1457" i="1"/>
  <c r="J1456" i="1"/>
  <c r="J1455" i="1"/>
  <c r="J1454" i="1"/>
  <c r="J1453" i="1"/>
  <c r="J1452" i="1"/>
  <c r="J1451" i="1"/>
  <c r="J1450" i="1"/>
  <c r="J1449" i="1"/>
  <c r="J1448" i="1"/>
  <c r="J1447" i="1"/>
  <c r="J1446" i="1"/>
  <c r="J1445" i="1"/>
  <c r="J1444" i="1"/>
  <c r="J1443" i="1"/>
  <c r="J1442" i="1"/>
  <c r="J1441" i="1"/>
  <c r="J1440" i="1"/>
  <c r="J1439" i="1"/>
  <c r="J1438" i="1"/>
  <c r="J1437" i="1"/>
  <c r="J1436" i="1"/>
  <c r="J1435" i="1"/>
  <c r="J1434" i="1"/>
  <c r="J1433" i="1"/>
  <c r="J1432" i="1"/>
  <c r="J1431" i="1"/>
  <c r="J1430" i="1"/>
  <c r="J1429" i="1"/>
  <c r="J1428" i="1"/>
  <c r="J1427" i="1"/>
  <c r="J1426" i="1"/>
  <c r="J1425" i="1"/>
  <c r="J1424" i="1"/>
  <c r="J1423" i="1"/>
  <c r="J1422" i="1"/>
  <c r="J1421" i="1"/>
  <c r="J1420" i="1"/>
  <c r="J1419" i="1"/>
  <c r="J1418" i="1"/>
  <c r="J1417" i="1"/>
  <c r="J1416" i="1"/>
  <c r="J1415" i="1"/>
  <c r="J1414" i="1"/>
  <c r="J1413" i="1"/>
  <c r="J1412" i="1"/>
  <c r="J1411" i="1"/>
  <c r="J1410" i="1"/>
  <c r="J1409" i="1"/>
  <c r="J1408" i="1"/>
  <c r="J1407" i="1"/>
  <c r="J1406" i="1"/>
  <c r="J1405" i="1"/>
  <c r="J1404" i="1"/>
  <c r="J1403" i="1"/>
  <c r="J1402" i="1"/>
  <c r="J1401" i="1"/>
  <c r="J1400" i="1"/>
  <c r="J1399" i="1"/>
  <c r="J1398" i="1"/>
  <c r="J1397" i="1"/>
  <c r="J1396" i="1"/>
  <c r="J1395" i="1"/>
  <c r="J1394" i="1"/>
  <c r="J1393" i="1"/>
  <c r="J1392" i="1"/>
  <c r="J1391" i="1"/>
  <c r="J1390" i="1"/>
  <c r="J1389" i="1"/>
  <c r="J1388" i="1"/>
  <c r="J1387" i="1"/>
  <c r="J1386" i="1"/>
  <c r="J1385" i="1"/>
  <c r="J1384" i="1"/>
  <c r="J1383" i="1"/>
  <c r="J1382" i="1"/>
  <c r="J1381" i="1"/>
  <c r="J1380" i="1"/>
  <c r="J1379" i="1"/>
  <c r="J1378" i="1"/>
  <c r="J1377" i="1"/>
  <c r="J1376" i="1"/>
  <c r="J1375" i="1"/>
  <c r="J1374" i="1"/>
  <c r="J1373" i="1"/>
  <c r="J1372" i="1"/>
  <c r="J1371" i="1"/>
  <c r="J1370" i="1"/>
  <c r="J1369" i="1"/>
  <c r="J1368" i="1"/>
  <c r="J1367" i="1"/>
  <c r="J1366" i="1"/>
  <c r="J1365" i="1"/>
  <c r="J1364" i="1"/>
  <c r="J1363" i="1"/>
  <c r="J1362" i="1"/>
  <c r="J1361" i="1"/>
  <c r="J1360" i="1"/>
  <c r="J1359" i="1"/>
  <c r="J1358" i="1"/>
  <c r="J1357" i="1"/>
  <c r="J1356" i="1"/>
  <c r="J1355" i="1"/>
  <c r="J1354" i="1"/>
  <c r="J1353" i="1"/>
  <c r="J1352" i="1"/>
  <c r="J1351" i="1"/>
  <c r="J1350" i="1"/>
  <c r="J1349" i="1"/>
  <c r="J1348" i="1"/>
  <c r="J1347" i="1"/>
  <c r="J1346" i="1"/>
  <c r="J1345" i="1"/>
  <c r="J1344" i="1"/>
  <c r="J1343" i="1"/>
  <c r="J1342" i="1"/>
  <c r="J1341" i="1"/>
  <c r="J1340" i="1"/>
  <c r="J1339" i="1"/>
  <c r="J1338" i="1"/>
  <c r="J1337" i="1"/>
  <c r="J1336" i="1"/>
  <c r="J1335" i="1"/>
  <c r="J1334" i="1"/>
  <c r="J1333" i="1"/>
  <c r="J1332" i="1"/>
  <c r="J1331" i="1"/>
  <c r="J1330" i="1"/>
  <c r="J1329" i="1"/>
  <c r="J1328" i="1"/>
  <c r="J1327" i="1"/>
  <c r="J1326" i="1"/>
  <c r="J1325" i="1"/>
  <c r="J1324" i="1"/>
  <c r="J1323" i="1"/>
  <c r="J1322" i="1"/>
  <c r="J1321" i="1"/>
  <c r="J1320" i="1"/>
  <c r="J1319" i="1"/>
  <c r="J1318" i="1"/>
  <c r="J1317" i="1"/>
  <c r="J1316" i="1"/>
  <c r="J1315" i="1"/>
  <c r="J1314" i="1"/>
  <c r="J1313" i="1"/>
  <c r="J1312" i="1"/>
  <c r="J1311" i="1"/>
  <c r="J1310" i="1"/>
  <c r="J1309" i="1"/>
  <c r="J1308" i="1"/>
  <c r="J1307" i="1"/>
  <c r="J1306" i="1"/>
  <c r="J1305" i="1"/>
  <c r="J1304" i="1"/>
  <c r="J1303" i="1"/>
  <c r="J1302" i="1"/>
  <c r="J1301" i="1"/>
  <c r="J1300" i="1"/>
  <c r="J1299" i="1"/>
  <c r="J1298" i="1"/>
  <c r="J1297" i="1"/>
  <c r="J1296" i="1"/>
  <c r="J1295" i="1"/>
  <c r="J1294" i="1"/>
  <c r="J1293" i="1"/>
  <c r="J1292" i="1"/>
  <c r="J1291" i="1"/>
  <c r="J1290" i="1"/>
  <c r="J1289" i="1"/>
  <c r="J1288" i="1"/>
  <c r="J1287" i="1"/>
  <c r="J1286" i="1"/>
  <c r="J1285" i="1"/>
  <c r="J1284" i="1"/>
  <c r="J1283" i="1"/>
  <c r="J1282" i="1"/>
  <c r="J1281" i="1"/>
  <c r="J1280" i="1"/>
  <c r="J1279" i="1"/>
  <c r="J1278" i="1"/>
  <c r="J1277" i="1"/>
  <c r="J1276" i="1"/>
  <c r="J1275" i="1"/>
  <c r="J1274" i="1"/>
  <c r="J1273" i="1"/>
  <c r="J1272" i="1"/>
  <c r="J1271" i="1"/>
  <c r="J1270" i="1"/>
  <c r="J1269" i="1"/>
  <c r="J1268" i="1"/>
  <c r="J1267" i="1"/>
  <c r="J1266" i="1"/>
  <c r="J1265" i="1"/>
  <c r="J1264" i="1"/>
  <c r="J1263" i="1"/>
  <c r="J1262" i="1"/>
  <c r="J1261" i="1"/>
  <c r="J1260" i="1"/>
  <c r="J1259" i="1"/>
  <c r="J1258" i="1"/>
  <c r="J1257" i="1"/>
  <c r="J1256" i="1"/>
  <c r="J1255" i="1"/>
  <c r="J1254" i="1"/>
  <c r="J1253" i="1"/>
  <c r="J1252" i="1"/>
  <c r="J1251" i="1"/>
  <c r="J1250" i="1"/>
  <c r="J1249" i="1"/>
  <c r="J1248" i="1"/>
  <c r="J1247" i="1"/>
  <c r="J1246" i="1"/>
  <c r="J1245" i="1"/>
  <c r="J1244" i="1"/>
  <c r="J1243" i="1"/>
  <c r="J1242" i="1"/>
  <c r="J1241" i="1"/>
  <c r="J1240" i="1"/>
  <c r="J1239" i="1"/>
  <c r="J1238" i="1"/>
  <c r="J1237" i="1"/>
  <c r="J1236" i="1"/>
  <c r="J1235" i="1"/>
  <c r="J1234" i="1"/>
  <c r="J1233" i="1"/>
  <c r="J1232" i="1"/>
  <c r="J1231" i="1"/>
  <c r="J1230" i="1"/>
  <c r="J1229" i="1"/>
  <c r="J1228" i="1"/>
  <c r="J1227" i="1"/>
  <c r="H4112" i="1"/>
  <c r="H4111" i="1"/>
  <c r="H4110" i="1"/>
  <c r="H4109" i="1"/>
  <c r="H4108" i="1"/>
  <c r="H4107" i="1"/>
  <c r="H4106" i="1"/>
  <c r="H4105" i="1"/>
  <c r="H4104" i="1"/>
  <c r="H4103" i="1"/>
  <c r="H4102" i="1"/>
  <c r="H4101" i="1"/>
  <c r="H4100" i="1"/>
  <c r="H4099" i="1"/>
  <c r="H4098" i="1"/>
  <c r="H4097" i="1"/>
  <c r="H4096" i="1"/>
  <c r="H4095" i="1"/>
  <c r="H4094" i="1"/>
  <c r="H4093" i="1"/>
  <c r="H4092" i="1"/>
  <c r="H4091" i="1"/>
  <c r="H4090" i="1"/>
  <c r="H4089" i="1"/>
  <c r="H4088" i="1"/>
  <c r="H4087" i="1"/>
  <c r="H4086" i="1"/>
  <c r="H4085" i="1"/>
  <c r="H4084" i="1"/>
  <c r="H4083" i="1"/>
  <c r="H4082" i="1"/>
  <c r="H4081" i="1"/>
  <c r="H4080" i="1"/>
  <c r="H4079" i="1"/>
  <c r="H4078" i="1" l="1"/>
  <c r="H4077" i="1"/>
  <c r="H4076" i="1"/>
  <c r="H4075" i="1"/>
  <c r="H4074" i="1"/>
  <c r="H4073" i="1"/>
  <c r="H4072" i="1"/>
  <c r="H4071" i="1"/>
  <c r="H4070" i="1"/>
  <c r="H4069" i="1"/>
  <c r="H4068" i="1"/>
  <c r="H4067" i="1"/>
  <c r="H4066" i="1"/>
  <c r="H4065" i="1"/>
  <c r="H4064" i="1"/>
  <c r="H4063" i="1"/>
  <c r="H4062" i="1"/>
  <c r="H4061" i="1"/>
  <c r="H4060" i="1"/>
  <c r="H4059" i="1"/>
  <c r="H4058" i="1"/>
  <c r="H4057" i="1"/>
  <c r="H4056" i="1"/>
  <c r="H4055" i="1"/>
  <c r="H4054" i="1"/>
  <c r="H4053" i="1"/>
  <c r="H4052" i="1"/>
  <c r="H4051" i="1"/>
  <c r="H4050" i="1"/>
  <c r="H4049" i="1"/>
  <c r="H4048" i="1"/>
  <c r="H4047" i="1"/>
  <c r="H4046" i="1"/>
  <c r="H4045" i="1"/>
  <c r="H4044" i="1"/>
  <c r="H4043" i="1"/>
  <c r="H4042" i="1"/>
  <c r="H4041" i="1"/>
  <c r="H4040" i="1"/>
  <c r="H4039" i="1"/>
  <c r="H4038" i="1"/>
  <c r="H4037" i="1"/>
  <c r="H4036" i="1"/>
  <c r="H4035" i="1"/>
  <c r="H4034" i="1"/>
  <c r="H4033" i="1"/>
  <c r="H4032" i="1"/>
  <c r="H4031" i="1"/>
  <c r="H4030" i="1"/>
  <c r="H4029" i="1"/>
  <c r="H4028" i="1"/>
  <c r="H4027" i="1"/>
  <c r="H4026" i="1"/>
  <c r="H4025" i="1"/>
  <c r="H4024" i="1"/>
  <c r="H4023" i="1"/>
  <c r="H4022" i="1"/>
  <c r="H4021" i="1"/>
  <c r="H4020" i="1"/>
  <c r="H4019" i="1"/>
  <c r="H4018" i="1"/>
  <c r="H4017" i="1"/>
  <c r="H4016" i="1"/>
  <c r="H4015" i="1"/>
  <c r="H4014" i="1"/>
  <c r="H4013" i="1"/>
  <c r="H4012" i="1"/>
  <c r="H4011" i="1"/>
  <c r="H4010" i="1"/>
  <c r="H4009" i="1"/>
  <c r="H4008" i="1"/>
  <c r="H4007" i="1"/>
  <c r="H4006" i="1"/>
  <c r="H4005" i="1"/>
  <c r="H4004" i="1"/>
  <c r="H4003" i="1"/>
  <c r="H4002" i="1"/>
  <c r="H4001" i="1"/>
  <c r="H4000" i="1"/>
  <c r="H3999" i="1"/>
  <c r="H3998" i="1"/>
  <c r="H3997" i="1"/>
  <c r="H3996" i="1"/>
  <c r="H3995" i="1"/>
  <c r="H3994" i="1"/>
  <c r="H3993" i="1"/>
  <c r="H3992" i="1"/>
  <c r="H3991" i="1"/>
  <c r="H3990" i="1"/>
  <c r="H3989" i="1"/>
  <c r="H3988" i="1"/>
  <c r="H3987" i="1"/>
  <c r="H3986" i="1"/>
  <c r="H3985" i="1"/>
  <c r="H3984" i="1"/>
  <c r="H3983" i="1"/>
  <c r="H3982" i="1" l="1"/>
  <c r="H3981" i="1"/>
  <c r="H3980" i="1"/>
  <c r="H3979" i="1"/>
  <c r="H3978" i="1"/>
  <c r="H3977" i="1"/>
  <c r="H3976" i="1"/>
  <c r="H3975" i="1"/>
  <c r="H3974" i="1"/>
  <c r="H3973" i="1"/>
  <c r="H3972" i="1"/>
  <c r="H3971" i="1"/>
  <c r="H3970" i="1"/>
  <c r="H3969" i="1"/>
  <c r="H3968" i="1"/>
  <c r="H3967" i="1"/>
  <c r="H3966" i="1"/>
  <c r="H3965" i="1"/>
  <c r="H3964" i="1"/>
  <c r="H3963" i="1"/>
  <c r="H3962" i="1"/>
  <c r="H3961" i="1"/>
  <c r="H3960" i="1"/>
  <c r="H3959" i="1"/>
  <c r="H3958" i="1"/>
  <c r="H3957" i="1"/>
  <c r="H3956" i="1"/>
  <c r="H3955" i="1"/>
  <c r="H3954" i="1"/>
  <c r="H3953" i="1"/>
  <c r="H3952" i="1"/>
  <c r="H3951" i="1"/>
  <c r="H3950" i="1"/>
  <c r="H3949" i="1"/>
  <c r="H3948" i="1"/>
  <c r="H3947" i="1"/>
  <c r="H3946" i="1"/>
  <c r="H3945" i="1"/>
  <c r="H3944" i="1"/>
  <c r="H3943" i="1"/>
  <c r="H3942" i="1"/>
  <c r="H3941" i="1"/>
  <c r="H3940" i="1"/>
  <c r="H3939" i="1"/>
  <c r="H3938" i="1"/>
  <c r="H3937" i="1"/>
  <c r="H3936" i="1"/>
  <c r="H3935" i="1"/>
  <c r="H3934" i="1"/>
  <c r="H3933" i="1"/>
  <c r="H3932" i="1"/>
  <c r="H3931" i="1"/>
  <c r="H3930" i="1"/>
  <c r="H3929" i="1"/>
  <c r="H3928" i="1"/>
  <c r="H3927" i="1"/>
  <c r="H3926" i="1"/>
  <c r="I2" i="1" l="1"/>
  <c r="H3925" i="1" l="1"/>
  <c r="H3924" i="1"/>
  <c r="H3923" i="1"/>
  <c r="H3922" i="1"/>
  <c r="H3921" i="1"/>
  <c r="H3920" i="1"/>
  <c r="H3919" i="1"/>
  <c r="H3918" i="1"/>
  <c r="H3917" i="1"/>
  <c r="H3916" i="1"/>
  <c r="H3915" i="1"/>
  <c r="H3914" i="1"/>
  <c r="H3913" i="1"/>
  <c r="H3912" i="1"/>
  <c r="H3911" i="1"/>
  <c r="H3910" i="1"/>
  <c r="H3909" i="1"/>
  <c r="H3908" i="1"/>
  <c r="H3907" i="1"/>
  <c r="H3906" i="1"/>
  <c r="H3905" i="1"/>
  <c r="H3904" i="1"/>
  <c r="H3903" i="1"/>
  <c r="H3902" i="1"/>
  <c r="H3901" i="1"/>
  <c r="H3900" i="1"/>
  <c r="H3899" i="1"/>
  <c r="H3898" i="1"/>
  <c r="H3897" i="1"/>
  <c r="H3896" i="1"/>
  <c r="H3895" i="1"/>
  <c r="H3894" i="1"/>
  <c r="H3893" i="1"/>
  <c r="H3892" i="1"/>
  <c r="H3891" i="1"/>
  <c r="H3890" i="1"/>
  <c r="H3889" i="1"/>
  <c r="H3888" i="1"/>
  <c r="H3887" i="1"/>
  <c r="H3886" i="1"/>
  <c r="H3885" i="1"/>
  <c r="H3884" i="1"/>
  <c r="H3883" i="1"/>
  <c r="H3882" i="1"/>
  <c r="H3881" i="1"/>
  <c r="H3880" i="1"/>
  <c r="H3879" i="1"/>
  <c r="H3878" i="1"/>
  <c r="H3877" i="1"/>
  <c r="H3876" i="1"/>
  <c r="H3875" i="1"/>
  <c r="H3874" i="1"/>
  <c r="H3873" i="1"/>
  <c r="H3872" i="1"/>
  <c r="H3871" i="1"/>
  <c r="H3870" i="1"/>
  <c r="H3869" i="1"/>
  <c r="H3868" i="1"/>
  <c r="H3867" i="1"/>
  <c r="H3866" i="1"/>
  <c r="H3865" i="1"/>
  <c r="H3864" i="1"/>
  <c r="A1" i="1" l="1"/>
  <c r="H3863" i="1" l="1"/>
  <c r="H3862" i="1"/>
  <c r="H3861" i="1"/>
  <c r="H3860" i="1"/>
  <c r="H3859" i="1"/>
  <c r="H3858" i="1"/>
  <c r="H3857" i="1"/>
  <c r="H3856" i="1"/>
  <c r="H3855" i="1"/>
  <c r="H3854" i="1"/>
  <c r="H3853" i="1"/>
  <c r="H3852" i="1"/>
  <c r="H3851" i="1"/>
  <c r="H3850" i="1"/>
  <c r="H3849" i="1"/>
  <c r="H3848" i="1"/>
  <c r="H3847" i="1"/>
  <c r="H3846" i="1"/>
  <c r="H3845" i="1"/>
  <c r="H3844" i="1"/>
  <c r="H3843" i="1"/>
  <c r="H3842" i="1"/>
  <c r="H3841" i="1"/>
  <c r="H3840" i="1"/>
  <c r="H3839" i="1"/>
  <c r="H3838" i="1"/>
  <c r="H3837" i="1"/>
  <c r="H3836" i="1"/>
  <c r="H3835" i="1"/>
  <c r="H3834" i="1"/>
  <c r="H3833" i="1"/>
  <c r="H3832" i="1"/>
  <c r="H3831" i="1"/>
  <c r="H3830" i="1"/>
  <c r="H3829" i="1"/>
  <c r="H3828" i="1"/>
  <c r="H3827" i="1"/>
  <c r="H3826" i="1"/>
  <c r="H3825" i="1"/>
  <c r="H3824" i="1"/>
  <c r="H3823" i="1"/>
  <c r="H3822" i="1"/>
  <c r="H3821" i="1"/>
  <c r="H3820" i="1"/>
  <c r="H3819" i="1"/>
  <c r="H3818" i="1"/>
  <c r="H3817" i="1"/>
  <c r="H3816" i="1"/>
  <c r="H3815" i="1"/>
  <c r="H3814" i="1"/>
  <c r="H3813" i="1"/>
  <c r="H3812" i="1"/>
  <c r="H3811" i="1" l="1"/>
  <c r="H3810" i="1"/>
  <c r="H3809" i="1"/>
  <c r="H3808" i="1"/>
  <c r="H3807" i="1"/>
  <c r="H3806" i="1"/>
  <c r="H3805" i="1"/>
  <c r="H3804" i="1"/>
  <c r="H3803" i="1"/>
  <c r="H3802" i="1"/>
  <c r="H3801" i="1"/>
  <c r="H3800" i="1"/>
  <c r="H3799" i="1"/>
  <c r="H3798" i="1"/>
  <c r="H3797" i="1"/>
  <c r="H3796" i="1"/>
  <c r="H3795" i="1"/>
  <c r="H3794" i="1"/>
  <c r="H3793" i="1"/>
  <c r="H3792" i="1"/>
  <c r="H3791" i="1"/>
  <c r="H3790" i="1"/>
  <c r="H3789" i="1"/>
  <c r="H3788" i="1"/>
  <c r="H3787" i="1"/>
  <c r="H3786" i="1"/>
  <c r="H3785" i="1"/>
  <c r="H3784" i="1"/>
  <c r="H3783" i="1"/>
  <c r="H3782" i="1"/>
  <c r="H3781" i="1"/>
  <c r="H3780" i="1"/>
  <c r="H3779" i="1"/>
  <c r="H3778" i="1"/>
  <c r="H3777" i="1"/>
  <c r="H3776" i="1"/>
  <c r="H3775" i="1"/>
  <c r="H3774" i="1"/>
  <c r="H3773" i="1"/>
  <c r="H3772" i="1"/>
  <c r="H3771" i="1"/>
  <c r="H3770" i="1"/>
  <c r="H3769" i="1"/>
  <c r="H3768" i="1"/>
  <c r="H3767" i="1"/>
  <c r="H3766" i="1"/>
  <c r="H3765" i="1"/>
  <c r="H3764" i="1"/>
  <c r="H3763" i="1"/>
  <c r="H3762" i="1"/>
  <c r="H3761" i="1"/>
  <c r="H3760" i="1"/>
  <c r="H3759" i="1"/>
  <c r="H3758" i="1"/>
  <c r="H3757" i="1"/>
  <c r="H3756" i="1"/>
  <c r="H3755" i="1"/>
  <c r="H3754" i="1"/>
  <c r="H3753" i="1"/>
  <c r="H3752" i="1"/>
  <c r="H3751" i="1"/>
  <c r="H3750" i="1"/>
  <c r="H3749" i="1"/>
  <c r="H3748" i="1"/>
  <c r="H3747" i="1"/>
  <c r="H3746" i="1"/>
  <c r="H3745" i="1"/>
  <c r="H3744" i="1"/>
  <c r="H3743" i="1"/>
  <c r="H3742" i="1"/>
  <c r="H3741" i="1"/>
  <c r="H3740" i="1"/>
  <c r="H3739" i="1"/>
  <c r="H3738" i="1"/>
  <c r="H3737" i="1"/>
  <c r="H3736" i="1"/>
  <c r="H3735" i="1"/>
  <c r="H3734" i="1"/>
  <c r="H3733" i="1"/>
  <c r="H3732" i="1"/>
  <c r="H3731" i="1"/>
  <c r="H3730" i="1"/>
  <c r="H3729" i="1"/>
  <c r="H3728" i="1"/>
  <c r="H3727" i="1"/>
  <c r="H3726" i="1"/>
  <c r="H3725" i="1"/>
  <c r="H3724" i="1"/>
  <c r="H3723" i="1"/>
  <c r="H3722" i="1"/>
  <c r="H3721" i="1"/>
  <c r="H3720" i="1"/>
  <c r="H3719" i="1"/>
  <c r="H3718" i="1"/>
  <c r="H3717" i="1"/>
  <c r="H3716" i="1"/>
  <c r="H3715" i="1"/>
  <c r="H3714" i="1"/>
  <c r="H3713" i="1"/>
  <c r="H3712" i="1"/>
  <c r="H3711" i="1"/>
  <c r="H3710" i="1"/>
  <c r="H3709" i="1"/>
  <c r="H3708" i="1"/>
  <c r="H3707" i="1"/>
  <c r="H3706" i="1"/>
  <c r="H3705" i="1"/>
  <c r="H3704" i="1"/>
  <c r="H3703" i="1"/>
  <c r="H3702" i="1"/>
  <c r="H3701" i="1"/>
  <c r="H3700" i="1"/>
  <c r="H3699" i="1"/>
  <c r="H3698" i="1"/>
  <c r="H3697" i="1"/>
  <c r="H3696" i="1"/>
  <c r="H3695" i="1"/>
  <c r="H3694" i="1"/>
  <c r="H3693" i="1"/>
  <c r="H3692" i="1"/>
  <c r="H3691" i="1"/>
  <c r="H3690" i="1"/>
  <c r="H3689" i="1"/>
  <c r="H3688" i="1"/>
  <c r="H3687" i="1"/>
  <c r="H3686" i="1"/>
  <c r="H3685" i="1"/>
  <c r="L3684" i="1" l="1"/>
  <c r="K3684" i="1"/>
  <c r="L3683" i="1"/>
  <c r="K3683" i="1"/>
  <c r="L3682" i="1"/>
  <c r="K3682" i="1"/>
  <c r="L3681" i="1"/>
  <c r="K3681" i="1"/>
  <c r="L3680" i="1"/>
  <c r="K3680" i="1"/>
  <c r="L3679" i="1"/>
  <c r="K3679" i="1"/>
  <c r="L3678" i="1"/>
  <c r="K3678" i="1"/>
  <c r="L3677" i="1"/>
  <c r="K3677" i="1"/>
  <c r="L3676" i="1"/>
  <c r="K3676" i="1"/>
  <c r="L3675" i="1"/>
  <c r="K3675" i="1"/>
  <c r="L3674" i="1"/>
  <c r="K3674" i="1"/>
  <c r="L3673" i="1"/>
  <c r="K3673" i="1"/>
  <c r="L3672" i="1"/>
  <c r="K3672" i="1"/>
  <c r="L3671" i="1"/>
  <c r="K3671" i="1"/>
  <c r="L3670" i="1"/>
  <c r="K3670" i="1"/>
  <c r="L3669" i="1"/>
  <c r="K3669" i="1"/>
  <c r="L3668" i="1"/>
  <c r="K3668" i="1"/>
  <c r="L3667" i="1"/>
  <c r="K3667" i="1"/>
  <c r="L3666" i="1"/>
  <c r="K3666" i="1"/>
  <c r="H3684" i="1"/>
  <c r="H3683" i="1"/>
  <c r="H3682" i="1"/>
  <c r="H3681" i="1"/>
  <c r="H3680" i="1"/>
  <c r="H3679" i="1"/>
  <c r="H3678" i="1"/>
  <c r="H3677" i="1"/>
  <c r="H3676" i="1"/>
  <c r="H3675" i="1"/>
  <c r="H3674" i="1"/>
  <c r="H3673" i="1"/>
  <c r="H3672" i="1"/>
  <c r="H3671" i="1"/>
  <c r="H3670" i="1"/>
  <c r="H3669" i="1"/>
  <c r="H3668" i="1"/>
  <c r="H3667" i="1"/>
  <c r="H3666" i="1"/>
  <c r="L3665" i="1" l="1"/>
  <c r="K3665" i="1"/>
  <c r="L3664" i="1"/>
  <c r="K3664" i="1"/>
  <c r="L3663" i="1"/>
  <c r="K3663" i="1"/>
  <c r="L3662" i="1"/>
  <c r="K3662" i="1"/>
  <c r="L3661" i="1"/>
  <c r="K3661" i="1"/>
  <c r="L3660" i="1"/>
  <c r="K3660" i="1"/>
  <c r="L3659" i="1"/>
  <c r="K3659" i="1"/>
  <c r="L3658" i="1"/>
  <c r="K3658" i="1"/>
  <c r="L3657" i="1"/>
  <c r="K3657" i="1"/>
  <c r="L3656" i="1"/>
  <c r="K3656" i="1"/>
  <c r="L3655" i="1"/>
  <c r="K3655" i="1"/>
  <c r="L3654" i="1"/>
  <c r="K3654" i="1"/>
  <c r="L3653" i="1"/>
  <c r="K3653" i="1"/>
  <c r="L3652" i="1"/>
  <c r="K3652" i="1"/>
  <c r="L3651" i="1"/>
  <c r="K3651" i="1"/>
  <c r="L3650" i="1"/>
  <c r="K3650" i="1"/>
  <c r="L3649" i="1"/>
  <c r="K3649" i="1"/>
  <c r="L3648" i="1"/>
  <c r="K3648" i="1"/>
  <c r="L3647" i="1"/>
  <c r="K3647" i="1"/>
  <c r="L3646" i="1"/>
  <c r="K3646" i="1"/>
  <c r="L3645" i="1"/>
  <c r="K3645" i="1"/>
  <c r="L3644" i="1"/>
  <c r="K3644" i="1"/>
  <c r="L3643" i="1"/>
  <c r="K3643" i="1"/>
  <c r="L3642" i="1"/>
  <c r="K3642" i="1"/>
  <c r="L3641" i="1"/>
  <c r="K3641" i="1"/>
  <c r="L3640" i="1"/>
  <c r="K3640" i="1"/>
  <c r="L3639" i="1"/>
  <c r="K3639" i="1"/>
  <c r="L3638" i="1"/>
  <c r="K3638" i="1"/>
  <c r="L3637" i="1"/>
  <c r="K3637" i="1"/>
  <c r="L3636" i="1"/>
  <c r="K3636" i="1"/>
  <c r="L3635" i="1"/>
  <c r="K3635" i="1"/>
  <c r="L3634" i="1"/>
  <c r="K3634" i="1"/>
  <c r="L3633" i="1"/>
  <c r="K3633" i="1"/>
  <c r="L3632" i="1"/>
  <c r="K3632" i="1"/>
  <c r="L3631" i="1"/>
  <c r="K3631" i="1"/>
  <c r="L3630" i="1"/>
  <c r="K3630" i="1"/>
  <c r="L3629" i="1"/>
  <c r="K3629" i="1"/>
  <c r="L3628" i="1"/>
  <c r="K3628" i="1"/>
  <c r="L3627" i="1"/>
  <c r="K3627" i="1"/>
  <c r="L3626" i="1"/>
  <c r="K3626" i="1"/>
  <c r="L3625" i="1"/>
  <c r="K3625" i="1"/>
  <c r="L3624" i="1"/>
  <c r="K3624" i="1"/>
  <c r="L3623" i="1"/>
  <c r="K3623" i="1"/>
  <c r="L3622" i="1"/>
  <c r="K3622" i="1"/>
  <c r="L3621" i="1"/>
  <c r="K3621" i="1"/>
  <c r="L3620" i="1"/>
  <c r="K3620" i="1"/>
  <c r="L3619" i="1"/>
  <c r="K3619" i="1"/>
  <c r="L3618" i="1"/>
  <c r="K3618" i="1"/>
  <c r="L3617" i="1"/>
  <c r="K3617" i="1"/>
  <c r="L3616" i="1"/>
  <c r="K3616" i="1"/>
  <c r="L3615" i="1"/>
  <c r="K3615" i="1"/>
  <c r="L3614" i="1"/>
  <c r="K3614" i="1"/>
  <c r="L3613" i="1"/>
  <c r="K3613" i="1"/>
  <c r="L3612" i="1"/>
  <c r="K3612" i="1"/>
  <c r="L3611" i="1"/>
  <c r="K3611" i="1"/>
  <c r="L3610" i="1"/>
  <c r="K3610" i="1"/>
  <c r="L3609" i="1"/>
  <c r="K3609" i="1"/>
  <c r="L3608" i="1"/>
  <c r="K3608" i="1"/>
  <c r="L3607" i="1"/>
  <c r="K3607" i="1"/>
  <c r="L3606" i="1"/>
  <c r="K3606" i="1"/>
  <c r="L3605" i="1"/>
  <c r="K3605" i="1"/>
  <c r="L3604" i="1"/>
  <c r="K3604" i="1"/>
  <c r="L3603" i="1"/>
  <c r="K3603" i="1"/>
  <c r="L3602" i="1"/>
  <c r="K3602" i="1"/>
  <c r="L3601" i="1"/>
  <c r="K3601" i="1"/>
  <c r="L3600" i="1"/>
  <c r="K3600" i="1"/>
  <c r="L3599" i="1"/>
  <c r="K3599" i="1"/>
  <c r="L3598" i="1"/>
  <c r="K3598" i="1"/>
  <c r="L3597" i="1"/>
  <c r="K3597" i="1"/>
  <c r="L3596" i="1"/>
  <c r="K3596" i="1"/>
  <c r="L3595" i="1"/>
  <c r="K3595" i="1"/>
  <c r="L3594" i="1"/>
  <c r="K3594" i="1"/>
  <c r="L3593" i="1"/>
  <c r="K3593" i="1"/>
  <c r="L3592" i="1"/>
  <c r="K3592" i="1"/>
  <c r="L3591" i="1"/>
  <c r="K3591" i="1"/>
  <c r="L3590" i="1"/>
  <c r="K3590" i="1"/>
  <c r="L3589" i="1"/>
  <c r="K3589" i="1"/>
  <c r="L3588" i="1"/>
  <c r="K3588" i="1"/>
  <c r="L3587" i="1"/>
  <c r="K3587" i="1"/>
  <c r="L3586" i="1"/>
  <c r="K3586" i="1"/>
  <c r="L3585" i="1"/>
  <c r="K3585" i="1"/>
  <c r="L3584" i="1"/>
  <c r="K3584" i="1"/>
  <c r="L3583" i="1"/>
  <c r="K3583" i="1"/>
  <c r="L3582" i="1"/>
  <c r="K3582" i="1"/>
  <c r="L3581" i="1"/>
  <c r="K3581" i="1"/>
  <c r="L3580" i="1"/>
  <c r="K3580" i="1"/>
  <c r="L3579" i="1"/>
  <c r="K3579" i="1"/>
  <c r="L3578" i="1"/>
  <c r="K3578" i="1"/>
  <c r="L3577" i="1"/>
  <c r="K3577" i="1"/>
  <c r="L3576" i="1"/>
  <c r="K3576" i="1"/>
  <c r="L3575" i="1"/>
  <c r="K3575" i="1"/>
  <c r="L3574" i="1"/>
  <c r="K3574" i="1"/>
  <c r="L3573" i="1"/>
  <c r="K3573" i="1"/>
  <c r="L3572" i="1"/>
  <c r="K3572" i="1"/>
  <c r="L3571" i="1"/>
  <c r="K3571" i="1"/>
  <c r="L3570" i="1"/>
  <c r="K3570" i="1"/>
  <c r="L3569" i="1"/>
  <c r="K3569" i="1"/>
  <c r="L3568" i="1"/>
  <c r="K3568" i="1"/>
  <c r="L3567" i="1"/>
  <c r="K3567" i="1"/>
  <c r="L3566" i="1"/>
  <c r="K3566" i="1"/>
  <c r="L3565" i="1"/>
  <c r="K3565" i="1"/>
  <c r="L3564" i="1"/>
  <c r="K3564" i="1"/>
  <c r="L3563" i="1"/>
  <c r="K3563" i="1"/>
  <c r="L3562" i="1"/>
  <c r="K3562" i="1"/>
  <c r="H3665" i="1"/>
  <c r="H3664" i="1"/>
  <c r="H3663" i="1"/>
  <c r="H3662" i="1"/>
  <c r="H3661" i="1"/>
  <c r="H3660" i="1"/>
  <c r="H3659" i="1"/>
  <c r="H3658" i="1"/>
  <c r="H3657" i="1"/>
  <c r="H3656" i="1"/>
  <c r="H3655" i="1"/>
  <c r="H3654" i="1"/>
  <c r="H3653" i="1"/>
  <c r="H3652" i="1"/>
  <c r="H3651" i="1"/>
  <c r="H3650" i="1"/>
  <c r="H3649" i="1"/>
  <c r="H3648" i="1"/>
  <c r="H3647" i="1"/>
  <c r="H3646" i="1"/>
  <c r="H3645" i="1"/>
  <c r="H3644" i="1"/>
  <c r="H3643" i="1"/>
  <c r="H3642" i="1"/>
  <c r="H3641" i="1"/>
  <c r="H3640" i="1"/>
  <c r="H3639" i="1"/>
  <c r="H3638" i="1"/>
  <c r="H3637" i="1"/>
  <c r="H3636" i="1"/>
  <c r="H3635" i="1"/>
  <c r="H3634" i="1"/>
  <c r="H3633" i="1"/>
  <c r="H3632" i="1"/>
  <c r="H3631" i="1"/>
  <c r="H3630" i="1"/>
  <c r="H3629" i="1"/>
  <c r="H3628" i="1"/>
  <c r="H3627" i="1"/>
  <c r="H3626" i="1"/>
  <c r="H3625" i="1"/>
  <c r="H3624" i="1"/>
  <c r="H3623" i="1"/>
  <c r="H3622" i="1"/>
  <c r="H3621" i="1"/>
  <c r="H3620" i="1"/>
  <c r="H3619" i="1"/>
  <c r="H3618" i="1"/>
  <c r="H3617" i="1"/>
  <c r="H3616" i="1"/>
  <c r="H3615" i="1"/>
  <c r="H3614" i="1"/>
  <c r="H3613" i="1"/>
  <c r="H3612" i="1"/>
  <c r="H3611" i="1"/>
  <c r="H3610" i="1"/>
  <c r="H3609" i="1"/>
  <c r="H3608" i="1"/>
  <c r="H3607" i="1"/>
  <c r="H3606" i="1"/>
  <c r="H3605" i="1"/>
  <c r="H3604" i="1"/>
  <c r="H3603" i="1"/>
  <c r="H3602" i="1"/>
  <c r="H3601" i="1"/>
  <c r="H3600" i="1"/>
  <c r="H3599" i="1"/>
  <c r="H3598" i="1"/>
  <c r="H3597" i="1"/>
  <c r="H3596" i="1"/>
  <c r="H3595" i="1"/>
  <c r="H3594" i="1"/>
  <c r="H3593" i="1"/>
  <c r="H3592" i="1"/>
  <c r="H3591" i="1"/>
  <c r="H3590" i="1"/>
  <c r="H3589" i="1"/>
  <c r="H3588" i="1"/>
  <c r="H3587" i="1"/>
  <c r="H3586" i="1"/>
  <c r="H3585" i="1"/>
  <c r="H3584" i="1"/>
  <c r="H3583" i="1"/>
  <c r="H3582" i="1"/>
  <c r="H3581" i="1"/>
  <c r="H3580" i="1"/>
  <c r="H3579" i="1"/>
  <c r="H3578" i="1"/>
  <c r="H3577" i="1"/>
  <c r="H3576" i="1"/>
  <c r="H3575" i="1"/>
  <c r="H3574" i="1"/>
  <c r="H3573" i="1" l="1"/>
  <c r="H3572" i="1"/>
  <c r="H3571" i="1"/>
  <c r="H3570" i="1"/>
  <c r="H3569" i="1"/>
  <c r="H3568" i="1"/>
  <c r="H3567" i="1"/>
  <c r="H3566" i="1"/>
  <c r="H3565" i="1"/>
  <c r="H3564" i="1"/>
  <c r="H3563" i="1"/>
  <c r="H3562" i="1"/>
  <c r="H3561" i="1" l="1"/>
  <c r="H3560" i="1"/>
  <c r="H3559" i="1"/>
  <c r="H3558" i="1"/>
  <c r="H3557" i="1"/>
  <c r="H3556" i="1"/>
  <c r="H3555" i="1"/>
  <c r="H3554" i="1"/>
  <c r="H3553" i="1"/>
  <c r="H3552" i="1"/>
  <c r="H3551" i="1"/>
  <c r="H3550" i="1"/>
  <c r="H3549" i="1"/>
  <c r="H3548" i="1"/>
  <c r="H3547" i="1"/>
  <c r="H3546" i="1"/>
  <c r="H3545" i="1"/>
  <c r="H3544" i="1"/>
  <c r="H3543" i="1"/>
  <c r="H3542" i="1"/>
  <c r="H3541" i="1"/>
  <c r="H3540" i="1"/>
  <c r="H3539" i="1"/>
  <c r="H3538" i="1"/>
  <c r="H3537" i="1"/>
  <c r="H3536" i="1"/>
  <c r="H3535" i="1"/>
  <c r="H3534" i="1"/>
  <c r="H3533" i="1"/>
  <c r="H3532" i="1"/>
  <c r="H3531" i="1"/>
  <c r="H3530" i="1"/>
  <c r="H3529" i="1"/>
  <c r="H3528" i="1"/>
  <c r="H3527" i="1"/>
  <c r="H3526" i="1"/>
  <c r="H3525" i="1"/>
  <c r="H3524" i="1"/>
  <c r="H3523" i="1"/>
  <c r="H3522" i="1"/>
  <c r="H3521" i="1"/>
  <c r="H3520" i="1"/>
  <c r="H3519" i="1"/>
  <c r="H3518" i="1"/>
  <c r="H3517" i="1"/>
  <c r="H3516" i="1"/>
  <c r="H3515" i="1"/>
  <c r="H3514" i="1"/>
  <c r="H3513" i="1"/>
  <c r="H3512" i="1"/>
  <c r="H3511" i="1"/>
  <c r="H3510" i="1"/>
  <c r="H3509" i="1"/>
  <c r="H3508" i="1"/>
  <c r="H3507" i="1"/>
  <c r="H3506" i="1"/>
  <c r="H3505" i="1"/>
  <c r="H3504" i="1"/>
  <c r="H3503" i="1"/>
  <c r="H3502" i="1"/>
  <c r="H3501" i="1"/>
  <c r="H3500" i="1"/>
  <c r="H3499" i="1"/>
  <c r="H3498" i="1"/>
  <c r="H3497" i="1"/>
  <c r="H3496" i="1"/>
  <c r="H3495" i="1"/>
  <c r="H3494" i="1"/>
  <c r="H3493" i="1"/>
  <c r="H3492" i="1"/>
  <c r="H3491" i="1"/>
  <c r="H3490" i="1"/>
  <c r="H3489" i="1"/>
  <c r="H3488" i="1"/>
  <c r="H3487" i="1"/>
  <c r="H3486" i="1"/>
  <c r="H3485" i="1"/>
  <c r="H3484" i="1"/>
  <c r="H3483" i="1"/>
  <c r="H3482" i="1"/>
  <c r="H3481" i="1"/>
  <c r="H3480" i="1"/>
  <c r="H3479" i="1"/>
  <c r="H3478" i="1"/>
  <c r="H3477" i="1"/>
  <c r="H3476" i="1"/>
  <c r="H3475" i="1"/>
  <c r="H3474" i="1"/>
  <c r="H3473" i="1"/>
  <c r="H3472" i="1" l="1"/>
  <c r="H3471" i="1"/>
  <c r="H3470" i="1"/>
  <c r="H3469" i="1"/>
  <c r="H3468" i="1"/>
  <c r="H3467" i="1"/>
  <c r="H3466" i="1"/>
  <c r="H3465" i="1"/>
  <c r="H3464" i="1"/>
  <c r="H3463" i="1"/>
  <c r="H3462" i="1"/>
  <c r="H3461" i="1"/>
  <c r="H3460" i="1"/>
  <c r="H3459" i="1"/>
  <c r="H3458" i="1"/>
  <c r="H3457" i="1"/>
  <c r="H3456" i="1"/>
  <c r="H3455" i="1"/>
  <c r="H3454" i="1"/>
  <c r="H3453" i="1"/>
  <c r="H3452" i="1"/>
  <c r="H3451" i="1"/>
  <c r="H3450" i="1"/>
  <c r="H3449" i="1"/>
  <c r="H3448" i="1"/>
  <c r="H3447" i="1"/>
  <c r="H3446" i="1"/>
  <c r="H3445" i="1"/>
  <c r="H3444" i="1"/>
  <c r="H3443" i="1"/>
  <c r="H3442" i="1"/>
  <c r="H3441" i="1"/>
  <c r="H3440" i="1"/>
  <c r="H3439" i="1"/>
  <c r="H3438" i="1"/>
  <c r="H3437" i="1"/>
  <c r="H3436" i="1"/>
  <c r="H3435" i="1"/>
  <c r="H3434" i="1"/>
  <c r="H3433" i="1"/>
  <c r="H3432" i="1"/>
  <c r="H3431" i="1"/>
  <c r="H3430" i="1"/>
  <c r="H3429" i="1"/>
  <c r="H3428" i="1"/>
  <c r="H3427" i="1"/>
  <c r="H3426" i="1"/>
  <c r="H3425" i="1"/>
  <c r="H3424" i="1"/>
  <c r="H3423" i="1"/>
  <c r="H3422" i="1"/>
  <c r="H3421" i="1"/>
  <c r="H3420" i="1"/>
  <c r="H3419" i="1"/>
  <c r="H3418" i="1"/>
  <c r="H3417" i="1"/>
  <c r="H3416" i="1"/>
  <c r="H3415" i="1"/>
  <c r="H3414" i="1"/>
  <c r="H3413" i="1"/>
  <c r="H3412" i="1"/>
  <c r="H3411" i="1"/>
  <c r="H3410" i="1"/>
  <c r="H3409" i="1"/>
  <c r="H3408" i="1"/>
  <c r="H3407" i="1"/>
  <c r="H3406" i="1"/>
  <c r="H3405" i="1"/>
  <c r="H3404" i="1"/>
  <c r="H3403" i="1"/>
  <c r="H3402" i="1"/>
  <c r="H3401" i="1"/>
  <c r="H3400" i="1"/>
  <c r="H3399" i="1"/>
  <c r="H3398" i="1"/>
  <c r="H3397" i="1"/>
  <c r="H3396" i="1"/>
  <c r="H3394" i="1"/>
  <c r="H3393" i="1"/>
  <c r="H3392" i="1"/>
  <c r="H3391" i="1"/>
  <c r="H3390" i="1"/>
  <c r="H3389" i="1"/>
  <c r="H3388" i="1"/>
  <c r="H3387" i="1"/>
  <c r="H3386" i="1"/>
  <c r="H3385" i="1"/>
  <c r="H3384" i="1"/>
  <c r="H3383" i="1"/>
  <c r="H3382" i="1"/>
  <c r="H3381" i="1"/>
  <c r="H3380" i="1"/>
  <c r="H3379" i="1"/>
  <c r="H3378" i="1"/>
  <c r="H3377" i="1"/>
  <c r="H3376" i="1"/>
  <c r="H3375" i="1"/>
  <c r="H3374" i="1"/>
  <c r="H3373" i="1"/>
  <c r="H3372" i="1"/>
  <c r="H3371" i="1"/>
  <c r="H3370" i="1"/>
  <c r="H3369" i="1"/>
  <c r="H3368" i="1"/>
  <c r="H3367" i="1"/>
  <c r="H3366" i="1"/>
  <c r="H3365" i="1"/>
  <c r="H3364" i="1"/>
  <c r="H3363" i="1"/>
  <c r="H3362" i="1"/>
  <c r="H3361" i="1"/>
  <c r="H3360" i="1"/>
  <c r="H3359" i="1"/>
  <c r="H3358" i="1"/>
  <c r="H3357" i="1"/>
  <c r="H3356" i="1"/>
  <c r="H3355" i="1"/>
  <c r="H3354" i="1"/>
  <c r="H3353" i="1"/>
  <c r="H3352" i="1"/>
  <c r="H3351" i="1"/>
  <c r="H3350" i="1"/>
  <c r="H3349" i="1"/>
  <c r="H3348" i="1"/>
  <c r="H3347" i="1"/>
  <c r="H3346" i="1"/>
  <c r="H3345" i="1"/>
  <c r="H3344" i="1"/>
  <c r="H3343" i="1"/>
  <c r="H3342" i="1"/>
  <c r="H3341" i="1"/>
  <c r="H3340" i="1"/>
  <c r="H3339" i="1"/>
  <c r="H3338" i="1"/>
  <c r="H3337" i="1"/>
  <c r="H3336" i="1"/>
  <c r="H3335" i="1"/>
  <c r="H3334" i="1"/>
  <c r="H3333" i="1"/>
  <c r="H3332" i="1"/>
  <c r="H3331" i="1"/>
  <c r="H3330" i="1"/>
  <c r="H3329" i="1"/>
  <c r="H3328" i="1"/>
  <c r="H3327" i="1"/>
  <c r="H3326" i="1"/>
  <c r="H3325" i="1"/>
  <c r="H3324" i="1"/>
  <c r="H3323" i="1"/>
  <c r="H3322" i="1"/>
  <c r="H3321" i="1"/>
  <c r="H3320" i="1"/>
  <c r="H3319" i="1"/>
  <c r="H3318" i="1"/>
  <c r="H3317" i="1"/>
  <c r="H3316" i="1"/>
  <c r="H3315" i="1"/>
  <c r="H3314" i="1"/>
  <c r="H3313" i="1"/>
  <c r="H3312" i="1"/>
  <c r="H3311" i="1"/>
  <c r="H3310" i="1"/>
  <c r="H3309" i="1"/>
  <c r="H3308" i="1"/>
  <c r="H3307" i="1"/>
  <c r="H3306" i="1"/>
  <c r="H3305" i="1"/>
  <c r="H3304" i="1"/>
  <c r="H3303" i="1"/>
  <c r="H3302" i="1"/>
  <c r="H3301" i="1"/>
  <c r="H3300" i="1"/>
  <c r="H3299" i="1"/>
  <c r="H3298" i="1"/>
  <c r="H3297" i="1"/>
  <c r="H3296" i="1"/>
  <c r="H3295" i="1"/>
  <c r="H3294" i="1"/>
  <c r="H3293" i="1"/>
  <c r="H3292" i="1"/>
  <c r="H3291" i="1"/>
  <c r="H3290" i="1"/>
  <c r="H3289" i="1"/>
  <c r="H3288" i="1"/>
  <c r="H3287" i="1"/>
  <c r="H3286" i="1"/>
  <c r="H3285" i="1"/>
  <c r="H3284" i="1"/>
  <c r="H3283" i="1"/>
  <c r="H3282" i="1"/>
  <c r="H3281" i="1"/>
  <c r="H3280" i="1"/>
  <c r="H3279" i="1"/>
  <c r="H3278" i="1"/>
  <c r="H3277" i="1"/>
  <c r="H3276" i="1"/>
  <c r="H3275" i="1"/>
  <c r="H3274" i="1"/>
  <c r="H3273" i="1"/>
  <c r="H3272" i="1"/>
  <c r="H3271" i="1"/>
  <c r="H3270" i="1"/>
  <c r="H3269" i="1"/>
  <c r="H3268" i="1"/>
  <c r="H3267" i="1"/>
  <c r="H3266" i="1"/>
  <c r="H3265" i="1"/>
  <c r="H3264" i="1"/>
  <c r="H3263" i="1"/>
  <c r="H3262" i="1"/>
  <c r="H3261" i="1"/>
  <c r="H3260" i="1"/>
  <c r="H3259" i="1"/>
  <c r="H3258" i="1"/>
  <c r="H3257" i="1"/>
  <c r="H3256" i="1"/>
  <c r="H3255" i="1"/>
  <c r="H3254" i="1"/>
  <c r="H3253" i="1"/>
  <c r="H3252" i="1"/>
  <c r="H3251" i="1"/>
  <c r="H3250" i="1"/>
  <c r="H3249" i="1"/>
  <c r="H3248" i="1"/>
  <c r="H3247" i="1"/>
  <c r="H3246" i="1"/>
  <c r="H3245" i="1"/>
  <c r="H3244" i="1"/>
  <c r="H3243" i="1"/>
  <c r="H3242" i="1"/>
  <c r="H3241" i="1"/>
  <c r="H3240" i="1"/>
  <c r="H3239" i="1"/>
  <c r="H3238" i="1"/>
  <c r="H3237" i="1"/>
  <c r="H3236" i="1"/>
  <c r="H3235" i="1"/>
  <c r="H3234" i="1"/>
  <c r="H3233" i="1"/>
  <c r="H3232" i="1"/>
  <c r="H3231" i="1"/>
  <c r="H3230" i="1"/>
  <c r="H3229" i="1"/>
  <c r="H3228" i="1"/>
  <c r="H3227" i="1"/>
  <c r="H3226" i="1"/>
  <c r="H3225" i="1"/>
  <c r="H3224" i="1"/>
  <c r="H3223" i="1"/>
  <c r="H3222" i="1"/>
  <c r="H3221" i="1"/>
  <c r="H3220" i="1"/>
  <c r="H3219" i="1"/>
  <c r="H3218" i="1"/>
  <c r="H3217" i="1"/>
  <c r="H3216" i="1"/>
  <c r="H3215" i="1"/>
  <c r="H3214" i="1"/>
  <c r="H3213" i="1"/>
  <c r="H3212" i="1"/>
  <c r="H3211" i="1"/>
  <c r="H3210" i="1"/>
  <c r="H3209" i="1"/>
  <c r="H3208" i="1"/>
  <c r="H3207" i="1"/>
  <c r="H3206" i="1"/>
  <c r="H3205" i="1"/>
  <c r="H3204" i="1"/>
  <c r="H3203" i="1"/>
  <c r="H3202" i="1"/>
  <c r="H3201" i="1"/>
  <c r="H3200" i="1"/>
  <c r="H3199" i="1"/>
  <c r="H3198" i="1"/>
  <c r="H3197" i="1"/>
  <c r="H3196" i="1"/>
  <c r="H3195" i="1"/>
  <c r="H3194" i="1"/>
  <c r="H3193" i="1"/>
  <c r="H3192" i="1"/>
  <c r="H3191" i="1"/>
  <c r="H3190" i="1"/>
  <c r="H3189" i="1"/>
  <c r="H3188" i="1"/>
  <c r="H3187" i="1"/>
  <c r="H3186" i="1"/>
  <c r="H3185" i="1"/>
  <c r="H3184" i="1"/>
  <c r="H3183" i="1"/>
  <c r="H3182" i="1"/>
  <c r="H3181" i="1"/>
  <c r="H3180" i="1"/>
  <c r="H3179" i="1"/>
  <c r="H3178" i="1"/>
  <c r="H3177" i="1"/>
  <c r="H3176" i="1"/>
  <c r="H3175" i="1"/>
  <c r="H3174" i="1"/>
  <c r="H3173" i="1"/>
  <c r="H3172" i="1"/>
  <c r="H3171" i="1"/>
  <c r="H3170" i="1"/>
  <c r="H3169" i="1"/>
  <c r="H3168" i="1"/>
  <c r="H3167" i="1"/>
  <c r="H3166" i="1"/>
  <c r="H3165" i="1"/>
  <c r="H3164" i="1"/>
  <c r="H3163" i="1"/>
  <c r="H3162" i="1"/>
  <c r="H3161" i="1"/>
  <c r="H3160" i="1"/>
  <c r="H3159" i="1"/>
  <c r="H3158" i="1"/>
  <c r="H3157" i="1"/>
  <c r="H3156" i="1"/>
  <c r="H3155" i="1"/>
  <c r="H3154" i="1"/>
  <c r="H3153" i="1"/>
  <c r="H3152" i="1"/>
  <c r="H3151" i="1"/>
  <c r="H3150" i="1"/>
  <c r="H3149" i="1"/>
  <c r="H3148" i="1"/>
  <c r="H3147" i="1"/>
  <c r="H3146" i="1"/>
  <c r="H3145" i="1"/>
  <c r="H3144" i="1"/>
  <c r="H3143" i="1"/>
  <c r="H3142" i="1"/>
  <c r="H3141" i="1"/>
  <c r="H3140" i="1"/>
  <c r="H3139" i="1"/>
  <c r="H3138" i="1"/>
  <c r="H3137" i="1"/>
  <c r="H3136" i="1"/>
  <c r="H3135" i="1"/>
  <c r="H3134" i="1"/>
  <c r="H3133" i="1"/>
  <c r="H3132" i="1"/>
  <c r="H3131" i="1"/>
  <c r="H3130" i="1"/>
  <c r="H3129" i="1"/>
  <c r="H3128" i="1"/>
  <c r="H3127" i="1"/>
  <c r="H3126" i="1"/>
  <c r="H3125" i="1"/>
  <c r="H3124" i="1"/>
  <c r="H3123" i="1"/>
  <c r="H3122" i="1"/>
  <c r="H3121" i="1"/>
  <c r="H3120" i="1"/>
  <c r="H3119" i="1"/>
  <c r="H3118" i="1"/>
  <c r="H3117" i="1"/>
  <c r="H3116" i="1"/>
  <c r="H3115" i="1"/>
  <c r="H3114" i="1"/>
  <c r="H3113" i="1"/>
  <c r="H3112" i="1"/>
  <c r="H3111" i="1"/>
  <c r="H3110" i="1"/>
  <c r="H3109" i="1"/>
  <c r="H3108" i="1"/>
  <c r="H3107" i="1"/>
  <c r="H3106" i="1"/>
  <c r="H3105" i="1"/>
  <c r="H3104" i="1"/>
  <c r="H3103" i="1"/>
  <c r="H3102" i="1"/>
  <c r="H3101" i="1"/>
  <c r="H3100" i="1"/>
  <c r="H3099" i="1"/>
  <c r="H3098" i="1"/>
  <c r="H3097" i="1"/>
  <c r="H3096" i="1"/>
  <c r="H3095" i="1"/>
  <c r="H3094" i="1"/>
  <c r="H3093" i="1"/>
  <c r="H3092" i="1"/>
  <c r="H3091" i="1"/>
  <c r="H3090" i="1"/>
  <c r="H3089" i="1"/>
  <c r="H3088" i="1"/>
  <c r="H3087" i="1"/>
  <c r="H3086" i="1"/>
  <c r="H3085" i="1"/>
  <c r="H3084" i="1"/>
  <c r="H3083" i="1"/>
  <c r="H3082" i="1"/>
  <c r="H3081" i="1"/>
  <c r="H3080" i="1"/>
  <c r="H3079" i="1"/>
  <c r="H3078" i="1"/>
  <c r="H3077" i="1"/>
  <c r="H3076" i="1"/>
  <c r="H3075" i="1"/>
  <c r="H3074" i="1"/>
  <c r="H3073" i="1"/>
  <c r="H3072" i="1"/>
  <c r="H3071" i="1"/>
  <c r="H3070" i="1"/>
  <c r="H3069" i="1"/>
  <c r="H3068" i="1"/>
  <c r="H3067" i="1"/>
  <c r="H3066" i="1"/>
  <c r="H3065" i="1"/>
  <c r="H3064" i="1"/>
  <c r="H3063" i="1"/>
  <c r="H3062" i="1"/>
  <c r="H3061" i="1"/>
  <c r="H3060" i="1"/>
  <c r="H3059" i="1"/>
  <c r="H3058" i="1"/>
  <c r="H3057" i="1"/>
  <c r="H3056" i="1"/>
  <c r="H3055" i="1"/>
  <c r="H3054" i="1"/>
  <c r="H3053" i="1"/>
  <c r="H3052" i="1"/>
  <c r="H3051" i="1"/>
  <c r="H3050" i="1"/>
  <c r="H3049" i="1"/>
  <c r="H3048" i="1"/>
  <c r="H3047" i="1"/>
  <c r="H3046" i="1"/>
  <c r="H3045" i="1"/>
  <c r="H3044" i="1"/>
  <c r="H3043" i="1"/>
  <c r="H3042" i="1"/>
  <c r="H3041" i="1"/>
  <c r="H3040" i="1"/>
  <c r="H3039" i="1"/>
  <c r="H3038" i="1"/>
  <c r="H3037" i="1"/>
  <c r="H3036" i="1"/>
  <c r="H3035" i="1"/>
  <c r="H3034" i="1"/>
  <c r="H3033" i="1"/>
  <c r="H3032" i="1"/>
  <c r="H3031" i="1"/>
  <c r="H3030" i="1"/>
  <c r="H3029" i="1"/>
  <c r="H3028" i="1"/>
  <c r="H3027" i="1"/>
  <c r="H3026" i="1"/>
  <c r="H3025" i="1"/>
  <c r="H3024" i="1"/>
  <c r="H3023" i="1"/>
  <c r="H3022" i="1"/>
  <c r="H3021" i="1"/>
  <c r="H3020" i="1"/>
  <c r="H3019" i="1"/>
  <c r="H3018" i="1"/>
  <c r="H3017" i="1"/>
  <c r="H3016" i="1"/>
  <c r="H3015" i="1"/>
  <c r="H3014" i="1"/>
  <c r="H3013" i="1"/>
  <c r="H3012" i="1"/>
  <c r="H3011" i="1"/>
  <c r="H3010" i="1"/>
  <c r="H3009" i="1"/>
  <c r="H3008" i="1"/>
  <c r="H3007" i="1"/>
  <c r="H3006" i="1"/>
  <c r="H3005" i="1"/>
  <c r="H3004" i="1"/>
  <c r="H3003" i="1"/>
  <c r="H3002" i="1"/>
  <c r="H3001" i="1"/>
  <c r="H3000" i="1"/>
  <c r="H2999" i="1"/>
  <c r="H2998" i="1"/>
  <c r="H2997" i="1"/>
  <c r="H2996" i="1"/>
  <c r="H2995" i="1"/>
  <c r="H2994" i="1"/>
  <c r="H2993" i="1"/>
  <c r="H2992" i="1"/>
  <c r="H2991" i="1"/>
  <c r="H2990" i="1"/>
  <c r="H2989" i="1"/>
  <c r="H2988" i="1"/>
  <c r="H2987" i="1"/>
  <c r="H2986" i="1"/>
  <c r="H2985" i="1"/>
  <c r="H2984" i="1"/>
  <c r="H2983" i="1"/>
  <c r="H2982" i="1"/>
  <c r="H2981" i="1"/>
  <c r="H2980" i="1"/>
  <c r="H2979" i="1"/>
  <c r="H2978" i="1"/>
  <c r="H2977" i="1"/>
  <c r="H2976" i="1"/>
  <c r="H2975" i="1"/>
  <c r="H2974" i="1"/>
  <c r="H2973" i="1"/>
  <c r="H2972" i="1"/>
  <c r="H2971" i="1"/>
  <c r="H2970" i="1"/>
  <c r="H2969" i="1"/>
  <c r="H2968" i="1"/>
  <c r="H2967" i="1"/>
  <c r="H2966" i="1"/>
  <c r="H2965" i="1"/>
  <c r="H2964" i="1"/>
  <c r="H2963" i="1"/>
  <c r="H2962" i="1"/>
  <c r="H2961" i="1"/>
  <c r="H2960" i="1"/>
  <c r="H2959" i="1"/>
  <c r="H2958" i="1"/>
  <c r="H2957" i="1"/>
  <c r="H2956" i="1"/>
  <c r="H2955" i="1"/>
  <c r="H2954" i="1"/>
  <c r="H2953" i="1"/>
  <c r="H2952" i="1"/>
  <c r="H2951" i="1"/>
  <c r="H2950" i="1"/>
  <c r="H2949" i="1"/>
  <c r="H2948" i="1"/>
  <c r="H2947" i="1"/>
  <c r="H2946" i="1"/>
  <c r="H2945" i="1"/>
  <c r="H2944" i="1"/>
  <c r="H2943" i="1"/>
  <c r="H2942" i="1"/>
  <c r="H2941" i="1"/>
  <c r="H2940" i="1"/>
  <c r="H2939" i="1"/>
  <c r="H2938" i="1"/>
  <c r="H2937" i="1"/>
  <c r="H2936" i="1"/>
  <c r="H2935" i="1"/>
  <c r="H2934" i="1"/>
  <c r="H2933" i="1"/>
  <c r="H2932" i="1"/>
  <c r="H2931" i="1"/>
  <c r="H2930" i="1"/>
  <c r="H2929" i="1"/>
  <c r="H2928" i="1"/>
  <c r="H2927" i="1"/>
  <c r="H2926" i="1"/>
  <c r="H2925" i="1"/>
  <c r="H2924" i="1"/>
  <c r="H2923" i="1"/>
  <c r="H2922" i="1"/>
  <c r="H2921" i="1"/>
  <c r="H2920" i="1"/>
  <c r="H2919" i="1"/>
  <c r="H2918" i="1"/>
  <c r="H2917" i="1"/>
  <c r="H2916" i="1"/>
  <c r="H2915" i="1"/>
  <c r="H2914" i="1"/>
  <c r="H2913" i="1"/>
  <c r="H2912" i="1"/>
  <c r="H2911" i="1"/>
  <c r="H2910" i="1"/>
  <c r="H2909" i="1"/>
  <c r="H2908" i="1"/>
  <c r="H2907" i="1"/>
  <c r="H2906" i="1"/>
  <c r="H2905" i="1"/>
  <c r="H2904" i="1"/>
  <c r="H2903" i="1"/>
  <c r="H2902" i="1"/>
  <c r="H2901" i="1"/>
  <c r="H2900" i="1"/>
  <c r="H2899" i="1"/>
  <c r="H2898" i="1"/>
  <c r="H2897" i="1"/>
  <c r="H2896" i="1"/>
  <c r="H2895" i="1"/>
  <c r="H2894" i="1"/>
  <c r="H2893" i="1"/>
  <c r="H2892" i="1"/>
  <c r="H2891" i="1"/>
  <c r="H2890" i="1"/>
  <c r="H2889" i="1"/>
  <c r="H2888" i="1"/>
  <c r="H2887" i="1"/>
  <c r="H2886" i="1"/>
  <c r="H2885" i="1"/>
  <c r="H2884" i="1"/>
  <c r="H2883" i="1"/>
  <c r="H2882" i="1"/>
  <c r="H2881" i="1"/>
  <c r="H2880" i="1"/>
  <c r="H2879" i="1"/>
  <c r="H2878" i="1"/>
  <c r="H2877" i="1"/>
  <c r="H2876" i="1"/>
  <c r="H2875" i="1"/>
  <c r="H2874" i="1"/>
  <c r="H2873" i="1"/>
  <c r="H2872" i="1"/>
  <c r="H2871" i="1"/>
  <c r="H2870" i="1"/>
  <c r="H2869" i="1"/>
  <c r="H2868" i="1"/>
  <c r="H2867" i="1"/>
  <c r="H2866" i="1"/>
  <c r="H2865" i="1"/>
  <c r="H2864" i="1"/>
  <c r="H2863" i="1"/>
  <c r="H2862" i="1"/>
  <c r="H2861" i="1"/>
  <c r="H2860" i="1"/>
  <c r="H2859" i="1"/>
  <c r="H2858" i="1"/>
  <c r="H2857" i="1"/>
  <c r="H2856" i="1"/>
  <c r="H2855" i="1"/>
  <c r="H2854" i="1"/>
  <c r="H2853" i="1"/>
  <c r="H2852" i="1"/>
  <c r="H2851" i="1"/>
  <c r="H2850" i="1"/>
  <c r="H2849" i="1"/>
  <c r="H2848" i="1"/>
  <c r="H2847" i="1"/>
  <c r="H2846" i="1"/>
  <c r="H2845" i="1"/>
  <c r="H2844" i="1"/>
  <c r="H2843" i="1"/>
  <c r="H2842" i="1"/>
  <c r="H2841" i="1"/>
  <c r="H2840" i="1"/>
  <c r="H2839" i="1"/>
  <c r="H2838" i="1"/>
  <c r="H2837" i="1"/>
  <c r="H2836" i="1"/>
  <c r="H2835" i="1"/>
  <c r="H2834" i="1"/>
  <c r="H2833" i="1"/>
  <c r="H2832" i="1"/>
  <c r="H2831" i="1"/>
  <c r="H2830" i="1"/>
  <c r="H2829" i="1"/>
  <c r="H2828" i="1"/>
  <c r="H2827" i="1"/>
  <c r="H2826" i="1"/>
  <c r="H2825" i="1"/>
  <c r="H2824" i="1"/>
  <c r="H2823" i="1"/>
  <c r="H2822" i="1"/>
  <c r="H2821" i="1"/>
  <c r="H2820" i="1"/>
  <c r="H2819" i="1"/>
  <c r="H2818" i="1"/>
  <c r="H2817" i="1"/>
  <c r="H2816" i="1"/>
  <c r="H2815" i="1"/>
  <c r="H2814" i="1"/>
  <c r="H2813" i="1"/>
  <c r="H2812" i="1"/>
  <c r="H2811" i="1"/>
  <c r="H2810" i="1"/>
  <c r="H2809" i="1"/>
  <c r="H2808" i="1"/>
  <c r="H2807" i="1"/>
  <c r="H2806" i="1"/>
  <c r="H2805" i="1"/>
  <c r="H2804" i="1"/>
  <c r="H2803" i="1"/>
  <c r="H2802" i="1"/>
  <c r="H2801" i="1"/>
  <c r="H2800" i="1"/>
  <c r="H2799" i="1"/>
  <c r="H2798" i="1"/>
  <c r="H2797" i="1"/>
  <c r="H2796" i="1"/>
  <c r="H2795" i="1"/>
  <c r="H2794" i="1"/>
  <c r="H2793" i="1"/>
  <c r="H2792" i="1"/>
  <c r="H2791" i="1"/>
  <c r="H2790" i="1"/>
  <c r="H2789" i="1"/>
  <c r="H2788" i="1"/>
  <c r="H2787" i="1"/>
  <c r="H2786" i="1"/>
  <c r="H2785" i="1"/>
  <c r="H2784" i="1"/>
  <c r="H2783" i="1"/>
  <c r="H2782" i="1"/>
  <c r="H2781" i="1"/>
  <c r="H2780" i="1"/>
  <c r="H2779" i="1"/>
  <c r="H2778" i="1"/>
  <c r="H2777" i="1"/>
  <c r="H2776" i="1"/>
  <c r="H2775" i="1"/>
  <c r="H2774" i="1"/>
  <c r="H2773" i="1"/>
  <c r="H2772" i="1"/>
  <c r="H2771" i="1"/>
  <c r="H2770" i="1"/>
  <c r="H2769" i="1"/>
  <c r="H2768" i="1"/>
  <c r="H2767" i="1"/>
  <c r="H2766" i="1"/>
  <c r="H2765" i="1"/>
  <c r="H2764" i="1"/>
  <c r="H2763" i="1"/>
  <c r="H2762" i="1"/>
  <c r="H2761" i="1"/>
  <c r="H2760" i="1"/>
  <c r="H2759" i="1"/>
  <c r="H2758" i="1"/>
  <c r="H2757" i="1"/>
  <c r="H2756" i="1"/>
  <c r="H2755" i="1"/>
  <c r="H2754" i="1"/>
  <c r="H2753" i="1"/>
  <c r="H2752" i="1"/>
  <c r="H2751" i="1"/>
  <c r="H2750" i="1"/>
  <c r="H2749" i="1"/>
  <c r="H2748" i="1"/>
  <c r="H2747" i="1"/>
  <c r="H2746" i="1"/>
  <c r="H2745" i="1"/>
  <c r="H2744" i="1"/>
  <c r="H2743" i="1"/>
  <c r="H2742" i="1"/>
  <c r="H2741" i="1"/>
  <c r="H2740" i="1"/>
  <c r="H2739" i="1"/>
  <c r="H2738" i="1"/>
  <c r="H2737" i="1"/>
  <c r="H2736" i="1"/>
  <c r="H2735" i="1"/>
  <c r="H2734" i="1"/>
  <c r="H2733" i="1"/>
  <c r="H2732" i="1"/>
  <c r="H2731" i="1"/>
  <c r="H2730" i="1"/>
  <c r="H2729" i="1"/>
  <c r="H2728" i="1"/>
  <c r="H2727" i="1"/>
  <c r="H2726" i="1"/>
  <c r="H2725" i="1"/>
  <c r="H2724" i="1"/>
  <c r="H2723" i="1"/>
  <c r="H2722" i="1"/>
  <c r="H2721" i="1"/>
  <c r="H2720" i="1"/>
  <c r="H2719" i="1"/>
  <c r="H2718" i="1"/>
  <c r="H2717" i="1"/>
  <c r="H2716" i="1"/>
  <c r="H2715" i="1"/>
  <c r="H2714" i="1"/>
  <c r="H2713" i="1"/>
  <c r="H2712" i="1"/>
  <c r="H2711" i="1"/>
  <c r="H2710" i="1"/>
  <c r="H2709" i="1"/>
  <c r="H2708" i="1"/>
  <c r="H2707" i="1"/>
  <c r="H2706" i="1"/>
  <c r="H2705" i="1"/>
  <c r="H2704" i="1"/>
  <c r="H2703" i="1"/>
  <c r="H2702" i="1"/>
  <c r="H2701" i="1"/>
  <c r="H2700" i="1"/>
  <c r="H2699" i="1"/>
  <c r="H2698" i="1"/>
  <c r="H2697" i="1"/>
  <c r="H2696" i="1"/>
  <c r="H2695" i="1"/>
  <c r="H2694" i="1"/>
  <c r="H2693" i="1"/>
  <c r="H2692" i="1"/>
  <c r="H2691" i="1"/>
  <c r="H2690" i="1"/>
  <c r="H2689" i="1"/>
  <c r="H2688" i="1"/>
  <c r="H2687" i="1"/>
  <c r="H2686" i="1"/>
  <c r="H2685" i="1"/>
  <c r="H2684" i="1"/>
  <c r="H2683" i="1"/>
  <c r="H2682" i="1"/>
  <c r="H2681" i="1"/>
  <c r="H2680" i="1"/>
  <c r="H2679" i="1"/>
  <c r="H2678" i="1"/>
  <c r="H2677" i="1"/>
  <c r="H2676" i="1"/>
  <c r="H2675" i="1"/>
  <c r="H2674" i="1"/>
  <c r="H2673" i="1"/>
  <c r="H2672" i="1"/>
  <c r="H2671" i="1"/>
  <c r="H2670" i="1"/>
  <c r="H2669" i="1"/>
  <c r="H2668" i="1"/>
  <c r="H2667" i="1"/>
  <c r="H2666" i="1"/>
  <c r="H2665" i="1"/>
  <c r="H2664" i="1"/>
  <c r="H2663" i="1"/>
  <c r="H2662" i="1"/>
  <c r="H2661" i="1"/>
  <c r="H2660" i="1"/>
  <c r="H2659" i="1"/>
  <c r="H2658" i="1"/>
  <c r="H2657" i="1"/>
  <c r="H2656" i="1"/>
  <c r="H2655" i="1"/>
  <c r="H2654" i="1"/>
  <c r="H2653" i="1"/>
  <c r="H2652" i="1"/>
  <c r="H2651" i="1"/>
  <c r="H2650" i="1"/>
  <c r="H2649" i="1"/>
  <c r="H2648" i="1"/>
  <c r="H2647" i="1"/>
  <c r="H2646" i="1"/>
  <c r="H2645" i="1"/>
  <c r="H2644" i="1"/>
  <c r="H2643" i="1"/>
  <c r="H2642" i="1"/>
  <c r="H2641" i="1"/>
  <c r="H2640" i="1"/>
  <c r="H2639" i="1"/>
  <c r="H2638" i="1"/>
  <c r="H2637" i="1"/>
  <c r="H2636" i="1"/>
  <c r="H2635" i="1"/>
  <c r="H2634" i="1"/>
  <c r="H2633" i="1"/>
  <c r="H2632" i="1"/>
  <c r="H2631" i="1"/>
  <c r="H2630" i="1"/>
  <c r="H2629" i="1"/>
  <c r="H2628" i="1"/>
  <c r="H2627" i="1"/>
  <c r="H2626" i="1"/>
  <c r="H2625" i="1"/>
  <c r="H2624" i="1"/>
  <c r="H2623" i="1"/>
  <c r="H2622" i="1"/>
  <c r="H2621" i="1"/>
  <c r="H2620" i="1"/>
  <c r="H2619" i="1"/>
  <c r="H2618" i="1"/>
  <c r="H2617" i="1"/>
  <c r="H2616" i="1"/>
  <c r="H2615" i="1"/>
  <c r="H2614" i="1"/>
  <c r="H2613" i="1"/>
  <c r="H2612" i="1"/>
  <c r="H2611" i="1"/>
  <c r="H2610" i="1"/>
  <c r="H2609" i="1"/>
  <c r="H2608" i="1"/>
  <c r="H2607" i="1"/>
  <c r="H2606" i="1"/>
  <c r="H2605" i="1"/>
  <c r="H2604" i="1"/>
  <c r="H2603" i="1"/>
  <c r="H2602" i="1"/>
  <c r="H2601" i="1"/>
  <c r="H2600" i="1"/>
  <c r="H2599" i="1"/>
  <c r="H2598" i="1"/>
  <c r="H2597" i="1"/>
  <c r="H2596" i="1"/>
  <c r="H2595" i="1"/>
  <c r="H2594" i="1"/>
  <c r="H2593" i="1"/>
  <c r="H2592" i="1"/>
  <c r="H2591" i="1"/>
  <c r="H2590" i="1"/>
  <c r="H2589" i="1"/>
  <c r="H2588" i="1"/>
  <c r="H2587" i="1"/>
  <c r="H2586" i="1"/>
  <c r="H2585" i="1"/>
  <c r="H2584" i="1"/>
  <c r="H2583" i="1"/>
  <c r="H2582" i="1"/>
  <c r="H2581" i="1"/>
  <c r="H2580" i="1"/>
  <c r="H2579" i="1"/>
  <c r="H2578" i="1"/>
  <c r="H2577" i="1"/>
  <c r="H2576" i="1"/>
  <c r="H2575" i="1"/>
  <c r="H2574" i="1"/>
  <c r="H2573" i="1"/>
  <c r="H2572" i="1"/>
  <c r="H2571" i="1"/>
  <c r="H2570" i="1"/>
  <c r="H2569" i="1"/>
  <c r="H2568" i="1"/>
  <c r="H2567" i="1"/>
  <c r="H2566" i="1"/>
  <c r="H2565" i="1"/>
  <c r="H2564" i="1"/>
  <c r="H2563" i="1"/>
  <c r="H2562" i="1"/>
  <c r="H2561" i="1"/>
  <c r="H2560" i="1"/>
  <c r="H2559" i="1"/>
  <c r="H2558" i="1"/>
  <c r="H2557" i="1"/>
  <c r="H2556" i="1"/>
  <c r="H2555" i="1"/>
  <c r="H2554" i="1"/>
  <c r="H2553" i="1"/>
  <c r="H2552" i="1"/>
  <c r="H2551" i="1"/>
  <c r="H2550" i="1"/>
  <c r="H2549" i="1"/>
  <c r="H2548" i="1"/>
  <c r="H2547" i="1"/>
  <c r="H2546" i="1"/>
  <c r="H2545" i="1"/>
  <c r="H2544" i="1"/>
  <c r="H2543" i="1"/>
  <c r="H2542" i="1"/>
  <c r="H2541" i="1"/>
  <c r="H2540" i="1"/>
  <c r="H2539" i="1"/>
  <c r="H2538" i="1"/>
  <c r="H2537" i="1"/>
  <c r="H2536" i="1"/>
  <c r="H2535" i="1"/>
  <c r="H2534" i="1"/>
  <c r="H2533" i="1"/>
  <c r="H2532" i="1"/>
  <c r="H2531" i="1"/>
  <c r="H2530" i="1"/>
  <c r="H2529" i="1"/>
  <c r="H2528" i="1"/>
  <c r="H2527" i="1"/>
  <c r="H2526" i="1"/>
  <c r="H2525" i="1"/>
  <c r="H2524" i="1"/>
  <c r="H2523" i="1"/>
  <c r="H2522" i="1"/>
  <c r="H2521" i="1"/>
  <c r="H2520" i="1"/>
  <c r="H2519" i="1"/>
  <c r="H2518" i="1"/>
  <c r="H2517" i="1"/>
  <c r="H2516" i="1"/>
  <c r="H2515" i="1"/>
  <c r="H2514" i="1"/>
  <c r="H2513" i="1"/>
  <c r="H2512" i="1"/>
  <c r="H2511" i="1"/>
  <c r="H2510" i="1"/>
  <c r="H2509" i="1"/>
  <c r="H2508" i="1"/>
  <c r="H2507" i="1"/>
  <c r="H2506" i="1"/>
  <c r="H2505" i="1"/>
  <c r="H2504" i="1"/>
  <c r="H2503" i="1"/>
  <c r="H2502" i="1"/>
  <c r="H2501" i="1"/>
  <c r="H2500" i="1"/>
  <c r="H2499" i="1"/>
  <c r="H2498" i="1"/>
  <c r="H2497" i="1"/>
  <c r="H2496" i="1"/>
  <c r="H2495" i="1"/>
  <c r="H2494" i="1"/>
  <c r="H2493" i="1"/>
  <c r="H2492" i="1"/>
  <c r="H2491" i="1"/>
  <c r="H2490" i="1"/>
  <c r="H2489" i="1"/>
  <c r="H2488" i="1"/>
  <c r="H2487" i="1"/>
  <c r="H2486" i="1"/>
  <c r="H2485" i="1"/>
  <c r="H2484" i="1"/>
  <c r="H2483" i="1"/>
  <c r="H2482" i="1"/>
  <c r="H2481" i="1"/>
  <c r="H2480" i="1"/>
  <c r="H2479" i="1"/>
  <c r="H2478" i="1"/>
  <c r="H2477" i="1"/>
  <c r="H2476" i="1"/>
  <c r="H2475" i="1"/>
  <c r="H2474" i="1"/>
  <c r="H2473" i="1"/>
  <c r="H2472" i="1"/>
  <c r="H2471" i="1"/>
  <c r="H2470" i="1"/>
  <c r="H2469" i="1"/>
  <c r="H2468" i="1"/>
  <c r="H2467" i="1"/>
  <c r="H2466" i="1"/>
  <c r="H2465" i="1"/>
  <c r="H2464" i="1"/>
  <c r="H2463" i="1"/>
  <c r="H2462" i="1"/>
  <c r="H2461" i="1"/>
  <c r="H2460" i="1"/>
  <c r="H2459" i="1"/>
  <c r="H2458" i="1"/>
  <c r="H2457" i="1"/>
  <c r="H2456" i="1"/>
  <c r="H2455" i="1"/>
  <c r="H2454" i="1"/>
  <c r="H2453" i="1"/>
  <c r="H2452" i="1"/>
  <c r="H2451" i="1"/>
  <c r="H2450" i="1"/>
  <c r="H2449" i="1"/>
  <c r="H2448" i="1"/>
  <c r="H2447" i="1"/>
  <c r="H2446" i="1"/>
  <c r="H2445" i="1"/>
  <c r="H2444" i="1"/>
  <c r="H2443" i="1"/>
  <c r="H2442" i="1"/>
  <c r="H2441" i="1"/>
  <c r="H2440" i="1"/>
  <c r="H2439" i="1"/>
  <c r="H2438" i="1"/>
  <c r="H2437" i="1"/>
  <c r="H2436" i="1"/>
  <c r="H2435" i="1"/>
  <c r="H2434" i="1"/>
  <c r="H2433" i="1"/>
  <c r="H2432" i="1"/>
  <c r="H2431" i="1"/>
  <c r="H2430" i="1"/>
  <c r="H2429" i="1"/>
  <c r="H2428" i="1"/>
  <c r="H2427" i="1"/>
  <c r="H2426" i="1"/>
  <c r="H2425" i="1"/>
  <c r="H2424" i="1"/>
  <c r="H2423" i="1"/>
  <c r="H2422" i="1"/>
  <c r="H2421" i="1"/>
  <c r="H2420" i="1"/>
  <c r="H2419" i="1"/>
  <c r="H2418" i="1"/>
  <c r="H2417" i="1"/>
  <c r="H2416" i="1"/>
  <c r="H2415" i="1"/>
  <c r="H2414" i="1"/>
  <c r="H2413" i="1"/>
  <c r="H2412" i="1"/>
  <c r="H2411" i="1"/>
  <c r="H2410" i="1"/>
  <c r="H2409" i="1"/>
  <c r="H2408" i="1"/>
  <c r="H2407" i="1"/>
  <c r="H2406" i="1"/>
  <c r="H2405" i="1"/>
  <c r="H2404" i="1"/>
  <c r="H2403" i="1"/>
  <c r="H2402" i="1"/>
  <c r="H2401" i="1"/>
  <c r="H2400" i="1"/>
  <c r="H2399" i="1"/>
  <c r="H2398" i="1"/>
  <c r="H2397" i="1"/>
  <c r="H2396" i="1"/>
  <c r="H2395" i="1"/>
  <c r="H2394" i="1"/>
  <c r="H2393" i="1"/>
  <c r="H2392" i="1"/>
  <c r="H2391" i="1"/>
  <c r="H2390" i="1"/>
  <c r="H2389" i="1"/>
  <c r="H2388" i="1"/>
  <c r="H2387" i="1"/>
  <c r="H2386" i="1"/>
  <c r="H2385" i="1"/>
  <c r="H2384" i="1"/>
  <c r="H2383" i="1"/>
  <c r="H2382" i="1"/>
  <c r="H2381" i="1"/>
  <c r="H2380" i="1"/>
  <c r="H2379" i="1"/>
  <c r="H2378" i="1"/>
  <c r="H2377" i="1"/>
  <c r="H2376" i="1"/>
  <c r="H2375" i="1"/>
  <c r="H2374" i="1"/>
  <c r="H2373" i="1"/>
  <c r="H2372" i="1"/>
  <c r="H2371" i="1"/>
  <c r="H2370" i="1"/>
  <c r="H2369" i="1"/>
  <c r="H2368" i="1"/>
  <c r="H2367" i="1"/>
  <c r="H2366" i="1"/>
  <c r="H2365" i="1"/>
  <c r="H2364" i="1"/>
  <c r="H2363" i="1"/>
  <c r="H2362" i="1"/>
  <c r="H2361" i="1"/>
  <c r="H2360" i="1"/>
  <c r="H2359" i="1"/>
  <c r="H2358" i="1"/>
  <c r="H2357" i="1"/>
  <c r="H2356" i="1"/>
  <c r="H2355" i="1"/>
  <c r="H2354" i="1"/>
  <c r="H2353" i="1"/>
  <c r="H2352" i="1"/>
  <c r="H2351" i="1"/>
  <c r="H2350" i="1"/>
  <c r="H2349" i="1"/>
  <c r="H2348" i="1"/>
  <c r="H2347" i="1"/>
  <c r="H2346" i="1"/>
  <c r="H2345" i="1"/>
  <c r="H2344" i="1"/>
  <c r="H2343" i="1"/>
  <c r="H2342" i="1"/>
  <c r="H2341" i="1"/>
  <c r="H2340" i="1"/>
  <c r="H2339" i="1"/>
  <c r="H2338" i="1"/>
  <c r="H2337" i="1"/>
  <c r="H2336" i="1"/>
  <c r="H2335" i="1"/>
  <c r="H2334" i="1"/>
  <c r="H2333" i="1"/>
  <c r="H2332" i="1"/>
  <c r="H2331" i="1"/>
  <c r="H2330" i="1"/>
  <c r="H2329" i="1"/>
  <c r="H2328" i="1"/>
  <c r="H2327" i="1"/>
  <c r="H2326" i="1"/>
  <c r="H2325" i="1"/>
  <c r="H2324" i="1"/>
  <c r="H2323" i="1"/>
  <c r="H2322" i="1"/>
  <c r="H2321" i="1"/>
  <c r="H2320" i="1"/>
  <c r="H2319" i="1"/>
  <c r="H2318" i="1"/>
  <c r="H2317" i="1"/>
  <c r="H2316" i="1"/>
  <c r="H2315" i="1"/>
  <c r="H2314" i="1"/>
  <c r="H2313" i="1"/>
  <c r="H2312" i="1"/>
  <c r="H2311" i="1"/>
  <c r="H2310" i="1"/>
  <c r="H2309" i="1"/>
  <c r="H2308" i="1"/>
  <c r="H2307" i="1"/>
  <c r="H2306" i="1"/>
  <c r="H2305" i="1"/>
  <c r="H2304" i="1"/>
  <c r="H2303" i="1"/>
  <c r="H2302" i="1"/>
  <c r="H2301" i="1"/>
  <c r="H2300" i="1"/>
  <c r="H2299" i="1"/>
  <c r="H2298" i="1"/>
  <c r="H2297" i="1"/>
  <c r="H2296" i="1"/>
  <c r="H2295" i="1"/>
  <c r="H2294" i="1"/>
  <c r="H2293" i="1"/>
  <c r="H2292" i="1"/>
  <c r="H2291" i="1"/>
  <c r="H2290" i="1"/>
  <c r="H2289" i="1"/>
  <c r="H2288" i="1"/>
  <c r="H2287" i="1"/>
  <c r="H2286" i="1"/>
  <c r="H2285" i="1"/>
  <c r="H2284" i="1"/>
  <c r="H2283" i="1"/>
  <c r="H2282" i="1"/>
  <c r="H2281" i="1"/>
  <c r="H2280" i="1"/>
  <c r="H2279" i="1"/>
  <c r="H2278" i="1"/>
  <c r="H2277" i="1"/>
  <c r="H2276" i="1"/>
  <c r="H2275" i="1"/>
  <c r="H2274" i="1"/>
  <c r="H2273" i="1"/>
  <c r="H2272" i="1"/>
  <c r="H2271" i="1"/>
  <c r="H2270" i="1"/>
  <c r="H2269" i="1"/>
  <c r="H2268" i="1"/>
  <c r="H2267" i="1"/>
  <c r="H2266" i="1"/>
  <c r="H2265" i="1"/>
  <c r="H2264" i="1"/>
  <c r="H2263" i="1"/>
  <c r="H2262" i="1"/>
  <c r="H2261" i="1"/>
  <c r="H2260" i="1"/>
  <c r="H2259" i="1"/>
  <c r="H2258" i="1"/>
  <c r="H2257" i="1"/>
  <c r="H2256" i="1"/>
  <c r="H2255" i="1"/>
  <c r="H2254" i="1"/>
  <c r="H2253" i="1"/>
  <c r="H2252" i="1"/>
  <c r="H2251" i="1"/>
  <c r="H2250" i="1"/>
  <c r="H2249" i="1"/>
  <c r="H2248" i="1"/>
  <c r="H2247" i="1"/>
  <c r="H2246" i="1"/>
  <c r="H2245" i="1"/>
  <c r="H2244" i="1"/>
  <c r="H2243" i="1"/>
  <c r="H2242" i="1"/>
  <c r="H2241" i="1"/>
  <c r="H2240" i="1"/>
  <c r="H2239" i="1"/>
  <c r="H2238" i="1"/>
  <c r="H2237" i="1"/>
  <c r="H2236" i="1"/>
  <c r="H2235" i="1"/>
  <c r="H2234" i="1"/>
  <c r="H2233" i="1"/>
  <c r="H2232" i="1"/>
  <c r="H2231" i="1"/>
  <c r="H2230" i="1"/>
  <c r="H2229" i="1"/>
  <c r="H2228" i="1"/>
  <c r="H2227" i="1"/>
  <c r="H2226" i="1"/>
  <c r="H2225" i="1"/>
  <c r="H2224" i="1"/>
  <c r="H2223" i="1"/>
  <c r="H2222" i="1"/>
  <c r="H2221" i="1"/>
  <c r="H2220" i="1"/>
  <c r="H2219" i="1"/>
  <c r="H2218" i="1"/>
  <c r="H2217" i="1"/>
  <c r="H2216" i="1"/>
  <c r="H2215" i="1"/>
  <c r="H2214" i="1"/>
  <c r="H2213" i="1"/>
  <c r="H2212" i="1"/>
  <c r="H2211" i="1"/>
  <c r="H2210" i="1"/>
  <c r="H2209" i="1"/>
  <c r="H2208" i="1"/>
  <c r="H2207" i="1"/>
  <c r="H2206" i="1"/>
  <c r="H2205" i="1"/>
  <c r="H2204" i="1"/>
  <c r="H2203" i="1"/>
  <c r="H2202" i="1"/>
  <c r="H2201" i="1"/>
  <c r="H2200" i="1"/>
  <c r="H2199" i="1"/>
  <c r="H2198" i="1"/>
  <c r="H2197" i="1"/>
  <c r="H2196" i="1"/>
  <c r="H2195" i="1"/>
  <c r="H2194" i="1"/>
  <c r="H2193" i="1"/>
  <c r="H2192" i="1"/>
  <c r="H2191" i="1"/>
  <c r="H2190" i="1"/>
  <c r="H2189" i="1"/>
  <c r="H2188" i="1"/>
  <c r="H2187" i="1"/>
  <c r="H2186" i="1"/>
  <c r="H2185" i="1"/>
  <c r="H2184" i="1"/>
  <c r="H2183" i="1"/>
  <c r="H2182" i="1"/>
  <c r="H2181" i="1"/>
  <c r="H2180" i="1"/>
  <c r="H2179" i="1"/>
  <c r="H2178" i="1"/>
  <c r="H2177" i="1"/>
  <c r="H2176" i="1"/>
  <c r="H2175" i="1"/>
  <c r="H2174" i="1"/>
  <c r="H2173" i="1"/>
  <c r="H2172" i="1"/>
  <c r="H2171" i="1"/>
  <c r="H2170" i="1"/>
  <c r="H2169" i="1"/>
  <c r="H2168" i="1"/>
  <c r="H2167" i="1"/>
  <c r="H2166" i="1"/>
  <c r="H2165" i="1"/>
  <c r="H2164" i="1"/>
  <c r="H2163" i="1"/>
  <c r="H2162" i="1"/>
  <c r="H2161" i="1"/>
  <c r="H2160" i="1"/>
  <c r="H2159" i="1"/>
  <c r="H2158" i="1"/>
  <c r="H2157" i="1"/>
  <c r="H2156" i="1"/>
  <c r="H2155" i="1"/>
  <c r="H2154" i="1"/>
  <c r="H2153" i="1"/>
  <c r="H2152" i="1"/>
  <c r="H2151" i="1"/>
  <c r="H2150" i="1"/>
  <c r="H2149" i="1"/>
  <c r="H2148" i="1"/>
  <c r="H2147" i="1"/>
  <c r="H2146" i="1"/>
  <c r="H2145" i="1"/>
  <c r="H2144" i="1"/>
  <c r="H2143" i="1"/>
  <c r="H2142" i="1"/>
  <c r="H2141" i="1"/>
  <c r="H2140" i="1"/>
  <c r="H2139" i="1"/>
  <c r="H2138" i="1"/>
  <c r="H2137" i="1"/>
  <c r="H2136" i="1"/>
  <c r="H2135" i="1"/>
  <c r="H2134" i="1"/>
  <c r="H2133" i="1"/>
  <c r="H2132" i="1"/>
  <c r="H2131" i="1"/>
  <c r="H2130" i="1"/>
  <c r="H2129" i="1"/>
  <c r="H2128" i="1"/>
  <c r="H2127" i="1"/>
  <c r="H2126" i="1"/>
  <c r="H2125" i="1"/>
  <c r="H2124" i="1"/>
  <c r="H2123" i="1"/>
  <c r="H2122" i="1"/>
  <c r="H2121" i="1"/>
  <c r="H2120" i="1"/>
  <c r="H2119" i="1"/>
  <c r="H2118" i="1"/>
  <c r="H2117" i="1"/>
  <c r="H2116" i="1"/>
  <c r="H2115" i="1"/>
  <c r="H2114" i="1"/>
  <c r="H2113" i="1"/>
  <c r="H2112" i="1"/>
  <c r="H2111" i="1"/>
  <c r="H2110" i="1"/>
  <c r="H2109" i="1"/>
  <c r="H2108" i="1"/>
  <c r="H2107" i="1"/>
  <c r="H2106" i="1"/>
  <c r="H2105" i="1"/>
  <c r="H2104" i="1"/>
  <c r="H2103" i="1"/>
  <c r="H2102" i="1"/>
  <c r="H2101" i="1"/>
  <c r="H2100" i="1"/>
  <c r="H2099" i="1"/>
  <c r="H2098" i="1"/>
  <c r="H2097" i="1"/>
  <c r="H2096" i="1"/>
  <c r="H2095" i="1"/>
  <c r="H2094" i="1"/>
  <c r="H2093" i="1"/>
  <c r="H2092" i="1"/>
  <c r="H2091" i="1"/>
  <c r="H2090" i="1"/>
  <c r="H2089" i="1"/>
  <c r="H2088" i="1"/>
  <c r="H2087" i="1"/>
  <c r="H2086" i="1"/>
  <c r="H2085" i="1"/>
  <c r="H2084" i="1"/>
  <c r="H2083" i="1"/>
  <c r="H2082" i="1"/>
  <c r="H2081" i="1"/>
  <c r="H2080" i="1"/>
  <c r="H2079" i="1"/>
  <c r="H2078" i="1"/>
  <c r="H2077" i="1"/>
  <c r="H2076" i="1"/>
  <c r="H2075" i="1"/>
  <c r="H2074" i="1"/>
  <c r="H2073" i="1"/>
  <c r="H2072" i="1"/>
  <c r="H2071" i="1"/>
  <c r="H2070" i="1"/>
  <c r="H2069" i="1"/>
  <c r="H2068" i="1"/>
  <c r="H2067" i="1"/>
  <c r="H2066" i="1"/>
  <c r="H2065" i="1"/>
  <c r="H2064" i="1"/>
  <c r="H2063" i="1"/>
  <c r="H2062" i="1"/>
  <c r="H2061" i="1"/>
  <c r="H2060" i="1"/>
  <c r="H2059" i="1"/>
  <c r="H2058" i="1"/>
  <c r="H2057" i="1"/>
  <c r="H2056" i="1"/>
  <c r="H2055" i="1"/>
  <c r="H2054" i="1"/>
  <c r="H2053" i="1"/>
  <c r="H2052" i="1"/>
  <c r="H2051" i="1"/>
  <c r="H2050" i="1"/>
  <c r="H2049" i="1"/>
  <c r="H2048" i="1"/>
  <c r="H2047" i="1"/>
  <c r="H2046" i="1"/>
  <c r="H2045" i="1"/>
  <c r="H2044" i="1"/>
  <c r="H2043" i="1"/>
  <c r="H2042" i="1"/>
  <c r="H2041" i="1"/>
  <c r="H2040" i="1"/>
  <c r="H2039" i="1"/>
  <c r="H2038" i="1"/>
  <c r="H2037" i="1"/>
  <c r="H2036" i="1"/>
  <c r="H2035" i="1"/>
  <c r="H2034" i="1"/>
  <c r="H2033" i="1"/>
  <c r="H2032" i="1"/>
  <c r="H2031" i="1"/>
  <c r="H2030" i="1"/>
  <c r="H2029" i="1"/>
  <c r="H2028" i="1"/>
  <c r="H2027" i="1"/>
  <c r="H2026" i="1"/>
  <c r="H2025" i="1"/>
  <c r="H2024" i="1"/>
  <c r="H2023" i="1"/>
  <c r="H2022" i="1"/>
  <c r="H2021" i="1"/>
  <c r="H2020" i="1"/>
  <c r="H2019" i="1"/>
  <c r="H2018" i="1"/>
  <c r="H2017" i="1"/>
  <c r="H2016" i="1"/>
  <c r="H2015" i="1"/>
  <c r="H2014" i="1"/>
  <c r="H2013" i="1"/>
  <c r="H2012" i="1"/>
  <c r="H2011" i="1"/>
  <c r="H2010" i="1"/>
  <c r="H2009" i="1"/>
  <c r="H2008" i="1"/>
  <c r="H2007" i="1"/>
  <c r="H2006" i="1"/>
  <c r="H2005" i="1"/>
  <c r="H2004" i="1"/>
  <c r="H2003" i="1"/>
  <c r="H2002" i="1"/>
  <c r="H2001" i="1"/>
  <c r="H2000" i="1"/>
  <c r="H1999" i="1"/>
  <c r="H1998" i="1"/>
  <c r="H1997" i="1"/>
  <c r="H1996" i="1"/>
  <c r="H1995" i="1"/>
  <c r="H1994" i="1"/>
  <c r="H1993" i="1"/>
  <c r="H1992" i="1"/>
  <c r="H1991" i="1"/>
  <c r="H1990" i="1"/>
  <c r="H1989" i="1"/>
  <c r="H1988" i="1"/>
  <c r="H1987" i="1"/>
  <c r="H1986" i="1"/>
  <c r="H1985" i="1"/>
  <c r="H1984" i="1"/>
  <c r="H1983" i="1"/>
  <c r="H1982" i="1"/>
  <c r="H1981" i="1"/>
  <c r="H1980" i="1"/>
  <c r="H1979" i="1"/>
  <c r="H1978" i="1"/>
  <c r="H1977" i="1"/>
  <c r="H1976" i="1"/>
  <c r="H1975" i="1"/>
  <c r="H1974" i="1"/>
  <c r="H1973" i="1"/>
  <c r="H1972" i="1"/>
  <c r="H1971" i="1"/>
  <c r="H1970" i="1"/>
  <c r="H1969" i="1"/>
  <c r="H1968" i="1"/>
  <c r="H1967" i="1"/>
  <c r="H1966" i="1"/>
  <c r="H1965" i="1"/>
  <c r="H1964" i="1"/>
  <c r="H1963" i="1"/>
  <c r="H1962" i="1"/>
  <c r="H1961" i="1"/>
  <c r="H1960" i="1"/>
  <c r="H1959" i="1"/>
  <c r="H1958" i="1"/>
  <c r="H1957" i="1"/>
  <c r="H1956" i="1"/>
  <c r="H1955" i="1"/>
  <c r="H1954" i="1"/>
  <c r="H1953" i="1"/>
  <c r="H1952" i="1"/>
  <c r="H1951" i="1"/>
  <c r="H1950" i="1"/>
  <c r="H1949" i="1"/>
  <c r="H1948" i="1"/>
  <c r="H1947" i="1"/>
  <c r="H1946" i="1"/>
  <c r="H1945" i="1"/>
  <c r="H1944" i="1"/>
  <c r="H1943" i="1"/>
  <c r="H1942" i="1"/>
  <c r="H1941" i="1"/>
  <c r="H1940" i="1"/>
  <c r="H1939" i="1"/>
  <c r="H1938" i="1"/>
  <c r="H1937" i="1"/>
  <c r="H1936" i="1"/>
  <c r="H1935" i="1"/>
  <c r="H1934" i="1"/>
  <c r="H1933" i="1"/>
  <c r="H1932" i="1"/>
  <c r="H1931" i="1"/>
  <c r="H1930" i="1"/>
  <c r="H1929" i="1"/>
  <c r="H1928" i="1"/>
  <c r="H1927" i="1"/>
  <c r="H1926" i="1"/>
  <c r="H1925" i="1"/>
  <c r="H1924" i="1"/>
  <c r="H1923" i="1"/>
  <c r="H1922" i="1"/>
  <c r="H1921" i="1"/>
  <c r="H1920" i="1"/>
  <c r="H1919" i="1"/>
  <c r="H1918" i="1"/>
  <c r="H1917" i="1"/>
  <c r="H1916" i="1"/>
  <c r="H1915" i="1"/>
  <c r="H1914" i="1"/>
  <c r="H1913" i="1"/>
  <c r="H1912" i="1"/>
  <c r="H1911" i="1"/>
  <c r="H1910" i="1"/>
  <c r="H1909" i="1"/>
  <c r="H1908" i="1"/>
  <c r="H1907" i="1"/>
  <c r="H1906" i="1"/>
  <c r="H1905" i="1"/>
  <c r="H1904" i="1"/>
  <c r="H1903" i="1"/>
  <c r="H1902" i="1"/>
  <c r="H1901" i="1"/>
  <c r="H1900" i="1"/>
  <c r="H1899" i="1"/>
  <c r="H1898" i="1"/>
  <c r="H1897" i="1"/>
  <c r="H1896" i="1"/>
  <c r="H1895" i="1"/>
  <c r="H1894" i="1"/>
  <c r="H1893" i="1"/>
  <c r="H1892" i="1"/>
  <c r="H1891" i="1"/>
  <c r="H1890" i="1"/>
  <c r="H1889" i="1"/>
  <c r="H1888" i="1"/>
  <c r="H1887" i="1"/>
  <c r="H1886" i="1"/>
  <c r="H1885" i="1"/>
  <c r="H1884" i="1"/>
  <c r="H1883" i="1"/>
  <c r="H1882" i="1"/>
  <c r="H1881" i="1"/>
  <c r="H1880" i="1"/>
  <c r="H1879" i="1"/>
  <c r="H1878" i="1"/>
  <c r="H1877" i="1"/>
  <c r="H1876" i="1"/>
  <c r="H1875" i="1"/>
  <c r="H1874" i="1"/>
  <c r="H1873" i="1"/>
  <c r="H1872" i="1"/>
  <c r="H1871" i="1"/>
  <c r="H1870" i="1"/>
  <c r="H1869" i="1"/>
  <c r="H1868" i="1"/>
  <c r="H1867" i="1"/>
  <c r="H1866" i="1"/>
  <c r="H1865" i="1"/>
  <c r="H1864" i="1"/>
  <c r="H1863" i="1"/>
  <c r="H1862" i="1"/>
  <c r="H1861" i="1"/>
  <c r="H1860" i="1"/>
  <c r="H1859" i="1"/>
  <c r="H1858" i="1"/>
  <c r="H1857" i="1"/>
  <c r="H1856" i="1"/>
  <c r="H1855" i="1"/>
  <c r="H1854" i="1"/>
  <c r="H1853" i="1"/>
  <c r="H1852" i="1"/>
  <c r="H1851" i="1"/>
  <c r="H1850" i="1"/>
  <c r="H1849" i="1"/>
  <c r="H1848" i="1"/>
  <c r="H1847" i="1"/>
  <c r="H1846" i="1"/>
  <c r="H1845" i="1"/>
  <c r="H1844" i="1"/>
  <c r="H1843" i="1"/>
  <c r="H1842" i="1"/>
  <c r="H1841" i="1"/>
  <c r="H1840" i="1"/>
  <c r="H1839" i="1"/>
  <c r="H1838" i="1"/>
  <c r="H1837" i="1"/>
  <c r="H1836" i="1"/>
  <c r="H1835" i="1"/>
  <c r="H1834" i="1"/>
  <c r="H1833" i="1"/>
  <c r="H1832" i="1"/>
  <c r="H1831" i="1"/>
  <c r="H1830" i="1"/>
  <c r="H1829" i="1"/>
  <c r="H1828" i="1"/>
  <c r="H1827" i="1"/>
  <c r="H1826" i="1"/>
  <c r="H1825" i="1"/>
  <c r="H1824" i="1"/>
  <c r="H1823" i="1"/>
  <c r="H1822" i="1"/>
  <c r="H1821" i="1"/>
  <c r="H1820" i="1"/>
  <c r="H1819" i="1"/>
  <c r="H1818" i="1"/>
  <c r="H1817" i="1"/>
  <c r="H1816" i="1"/>
  <c r="H1815" i="1"/>
  <c r="H1814" i="1"/>
  <c r="H1813" i="1"/>
  <c r="H1812" i="1"/>
  <c r="H1811" i="1"/>
  <c r="H1810" i="1"/>
  <c r="H1809" i="1"/>
  <c r="H1808" i="1"/>
  <c r="H1807" i="1"/>
  <c r="H1806" i="1"/>
  <c r="H1805" i="1"/>
  <c r="H1804" i="1"/>
  <c r="H1803" i="1"/>
  <c r="H1802" i="1"/>
  <c r="H1801" i="1"/>
  <c r="H1800" i="1"/>
  <c r="H1799" i="1"/>
  <c r="H1798" i="1"/>
  <c r="H1797" i="1"/>
  <c r="H1796" i="1"/>
  <c r="H1795" i="1"/>
  <c r="H1794" i="1"/>
  <c r="H1793" i="1"/>
  <c r="H1792" i="1"/>
  <c r="H1791" i="1"/>
  <c r="H1790" i="1"/>
  <c r="H1789" i="1"/>
  <c r="H1788" i="1"/>
  <c r="H1787" i="1"/>
  <c r="H1786" i="1"/>
  <c r="H1785" i="1"/>
  <c r="H1784" i="1"/>
  <c r="H1783" i="1"/>
  <c r="H1782" i="1"/>
  <c r="H1781" i="1"/>
  <c r="H1780" i="1"/>
  <c r="H1779" i="1"/>
  <c r="H1778" i="1"/>
  <c r="H1777" i="1"/>
  <c r="H1776" i="1"/>
  <c r="H1775" i="1"/>
  <c r="H1774" i="1"/>
  <c r="H1773" i="1"/>
  <c r="H1772" i="1"/>
  <c r="H1771" i="1"/>
  <c r="H1770" i="1"/>
  <c r="H1769" i="1"/>
  <c r="H1768" i="1"/>
  <c r="H1767" i="1"/>
  <c r="H1766" i="1"/>
  <c r="H1765" i="1"/>
  <c r="H1764" i="1"/>
  <c r="H1763" i="1"/>
  <c r="H1762" i="1"/>
  <c r="H1761" i="1"/>
  <c r="H1760" i="1"/>
  <c r="H1759" i="1"/>
  <c r="H1758" i="1"/>
  <c r="H1757" i="1"/>
  <c r="H1756" i="1"/>
  <c r="H1755" i="1"/>
  <c r="H1754" i="1"/>
  <c r="H1753" i="1"/>
  <c r="H1752" i="1"/>
  <c r="H1751" i="1"/>
  <c r="H1750" i="1"/>
  <c r="H1749" i="1"/>
  <c r="H1748" i="1"/>
  <c r="H1747" i="1"/>
  <c r="H1746" i="1"/>
  <c r="H1745" i="1"/>
  <c r="H1744" i="1"/>
  <c r="H1743" i="1"/>
  <c r="H1742" i="1"/>
  <c r="H1741" i="1"/>
  <c r="H1740" i="1"/>
  <c r="H1739" i="1"/>
  <c r="H1738" i="1"/>
  <c r="H1737" i="1"/>
  <c r="H1736" i="1"/>
  <c r="H1735" i="1"/>
  <c r="H1734" i="1"/>
  <c r="H1733" i="1"/>
  <c r="H1732" i="1"/>
  <c r="H1731" i="1"/>
  <c r="H1730" i="1"/>
  <c r="H1729" i="1"/>
  <c r="H1728" i="1"/>
  <c r="H1727" i="1"/>
  <c r="H1726" i="1"/>
  <c r="H1725" i="1"/>
  <c r="H1724" i="1"/>
  <c r="H1723" i="1"/>
  <c r="H1722" i="1"/>
  <c r="H1721" i="1"/>
  <c r="H1720" i="1"/>
  <c r="H1719" i="1"/>
  <c r="H1718" i="1"/>
  <c r="H1717" i="1"/>
  <c r="H1716" i="1"/>
  <c r="H1715" i="1"/>
  <c r="H1714" i="1"/>
  <c r="H1713" i="1"/>
  <c r="H1712" i="1"/>
  <c r="H1711" i="1"/>
  <c r="H1710" i="1"/>
  <c r="H1709" i="1"/>
  <c r="H1708" i="1"/>
  <c r="H1707" i="1"/>
  <c r="H1706" i="1"/>
  <c r="H1705" i="1"/>
  <c r="H1704" i="1"/>
  <c r="H1703" i="1"/>
  <c r="H1702" i="1"/>
  <c r="H1701" i="1"/>
  <c r="H1700" i="1"/>
  <c r="H1699" i="1"/>
  <c r="H1698" i="1"/>
  <c r="H1697" i="1"/>
  <c r="H1696" i="1"/>
  <c r="H1695" i="1"/>
  <c r="H1694" i="1"/>
  <c r="H1693" i="1"/>
  <c r="H1692" i="1"/>
  <c r="H1691" i="1"/>
  <c r="H1690" i="1"/>
  <c r="H1689" i="1"/>
  <c r="H1688" i="1"/>
  <c r="H1687" i="1"/>
  <c r="H1686" i="1"/>
  <c r="H1685" i="1"/>
  <c r="H1684" i="1"/>
  <c r="H1683" i="1"/>
  <c r="H1682" i="1"/>
  <c r="H1681" i="1"/>
  <c r="H1680" i="1"/>
  <c r="H1679" i="1"/>
  <c r="H1678" i="1"/>
  <c r="H1677" i="1"/>
  <c r="H1676" i="1"/>
  <c r="H1675" i="1"/>
  <c r="H1674" i="1"/>
  <c r="H1673" i="1"/>
  <c r="H1672" i="1"/>
  <c r="H1671" i="1"/>
  <c r="H1670" i="1"/>
  <c r="H1669" i="1"/>
  <c r="H1668" i="1"/>
  <c r="H1667" i="1"/>
  <c r="H1666" i="1"/>
  <c r="H1665" i="1"/>
  <c r="H1664" i="1"/>
  <c r="H1663" i="1"/>
  <c r="H1662" i="1"/>
  <c r="H1661" i="1"/>
  <c r="H1660" i="1"/>
  <c r="H1659" i="1"/>
  <c r="H1658" i="1"/>
  <c r="H1657" i="1"/>
  <c r="H1656" i="1"/>
  <c r="H1655" i="1"/>
  <c r="H1654" i="1"/>
  <c r="H1653" i="1"/>
  <c r="H1652" i="1"/>
  <c r="H1651" i="1"/>
  <c r="H1650" i="1"/>
  <c r="H1649" i="1"/>
  <c r="H1648" i="1"/>
  <c r="H1647" i="1"/>
  <c r="H1646" i="1"/>
  <c r="H1645" i="1"/>
  <c r="H1644" i="1"/>
  <c r="H1643" i="1"/>
  <c r="H1642" i="1"/>
  <c r="H1641" i="1"/>
  <c r="H1640" i="1"/>
  <c r="H1639" i="1"/>
  <c r="H1638" i="1"/>
  <c r="H1637" i="1"/>
  <c r="H1636" i="1"/>
  <c r="H1635" i="1"/>
  <c r="H1634" i="1"/>
  <c r="H1633" i="1"/>
  <c r="H1632" i="1"/>
  <c r="H1631" i="1"/>
  <c r="H1630" i="1"/>
  <c r="H1629" i="1"/>
  <c r="H1628" i="1"/>
  <c r="H1627" i="1"/>
  <c r="H1626" i="1"/>
  <c r="H1625" i="1"/>
  <c r="H1624" i="1"/>
  <c r="H1623" i="1"/>
  <c r="H1622" i="1"/>
  <c r="H1621" i="1"/>
  <c r="H1620" i="1"/>
  <c r="H1619" i="1"/>
  <c r="H1618" i="1"/>
  <c r="H1617" i="1"/>
  <c r="H1616" i="1"/>
  <c r="H1615" i="1"/>
  <c r="H1614" i="1"/>
  <c r="H1613" i="1"/>
  <c r="H1612" i="1"/>
  <c r="H1611" i="1"/>
  <c r="H1610" i="1"/>
  <c r="H1609" i="1"/>
  <c r="H1608" i="1"/>
  <c r="H1607" i="1"/>
  <c r="H1606" i="1"/>
  <c r="H1605" i="1"/>
  <c r="H1604" i="1"/>
  <c r="H1603" i="1"/>
  <c r="H1602" i="1"/>
  <c r="H1601" i="1"/>
  <c r="H1600" i="1"/>
  <c r="H1599" i="1"/>
  <c r="H1598" i="1"/>
  <c r="H1597" i="1"/>
  <c r="H1596" i="1"/>
  <c r="H1595" i="1"/>
  <c r="H1594" i="1"/>
  <c r="H1593" i="1"/>
  <c r="H1592" i="1"/>
  <c r="H1591" i="1"/>
  <c r="H1590" i="1"/>
  <c r="H1589" i="1"/>
  <c r="H1588" i="1"/>
  <c r="H1587" i="1"/>
  <c r="H1586" i="1"/>
  <c r="H1585" i="1"/>
  <c r="H1584" i="1"/>
  <c r="H1583" i="1"/>
  <c r="H1582" i="1"/>
  <c r="H1581" i="1"/>
  <c r="H1580" i="1"/>
  <c r="H1579" i="1"/>
  <c r="H1578" i="1"/>
  <c r="H1577" i="1"/>
  <c r="H1576" i="1"/>
  <c r="H1575" i="1"/>
  <c r="H1574" i="1"/>
  <c r="H1573" i="1"/>
  <c r="H1572" i="1"/>
  <c r="H1571" i="1"/>
  <c r="H1570" i="1"/>
  <c r="H1569" i="1"/>
  <c r="H1568" i="1"/>
  <c r="H1567" i="1"/>
  <c r="H1566" i="1"/>
  <c r="H1565" i="1"/>
  <c r="H1564" i="1"/>
  <c r="H1563" i="1"/>
  <c r="H1562" i="1"/>
  <c r="H1561" i="1"/>
  <c r="H1560" i="1"/>
  <c r="H1559" i="1"/>
  <c r="H1558" i="1"/>
  <c r="H1557" i="1"/>
  <c r="H1556" i="1"/>
  <c r="H1555" i="1"/>
  <c r="H1554" i="1"/>
  <c r="H1553" i="1"/>
  <c r="H1552" i="1"/>
  <c r="H1551" i="1"/>
  <c r="H1550" i="1"/>
  <c r="H1549" i="1"/>
  <c r="H1548" i="1"/>
  <c r="H1547" i="1"/>
  <c r="H1546" i="1"/>
  <c r="H1545" i="1"/>
  <c r="H1544" i="1"/>
  <c r="H1543" i="1"/>
  <c r="H1542" i="1"/>
  <c r="H1541" i="1"/>
  <c r="H1540" i="1"/>
  <c r="H1539" i="1"/>
  <c r="H1538" i="1"/>
  <c r="H1537" i="1"/>
  <c r="H1536" i="1"/>
  <c r="H1535" i="1"/>
  <c r="H1534" i="1"/>
  <c r="H1533" i="1"/>
  <c r="H1532" i="1"/>
  <c r="H1531" i="1"/>
  <c r="H1530" i="1"/>
  <c r="H1529" i="1"/>
  <c r="H1528" i="1"/>
  <c r="H1527" i="1"/>
  <c r="H1526" i="1"/>
  <c r="H1525" i="1"/>
  <c r="H1524" i="1"/>
  <c r="H1523" i="1"/>
  <c r="H1522" i="1"/>
  <c r="H1521" i="1"/>
  <c r="H1520" i="1"/>
  <c r="H1519" i="1"/>
  <c r="H1518" i="1"/>
  <c r="H1517" i="1"/>
  <c r="H1516" i="1"/>
  <c r="H1515" i="1"/>
  <c r="H1514" i="1"/>
  <c r="H1513" i="1"/>
  <c r="H1512" i="1"/>
  <c r="H1511" i="1"/>
  <c r="H1510" i="1"/>
  <c r="H1509" i="1"/>
  <c r="H1508" i="1"/>
  <c r="H1507" i="1"/>
  <c r="H1506" i="1"/>
  <c r="H1505" i="1"/>
  <c r="H1504" i="1"/>
  <c r="H1503" i="1"/>
  <c r="H1502" i="1"/>
  <c r="H1501" i="1"/>
  <c r="H1500" i="1"/>
  <c r="H1499" i="1"/>
  <c r="H1498" i="1"/>
  <c r="H1497" i="1"/>
  <c r="H1496" i="1"/>
  <c r="H1495" i="1"/>
  <c r="H1494" i="1"/>
  <c r="H1493" i="1"/>
  <c r="H1492" i="1"/>
  <c r="H1491" i="1"/>
  <c r="H1490" i="1"/>
  <c r="H1489" i="1"/>
  <c r="H1488" i="1"/>
  <c r="H1487" i="1"/>
  <c r="H1486" i="1"/>
  <c r="H1485" i="1"/>
  <c r="H1484" i="1"/>
  <c r="H1483" i="1"/>
  <c r="H1482" i="1"/>
  <c r="H1481" i="1"/>
  <c r="H1480" i="1"/>
  <c r="H1479" i="1"/>
  <c r="H1478" i="1"/>
  <c r="H1477" i="1"/>
  <c r="H1476" i="1"/>
  <c r="H1475" i="1"/>
  <c r="H1474" i="1"/>
  <c r="H1473" i="1"/>
  <c r="H1472" i="1"/>
  <c r="H1471" i="1"/>
  <c r="H1470" i="1"/>
  <c r="H1469" i="1"/>
  <c r="H1468" i="1"/>
  <c r="H1467" i="1"/>
  <c r="H1466" i="1"/>
  <c r="H1465" i="1"/>
  <c r="H1464" i="1"/>
  <c r="H1463" i="1"/>
  <c r="H1462" i="1"/>
  <c r="H1461" i="1"/>
  <c r="H1460" i="1"/>
  <c r="H1459" i="1"/>
  <c r="H1458" i="1"/>
  <c r="H1457" i="1"/>
  <c r="H1456" i="1"/>
  <c r="H1455" i="1"/>
  <c r="H1454" i="1"/>
  <c r="H1453" i="1"/>
  <c r="H1452" i="1"/>
  <c r="H1451" i="1"/>
  <c r="H1450" i="1"/>
  <c r="H1449" i="1"/>
  <c r="H1448" i="1"/>
  <c r="H1447" i="1"/>
  <c r="H1446" i="1"/>
  <c r="H1445" i="1"/>
  <c r="H1444" i="1"/>
  <c r="H1443" i="1"/>
  <c r="H1442" i="1"/>
  <c r="H1441" i="1"/>
  <c r="H1440" i="1"/>
  <c r="H1439" i="1"/>
  <c r="H1438" i="1"/>
  <c r="H1437" i="1"/>
  <c r="H1436" i="1"/>
  <c r="H1435" i="1"/>
  <c r="H1434" i="1"/>
  <c r="H1433" i="1"/>
  <c r="H1432" i="1"/>
  <c r="H1431" i="1"/>
  <c r="H1430" i="1"/>
  <c r="H1429" i="1"/>
  <c r="H1428" i="1"/>
  <c r="H1427" i="1"/>
  <c r="H1426" i="1"/>
  <c r="H1425" i="1"/>
  <c r="H1424" i="1"/>
  <c r="H1423" i="1"/>
  <c r="H1422" i="1"/>
  <c r="H1421" i="1"/>
  <c r="H1420" i="1"/>
  <c r="H1419" i="1"/>
  <c r="H1418" i="1"/>
  <c r="H1417" i="1"/>
  <c r="H1416" i="1"/>
  <c r="H1415" i="1"/>
  <c r="H1414" i="1"/>
  <c r="H1413" i="1"/>
  <c r="H1412" i="1"/>
  <c r="H1411" i="1"/>
  <c r="H1410" i="1"/>
  <c r="H1409" i="1"/>
  <c r="H1408" i="1"/>
  <c r="H1407" i="1"/>
  <c r="H1406" i="1"/>
  <c r="H1405" i="1"/>
  <c r="H1404" i="1"/>
  <c r="H1403" i="1"/>
  <c r="H1402" i="1"/>
  <c r="H1401" i="1"/>
  <c r="H1400" i="1"/>
  <c r="H1399" i="1"/>
  <c r="H1398" i="1"/>
  <c r="H1397" i="1"/>
  <c r="H1396" i="1"/>
  <c r="H1395" i="1"/>
  <c r="H1394" i="1"/>
  <c r="H1393" i="1"/>
  <c r="H1392" i="1"/>
  <c r="H1391" i="1"/>
  <c r="H1390" i="1"/>
  <c r="H1389" i="1"/>
  <c r="H1388" i="1"/>
  <c r="H1387" i="1"/>
  <c r="H1386" i="1"/>
  <c r="H1385" i="1"/>
  <c r="H1384" i="1"/>
  <c r="H1383" i="1"/>
  <c r="H1382" i="1"/>
  <c r="H1381" i="1"/>
  <c r="H1380" i="1"/>
  <c r="H1379" i="1"/>
  <c r="H1378" i="1"/>
  <c r="H1377" i="1"/>
  <c r="H1376" i="1"/>
  <c r="H1375" i="1"/>
  <c r="H1374" i="1"/>
  <c r="H1373" i="1"/>
  <c r="H1372" i="1"/>
  <c r="H1371" i="1"/>
  <c r="H1370" i="1"/>
  <c r="H1369" i="1"/>
  <c r="H1368" i="1"/>
  <c r="H1367" i="1"/>
  <c r="H1366" i="1"/>
  <c r="H1365" i="1"/>
  <c r="H1364" i="1"/>
  <c r="H1363" i="1"/>
  <c r="H1362" i="1"/>
  <c r="H1361" i="1"/>
  <c r="H1360" i="1"/>
  <c r="H1359" i="1"/>
  <c r="H1358" i="1"/>
  <c r="H1357" i="1"/>
  <c r="H1356" i="1"/>
  <c r="H1355" i="1"/>
  <c r="H1354" i="1"/>
  <c r="H1353" i="1"/>
  <c r="H1352" i="1"/>
  <c r="H1351" i="1"/>
  <c r="H1350" i="1"/>
  <c r="H1349" i="1"/>
  <c r="H1348" i="1"/>
  <c r="H1347" i="1"/>
  <c r="H1346" i="1"/>
  <c r="H1345" i="1"/>
  <c r="H1344" i="1"/>
  <c r="H1343" i="1"/>
  <c r="H1342" i="1"/>
  <c r="H1341" i="1"/>
  <c r="H1340" i="1"/>
  <c r="H1339" i="1"/>
  <c r="H1338" i="1"/>
  <c r="H1337" i="1"/>
  <c r="H1336" i="1"/>
  <c r="H1335" i="1"/>
  <c r="H1334" i="1"/>
  <c r="H1333" i="1"/>
  <c r="H1332" i="1"/>
  <c r="H1331" i="1"/>
  <c r="H1330" i="1"/>
  <c r="H1329" i="1"/>
  <c r="H1328" i="1"/>
  <c r="H1327" i="1"/>
  <c r="H1326" i="1"/>
  <c r="H1325" i="1"/>
  <c r="H1324" i="1"/>
  <c r="H1323" i="1"/>
  <c r="H1322" i="1"/>
  <c r="H1321" i="1"/>
  <c r="H1320" i="1"/>
  <c r="H1319" i="1"/>
  <c r="H1318" i="1"/>
  <c r="H1317" i="1"/>
  <c r="H1316" i="1"/>
  <c r="H1315" i="1"/>
  <c r="H1314" i="1"/>
  <c r="H1313" i="1"/>
  <c r="H1312" i="1"/>
  <c r="H1311" i="1"/>
  <c r="H1310" i="1"/>
  <c r="H1309" i="1"/>
  <c r="H1308" i="1"/>
  <c r="H1307" i="1"/>
  <c r="H1306" i="1"/>
  <c r="H1305" i="1"/>
  <c r="H1304" i="1"/>
  <c r="H1303" i="1"/>
  <c r="H1302" i="1"/>
  <c r="H1301" i="1"/>
  <c r="H1300" i="1"/>
  <c r="H1299" i="1"/>
  <c r="H1298" i="1"/>
  <c r="H1297" i="1"/>
  <c r="H1296" i="1"/>
  <c r="H1295" i="1"/>
  <c r="H1294" i="1"/>
  <c r="H1293" i="1"/>
  <c r="H1292" i="1"/>
  <c r="H1291" i="1"/>
  <c r="H1290" i="1"/>
  <c r="H1289" i="1"/>
  <c r="H1288" i="1"/>
  <c r="H1287" i="1"/>
  <c r="H1286" i="1"/>
  <c r="H1285" i="1"/>
  <c r="H1284" i="1"/>
  <c r="H1283" i="1"/>
  <c r="H1282" i="1"/>
  <c r="H1281" i="1"/>
  <c r="H1280" i="1"/>
  <c r="H1279" i="1"/>
  <c r="H1278" i="1"/>
  <c r="H1277" i="1"/>
  <c r="H1276" i="1"/>
  <c r="H1275" i="1"/>
  <c r="H1274" i="1"/>
  <c r="H1273" i="1"/>
  <c r="H1272" i="1"/>
  <c r="H1271" i="1"/>
  <c r="H1270" i="1"/>
  <c r="H1269" i="1"/>
  <c r="H1268" i="1"/>
  <c r="H1267" i="1"/>
  <c r="H1266" i="1"/>
  <c r="H1265" i="1"/>
  <c r="H1264" i="1"/>
  <c r="H1263" i="1"/>
  <c r="H1262" i="1"/>
  <c r="H1261" i="1"/>
  <c r="H1260" i="1"/>
  <c r="H1259" i="1"/>
  <c r="H1258" i="1"/>
  <c r="H1257" i="1"/>
  <c r="H1256" i="1"/>
  <c r="H1255" i="1"/>
  <c r="H1254" i="1"/>
  <c r="H1253" i="1"/>
  <c r="H1252" i="1"/>
  <c r="H1251" i="1"/>
  <c r="H1250" i="1"/>
  <c r="H1249" i="1"/>
  <c r="H1248" i="1"/>
  <c r="H1247" i="1"/>
  <c r="H1246" i="1"/>
  <c r="H1245" i="1"/>
  <c r="H1244" i="1"/>
  <c r="H1243" i="1"/>
  <c r="H1242" i="1"/>
  <c r="H1241" i="1"/>
  <c r="H1240" i="1"/>
  <c r="H1239" i="1"/>
  <c r="H1238" i="1"/>
  <c r="H1237" i="1"/>
  <c r="H1236" i="1"/>
  <c r="H1235" i="1"/>
  <c r="H1234" i="1"/>
  <c r="H1233" i="1"/>
  <c r="H1232" i="1"/>
  <c r="H1231" i="1"/>
  <c r="H1230" i="1"/>
  <c r="H1229" i="1"/>
  <c r="H1228" i="1"/>
  <c r="H1227" i="1"/>
  <c r="H1226" i="1"/>
  <c r="H1225" i="1"/>
  <c r="H1224" i="1"/>
  <c r="H1223" i="1"/>
  <c r="H1222" i="1"/>
  <c r="H1221" i="1"/>
  <c r="H1220" i="1"/>
  <c r="H1219" i="1"/>
  <c r="H1218" i="1"/>
  <c r="H1217" i="1"/>
  <c r="H1216" i="1"/>
  <c r="H1215" i="1"/>
  <c r="H1214" i="1"/>
  <c r="H1213" i="1"/>
  <c r="H1212" i="1"/>
  <c r="H1211" i="1"/>
  <c r="H1210" i="1"/>
  <c r="H1209" i="1"/>
  <c r="H1208" i="1"/>
  <c r="H1207" i="1"/>
  <c r="H1206" i="1"/>
  <c r="H1205" i="1"/>
  <c r="H1204" i="1"/>
  <c r="H1203" i="1"/>
  <c r="H1202" i="1"/>
  <c r="H1201" i="1"/>
  <c r="H1200" i="1"/>
  <c r="H1199" i="1"/>
  <c r="H1198" i="1"/>
  <c r="H1197" i="1"/>
  <c r="H1196" i="1"/>
  <c r="H1195" i="1"/>
  <c r="H1194" i="1"/>
  <c r="H1193" i="1"/>
  <c r="H1192" i="1"/>
  <c r="H1191" i="1"/>
  <c r="H1190" i="1"/>
  <c r="H1189" i="1"/>
  <c r="H1188" i="1"/>
  <c r="H1187" i="1"/>
  <c r="H1186" i="1"/>
  <c r="H1185" i="1"/>
  <c r="H1184" i="1"/>
  <c r="H1183" i="1"/>
  <c r="H1182" i="1"/>
  <c r="H1181" i="1"/>
  <c r="H1180" i="1"/>
  <c r="H1179" i="1"/>
  <c r="H1178" i="1"/>
  <c r="H1177" i="1"/>
  <c r="H1176" i="1"/>
  <c r="H1175" i="1"/>
  <c r="H1174" i="1"/>
  <c r="H1173" i="1"/>
  <c r="H1172" i="1"/>
  <c r="H1171" i="1"/>
  <c r="H1170" i="1"/>
  <c r="H1169" i="1"/>
  <c r="H1168" i="1"/>
  <c r="H1167" i="1"/>
  <c r="H1166" i="1"/>
  <c r="H1165" i="1"/>
  <c r="H1164" i="1"/>
  <c r="H1163" i="1"/>
  <c r="H1162" i="1"/>
  <c r="H1161" i="1"/>
  <c r="H1160" i="1"/>
  <c r="H1159" i="1"/>
  <c r="H1158" i="1"/>
  <c r="H1157" i="1"/>
  <c r="H1156" i="1"/>
  <c r="H1155" i="1"/>
  <c r="H1154" i="1"/>
  <c r="H1153" i="1"/>
  <c r="H1152" i="1"/>
  <c r="H1151" i="1"/>
  <c r="H1150" i="1"/>
  <c r="H1149" i="1"/>
  <c r="H1148" i="1"/>
  <c r="H1147" i="1"/>
  <c r="H1146" i="1"/>
  <c r="H1145" i="1"/>
  <c r="H1144" i="1"/>
  <c r="H1143" i="1"/>
  <c r="H1142" i="1"/>
  <c r="H1141" i="1"/>
  <c r="H1140" i="1"/>
  <c r="H1139" i="1"/>
  <c r="H1138" i="1"/>
  <c r="H1137" i="1"/>
  <c r="H1136" i="1"/>
  <c r="H1135" i="1"/>
  <c r="H1134" i="1"/>
  <c r="H1133" i="1"/>
  <c r="H1132" i="1"/>
  <c r="H1131" i="1"/>
  <c r="H1130" i="1"/>
  <c r="H1129" i="1"/>
  <c r="H1128" i="1"/>
  <c r="H1127" i="1"/>
  <c r="H1126" i="1"/>
  <c r="H1125" i="1"/>
  <c r="H1124" i="1"/>
  <c r="H1123" i="1"/>
  <c r="H1122" i="1"/>
  <c r="H1121" i="1"/>
  <c r="H1120" i="1"/>
  <c r="H1119" i="1"/>
  <c r="H1118" i="1"/>
  <c r="H1117" i="1"/>
  <c r="H1116" i="1"/>
  <c r="H1115" i="1"/>
  <c r="H1114" i="1"/>
  <c r="H1113" i="1"/>
  <c r="H1112" i="1"/>
  <c r="H1111" i="1"/>
  <c r="H1110" i="1"/>
  <c r="H1109" i="1"/>
  <c r="H1108" i="1"/>
  <c r="H1107" i="1"/>
  <c r="H1106" i="1"/>
  <c r="H1105" i="1"/>
  <c r="H1104" i="1"/>
  <c r="H1103" i="1"/>
  <c r="H1102" i="1"/>
  <c r="H1101" i="1"/>
  <c r="H1100" i="1"/>
  <c r="H1099" i="1"/>
  <c r="H1098" i="1"/>
  <c r="H1097" i="1"/>
  <c r="H1096" i="1"/>
  <c r="H1095" i="1"/>
  <c r="H1094" i="1"/>
  <c r="H1093" i="1"/>
  <c r="H1092" i="1"/>
  <c r="H1091" i="1"/>
  <c r="H1090" i="1"/>
  <c r="H1089" i="1"/>
  <c r="H1088" i="1"/>
  <c r="H1087" i="1"/>
  <c r="H1086" i="1"/>
  <c r="H1085" i="1"/>
  <c r="H1084" i="1"/>
  <c r="H1083" i="1"/>
  <c r="H1082" i="1"/>
  <c r="H1081" i="1"/>
  <c r="H1080" i="1"/>
  <c r="H1079" i="1"/>
  <c r="H1078" i="1"/>
  <c r="H1077" i="1"/>
  <c r="H1076" i="1"/>
  <c r="H1075" i="1"/>
  <c r="H1074" i="1"/>
  <c r="H1073" i="1"/>
  <c r="H1072" i="1"/>
  <c r="H1071" i="1"/>
  <c r="H1070" i="1"/>
  <c r="H1069" i="1"/>
  <c r="H1068" i="1"/>
  <c r="H1067" i="1"/>
  <c r="H1066" i="1"/>
  <c r="H1065" i="1"/>
  <c r="H1064" i="1"/>
  <c r="H1063" i="1"/>
  <c r="H1062" i="1"/>
  <c r="H1061" i="1"/>
  <c r="H1060" i="1"/>
  <c r="H1059" i="1"/>
  <c r="H1058" i="1"/>
  <c r="H1057" i="1"/>
  <c r="H1056" i="1"/>
  <c r="H1055" i="1"/>
  <c r="H1054" i="1"/>
  <c r="H1053" i="1"/>
  <c r="H1052" i="1"/>
  <c r="H1051" i="1"/>
  <c r="H1050" i="1"/>
  <c r="H1049" i="1"/>
  <c r="H1048" i="1"/>
  <c r="H1047" i="1"/>
  <c r="H1046" i="1"/>
  <c r="H1045" i="1"/>
  <c r="H1044" i="1"/>
  <c r="H1043" i="1"/>
  <c r="H1042" i="1"/>
  <c r="H1041" i="1"/>
  <c r="H1040" i="1"/>
  <c r="H1039" i="1"/>
  <c r="H1038" i="1"/>
  <c r="H1037" i="1"/>
  <c r="H1036" i="1"/>
  <c r="H1035" i="1"/>
  <c r="H1034" i="1"/>
  <c r="H1033" i="1"/>
  <c r="H1032" i="1"/>
  <c r="H1031" i="1"/>
  <c r="H1030" i="1"/>
  <c r="H1029" i="1"/>
  <c r="H1028" i="1"/>
  <c r="H1027" i="1"/>
  <c r="H1026" i="1"/>
  <c r="H1025" i="1"/>
  <c r="H1024" i="1"/>
  <c r="H1023" i="1"/>
  <c r="H1022" i="1"/>
  <c r="H1021" i="1"/>
  <c r="H1020" i="1"/>
  <c r="H1019" i="1"/>
  <c r="H1018" i="1"/>
  <c r="H1017" i="1"/>
  <c r="H1016" i="1"/>
  <c r="H1015" i="1"/>
  <c r="H1014" i="1"/>
  <c r="H1013" i="1"/>
  <c r="H1012" i="1"/>
  <c r="H1011" i="1"/>
  <c r="H1010" i="1"/>
  <c r="H1009" i="1"/>
  <c r="H1008" i="1"/>
  <c r="H1007" i="1"/>
  <c r="H1006" i="1"/>
  <c r="H1005" i="1"/>
  <c r="H1004" i="1"/>
  <c r="H1003" i="1"/>
  <c r="H1002" i="1"/>
  <c r="H1001" i="1"/>
  <c r="H1000" i="1"/>
  <c r="H999" i="1"/>
  <c r="H998" i="1"/>
  <c r="H997" i="1"/>
  <c r="H996" i="1"/>
  <c r="H995" i="1"/>
  <c r="H994" i="1"/>
  <c r="H993" i="1"/>
  <c r="H992" i="1"/>
  <c r="H991" i="1"/>
  <c r="H990" i="1"/>
  <c r="H989" i="1"/>
  <c r="H988" i="1"/>
  <c r="H987" i="1"/>
  <c r="H986" i="1"/>
  <c r="H985" i="1"/>
  <c r="H984" i="1"/>
  <c r="H983" i="1"/>
  <c r="H982" i="1"/>
  <c r="H981" i="1"/>
  <c r="H980" i="1"/>
  <c r="H979" i="1"/>
  <c r="H978" i="1"/>
  <c r="H977" i="1"/>
  <c r="H976" i="1"/>
  <c r="H975" i="1"/>
  <c r="H974" i="1"/>
  <c r="H973" i="1"/>
  <c r="H972" i="1"/>
  <c r="H971" i="1"/>
  <c r="H970" i="1"/>
  <c r="H969" i="1"/>
  <c r="H968" i="1"/>
  <c r="H967" i="1"/>
  <c r="H966" i="1"/>
  <c r="H965" i="1"/>
  <c r="H964" i="1"/>
  <c r="H963" i="1"/>
  <c r="H962" i="1"/>
  <c r="H961" i="1"/>
  <c r="H960" i="1"/>
  <c r="H959" i="1"/>
  <c r="H958" i="1"/>
  <c r="H957" i="1"/>
  <c r="H956" i="1"/>
  <c r="H955" i="1"/>
  <c r="H954" i="1"/>
  <c r="H953" i="1"/>
  <c r="H952" i="1"/>
  <c r="H951" i="1"/>
  <c r="H950" i="1"/>
  <c r="H949" i="1"/>
  <c r="H948" i="1"/>
  <c r="H947" i="1"/>
  <c r="H946" i="1"/>
  <c r="H945" i="1"/>
  <c r="H944" i="1"/>
  <c r="H943" i="1"/>
  <c r="H942" i="1"/>
  <c r="H941" i="1"/>
  <c r="H940" i="1"/>
  <c r="H939" i="1"/>
  <c r="H938" i="1"/>
  <c r="H937" i="1"/>
  <c r="H936" i="1"/>
  <c r="H935" i="1"/>
  <c r="H934" i="1"/>
  <c r="H933" i="1"/>
  <c r="H932" i="1"/>
  <c r="H931" i="1"/>
  <c r="H930" i="1"/>
  <c r="H929" i="1"/>
  <c r="H928" i="1"/>
  <c r="H927" i="1"/>
  <c r="H926" i="1"/>
  <c r="H925" i="1"/>
  <c r="H924" i="1"/>
  <c r="H923" i="1"/>
  <c r="H922" i="1"/>
  <c r="H921" i="1"/>
  <c r="H920" i="1"/>
  <c r="H919" i="1"/>
  <c r="H918" i="1"/>
  <c r="H917" i="1"/>
  <c r="H916" i="1"/>
  <c r="H915" i="1"/>
  <c r="H914" i="1"/>
  <c r="H913" i="1"/>
  <c r="H912" i="1"/>
  <c r="H911" i="1"/>
  <c r="H910" i="1"/>
  <c r="H909" i="1"/>
  <c r="H908" i="1"/>
  <c r="H907" i="1"/>
  <c r="H906" i="1"/>
  <c r="H905" i="1"/>
  <c r="H904" i="1"/>
  <c r="H903" i="1"/>
  <c r="H902" i="1"/>
  <c r="H901" i="1"/>
  <c r="H900" i="1"/>
  <c r="H899" i="1"/>
  <c r="H898" i="1"/>
  <c r="H897" i="1"/>
  <c r="H896" i="1"/>
  <c r="H895" i="1"/>
  <c r="H894" i="1"/>
  <c r="H893" i="1"/>
  <c r="H892" i="1"/>
  <c r="H891" i="1"/>
  <c r="H890" i="1"/>
  <c r="H889" i="1"/>
  <c r="H888" i="1"/>
  <c r="H887" i="1"/>
  <c r="H886" i="1"/>
  <c r="H885" i="1"/>
  <c r="H884" i="1"/>
  <c r="H883" i="1"/>
  <c r="H882" i="1"/>
  <c r="H881" i="1"/>
  <c r="H880" i="1"/>
  <c r="H879" i="1"/>
  <c r="H878" i="1"/>
  <c r="H877" i="1"/>
  <c r="H876" i="1"/>
  <c r="H875" i="1"/>
  <c r="H874" i="1"/>
  <c r="H873" i="1"/>
  <c r="H872" i="1"/>
  <c r="H871" i="1"/>
  <c r="H870" i="1"/>
  <c r="H869" i="1"/>
  <c r="H868" i="1"/>
  <c r="H867" i="1"/>
  <c r="H866" i="1"/>
  <c r="H865" i="1"/>
  <c r="H864" i="1"/>
  <c r="H863" i="1"/>
  <c r="H862" i="1"/>
  <c r="H861" i="1"/>
  <c r="H860" i="1"/>
  <c r="H859" i="1"/>
  <c r="H858" i="1"/>
  <c r="H857" i="1"/>
  <c r="H856" i="1"/>
  <c r="H855" i="1"/>
  <c r="H854" i="1"/>
  <c r="H853" i="1"/>
  <c r="H852" i="1"/>
  <c r="H851" i="1"/>
  <c r="H850" i="1"/>
  <c r="H849" i="1"/>
  <c r="H848" i="1"/>
  <c r="H847" i="1"/>
  <c r="H846" i="1"/>
  <c r="H845" i="1"/>
  <c r="H844" i="1"/>
  <c r="H843" i="1"/>
  <c r="H842" i="1"/>
  <c r="H841" i="1"/>
  <c r="H840" i="1"/>
  <c r="H839" i="1"/>
  <c r="H838" i="1"/>
  <c r="H837" i="1"/>
  <c r="H836" i="1"/>
  <c r="H835" i="1"/>
  <c r="H834" i="1"/>
  <c r="H833" i="1"/>
  <c r="H832" i="1"/>
  <c r="H831" i="1"/>
  <c r="H830" i="1"/>
  <c r="H829" i="1"/>
  <c r="H828" i="1"/>
  <c r="H827" i="1"/>
  <c r="H826" i="1"/>
  <c r="H825" i="1"/>
  <c r="H824" i="1"/>
  <c r="H823" i="1"/>
  <c r="H822" i="1"/>
  <c r="H821" i="1"/>
  <c r="H820" i="1"/>
  <c r="H819" i="1"/>
  <c r="H818" i="1"/>
  <c r="H817" i="1"/>
  <c r="H816" i="1"/>
  <c r="H815" i="1"/>
  <c r="H814" i="1"/>
  <c r="H813" i="1"/>
  <c r="H812" i="1"/>
  <c r="H811" i="1"/>
  <c r="H810" i="1"/>
  <c r="H809" i="1"/>
  <c r="H808" i="1"/>
  <c r="H807" i="1"/>
  <c r="H806" i="1"/>
  <c r="H805" i="1"/>
  <c r="H804" i="1"/>
  <c r="H803" i="1"/>
  <c r="H802" i="1"/>
  <c r="H801" i="1"/>
  <c r="H800" i="1"/>
  <c r="H799" i="1"/>
  <c r="H798" i="1"/>
  <c r="H797" i="1"/>
  <c r="H796" i="1"/>
  <c r="H795" i="1"/>
  <c r="H794" i="1"/>
  <c r="H793" i="1"/>
  <c r="H792" i="1"/>
  <c r="H791" i="1"/>
  <c r="H790" i="1"/>
  <c r="H789" i="1"/>
  <c r="H788" i="1"/>
  <c r="H787" i="1"/>
  <c r="H786" i="1"/>
  <c r="H785" i="1"/>
  <c r="H784" i="1"/>
  <c r="H783" i="1"/>
  <c r="H782" i="1"/>
  <c r="H781" i="1"/>
  <c r="H780" i="1"/>
  <c r="H779" i="1"/>
  <c r="H778" i="1"/>
  <c r="H777" i="1"/>
  <c r="H776" i="1"/>
  <c r="H775" i="1"/>
  <c r="H774" i="1"/>
  <c r="H773" i="1"/>
  <c r="H772" i="1"/>
  <c r="H771" i="1"/>
  <c r="H770" i="1"/>
  <c r="H769" i="1"/>
  <c r="H768" i="1"/>
  <c r="H767" i="1"/>
  <c r="H766" i="1"/>
  <c r="H765" i="1"/>
  <c r="H764" i="1"/>
  <c r="H763" i="1"/>
  <c r="H762" i="1"/>
  <c r="H761" i="1"/>
  <c r="H760" i="1"/>
  <c r="H759" i="1"/>
  <c r="H758" i="1"/>
  <c r="H757" i="1"/>
  <c r="H756" i="1"/>
  <c r="H755" i="1"/>
  <c r="H754" i="1"/>
  <c r="H753" i="1"/>
  <c r="H752" i="1"/>
  <c r="H751" i="1"/>
  <c r="H750" i="1"/>
  <c r="H749" i="1"/>
  <c r="H748" i="1"/>
  <c r="H747" i="1"/>
  <c r="H746" i="1"/>
  <c r="H745" i="1"/>
  <c r="H744" i="1"/>
  <c r="H743" i="1"/>
  <c r="H742" i="1"/>
  <c r="H741" i="1"/>
  <c r="H740" i="1"/>
  <c r="H739" i="1"/>
  <c r="H738" i="1"/>
  <c r="H737" i="1"/>
  <c r="H736" i="1"/>
  <c r="H735" i="1"/>
  <c r="H734" i="1"/>
  <c r="H733" i="1"/>
  <c r="H732" i="1"/>
  <c r="H731" i="1"/>
  <c r="H730" i="1"/>
  <c r="H729" i="1"/>
  <c r="H728" i="1"/>
  <c r="H727" i="1"/>
  <c r="H726" i="1"/>
  <c r="H725" i="1"/>
  <c r="H724" i="1"/>
  <c r="H723" i="1"/>
  <c r="H722" i="1"/>
  <c r="H721" i="1"/>
  <c r="H720" i="1"/>
  <c r="H719" i="1"/>
  <c r="H718" i="1"/>
  <c r="H717" i="1"/>
  <c r="H716" i="1"/>
  <c r="H715" i="1"/>
  <c r="H714" i="1"/>
  <c r="H713" i="1"/>
  <c r="H712" i="1"/>
  <c r="H711" i="1"/>
  <c r="H710" i="1"/>
  <c r="H709" i="1"/>
  <c r="H708" i="1"/>
  <c r="H707" i="1"/>
  <c r="H706" i="1"/>
  <c r="H705" i="1"/>
  <c r="H704" i="1"/>
  <c r="H703" i="1"/>
  <c r="H702" i="1"/>
  <c r="H701" i="1"/>
  <c r="H700" i="1"/>
  <c r="H699" i="1"/>
  <c r="H698" i="1"/>
  <c r="H697" i="1"/>
  <c r="H696" i="1"/>
  <c r="H695" i="1"/>
  <c r="H694" i="1"/>
  <c r="H693" i="1"/>
  <c r="H692" i="1"/>
  <c r="H691" i="1"/>
  <c r="H690" i="1"/>
  <c r="H689" i="1"/>
  <c r="H688" i="1"/>
  <c r="H687" i="1"/>
  <c r="H686" i="1"/>
  <c r="H685" i="1"/>
  <c r="H684" i="1"/>
  <c r="H683" i="1"/>
  <c r="H682" i="1"/>
  <c r="H681" i="1"/>
  <c r="H680" i="1"/>
  <c r="H679" i="1"/>
  <c r="H678" i="1"/>
  <c r="H677" i="1"/>
  <c r="H676" i="1"/>
  <c r="H675" i="1"/>
  <c r="H674" i="1"/>
  <c r="H673" i="1"/>
  <c r="H672" i="1"/>
  <c r="H671" i="1"/>
  <c r="H670" i="1"/>
  <c r="H669" i="1"/>
  <c r="H668" i="1"/>
  <c r="H667" i="1"/>
  <c r="H666" i="1"/>
  <c r="H665" i="1"/>
  <c r="H664" i="1"/>
  <c r="H663" i="1"/>
  <c r="H662" i="1"/>
  <c r="H661" i="1"/>
  <c r="H660" i="1"/>
  <c r="H659" i="1"/>
  <c r="H658" i="1"/>
  <c r="H657" i="1"/>
  <c r="H656" i="1"/>
  <c r="H655" i="1"/>
  <c r="H654" i="1"/>
  <c r="H653" i="1"/>
  <c r="H652" i="1"/>
  <c r="H651" i="1"/>
  <c r="H650" i="1"/>
  <c r="H649" i="1"/>
  <c r="H648" i="1"/>
  <c r="H647" i="1"/>
  <c r="H646" i="1"/>
  <c r="H645" i="1"/>
  <c r="H644" i="1"/>
  <c r="H643" i="1"/>
  <c r="H642" i="1"/>
  <c r="H641" i="1"/>
  <c r="H640" i="1"/>
  <c r="H639" i="1"/>
  <c r="H638" i="1"/>
  <c r="H637" i="1"/>
  <c r="H636" i="1"/>
  <c r="H635" i="1"/>
  <c r="H634" i="1"/>
  <c r="H633" i="1"/>
  <c r="H632" i="1"/>
  <c r="H631" i="1"/>
  <c r="H630" i="1"/>
  <c r="H629" i="1"/>
  <c r="H628" i="1"/>
  <c r="H627" i="1"/>
  <c r="H626" i="1"/>
  <c r="H625" i="1"/>
  <c r="H624" i="1"/>
  <c r="H623" i="1"/>
  <c r="H622" i="1"/>
  <c r="H621" i="1"/>
  <c r="H620" i="1"/>
  <c r="H619" i="1"/>
  <c r="H618" i="1"/>
  <c r="H617" i="1"/>
  <c r="H616" i="1"/>
  <c r="H615" i="1"/>
  <c r="H614" i="1"/>
  <c r="H613" i="1"/>
  <c r="H612" i="1"/>
  <c r="H611" i="1"/>
  <c r="H610" i="1"/>
  <c r="H609" i="1"/>
  <c r="H608" i="1"/>
  <c r="H607" i="1"/>
  <c r="H606" i="1"/>
  <c r="H605" i="1"/>
  <c r="H604" i="1"/>
  <c r="H603" i="1"/>
  <c r="H602" i="1"/>
  <c r="H601" i="1"/>
  <c r="H600" i="1"/>
  <c r="H599" i="1"/>
  <c r="H598" i="1"/>
  <c r="H597" i="1"/>
  <c r="H596" i="1"/>
  <c r="H595" i="1"/>
  <c r="H594" i="1"/>
  <c r="H593" i="1"/>
  <c r="H592" i="1"/>
  <c r="H591" i="1"/>
  <c r="H590" i="1"/>
  <c r="H589" i="1"/>
  <c r="H588" i="1"/>
  <c r="H587" i="1"/>
  <c r="H586" i="1"/>
  <c r="H585" i="1"/>
  <c r="H584" i="1"/>
  <c r="H583" i="1"/>
  <c r="H582" i="1"/>
  <c r="H581" i="1"/>
  <c r="H580" i="1"/>
  <c r="H579" i="1"/>
  <c r="H578" i="1"/>
  <c r="H577" i="1"/>
  <c r="H576" i="1"/>
  <c r="H575" i="1"/>
  <c r="H574" i="1"/>
  <c r="H573" i="1"/>
  <c r="H572" i="1"/>
  <c r="H571" i="1"/>
  <c r="H570" i="1"/>
  <c r="H569" i="1"/>
  <c r="H568" i="1"/>
  <c r="H567" i="1"/>
  <c r="H566" i="1"/>
  <c r="H565" i="1"/>
  <c r="H564" i="1"/>
  <c r="H563" i="1"/>
  <c r="H562" i="1"/>
  <c r="H561" i="1"/>
  <c r="H560" i="1"/>
  <c r="H559" i="1"/>
  <c r="H558" i="1"/>
  <c r="H557" i="1"/>
  <c r="H556" i="1"/>
  <c r="H555" i="1"/>
  <c r="H554" i="1"/>
  <c r="H553" i="1"/>
  <c r="H552" i="1"/>
  <c r="H551" i="1"/>
  <c r="H550" i="1"/>
  <c r="H549" i="1"/>
  <c r="H548" i="1"/>
  <c r="H547" i="1"/>
  <c r="H546" i="1"/>
  <c r="H545" i="1"/>
  <c r="H544" i="1"/>
  <c r="H543" i="1"/>
  <c r="H542" i="1"/>
  <c r="H541" i="1"/>
  <c r="H540" i="1"/>
  <c r="H539" i="1"/>
  <c r="H538" i="1"/>
  <c r="H537" i="1"/>
  <c r="H536" i="1"/>
  <c r="H535" i="1"/>
  <c r="H534" i="1"/>
  <c r="H533" i="1"/>
  <c r="H532" i="1"/>
  <c r="H531" i="1"/>
  <c r="H530" i="1"/>
  <c r="H529" i="1"/>
  <c r="H528" i="1"/>
  <c r="H527" i="1"/>
  <c r="H526" i="1"/>
  <c r="H525" i="1"/>
  <c r="H524" i="1"/>
  <c r="H523" i="1"/>
  <c r="H522" i="1"/>
  <c r="H521" i="1"/>
  <c r="H520" i="1"/>
  <c r="H519" i="1"/>
  <c r="H518" i="1"/>
  <c r="H517" i="1"/>
  <c r="H516" i="1"/>
  <c r="H515" i="1"/>
  <c r="H514" i="1"/>
  <c r="H513" i="1"/>
  <c r="H512" i="1"/>
  <c r="H511" i="1"/>
  <c r="H510" i="1"/>
  <c r="H509" i="1"/>
  <c r="H508" i="1"/>
  <c r="H507" i="1"/>
  <c r="H506" i="1"/>
  <c r="H505" i="1"/>
  <c r="H504" i="1"/>
  <c r="H503" i="1"/>
  <c r="H502" i="1"/>
  <c r="H501" i="1"/>
  <c r="H500" i="1"/>
  <c r="H499" i="1"/>
  <c r="H498" i="1"/>
  <c r="H497" i="1"/>
  <c r="H496" i="1"/>
  <c r="H495" i="1"/>
  <c r="H494" i="1"/>
  <c r="H493" i="1"/>
  <c r="H492" i="1"/>
  <c r="H491" i="1"/>
  <c r="H490" i="1"/>
  <c r="H489" i="1"/>
  <c r="H488" i="1"/>
  <c r="H487" i="1"/>
  <c r="H486" i="1"/>
  <c r="H485" i="1"/>
  <c r="H484" i="1"/>
  <c r="H483" i="1"/>
  <c r="H482" i="1"/>
  <c r="H481" i="1"/>
  <c r="H480" i="1"/>
  <c r="H479" i="1"/>
  <c r="H478" i="1"/>
  <c r="H477" i="1"/>
  <c r="H476" i="1"/>
  <c r="H475" i="1"/>
  <c r="H474" i="1"/>
  <c r="H473" i="1"/>
  <c r="H472" i="1"/>
  <c r="H471" i="1"/>
  <c r="H470" i="1"/>
  <c r="H469" i="1"/>
  <c r="H468" i="1"/>
  <c r="H467" i="1"/>
  <c r="H466" i="1"/>
  <c r="H465" i="1"/>
  <c r="H464" i="1"/>
  <c r="H463" i="1"/>
  <c r="H462" i="1"/>
  <c r="H461" i="1"/>
  <c r="H460" i="1"/>
  <c r="H459" i="1"/>
  <c r="H458" i="1"/>
  <c r="H457" i="1"/>
  <c r="H456" i="1"/>
  <c r="H455" i="1"/>
  <c r="H454" i="1"/>
  <c r="H453" i="1"/>
  <c r="H452" i="1"/>
  <c r="H451" i="1"/>
  <c r="H450" i="1"/>
  <c r="H449" i="1"/>
  <c r="H448" i="1"/>
  <c r="H447" i="1"/>
  <c r="H446" i="1"/>
  <c r="H445" i="1"/>
  <c r="H444" i="1"/>
  <c r="H443" i="1"/>
  <c r="H442" i="1"/>
  <c r="H441" i="1"/>
  <c r="H440" i="1"/>
  <c r="H439" i="1"/>
  <c r="H438" i="1"/>
  <c r="H437" i="1"/>
  <c r="H436" i="1"/>
  <c r="H435" i="1"/>
  <c r="H434" i="1"/>
  <c r="H433" i="1"/>
  <c r="H432" i="1"/>
  <c r="H431" i="1"/>
  <c r="H430" i="1"/>
  <c r="H429" i="1"/>
  <c r="H428" i="1"/>
  <c r="H427" i="1"/>
  <c r="H426" i="1"/>
  <c r="H425" i="1"/>
  <c r="H424" i="1"/>
  <c r="H423" i="1"/>
  <c r="H422" i="1"/>
  <c r="H421" i="1"/>
  <c r="H420" i="1"/>
  <c r="H419" i="1"/>
  <c r="H418" i="1"/>
  <c r="H417" i="1"/>
  <c r="H416" i="1"/>
  <c r="H415" i="1"/>
  <c r="H414" i="1"/>
  <c r="H413" i="1"/>
  <c r="H412" i="1"/>
  <c r="H411" i="1"/>
  <c r="H410" i="1"/>
  <c r="H409" i="1"/>
  <c r="H408" i="1"/>
  <c r="H407" i="1"/>
  <c r="H406" i="1"/>
  <c r="H405" i="1"/>
  <c r="H404" i="1"/>
  <c r="H403" i="1"/>
  <c r="H402" i="1"/>
  <c r="H401" i="1"/>
  <c r="H400" i="1"/>
  <c r="H399" i="1"/>
  <c r="H398" i="1"/>
  <c r="H397" i="1"/>
  <c r="H396" i="1"/>
  <c r="H395" i="1"/>
  <c r="H394" i="1"/>
  <c r="H393" i="1"/>
  <c r="H392" i="1"/>
  <c r="H391" i="1"/>
  <c r="H390" i="1"/>
  <c r="H389" i="1"/>
  <c r="H388" i="1"/>
  <c r="H387" i="1"/>
  <c r="H386" i="1"/>
  <c r="H385" i="1"/>
  <c r="H384" i="1"/>
  <c r="H383" i="1"/>
  <c r="H382" i="1"/>
  <c r="H381" i="1"/>
  <c r="H380" i="1"/>
  <c r="H379" i="1"/>
  <c r="H378" i="1"/>
  <c r="H377" i="1"/>
  <c r="H376" i="1"/>
  <c r="H375" i="1"/>
  <c r="H374" i="1"/>
  <c r="H373" i="1"/>
  <c r="H372" i="1"/>
  <c r="H371" i="1"/>
  <c r="H370" i="1"/>
  <c r="H369" i="1"/>
  <c r="H368" i="1"/>
  <c r="H367" i="1"/>
  <c r="H366" i="1"/>
  <c r="H365" i="1"/>
  <c r="H364" i="1"/>
  <c r="H363" i="1"/>
  <c r="H362" i="1"/>
  <c r="H361" i="1"/>
  <c r="H360" i="1"/>
  <c r="H359" i="1"/>
  <c r="H358" i="1"/>
  <c r="H357" i="1"/>
  <c r="H356" i="1"/>
  <c r="H355" i="1"/>
  <c r="H354" i="1"/>
  <c r="H353" i="1"/>
  <c r="H352" i="1"/>
  <c r="H351" i="1"/>
  <c r="H350" i="1"/>
  <c r="H349" i="1"/>
  <c r="H348" i="1"/>
  <c r="H347" i="1"/>
  <c r="H346" i="1"/>
  <c r="H345" i="1"/>
  <c r="H344" i="1"/>
  <c r="H343" i="1"/>
  <c r="H342" i="1"/>
  <c r="H341" i="1"/>
  <c r="H340" i="1"/>
  <c r="H339" i="1"/>
  <c r="H338" i="1"/>
  <c r="H337" i="1"/>
  <c r="H336" i="1"/>
  <c r="H335" i="1"/>
  <c r="H334" i="1"/>
  <c r="H333" i="1"/>
  <c r="H332" i="1"/>
  <c r="H331" i="1"/>
  <c r="H330" i="1"/>
  <c r="H329" i="1"/>
  <c r="H328" i="1"/>
  <c r="H327" i="1"/>
  <c r="H326" i="1"/>
  <c r="H325" i="1"/>
  <c r="H324" i="1"/>
  <c r="H323" i="1"/>
  <c r="H322" i="1"/>
  <c r="H321" i="1"/>
  <c r="H320" i="1"/>
  <c r="H319" i="1"/>
  <c r="H318" i="1"/>
  <c r="H317" i="1"/>
  <c r="H316" i="1"/>
  <c r="H315" i="1"/>
  <c r="H314" i="1"/>
  <c r="H313" i="1"/>
  <c r="H312" i="1"/>
  <c r="H311" i="1"/>
  <c r="H310" i="1"/>
  <c r="H309" i="1"/>
  <c r="H308" i="1"/>
  <c r="H307" i="1"/>
  <c r="H306" i="1"/>
  <c r="H305" i="1"/>
  <c r="H304" i="1"/>
  <c r="H303" i="1"/>
  <c r="H302" i="1"/>
  <c r="H301" i="1"/>
  <c r="H300" i="1"/>
  <c r="H299" i="1"/>
  <c r="H298" i="1"/>
  <c r="H297" i="1"/>
  <c r="H296" i="1"/>
  <c r="H295" i="1"/>
  <c r="H294" i="1"/>
  <c r="H293" i="1"/>
  <c r="H292" i="1"/>
  <c r="H291" i="1"/>
  <c r="H290" i="1"/>
  <c r="H289" i="1"/>
  <c r="H288" i="1"/>
  <c r="H287" i="1"/>
  <c r="H286" i="1"/>
  <c r="H285" i="1"/>
  <c r="H284" i="1"/>
  <c r="H283" i="1"/>
  <c r="H282" i="1"/>
  <c r="H281" i="1"/>
  <c r="H280" i="1"/>
  <c r="H279" i="1"/>
  <c r="H278" i="1"/>
  <c r="H277" i="1"/>
  <c r="H276" i="1"/>
  <c r="H275" i="1"/>
  <c r="H274" i="1"/>
  <c r="H273" i="1"/>
  <c r="H272" i="1"/>
  <c r="H271" i="1"/>
  <c r="H270" i="1"/>
  <c r="H269" i="1"/>
  <c r="H268" i="1"/>
  <c r="H267" i="1"/>
  <c r="H266" i="1"/>
  <c r="H265" i="1"/>
  <c r="H264" i="1"/>
  <c r="H263" i="1"/>
  <c r="H262" i="1"/>
  <c r="H261" i="1"/>
  <c r="H260" i="1"/>
  <c r="H259" i="1"/>
  <c r="H258" i="1"/>
  <c r="H257" i="1"/>
  <c r="H256" i="1"/>
  <c r="H255" i="1"/>
  <c r="H254" i="1"/>
  <c r="H253" i="1"/>
  <c r="H252" i="1"/>
  <c r="H251" i="1"/>
  <c r="H250" i="1"/>
  <c r="H249" i="1"/>
  <c r="H248" i="1"/>
  <c r="H247" i="1"/>
  <c r="H246" i="1"/>
  <c r="H245" i="1"/>
  <c r="H244" i="1"/>
  <c r="H243" i="1"/>
  <c r="H242" i="1"/>
  <c r="H241" i="1"/>
  <c r="H240" i="1"/>
  <c r="H239" i="1"/>
  <c r="H238" i="1"/>
  <c r="H237" i="1"/>
  <c r="H236" i="1"/>
  <c r="H235" i="1"/>
  <c r="H234" i="1"/>
  <c r="H233" i="1"/>
  <c r="H232" i="1"/>
  <c r="H231" i="1"/>
  <c r="H230" i="1"/>
  <c r="H229" i="1"/>
  <c r="H228" i="1"/>
  <c r="H227" i="1"/>
  <c r="H226" i="1"/>
  <c r="H225" i="1"/>
  <c r="H224" i="1"/>
  <c r="H223" i="1"/>
  <c r="H222" i="1"/>
  <c r="H221" i="1"/>
  <c r="H220" i="1"/>
  <c r="H219" i="1"/>
  <c r="H218" i="1"/>
  <c r="H217" i="1"/>
  <c r="H216" i="1"/>
  <c r="H215" i="1"/>
  <c r="H214" i="1"/>
  <c r="H213" i="1"/>
  <c r="H212" i="1"/>
  <c r="H211" i="1"/>
  <c r="H210" i="1"/>
  <c r="H209" i="1"/>
  <c r="H208" i="1"/>
  <c r="H207" i="1"/>
  <c r="H206" i="1"/>
  <c r="H205" i="1"/>
  <c r="H204" i="1"/>
  <c r="H203" i="1"/>
  <c r="H202" i="1"/>
  <c r="H201" i="1"/>
  <c r="H200" i="1"/>
  <c r="H199" i="1"/>
  <c r="H198" i="1"/>
  <c r="H197" i="1"/>
  <c r="H196" i="1"/>
  <c r="H195" i="1"/>
  <c r="H194" i="1"/>
  <c r="H193" i="1"/>
  <c r="H192" i="1"/>
  <c r="H191" i="1"/>
  <c r="H190" i="1"/>
  <c r="H189" i="1"/>
  <c r="H188" i="1"/>
  <c r="H187" i="1"/>
  <c r="H186" i="1"/>
  <c r="H185" i="1"/>
  <c r="H184" i="1"/>
  <c r="H183" i="1"/>
  <c r="H182" i="1"/>
  <c r="H181" i="1"/>
  <c r="H180" i="1"/>
  <c r="H179" i="1"/>
  <c r="H178" i="1"/>
  <c r="H177" i="1"/>
  <c r="H176" i="1"/>
  <c r="H175" i="1"/>
  <c r="H174" i="1"/>
  <c r="H173" i="1"/>
  <c r="H172" i="1"/>
  <c r="H171" i="1"/>
  <c r="H170" i="1"/>
  <c r="H169" i="1"/>
  <c r="H168" i="1"/>
  <c r="H167" i="1"/>
  <c r="H166" i="1"/>
  <c r="H165" i="1"/>
  <c r="H164" i="1"/>
  <c r="H163" i="1"/>
  <c r="H162" i="1"/>
  <c r="H161" i="1"/>
  <c r="H160" i="1"/>
  <c r="H159" i="1"/>
  <c r="H158" i="1"/>
  <c r="H157" i="1"/>
  <c r="H156" i="1"/>
  <c r="H155" i="1"/>
  <c r="H154" i="1"/>
  <c r="H153" i="1"/>
  <c r="H152" i="1"/>
  <c r="H151" i="1"/>
  <c r="H150" i="1"/>
  <c r="H149" i="1"/>
  <c r="H148" i="1"/>
  <c r="H147" i="1"/>
  <c r="H146" i="1"/>
  <c r="H145" i="1"/>
  <c r="H144" i="1"/>
  <c r="H143" i="1"/>
  <c r="H142" i="1"/>
  <c r="H141" i="1"/>
  <c r="H140" i="1"/>
  <c r="H139" i="1"/>
  <c r="H138" i="1"/>
  <c r="H137" i="1"/>
  <c r="H136" i="1"/>
  <c r="H135" i="1"/>
  <c r="H134" i="1"/>
  <c r="H133" i="1"/>
  <c r="H132" i="1"/>
  <c r="H131" i="1"/>
  <c r="H130" i="1"/>
  <c r="H129" i="1"/>
  <c r="H128" i="1"/>
  <c r="H127" i="1"/>
  <c r="H126" i="1"/>
  <c r="H125" i="1"/>
  <c r="H124" i="1"/>
  <c r="H123" i="1"/>
  <c r="H122" i="1"/>
  <c r="H121" i="1"/>
  <c r="H120" i="1"/>
  <c r="H119" i="1"/>
  <c r="H118" i="1"/>
  <c r="H117" i="1"/>
  <c r="H116" i="1"/>
  <c r="H115" i="1"/>
  <c r="H114" i="1"/>
  <c r="H113" i="1"/>
  <c r="H112" i="1"/>
  <c r="H111" i="1"/>
  <c r="H110" i="1"/>
  <c r="H109" i="1"/>
  <c r="H108" i="1"/>
  <c r="H107" i="1"/>
  <c r="H106" i="1"/>
  <c r="H105" i="1"/>
  <c r="H104" i="1"/>
  <c r="H103" i="1"/>
  <c r="H102" i="1"/>
  <c r="H101" i="1"/>
  <c r="H100" i="1"/>
  <c r="H99" i="1"/>
  <c r="H98" i="1"/>
  <c r="H97" i="1"/>
  <c r="H96" i="1"/>
  <c r="H95" i="1"/>
  <c r="H94" i="1"/>
  <c r="H93" i="1"/>
  <c r="H92" i="1"/>
  <c r="H91" i="1"/>
  <c r="H90" i="1"/>
  <c r="H89" i="1"/>
  <c r="H88" i="1"/>
  <c r="H87" i="1"/>
  <c r="H86" i="1"/>
  <c r="H85" i="1"/>
  <c r="H84" i="1"/>
  <c r="H83" i="1"/>
  <c r="H82" i="1"/>
  <c r="H81" i="1"/>
  <c r="H80" i="1"/>
  <c r="H79" i="1"/>
  <c r="H78" i="1"/>
  <c r="H77" i="1"/>
  <c r="H76" i="1"/>
  <c r="H75" i="1"/>
  <c r="H74" i="1"/>
  <c r="H73" i="1"/>
  <c r="H72" i="1"/>
  <c r="H71" i="1"/>
  <c r="H70" i="1"/>
  <c r="H69" i="1"/>
  <c r="H68" i="1"/>
  <c r="H67" i="1"/>
  <c r="H66" i="1"/>
  <c r="H65" i="1"/>
  <c r="H64" i="1"/>
  <c r="H63" i="1"/>
  <c r="H62" i="1"/>
  <c r="H61" i="1"/>
  <c r="H60" i="1"/>
  <c r="H59" i="1"/>
  <c r="H58" i="1"/>
  <c r="H57" i="1"/>
  <c r="H56" i="1"/>
  <c r="H55" i="1"/>
  <c r="H54" i="1"/>
  <c r="H53" i="1"/>
  <c r="H52" i="1"/>
  <c r="H51" i="1"/>
  <c r="H50" i="1"/>
  <c r="H49" i="1"/>
  <c r="H48" i="1"/>
  <c r="H47" i="1"/>
  <c r="H46" i="1"/>
  <c r="H45" i="1"/>
  <c r="H44" i="1"/>
  <c r="H43" i="1"/>
  <c r="H42" i="1"/>
  <c r="H41" i="1"/>
  <c r="H40" i="1"/>
  <c r="H39" i="1"/>
  <c r="H38" i="1"/>
  <c r="H37" i="1"/>
  <c r="H36" i="1"/>
  <c r="H35" i="1"/>
  <c r="H34" i="1"/>
  <c r="H33" i="1"/>
  <c r="H32" i="1"/>
  <c r="H31" i="1"/>
  <c r="H30" i="1"/>
  <c r="H29" i="1"/>
  <c r="H28" i="1"/>
  <c r="H27" i="1"/>
  <c r="H26" i="1"/>
  <c r="H25" i="1"/>
  <c r="H24" i="1"/>
  <c r="H23" i="1"/>
  <c r="H22" i="1"/>
  <c r="H21" i="1"/>
  <c r="H20" i="1"/>
  <c r="H19" i="1"/>
  <c r="H18" i="1"/>
  <c r="H17" i="1"/>
  <c r="H16" i="1"/>
  <c r="H15" i="1"/>
  <c r="H14" i="1"/>
  <c r="H13" i="1"/>
  <c r="H12" i="1"/>
  <c r="H11" i="1"/>
  <c r="H10" i="1"/>
  <c r="H9" i="1"/>
  <c r="H8" i="1"/>
  <c r="H3395" i="1"/>
  <c r="L3561" i="1" l="1"/>
  <c r="L3560" i="1"/>
  <c r="L3559" i="1"/>
  <c r="L3558" i="1"/>
  <c r="L3557" i="1"/>
  <c r="L3556" i="1"/>
  <c r="L3555" i="1"/>
  <c r="L3554" i="1"/>
  <c r="L3553" i="1"/>
  <c r="L3552" i="1"/>
  <c r="L3551" i="1"/>
  <c r="L3550" i="1"/>
  <c r="L3549" i="1"/>
  <c r="L3548" i="1"/>
  <c r="L3547" i="1"/>
  <c r="L3546" i="1"/>
  <c r="L3545" i="1"/>
  <c r="L3544" i="1"/>
  <c r="L3543" i="1"/>
  <c r="L3542" i="1"/>
  <c r="L3541" i="1"/>
  <c r="L3540" i="1"/>
  <c r="L3539" i="1"/>
  <c r="L3538" i="1"/>
  <c r="L3537" i="1"/>
  <c r="L3536" i="1"/>
  <c r="L3535" i="1"/>
  <c r="L3534" i="1"/>
  <c r="L3533" i="1"/>
  <c r="L3532" i="1"/>
  <c r="L3531" i="1"/>
  <c r="L3530" i="1"/>
  <c r="L3529" i="1"/>
  <c r="L3528" i="1"/>
  <c r="L3527" i="1"/>
  <c r="L3526" i="1"/>
  <c r="L3525" i="1"/>
  <c r="L3524" i="1"/>
  <c r="L3523" i="1"/>
  <c r="L3522" i="1"/>
  <c r="L3521" i="1"/>
  <c r="L3520" i="1"/>
  <c r="L3519" i="1"/>
  <c r="L3518" i="1"/>
  <c r="L3516" i="1"/>
  <c r="L3515" i="1"/>
  <c r="L3514" i="1"/>
  <c r="L3513" i="1"/>
  <c r="L3512" i="1"/>
  <c r="L3511" i="1"/>
  <c r="L3510" i="1"/>
  <c r="L3509" i="1"/>
  <c r="L3508" i="1"/>
  <c r="L3507" i="1"/>
  <c r="L3506" i="1"/>
  <c r="L3505" i="1"/>
  <c r="L3504" i="1"/>
  <c r="L3503" i="1"/>
  <c r="L3502" i="1"/>
  <c r="L3501" i="1"/>
  <c r="L3500" i="1"/>
  <c r="L3499" i="1"/>
  <c r="L3498" i="1"/>
  <c r="L3497" i="1"/>
  <c r="L3496" i="1"/>
  <c r="L3495" i="1"/>
  <c r="L3494" i="1"/>
  <c r="L3493" i="1"/>
  <c r="L3492" i="1"/>
  <c r="L3491" i="1"/>
  <c r="L3490" i="1"/>
  <c r="L3489" i="1"/>
  <c r="L3488" i="1"/>
  <c r="L3487" i="1"/>
  <c r="L3486" i="1"/>
  <c r="L3485" i="1"/>
  <c r="L3484" i="1"/>
  <c r="L3483" i="1"/>
  <c r="L3482" i="1"/>
  <c r="L3481" i="1"/>
  <c r="L3480" i="1"/>
  <c r="L3479" i="1"/>
  <c r="L3478" i="1"/>
  <c r="L3477" i="1"/>
  <c r="L3476" i="1"/>
  <c r="L3475" i="1"/>
  <c r="L3474" i="1"/>
  <c r="L3473" i="1"/>
  <c r="L3472" i="1"/>
  <c r="L3471" i="1"/>
  <c r="L3470" i="1"/>
  <c r="L3469" i="1"/>
  <c r="L3468" i="1"/>
  <c r="L3467" i="1"/>
  <c r="L3466" i="1"/>
  <c r="L3465" i="1"/>
  <c r="L3464" i="1"/>
  <c r="L3463" i="1"/>
  <c r="L3462" i="1"/>
  <c r="L3461" i="1"/>
  <c r="L3460" i="1"/>
  <c r="L3459" i="1"/>
  <c r="L3458" i="1"/>
  <c r="L3457" i="1"/>
  <c r="L3456" i="1"/>
  <c r="L3455" i="1"/>
  <c r="L3454" i="1"/>
  <c r="L3453" i="1"/>
  <c r="L3452" i="1"/>
  <c r="L3451" i="1"/>
  <c r="L3450" i="1"/>
  <c r="L3449" i="1"/>
  <c r="L3448" i="1"/>
  <c r="L3447" i="1"/>
  <c r="L3446" i="1"/>
  <c r="L3445" i="1"/>
  <c r="L3444" i="1"/>
  <c r="L3443" i="1"/>
  <c r="L3442" i="1"/>
  <c r="L3441" i="1"/>
  <c r="L3440" i="1"/>
  <c r="L3439" i="1"/>
  <c r="L3438" i="1"/>
  <c r="L3437" i="1"/>
  <c r="L3436" i="1"/>
  <c r="L3435" i="1"/>
  <c r="L3434" i="1"/>
  <c r="L3433" i="1"/>
  <c r="L3432" i="1"/>
  <c r="L3431" i="1"/>
  <c r="L3430" i="1"/>
  <c r="L3429" i="1"/>
  <c r="L3428" i="1"/>
  <c r="L3427" i="1"/>
  <c r="L3426" i="1"/>
  <c r="L3425" i="1"/>
  <c r="L3424" i="1"/>
  <c r="L3423" i="1"/>
  <c r="L3422" i="1"/>
  <c r="L3421" i="1"/>
  <c r="L3420" i="1"/>
  <c r="L3419" i="1"/>
  <c r="L3418" i="1"/>
  <c r="L3417" i="1"/>
  <c r="L3416" i="1"/>
  <c r="L3415" i="1"/>
  <c r="L3414" i="1"/>
  <c r="L3413" i="1"/>
  <c r="L3412" i="1"/>
  <c r="L3411" i="1"/>
  <c r="L3410" i="1"/>
  <c r="L3409" i="1"/>
  <c r="L3408" i="1"/>
  <c r="L3407" i="1"/>
  <c r="L3406" i="1"/>
  <c r="L3405" i="1"/>
  <c r="L3404" i="1"/>
  <c r="L3403" i="1"/>
  <c r="L3402" i="1"/>
  <c r="L3401" i="1"/>
  <c r="L3400" i="1"/>
  <c r="L3399" i="1"/>
  <c r="L3398" i="1"/>
  <c r="L3397" i="1"/>
  <c r="L3396" i="1"/>
  <c r="L3395" i="1"/>
  <c r="L3394" i="1"/>
  <c r="L3393" i="1"/>
  <c r="L3392" i="1"/>
  <c r="L3391" i="1"/>
  <c r="L3390" i="1"/>
  <c r="L3389" i="1"/>
  <c r="L3388" i="1"/>
  <c r="L3387" i="1"/>
  <c r="L3386" i="1"/>
  <c r="L3385" i="1"/>
  <c r="L3384" i="1"/>
  <c r="L3383" i="1"/>
  <c r="L3382" i="1"/>
  <c r="L3381" i="1"/>
  <c r="L3380" i="1"/>
  <c r="L3379" i="1"/>
  <c r="L3378" i="1"/>
  <c r="L3377" i="1"/>
  <c r="L3376" i="1"/>
  <c r="L3375" i="1"/>
  <c r="L3374" i="1"/>
  <c r="L3373" i="1"/>
  <c r="L3372" i="1"/>
  <c r="L3371" i="1"/>
  <c r="L3370" i="1"/>
  <c r="L3369" i="1"/>
  <c r="L3368" i="1"/>
  <c r="L3367" i="1"/>
  <c r="L3366" i="1"/>
  <c r="L3365" i="1"/>
  <c r="L3364" i="1"/>
  <c r="L3363" i="1"/>
  <c r="L3362" i="1"/>
  <c r="L3361" i="1"/>
  <c r="L3360" i="1"/>
  <c r="L3359" i="1"/>
  <c r="L3358" i="1"/>
  <c r="L3357" i="1"/>
  <c r="L3356" i="1"/>
  <c r="L3355" i="1"/>
  <c r="L3354" i="1"/>
  <c r="L3353" i="1"/>
  <c r="L3352" i="1"/>
  <c r="L3351" i="1"/>
  <c r="L3350" i="1"/>
  <c r="L3349" i="1"/>
  <c r="L3348" i="1"/>
  <c r="L3347" i="1"/>
  <c r="L3346" i="1"/>
  <c r="L3345" i="1"/>
  <c r="L3344" i="1"/>
  <c r="L3343" i="1"/>
  <c r="L3342" i="1"/>
  <c r="L3341" i="1"/>
  <c r="L3340" i="1"/>
  <c r="L3339" i="1"/>
  <c r="L3338" i="1"/>
  <c r="L3337" i="1"/>
  <c r="L3336" i="1"/>
  <c r="L3335" i="1"/>
  <c r="L3334" i="1"/>
  <c r="L3333" i="1"/>
  <c r="L3332" i="1"/>
  <c r="L3331" i="1"/>
  <c r="L3330" i="1"/>
  <c r="L3329" i="1"/>
  <c r="L3328" i="1"/>
  <c r="L3327" i="1"/>
  <c r="L3326" i="1"/>
  <c r="L3325" i="1"/>
  <c r="L3324" i="1"/>
  <c r="L3323" i="1"/>
  <c r="L3322" i="1"/>
  <c r="L3321" i="1"/>
  <c r="L3320" i="1"/>
  <c r="L3319" i="1"/>
  <c r="L3318" i="1"/>
  <c r="L3317" i="1"/>
  <c r="L3316" i="1"/>
  <c r="L3315" i="1"/>
  <c r="L3314" i="1"/>
  <c r="L3313" i="1"/>
  <c r="L3312" i="1"/>
  <c r="L3311" i="1"/>
  <c r="L3310" i="1"/>
  <c r="L3309" i="1"/>
  <c r="L3308" i="1"/>
  <c r="L3307" i="1"/>
  <c r="L3306" i="1"/>
  <c r="L3305" i="1"/>
  <c r="L3304" i="1"/>
  <c r="L3303" i="1"/>
  <c r="L3302" i="1"/>
  <c r="L3301" i="1"/>
  <c r="L3300" i="1"/>
  <c r="L3299" i="1"/>
  <c r="L3298" i="1"/>
  <c r="L3297" i="1"/>
  <c r="L3296" i="1"/>
  <c r="L3295" i="1"/>
  <c r="L3294" i="1"/>
  <c r="L3293" i="1"/>
  <c r="L3292" i="1"/>
  <c r="L3291" i="1"/>
  <c r="L3290" i="1"/>
  <c r="L3289" i="1"/>
  <c r="L3288" i="1"/>
  <c r="L3287" i="1"/>
  <c r="L3286" i="1"/>
  <c r="L3285" i="1"/>
  <c r="L3284" i="1"/>
  <c r="L3283" i="1"/>
  <c r="L3282" i="1"/>
  <c r="L3281" i="1"/>
  <c r="L3280" i="1"/>
  <c r="L3279" i="1"/>
  <c r="L3278" i="1"/>
  <c r="L3277" i="1"/>
  <c r="L3276" i="1"/>
  <c r="L3275" i="1"/>
  <c r="L3274" i="1"/>
  <c r="L3273" i="1"/>
  <c r="L3272" i="1"/>
  <c r="L3271" i="1"/>
  <c r="L3270" i="1"/>
  <c r="L3269" i="1"/>
  <c r="L3268" i="1"/>
  <c r="L3267" i="1"/>
  <c r="L3266" i="1"/>
  <c r="L3265" i="1"/>
  <c r="L3264" i="1"/>
  <c r="L3263" i="1"/>
  <c r="L3262" i="1"/>
  <c r="L3261" i="1"/>
  <c r="L3260" i="1"/>
  <c r="L3259" i="1"/>
  <c r="L3258" i="1"/>
  <c r="L3257" i="1"/>
  <c r="L3256" i="1"/>
  <c r="L3255" i="1"/>
  <c r="L3254" i="1"/>
  <c r="L3253" i="1"/>
  <c r="L3252" i="1"/>
  <c r="L3251" i="1"/>
  <c r="L3250" i="1"/>
  <c r="L3249" i="1"/>
  <c r="L3248" i="1"/>
  <c r="L3247" i="1"/>
  <c r="L3246" i="1"/>
  <c r="L3245" i="1"/>
  <c r="L3244" i="1"/>
  <c r="L3243" i="1"/>
  <c r="L3242" i="1"/>
  <c r="L3241" i="1"/>
  <c r="L3240" i="1"/>
  <c r="L3239" i="1"/>
  <c r="L3238" i="1"/>
  <c r="L3237" i="1"/>
  <c r="L3236" i="1"/>
  <c r="L3235" i="1"/>
  <c r="L3234" i="1"/>
  <c r="L3233" i="1"/>
  <c r="L3232" i="1"/>
  <c r="L3231" i="1"/>
  <c r="L3230" i="1"/>
  <c r="L3229" i="1"/>
  <c r="L3228" i="1"/>
  <c r="L3227" i="1"/>
  <c r="L3226" i="1"/>
  <c r="L3225" i="1"/>
  <c r="L3224" i="1"/>
  <c r="L3223" i="1"/>
  <c r="L3222" i="1"/>
  <c r="L3221" i="1"/>
  <c r="L3220" i="1"/>
  <c r="L3219" i="1"/>
  <c r="L3218" i="1"/>
  <c r="L3217" i="1"/>
  <c r="L3216" i="1"/>
  <c r="L3215" i="1"/>
  <c r="L3214" i="1"/>
  <c r="L3213" i="1"/>
  <c r="L3212" i="1"/>
  <c r="L3211" i="1"/>
  <c r="L3210" i="1"/>
  <c r="L3209" i="1"/>
  <c r="L3208" i="1"/>
  <c r="L3207" i="1"/>
  <c r="L3206" i="1"/>
  <c r="L3205" i="1"/>
  <c r="L3204" i="1"/>
  <c r="L3203" i="1"/>
  <c r="L3202" i="1"/>
  <c r="L3201" i="1"/>
  <c r="L3200" i="1"/>
  <c r="L3199" i="1"/>
  <c r="L3198" i="1"/>
  <c r="L3197" i="1"/>
  <c r="L3196" i="1"/>
  <c r="L3195" i="1"/>
  <c r="L3194" i="1"/>
  <c r="L3193" i="1"/>
  <c r="L3192" i="1"/>
  <c r="L3191" i="1"/>
  <c r="L3190" i="1"/>
  <c r="L3189" i="1"/>
  <c r="L3188" i="1"/>
  <c r="L3187" i="1"/>
  <c r="L3186" i="1"/>
  <c r="L3185" i="1"/>
  <c r="L3184" i="1"/>
  <c r="L3183" i="1"/>
  <c r="L3182" i="1"/>
  <c r="L3181" i="1"/>
  <c r="L3180" i="1"/>
  <c r="L3179" i="1"/>
  <c r="L3178" i="1"/>
  <c r="L3177" i="1"/>
  <c r="L3176" i="1"/>
  <c r="L3175" i="1"/>
  <c r="L3174" i="1"/>
  <c r="L3173" i="1"/>
  <c r="L3172" i="1"/>
  <c r="L3171" i="1"/>
  <c r="L3170" i="1"/>
  <c r="L3169" i="1"/>
  <c r="L3168" i="1"/>
  <c r="L3167" i="1"/>
  <c r="L3166" i="1"/>
  <c r="L3165" i="1"/>
  <c r="L3164" i="1"/>
  <c r="L3163" i="1"/>
  <c r="L3162" i="1"/>
  <c r="L3161" i="1"/>
  <c r="L3160" i="1"/>
  <c r="L3159" i="1"/>
  <c r="L3158" i="1"/>
  <c r="L3157" i="1"/>
  <c r="L3156" i="1"/>
  <c r="L3155" i="1"/>
  <c r="L3154" i="1"/>
  <c r="L3153" i="1"/>
  <c r="L3152" i="1"/>
  <c r="L3151" i="1"/>
  <c r="L3150" i="1"/>
  <c r="L3149" i="1"/>
  <c r="L3148" i="1"/>
  <c r="L3147" i="1"/>
  <c r="L3146" i="1"/>
  <c r="L3145" i="1"/>
  <c r="L3144" i="1"/>
  <c r="L3143" i="1"/>
  <c r="L3142" i="1"/>
  <c r="L3141" i="1"/>
  <c r="L3140" i="1"/>
  <c r="L3139" i="1"/>
  <c r="L3138" i="1"/>
  <c r="L3137" i="1"/>
  <c r="L3136" i="1"/>
  <c r="L3135" i="1"/>
  <c r="L3134" i="1"/>
  <c r="L3133" i="1"/>
  <c r="L3132" i="1"/>
  <c r="L3131" i="1"/>
  <c r="L3130" i="1"/>
  <c r="L3129" i="1"/>
  <c r="L3128" i="1"/>
  <c r="L3127" i="1"/>
  <c r="L3126" i="1"/>
  <c r="L3125" i="1"/>
  <c r="L3124" i="1"/>
  <c r="L3123" i="1"/>
  <c r="L3122" i="1"/>
  <c r="L3121" i="1"/>
  <c r="L3120" i="1"/>
  <c r="L3119" i="1"/>
  <c r="L3118" i="1"/>
  <c r="L3117" i="1"/>
  <c r="L3116" i="1"/>
  <c r="L3115" i="1"/>
  <c r="L3114" i="1"/>
  <c r="L3113" i="1"/>
  <c r="L3112" i="1"/>
  <c r="L3111" i="1"/>
  <c r="L3110" i="1"/>
  <c r="L3109" i="1"/>
  <c r="L3108" i="1"/>
  <c r="L3107" i="1"/>
  <c r="L3106" i="1"/>
  <c r="L3105" i="1"/>
  <c r="L3104" i="1"/>
  <c r="L3103" i="1"/>
  <c r="L3102" i="1"/>
  <c r="L3101" i="1"/>
  <c r="L3100" i="1"/>
  <c r="L3099" i="1"/>
  <c r="L3098" i="1"/>
  <c r="L3097" i="1"/>
  <c r="L3096" i="1"/>
  <c r="L3095" i="1"/>
  <c r="L3094" i="1"/>
  <c r="L3093" i="1"/>
  <c r="L3092" i="1"/>
  <c r="L3091" i="1"/>
  <c r="L3090" i="1"/>
  <c r="L3089" i="1"/>
  <c r="L3088" i="1"/>
  <c r="L3087" i="1"/>
  <c r="L3086" i="1"/>
  <c r="L3085" i="1"/>
  <c r="L3084" i="1"/>
  <c r="L3083" i="1"/>
  <c r="L3082" i="1"/>
  <c r="L3081" i="1"/>
  <c r="L3080" i="1"/>
  <c r="L3079" i="1"/>
  <c r="L3078" i="1"/>
  <c r="L3077" i="1"/>
  <c r="L3076" i="1"/>
  <c r="L3075" i="1"/>
  <c r="L3074" i="1"/>
  <c r="L3073" i="1"/>
  <c r="L3072" i="1"/>
  <c r="L3071" i="1"/>
  <c r="L3070" i="1"/>
  <c r="L3069" i="1"/>
  <c r="L3068" i="1"/>
  <c r="L3067" i="1"/>
  <c r="L3066" i="1"/>
  <c r="L3065" i="1"/>
  <c r="L3064" i="1"/>
  <c r="L3063" i="1"/>
  <c r="L3062" i="1"/>
  <c r="L3061" i="1"/>
  <c r="L3060" i="1"/>
  <c r="L3059" i="1"/>
  <c r="L3058" i="1"/>
  <c r="L3057" i="1"/>
  <c r="L3056" i="1"/>
  <c r="L3055" i="1"/>
  <c r="L3054" i="1"/>
  <c r="L3053" i="1"/>
  <c r="L3052" i="1"/>
  <c r="L3051" i="1"/>
  <c r="L3050" i="1"/>
  <c r="L3049" i="1"/>
  <c r="L3048" i="1"/>
  <c r="L3047" i="1"/>
  <c r="L3046" i="1"/>
  <c r="L3045" i="1"/>
  <c r="L3044" i="1"/>
  <c r="L3043" i="1"/>
  <c r="L3042" i="1"/>
  <c r="L3041" i="1"/>
  <c r="L3040" i="1"/>
  <c r="L3039" i="1"/>
  <c r="L3038" i="1"/>
  <c r="L3037" i="1"/>
  <c r="L3036" i="1"/>
  <c r="L3035" i="1"/>
  <c r="L3034" i="1"/>
  <c r="L3033" i="1"/>
  <c r="L3032" i="1"/>
  <c r="L3031" i="1"/>
  <c r="L3030" i="1"/>
  <c r="L3029" i="1"/>
  <c r="L3028" i="1"/>
  <c r="L3027" i="1"/>
  <c r="L3026" i="1"/>
  <c r="L3025" i="1"/>
  <c r="L3024" i="1"/>
  <c r="L3023" i="1"/>
  <c r="L3022" i="1"/>
  <c r="L3021" i="1"/>
  <c r="L3020" i="1"/>
  <c r="L3019" i="1"/>
  <c r="L3018" i="1"/>
  <c r="L3017" i="1"/>
  <c r="L3016" i="1"/>
  <c r="L3015" i="1"/>
  <c r="L3014" i="1"/>
  <c r="L3013" i="1"/>
  <c r="L3012" i="1"/>
  <c r="L3011" i="1"/>
  <c r="L3010" i="1"/>
  <c r="L3009" i="1"/>
  <c r="L3008" i="1"/>
  <c r="L3007" i="1"/>
  <c r="L3006" i="1"/>
  <c r="L3005" i="1"/>
  <c r="L3004" i="1"/>
  <c r="L3003" i="1"/>
  <c r="L3002" i="1"/>
  <c r="L3001" i="1"/>
  <c r="L3000" i="1"/>
  <c r="L2999" i="1"/>
  <c r="L2998" i="1"/>
  <c r="L2997" i="1"/>
  <c r="L2996" i="1"/>
  <c r="L2995" i="1"/>
  <c r="L2994" i="1"/>
  <c r="L2993" i="1"/>
  <c r="L2992" i="1"/>
  <c r="L2991" i="1"/>
  <c r="L2990" i="1"/>
  <c r="L2989" i="1"/>
  <c r="L2988" i="1"/>
  <c r="L2987" i="1"/>
  <c r="L2986" i="1"/>
  <c r="L2985" i="1"/>
  <c r="L2984" i="1"/>
  <c r="L2983" i="1"/>
  <c r="L2982" i="1"/>
  <c r="L2981" i="1"/>
  <c r="L2980" i="1"/>
  <c r="L2979" i="1"/>
  <c r="L2978" i="1"/>
  <c r="L2977" i="1"/>
  <c r="L2976" i="1"/>
  <c r="L2975" i="1"/>
  <c r="L2974" i="1"/>
  <c r="L2973" i="1"/>
  <c r="L2972" i="1"/>
  <c r="L2971" i="1"/>
  <c r="L2970" i="1"/>
  <c r="L2969" i="1"/>
  <c r="L2968" i="1"/>
  <c r="L2967" i="1"/>
  <c r="L2966" i="1"/>
  <c r="L2965" i="1"/>
  <c r="L2964" i="1"/>
  <c r="L2963" i="1"/>
  <c r="L2962" i="1"/>
  <c r="L2961" i="1"/>
  <c r="L2960" i="1"/>
  <c r="L2959" i="1"/>
  <c r="L2958" i="1"/>
  <c r="L2957" i="1"/>
  <c r="L2956" i="1"/>
  <c r="L2955" i="1"/>
  <c r="L2954" i="1"/>
  <c r="L2953" i="1"/>
  <c r="L2952" i="1"/>
  <c r="L2951" i="1"/>
  <c r="L2950" i="1"/>
  <c r="L2949" i="1"/>
  <c r="L2948" i="1"/>
  <c r="L2947" i="1"/>
  <c r="L2946" i="1"/>
  <c r="L2945" i="1"/>
  <c r="L2944" i="1"/>
  <c r="L2943" i="1"/>
  <c r="L2942" i="1"/>
  <c r="L2941" i="1"/>
  <c r="L2940" i="1"/>
  <c r="L2939" i="1"/>
  <c r="L2938" i="1"/>
  <c r="L2937" i="1"/>
  <c r="L2936" i="1"/>
  <c r="L2935" i="1"/>
  <c r="L2934" i="1"/>
  <c r="L2933" i="1"/>
  <c r="L2932" i="1"/>
  <c r="L2931" i="1"/>
  <c r="L2930" i="1"/>
  <c r="L2929" i="1"/>
  <c r="L2928" i="1"/>
  <c r="L2927" i="1"/>
  <c r="L2926" i="1"/>
  <c r="L2925" i="1"/>
  <c r="L2924" i="1"/>
  <c r="L2923" i="1"/>
  <c r="L2922" i="1"/>
  <c r="L2921" i="1"/>
  <c r="L2920" i="1"/>
  <c r="L2919" i="1"/>
  <c r="L2918" i="1"/>
  <c r="L2917" i="1"/>
  <c r="L2916" i="1"/>
  <c r="L2915" i="1"/>
  <c r="L2914" i="1"/>
  <c r="L2913" i="1"/>
  <c r="L2912" i="1"/>
  <c r="L2911" i="1"/>
  <c r="L2910" i="1"/>
  <c r="L2909" i="1"/>
  <c r="L2908" i="1"/>
  <c r="L2907" i="1"/>
  <c r="L2906" i="1"/>
  <c r="L2905" i="1"/>
  <c r="L2904" i="1"/>
  <c r="L2903" i="1"/>
  <c r="L2902" i="1"/>
  <c r="L2901" i="1"/>
  <c r="L2900" i="1"/>
  <c r="L2899" i="1"/>
  <c r="L2898" i="1"/>
  <c r="L2897" i="1"/>
  <c r="L2896" i="1"/>
  <c r="L2895" i="1"/>
  <c r="L2894" i="1"/>
  <c r="L2893" i="1"/>
  <c r="L2892" i="1"/>
  <c r="L2891" i="1"/>
  <c r="L2890" i="1"/>
  <c r="L2889" i="1"/>
  <c r="L2888" i="1"/>
  <c r="L2887" i="1"/>
  <c r="L2886" i="1"/>
  <c r="L2885" i="1"/>
  <c r="L2884" i="1"/>
  <c r="L2883" i="1"/>
  <c r="L2882" i="1"/>
  <c r="L2881" i="1"/>
  <c r="L2880" i="1"/>
  <c r="L2879" i="1"/>
  <c r="L2878" i="1"/>
  <c r="L2877" i="1"/>
  <c r="L2876" i="1"/>
  <c r="L2875" i="1"/>
  <c r="L2874" i="1"/>
  <c r="L2873" i="1"/>
  <c r="L2872" i="1"/>
  <c r="L2871" i="1"/>
  <c r="L2870" i="1"/>
  <c r="L2869" i="1"/>
  <c r="L2868" i="1"/>
  <c r="L2867" i="1"/>
  <c r="L2866" i="1"/>
  <c r="L2865" i="1"/>
  <c r="L2864" i="1"/>
  <c r="L2863" i="1"/>
  <c r="L2862" i="1"/>
  <c r="L2861" i="1"/>
  <c r="L2860" i="1"/>
  <c r="L2859" i="1"/>
  <c r="L2858" i="1"/>
  <c r="L2857" i="1"/>
  <c r="L2856" i="1"/>
  <c r="L2855" i="1"/>
  <c r="L2854" i="1"/>
  <c r="L2853" i="1"/>
  <c r="L2852" i="1"/>
  <c r="L2851" i="1"/>
  <c r="L2850" i="1"/>
  <c r="L2849" i="1"/>
  <c r="L2848" i="1"/>
  <c r="L2847" i="1"/>
  <c r="L2846" i="1"/>
  <c r="L2845" i="1"/>
  <c r="L2844" i="1"/>
  <c r="L2843" i="1"/>
  <c r="L2842" i="1"/>
  <c r="L2841" i="1"/>
  <c r="L2840" i="1"/>
  <c r="L2839" i="1"/>
  <c r="L2838" i="1"/>
  <c r="L2837" i="1"/>
  <c r="L2836" i="1"/>
  <c r="L2835" i="1"/>
  <c r="L2834" i="1"/>
  <c r="L2833" i="1"/>
  <c r="L2832" i="1"/>
  <c r="L2831" i="1"/>
  <c r="L2830" i="1"/>
  <c r="L2829" i="1"/>
  <c r="L2828" i="1"/>
  <c r="L2827" i="1"/>
  <c r="L2826" i="1"/>
  <c r="L2825" i="1"/>
  <c r="L2824" i="1"/>
  <c r="L2823" i="1"/>
  <c r="L2822" i="1"/>
  <c r="L2821" i="1"/>
  <c r="L2820" i="1"/>
  <c r="L2819" i="1"/>
  <c r="L2818" i="1"/>
  <c r="L2817" i="1"/>
  <c r="L2816" i="1"/>
  <c r="L2815" i="1"/>
  <c r="L2814" i="1"/>
  <c r="L2813" i="1"/>
  <c r="L2812" i="1"/>
  <c r="L2811" i="1"/>
  <c r="L2810" i="1"/>
  <c r="L2809" i="1"/>
  <c r="L2808" i="1"/>
  <c r="L2807" i="1"/>
  <c r="L2806" i="1"/>
  <c r="L2805" i="1"/>
  <c r="L2804" i="1"/>
  <c r="L2803" i="1"/>
  <c r="L2802" i="1"/>
  <c r="L2801" i="1"/>
  <c r="L2800" i="1"/>
  <c r="L2799" i="1"/>
  <c r="L2798" i="1"/>
  <c r="L2797" i="1"/>
  <c r="L2796" i="1"/>
  <c r="L2795" i="1"/>
  <c r="L2794" i="1"/>
  <c r="L2793" i="1"/>
  <c r="L2792" i="1"/>
  <c r="L2791" i="1"/>
  <c r="L2790" i="1"/>
  <c r="L2789" i="1"/>
  <c r="L2788" i="1"/>
  <c r="L2787" i="1"/>
  <c r="L2786" i="1"/>
  <c r="L2785" i="1"/>
  <c r="L2784" i="1"/>
  <c r="L2783" i="1"/>
  <c r="L2782" i="1"/>
  <c r="L2781" i="1"/>
  <c r="L2780" i="1"/>
  <c r="L2779" i="1"/>
  <c r="L2778" i="1"/>
  <c r="L2777" i="1"/>
  <c r="L2776" i="1"/>
  <c r="L2775" i="1"/>
  <c r="L2774" i="1"/>
  <c r="L2773" i="1"/>
  <c r="L2772" i="1"/>
  <c r="L2771" i="1"/>
  <c r="L2770" i="1"/>
  <c r="L2769" i="1"/>
  <c r="L2768" i="1"/>
  <c r="L2767" i="1"/>
  <c r="L2766" i="1"/>
  <c r="L2765" i="1"/>
  <c r="L2764" i="1"/>
  <c r="L2763" i="1"/>
  <c r="L2762" i="1"/>
  <c r="L2761" i="1"/>
  <c r="L2760" i="1"/>
  <c r="L2759" i="1"/>
  <c r="L2758" i="1"/>
  <c r="L2757" i="1"/>
  <c r="L2756" i="1"/>
  <c r="L2755" i="1"/>
  <c r="L2754" i="1"/>
  <c r="L2753" i="1"/>
  <c r="L2752" i="1"/>
  <c r="L2751" i="1"/>
  <c r="L2750" i="1"/>
  <c r="L2749" i="1"/>
  <c r="L2748" i="1"/>
  <c r="L2747" i="1"/>
  <c r="L2746" i="1"/>
  <c r="L2745" i="1"/>
  <c r="L2744" i="1"/>
  <c r="L2743" i="1"/>
  <c r="L2742" i="1"/>
  <c r="L2741" i="1"/>
  <c r="L2740" i="1"/>
  <c r="L2739" i="1"/>
  <c r="L2738" i="1"/>
  <c r="L2737" i="1"/>
  <c r="L2736" i="1"/>
  <c r="L2735" i="1"/>
  <c r="L2734" i="1"/>
  <c r="L2733" i="1"/>
  <c r="L2732" i="1"/>
  <c r="L2731" i="1"/>
  <c r="L2730" i="1"/>
  <c r="L2729" i="1"/>
  <c r="L2728" i="1"/>
  <c r="L2727" i="1"/>
  <c r="L2726" i="1"/>
  <c r="L2725" i="1"/>
  <c r="L2724" i="1"/>
  <c r="L2723" i="1"/>
  <c r="L2722" i="1"/>
  <c r="L2721" i="1"/>
  <c r="L2720" i="1"/>
  <c r="L2719" i="1"/>
  <c r="L2718" i="1"/>
  <c r="L2717" i="1"/>
  <c r="L2716" i="1"/>
  <c r="L2715" i="1"/>
  <c r="L2714" i="1"/>
  <c r="L2713" i="1"/>
  <c r="L2712" i="1"/>
  <c r="L2711" i="1"/>
  <c r="L2710" i="1"/>
  <c r="L2709" i="1"/>
  <c r="L2708" i="1"/>
  <c r="L2707" i="1"/>
  <c r="L2706" i="1"/>
  <c r="L2705" i="1"/>
  <c r="L2704" i="1"/>
  <c r="L2703" i="1"/>
  <c r="L2702" i="1"/>
  <c r="L2701" i="1"/>
  <c r="L2700" i="1"/>
  <c r="L2699" i="1"/>
  <c r="L2698" i="1"/>
  <c r="L2697" i="1"/>
  <c r="L2696" i="1"/>
  <c r="L2695" i="1"/>
  <c r="L2694" i="1"/>
  <c r="L2693" i="1"/>
  <c r="L2692" i="1"/>
  <c r="L2691" i="1"/>
  <c r="L2690" i="1"/>
  <c r="L2689" i="1"/>
  <c r="L2688" i="1"/>
  <c r="L2687" i="1"/>
  <c r="L2686" i="1"/>
  <c r="L2685" i="1"/>
  <c r="L2684" i="1"/>
  <c r="L2683" i="1"/>
  <c r="L2682" i="1"/>
  <c r="L2681" i="1"/>
  <c r="L2680" i="1"/>
  <c r="L2679" i="1"/>
  <c r="L2678" i="1"/>
  <c r="L2677" i="1"/>
  <c r="L2676" i="1"/>
  <c r="L2675" i="1"/>
  <c r="L2674" i="1"/>
  <c r="L2673" i="1"/>
  <c r="L2672" i="1"/>
  <c r="L2671" i="1"/>
  <c r="L2670" i="1"/>
  <c r="L2669" i="1"/>
  <c r="L2668" i="1"/>
  <c r="L2667" i="1"/>
  <c r="L2666" i="1"/>
  <c r="L2665" i="1"/>
  <c r="L2664" i="1"/>
  <c r="L2663" i="1"/>
  <c r="L2662" i="1"/>
  <c r="L2661" i="1"/>
  <c r="L2660" i="1"/>
  <c r="L2659" i="1"/>
  <c r="L2658" i="1"/>
  <c r="L2657" i="1"/>
  <c r="L2656" i="1"/>
  <c r="L2655" i="1"/>
  <c r="L2654" i="1"/>
  <c r="L2653" i="1"/>
  <c r="L2652" i="1"/>
  <c r="L2651" i="1"/>
  <c r="L2650" i="1"/>
  <c r="L2649" i="1"/>
  <c r="L2648" i="1"/>
  <c r="L2647" i="1"/>
  <c r="L2646" i="1"/>
  <c r="L2645" i="1"/>
  <c r="L2644" i="1"/>
  <c r="L2643" i="1"/>
  <c r="L2642" i="1"/>
  <c r="L2641" i="1"/>
  <c r="L2640" i="1"/>
  <c r="L2639" i="1"/>
  <c r="L2638" i="1"/>
  <c r="L2637" i="1"/>
  <c r="L2636" i="1"/>
  <c r="L2635" i="1"/>
  <c r="L2634" i="1"/>
  <c r="L2633" i="1"/>
  <c r="L2632" i="1"/>
  <c r="L2631" i="1"/>
  <c r="L2630" i="1"/>
  <c r="L2629" i="1"/>
  <c r="L2628" i="1"/>
  <c r="L2627" i="1"/>
  <c r="L2626" i="1"/>
  <c r="L2625" i="1"/>
  <c r="L2624" i="1"/>
  <c r="L2623" i="1"/>
  <c r="L2622" i="1"/>
  <c r="L2621" i="1"/>
  <c r="L2620" i="1"/>
  <c r="L2619" i="1"/>
  <c r="L2618" i="1"/>
  <c r="L2617" i="1"/>
  <c r="L2616" i="1"/>
  <c r="L2615" i="1"/>
  <c r="L2614" i="1"/>
  <c r="L2613" i="1"/>
  <c r="L2612" i="1"/>
  <c r="L2611" i="1"/>
  <c r="L2610" i="1"/>
  <c r="L2609" i="1"/>
  <c r="L2608" i="1"/>
  <c r="L2607" i="1"/>
  <c r="L2606" i="1"/>
  <c r="L2605" i="1"/>
  <c r="L2604" i="1"/>
  <c r="L2603" i="1"/>
  <c r="L2602" i="1"/>
  <c r="L2601" i="1"/>
  <c r="L2600" i="1"/>
  <c r="L2599" i="1"/>
  <c r="L2598" i="1"/>
  <c r="L2597" i="1"/>
  <c r="L2596" i="1"/>
  <c r="L2595" i="1"/>
  <c r="L2594" i="1"/>
  <c r="L2593" i="1"/>
  <c r="L2592" i="1"/>
  <c r="L2591" i="1"/>
  <c r="L2590" i="1"/>
  <c r="L2589" i="1"/>
  <c r="L2588" i="1"/>
  <c r="L2587" i="1"/>
  <c r="L2586" i="1"/>
  <c r="L2585" i="1"/>
  <c r="L2584" i="1"/>
  <c r="L2583" i="1"/>
  <c r="L2582" i="1"/>
  <c r="L2581" i="1"/>
  <c r="L2580" i="1"/>
  <c r="L2579" i="1"/>
  <c r="L2578" i="1"/>
  <c r="L2577" i="1"/>
  <c r="L2576" i="1"/>
  <c r="L2575" i="1"/>
  <c r="L2574" i="1"/>
  <c r="L2573" i="1"/>
  <c r="L2572" i="1"/>
  <c r="L2571" i="1"/>
  <c r="L2570" i="1"/>
  <c r="L2569" i="1"/>
  <c r="L2568" i="1"/>
  <c r="L2567" i="1"/>
  <c r="L2566" i="1"/>
  <c r="L2565" i="1"/>
  <c r="L2564" i="1"/>
  <c r="L2563" i="1"/>
  <c r="L2562" i="1"/>
  <c r="L2561" i="1"/>
  <c r="L2560" i="1"/>
  <c r="L2559" i="1"/>
  <c r="L2558" i="1"/>
  <c r="L2557" i="1"/>
  <c r="L2556" i="1"/>
  <c r="L2555" i="1"/>
  <c r="L2554" i="1"/>
  <c r="L2553" i="1"/>
  <c r="L2552" i="1"/>
  <c r="L2551" i="1"/>
  <c r="L2550" i="1"/>
  <c r="L2549" i="1"/>
  <c r="L2548" i="1"/>
  <c r="L2547" i="1"/>
  <c r="L2546" i="1"/>
  <c r="L2545" i="1"/>
  <c r="L2544" i="1"/>
  <c r="L2543" i="1"/>
  <c r="L2542" i="1"/>
  <c r="L2541" i="1"/>
  <c r="L2540" i="1"/>
  <c r="L2539" i="1"/>
  <c r="L2538" i="1"/>
  <c r="L2537" i="1"/>
  <c r="L2536" i="1"/>
  <c r="L2535" i="1"/>
  <c r="L2534" i="1"/>
  <c r="L2533" i="1"/>
  <c r="L2532" i="1"/>
  <c r="L2531" i="1"/>
  <c r="L2530" i="1"/>
  <c r="L2529" i="1"/>
  <c r="L2528" i="1"/>
  <c r="L2527" i="1"/>
  <c r="L2526" i="1"/>
  <c r="L2525" i="1"/>
  <c r="L2524" i="1"/>
  <c r="L2523" i="1"/>
  <c r="L2522" i="1"/>
  <c r="L2521" i="1"/>
  <c r="L2520" i="1"/>
  <c r="L2519" i="1"/>
  <c r="L2518" i="1"/>
  <c r="L2517" i="1"/>
  <c r="L2516" i="1"/>
  <c r="L2515" i="1"/>
  <c r="L2514" i="1"/>
  <c r="L2513" i="1"/>
  <c r="L2512" i="1"/>
  <c r="L2511" i="1"/>
  <c r="L2510" i="1"/>
  <c r="L2509" i="1"/>
  <c r="L2508" i="1"/>
  <c r="L2507" i="1"/>
  <c r="L2506" i="1"/>
  <c r="L2505" i="1"/>
  <c r="L2504" i="1"/>
  <c r="L2503" i="1"/>
  <c r="L2502" i="1"/>
  <c r="L2501" i="1"/>
  <c r="L2500" i="1"/>
  <c r="L2499" i="1"/>
  <c r="L2498" i="1"/>
  <c r="L2497" i="1"/>
  <c r="L2496" i="1"/>
  <c r="L2495" i="1"/>
  <c r="L2494" i="1"/>
  <c r="L2493" i="1"/>
  <c r="L2492" i="1"/>
  <c r="L2491" i="1"/>
  <c r="L2490" i="1"/>
  <c r="L2489" i="1"/>
  <c r="L2488" i="1"/>
  <c r="L2487" i="1"/>
  <c r="L2486" i="1"/>
  <c r="L2485" i="1"/>
  <c r="L2484" i="1"/>
  <c r="L2483" i="1"/>
  <c r="L2482" i="1"/>
  <c r="L2481" i="1"/>
  <c r="L2480" i="1"/>
  <c r="L2479" i="1"/>
  <c r="L2478" i="1"/>
  <c r="L2477" i="1"/>
  <c r="L2476" i="1"/>
  <c r="L2475" i="1"/>
  <c r="L2474" i="1"/>
  <c r="L2473" i="1"/>
  <c r="L2472" i="1"/>
  <c r="L2471" i="1"/>
  <c r="L2470" i="1"/>
  <c r="L2469" i="1"/>
  <c r="L2468" i="1"/>
  <c r="L2467" i="1"/>
  <c r="L2466" i="1"/>
  <c r="L2465" i="1"/>
  <c r="L2464" i="1"/>
  <c r="L2463" i="1"/>
  <c r="L2462" i="1"/>
  <c r="L2461" i="1"/>
  <c r="L2460" i="1"/>
  <c r="L2459" i="1"/>
  <c r="L2458" i="1"/>
  <c r="L2457" i="1"/>
  <c r="L2456" i="1"/>
  <c r="L2455" i="1"/>
  <c r="L2454" i="1"/>
  <c r="L2453" i="1"/>
  <c r="L2452" i="1"/>
  <c r="L2451" i="1"/>
  <c r="L2450" i="1"/>
  <c r="L2449" i="1"/>
  <c r="L2448" i="1"/>
  <c r="L2447" i="1"/>
  <c r="L2446" i="1"/>
  <c r="L2445" i="1"/>
  <c r="L2444" i="1"/>
  <c r="L2443" i="1"/>
  <c r="L2442" i="1"/>
  <c r="L2441" i="1"/>
  <c r="L2440" i="1"/>
  <c r="L2439" i="1"/>
  <c r="L2438" i="1"/>
  <c r="L2437" i="1"/>
  <c r="L2436" i="1"/>
  <c r="L2435" i="1"/>
  <c r="L2434" i="1"/>
  <c r="L2433" i="1"/>
  <c r="L2432" i="1"/>
  <c r="L2431" i="1"/>
  <c r="L2430" i="1"/>
  <c r="L2429" i="1"/>
  <c r="L2428" i="1"/>
  <c r="L2427" i="1"/>
  <c r="L2426" i="1"/>
  <c r="L2425" i="1"/>
  <c r="L2424" i="1"/>
  <c r="L2423" i="1"/>
  <c r="L2422" i="1"/>
  <c r="L2421" i="1"/>
  <c r="L2420" i="1"/>
  <c r="L2419" i="1"/>
  <c r="L2418" i="1"/>
  <c r="L2417" i="1"/>
  <c r="L2416" i="1"/>
  <c r="L2415" i="1"/>
  <c r="L2414" i="1"/>
  <c r="L2413" i="1"/>
  <c r="L2412" i="1"/>
  <c r="L2411" i="1"/>
  <c r="L2410" i="1"/>
  <c r="L2409" i="1"/>
  <c r="L2408" i="1"/>
  <c r="L2407" i="1"/>
  <c r="L2406" i="1"/>
  <c r="L2405" i="1"/>
  <c r="L2404" i="1"/>
  <c r="L2403" i="1"/>
  <c r="L2402" i="1"/>
  <c r="L2401" i="1"/>
  <c r="L2400" i="1"/>
  <c r="L2399" i="1"/>
  <c r="L2398" i="1"/>
  <c r="L2397" i="1"/>
  <c r="L2396" i="1"/>
  <c r="L2395" i="1"/>
  <c r="L2394" i="1"/>
  <c r="L2393" i="1"/>
  <c r="L2392" i="1"/>
  <c r="L2391" i="1"/>
  <c r="L2390" i="1"/>
  <c r="L2389" i="1"/>
  <c r="L2388" i="1"/>
  <c r="L2387" i="1"/>
  <c r="L2386" i="1"/>
  <c r="L2385" i="1"/>
  <c r="L2384" i="1"/>
  <c r="L2383" i="1"/>
  <c r="L2382" i="1"/>
  <c r="L2381" i="1"/>
  <c r="L2380" i="1"/>
  <c r="L2379" i="1"/>
  <c r="L2378" i="1"/>
  <c r="L2377" i="1"/>
  <c r="L2376" i="1"/>
  <c r="L2375" i="1"/>
  <c r="L2374" i="1"/>
  <c r="L2373" i="1"/>
  <c r="L2372" i="1"/>
  <c r="L2371" i="1"/>
  <c r="L2370" i="1"/>
  <c r="L2369" i="1"/>
  <c r="L2368" i="1"/>
  <c r="L2367" i="1"/>
  <c r="L2366" i="1"/>
  <c r="L2365" i="1"/>
  <c r="L2364" i="1"/>
  <c r="L2363" i="1"/>
  <c r="L2362" i="1"/>
  <c r="L2361" i="1"/>
  <c r="L2360" i="1"/>
  <c r="L2359" i="1"/>
  <c r="L2358" i="1"/>
  <c r="L2357" i="1"/>
  <c r="L2356" i="1"/>
  <c r="L2355" i="1"/>
  <c r="L2354" i="1"/>
  <c r="L2353" i="1"/>
  <c r="L2352" i="1"/>
  <c r="L2351" i="1"/>
  <c r="L2350" i="1"/>
  <c r="L2349" i="1"/>
  <c r="L2348" i="1"/>
  <c r="L2347" i="1"/>
  <c r="L2346" i="1"/>
  <c r="L2345" i="1"/>
  <c r="L2344" i="1"/>
  <c r="L2343" i="1"/>
  <c r="L2342" i="1"/>
  <c r="L2341" i="1"/>
  <c r="L2340" i="1"/>
  <c r="L2339" i="1"/>
  <c r="L2338" i="1"/>
  <c r="L2337" i="1"/>
  <c r="L2336" i="1"/>
  <c r="L2335" i="1"/>
  <c r="L2334" i="1"/>
  <c r="L2333" i="1"/>
  <c r="L2332" i="1"/>
  <c r="L2331" i="1"/>
  <c r="L2330" i="1"/>
  <c r="L2329" i="1"/>
  <c r="L2328" i="1"/>
  <c r="L2327" i="1"/>
  <c r="L2326" i="1"/>
  <c r="L2325" i="1"/>
  <c r="L2324" i="1"/>
  <c r="L2323" i="1"/>
  <c r="L2322" i="1"/>
  <c r="L2321" i="1"/>
  <c r="L2320" i="1"/>
  <c r="L2319" i="1"/>
  <c r="L2318" i="1"/>
  <c r="L2317" i="1"/>
  <c r="L2316" i="1"/>
  <c r="L2315" i="1"/>
  <c r="L2314" i="1"/>
  <c r="L2313" i="1"/>
  <c r="L2312" i="1"/>
  <c r="L2311" i="1"/>
  <c r="L2310" i="1"/>
  <c r="L2309" i="1"/>
  <c r="L2308" i="1"/>
  <c r="L2307" i="1"/>
  <c r="L2306" i="1"/>
  <c r="L2305" i="1"/>
  <c r="L2304" i="1"/>
  <c r="L2303" i="1"/>
  <c r="L2302" i="1"/>
  <c r="L2301" i="1"/>
  <c r="L2300" i="1"/>
  <c r="L2299" i="1"/>
  <c r="L2298" i="1"/>
  <c r="L2297" i="1"/>
  <c r="L2296" i="1"/>
  <c r="L2295" i="1"/>
  <c r="L2294" i="1"/>
  <c r="L2293" i="1"/>
  <c r="L2292" i="1"/>
  <c r="L2291" i="1"/>
  <c r="L2290" i="1"/>
  <c r="L2289" i="1"/>
  <c r="L2288" i="1"/>
  <c r="L2287" i="1"/>
  <c r="L2286" i="1"/>
  <c r="L2285" i="1"/>
  <c r="L2284" i="1"/>
  <c r="L2283" i="1"/>
  <c r="L2282" i="1"/>
  <c r="L2281" i="1"/>
  <c r="L2280" i="1"/>
  <c r="L2279" i="1"/>
  <c r="L2278" i="1"/>
  <c r="L2277" i="1"/>
  <c r="L2276" i="1"/>
  <c r="L2275" i="1"/>
  <c r="L2274" i="1"/>
  <c r="L2273" i="1"/>
  <c r="L2272" i="1"/>
  <c r="L2271" i="1"/>
  <c r="L2270" i="1"/>
  <c r="L2269" i="1"/>
  <c r="L2268" i="1"/>
  <c r="L2267" i="1"/>
  <c r="L2266" i="1"/>
  <c r="L2265" i="1"/>
  <c r="L2264" i="1"/>
  <c r="L2263" i="1"/>
  <c r="L2262" i="1"/>
  <c r="L2261" i="1"/>
  <c r="L2260" i="1"/>
  <c r="L2259" i="1"/>
  <c r="L2258" i="1"/>
  <c r="L2257" i="1"/>
  <c r="L2256" i="1"/>
  <c r="L2255" i="1"/>
  <c r="L2254" i="1"/>
  <c r="L2253" i="1"/>
  <c r="L2252" i="1"/>
  <c r="L2251" i="1"/>
  <c r="L2250" i="1"/>
  <c r="L2249" i="1"/>
  <c r="L2248" i="1"/>
  <c r="L2247" i="1"/>
  <c r="L2246" i="1"/>
  <c r="L2245" i="1"/>
  <c r="L2244" i="1"/>
  <c r="L2243" i="1"/>
  <c r="L2242" i="1"/>
  <c r="L2241" i="1"/>
  <c r="L2240" i="1"/>
  <c r="L2239" i="1"/>
  <c r="L2238" i="1"/>
  <c r="L2237" i="1"/>
  <c r="L2236" i="1"/>
  <c r="L2235" i="1"/>
  <c r="L2234" i="1"/>
  <c r="L2233" i="1"/>
  <c r="L2232" i="1"/>
  <c r="L2231" i="1"/>
  <c r="L2230" i="1"/>
  <c r="L2229" i="1"/>
  <c r="L2228" i="1"/>
  <c r="L2227" i="1"/>
  <c r="L2226" i="1"/>
  <c r="L2225" i="1"/>
  <c r="L2224" i="1"/>
  <c r="L2223" i="1"/>
  <c r="L2222" i="1"/>
  <c r="L2221" i="1"/>
  <c r="L2220" i="1"/>
  <c r="L2219" i="1"/>
  <c r="L2218" i="1"/>
  <c r="L2217" i="1"/>
  <c r="L2216" i="1"/>
  <c r="L2215" i="1"/>
  <c r="L2214" i="1"/>
  <c r="L2213" i="1"/>
  <c r="L2212" i="1"/>
  <c r="L2211" i="1"/>
  <c r="L2210" i="1"/>
  <c r="L2209" i="1"/>
  <c r="L2208" i="1"/>
  <c r="L2207" i="1"/>
  <c r="L2206" i="1"/>
  <c r="L2205" i="1"/>
  <c r="L2204" i="1"/>
  <c r="L2203" i="1"/>
  <c r="L2202" i="1"/>
  <c r="L2201" i="1"/>
  <c r="L2200" i="1"/>
  <c r="L2199" i="1"/>
  <c r="L2198" i="1"/>
  <c r="L2197" i="1"/>
  <c r="L2196" i="1"/>
  <c r="L2195" i="1"/>
  <c r="L2194" i="1"/>
  <c r="L2193" i="1"/>
  <c r="L2192" i="1"/>
  <c r="L2191" i="1"/>
  <c r="L2190" i="1"/>
  <c r="L2189" i="1"/>
  <c r="L2188" i="1"/>
  <c r="L2187" i="1"/>
  <c r="L2186" i="1"/>
  <c r="L2185" i="1"/>
  <c r="L2184" i="1"/>
  <c r="L2183" i="1"/>
  <c r="L2182" i="1"/>
  <c r="L2181" i="1"/>
  <c r="L2180" i="1"/>
  <c r="L2179" i="1"/>
  <c r="L2178" i="1"/>
  <c r="L2177" i="1"/>
  <c r="L2176" i="1"/>
  <c r="L2175" i="1"/>
  <c r="L2174" i="1"/>
  <c r="L2173" i="1"/>
  <c r="L2172" i="1"/>
  <c r="L2171" i="1"/>
  <c r="L2170" i="1"/>
  <c r="L2169" i="1"/>
  <c r="L2168" i="1"/>
  <c r="L2167" i="1"/>
  <c r="L2166" i="1"/>
  <c r="L2165" i="1"/>
  <c r="L2164" i="1"/>
  <c r="L2163" i="1"/>
  <c r="L2162" i="1"/>
  <c r="L2161" i="1"/>
  <c r="L2160" i="1"/>
  <c r="L2159" i="1"/>
  <c r="L2158" i="1"/>
  <c r="L2157" i="1"/>
  <c r="L2156" i="1"/>
  <c r="L2155" i="1"/>
  <c r="L2154" i="1"/>
  <c r="L2153" i="1"/>
  <c r="L2152" i="1"/>
  <c r="L2151" i="1"/>
  <c r="L2150" i="1"/>
  <c r="L2149" i="1"/>
  <c r="L2148" i="1"/>
  <c r="L2147" i="1"/>
  <c r="L2146" i="1"/>
  <c r="L2145" i="1"/>
  <c r="L2144" i="1"/>
  <c r="L2143" i="1"/>
  <c r="L2142" i="1"/>
  <c r="L2141" i="1"/>
  <c r="L2140" i="1"/>
  <c r="L2139" i="1"/>
  <c r="L2138" i="1"/>
  <c r="L2137" i="1"/>
  <c r="L2136" i="1"/>
  <c r="L2135" i="1"/>
  <c r="L2134" i="1"/>
  <c r="L2133" i="1"/>
  <c r="L2132" i="1"/>
  <c r="L2131" i="1"/>
  <c r="L2130" i="1"/>
  <c r="L2129" i="1"/>
  <c r="L2128" i="1"/>
  <c r="L2127" i="1"/>
  <c r="L2126" i="1"/>
  <c r="L2125" i="1"/>
  <c r="L2124" i="1"/>
  <c r="L2123" i="1"/>
  <c r="L2122" i="1"/>
  <c r="L2121" i="1"/>
  <c r="L2120" i="1"/>
  <c r="L2119" i="1"/>
  <c r="L2118" i="1"/>
  <c r="L2117" i="1"/>
  <c r="L2116" i="1"/>
  <c r="L2115" i="1"/>
  <c r="L2114" i="1"/>
  <c r="L2113" i="1"/>
  <c r="L2112" i="1"/>
  <c r="L2111" i="1"/>
  <c r="L2110" i="1"/>
  <c r="L2109" i="1"/>
  <c r="L2108" i="1"/>
  <c r="L2107" i="1"/>
  <c r="L2106" i="1"/>
  <c r="L2105" i="1"/>
  <c r="L2104" i="1"/>
  <c r="L2103" i="1"/>
  <c r="L2102" i="1"/>
  <c r="L2101" i="1"/>
  <c r="L2100" i="1"/>
  <c r="L2099" i="1"/>
  <c r="L2098" i="1"/>
  <c r="L2097" i="1"/>
  <c r="L2096" i="1"/>
  <c r="L2095" i="1"/>
  <c r="L2094" i="1"/>
  <c r="L2093" i="1"/>
  <c r="L2092" i="1"/>
  <c r="L2091" i="1"/>
  <c r="L2090" i="1"/>
  <c r="L2089" i="1"/>
  <c r="L2088" i="1"/>
  <c r="L2087" i="1"/>
  <c r="L2086" i="1"/>
  <c r="L2085" i="1"/>
  <c r="L2084" i="1"/>
  <c r="L2083" i="1"/>
  <c r="L2082" i="1"/>
  <c r="L2081" i="1"/>
  <c r="L2080" i="1"/>
  <c r="L2079" i="1"/>
  <c r="L2078" i="1"/>
  <c r="L2077" i="1"/>
  <c r="L2076" i="1"/>
  <c r="L2075" i="1"/>
  <c r="L2074" i="1"/>
  <c r="L2073" i="1"/>
  <c r="L2072" i="1"/>
  <c r="L2071" i="1"/>
  <c r="L2070" i="1"/>
  <c r="L2069" i="1"/>
  <c r="L2068" i="1"/>
  <c r="L2067" i="1"/>
  <c r="L2066" i="1"/>
  <c r="L2065" i="1"/>
  <c r="L2064" i="1"/>
  <c r="L2063" i="1"/>
  <c r="L2062" i="1"/>
  <c r="L2061" i="1"/>
  <c r="L2060" i="1"/>
  <c r="L2059" i="1"/>
  <c r="L2058" i="1"/>
  <c r="L2057" i="1"/>
  <c r="L2056" i="1"/>
  <c r="L2055" i="1"/>
  <c r="L2054" i="1"/>
  <c r="L2053" i="1"/>
  <c r="L2052" i="1"/>
  <c r="L2051" i="1"/>
  <c r="L2050" i="1"/>
  <c r="L2049" i="1"/>
  <c r="L2048" i="1"/>
  <c r="L2047" i="1"/>
  <c r="L2046" i="1"/>
  <c r="L2045" i="1"/>
  <c r="L2044" i="1"/>
  <c r="L2043" i="1"/>
  <c r="L2042" i="1"/>
  <c r="L2041" i="1"/>
  <c r="L2040" i="1"/>
  <c r="L2039" i="1"/>
  <c r="L2038" i="1"/>
  <c r="L2037" i="1"/>
  <c r="L2036" i="1"/>
  <c r="L2035" i="1"/>
  <c r="L2034" i="1"/>
  <c r="L2033" i="1"/>
  <c r="L2032" i="1"/>
  <c r="L2031" i="1"/>
  <c r="L2030" i="1"/>
  <c r="L2029" i="1"/>
  <c r="L2028" i="1"/>
  <c r="L2027" i="1"/>
  <c r="L2026" i="1"/>
  <c r="L2025" i="1"/>
  <c r="L2024" i="1"/>
  <c r="L2023" i="1"/>
  <c r="L2022" i="1"/>
  <c r="L2021" i="1"/>
  <c r="L2020" i="1"/>
  <c r="L2019" i="1"/>
  <c r="L2018" i="1"/>
  <c r="L2017" i="1"/>
  <c r="L2016" i="1"/>
  <c r="L2015" i="1"/>
  <c r="L2014" i="1"/>
  <c r="L2013" i="1"/>
  <c r="L2012" i="1"/>
  <c r="L2011" i="1"/>
  <c r="L2010" i="1"/>
  <c r="L2009" i="1"/>
  <c r="L2008" i="1"/>
  <c r="L2007" i="1"/>
  <c r="L2006" i="1"/>
  <c r="L2005" i="1"/>
  <c r="L2004" i="1"/>
  <c r="L2003" i="1"/>
  <c r="L2002" i="1"/>
  <c r="L2001" i="1"/>
  <c r="L2000" i="1"/>
  <c r="L1999" i="1"/>
  <c r="L1998" i="1"/>
  <c r="L1997" i="1"/>
  <c r="L1996" i="1"/>
  <c r="L1995" i="1"/>
  <c r="L1994" i="1"/>
  <c r="L1993" i="1"/>
  <c r="L1992" i="1"/>
  <c r="L1991" i="1"/>
  <c r="L1990" i="1"/>
  <c r="L1989" i="1"/>
  <c r="L1988" i="1"/>
  <c r="L1987" i="1"/>
  <c r="L1986" i="1"/>
  <c r="L1985" i="1"/>
  <c r="L1984" i="1"/>
  <c r="L1983" i="1"/>
  <c r="L1982" i="1"/>
  <c r="L1981" i="1"/>
  <c r="L1980" i="1"/>
  <c r="L1979" i="1"/>
  <c r="L1978" i="1"/>
  <c r="L1977" i="1"/>
  <c r="L1976" i="1"/>
  <c r="L1975" i="1"/>
  <c r="L1974" i="1"/>
  <c r="L1973" i="1"/>
  <c r="L1972" i="1"/>
  <c r="L1971" i="1"/>
  <c r="L1970" i="1"/>
  <c r="L1969" i="1"/>
  <c r="L1968" i="1"/>
  <c r="L1967" i="1"/>
  <c r="L1966" i="1"/>
  <c r="L1965" i="1"/>
  <c r="L1964" i="1"/>
  <c r="L1963" i="1"/>
  <c r="L1962" i="1"/>
  <c r="L1961" i="1"/>
  <c r="L1960" i="1"/>
  <c r="L1959" i="1"/>
  <c r="L1958" i="1"/>
  <c r="L1957" i="1"/>
  <c r="L1956" i="1"/>
  <c r="L1955" i="1"/>
  <c r="L1954" i="1"/>
  <c r="L1953" i="1"/>
  <c r="L1952" i="1"/>
  <c r="L1951" i="1"/>
  <c r="L1950" i="1"/>
  <c r="L1949" i="1"/>
  <c r="L1948" i="1"/>
  <c r="L1947" i="1"/>
  <c r="L1946" i="1"/>
  <c r="L1945" i="1"/>
  <c r="L1944" i="1"/>
  <c r="L1943" i="1"/>
  <c r="L1942" i="1"/>
  <c r="L1941" i="1"/>
  <c r="L1940" i="1"/>
  <c r="L1939" i="1"/>
  <c r="L1938" i="1"/>
  <c r="L1937" i="1"/>
  <c r="L1936" i="1"/>
  <c r="L1935" i="1"/>
  <c r="L1934" i="1"/>
  <c r="L1933" i="1"/>
  <c r="L1932" i="1"/>
  <c r="L1931" i="1"/>
  <c r="L1930" i="1"/>
  <c r="L1929" i="1"/>
  <c r="L1928" i="1"/>
  <c r="L1927" i="1"/>
  <c r="L1926" i="1"/>
  <c r="L1925" i="1"/>
  <c r="L1924" i="1"/>
  <c r="L1923" i="1"/>
  <c r="L1922" i="1"/>
  <c r="L1921" i="1"/>
  <c r="L1920" i="1"/>
  <c r="L1919" i="1"/>
  <c r="L1918" i="1"/>
  <c r="L1917" i="1"/>
  <c r="L1916" i="1"/>
  <c r="L1915" i="1"/>
  <c r="L1914" i="1"/>
  <c r="L1913" i="1"/>
  <c r="L1912" i="1"/>
  <c r="L1911" i="1"/>
  <c r="L1910" i="1"/>
  <c r="L1909" i="1"/>
  <c r="L1908" i="1"/>
  <c r="L1907" i="1"/>
  <c r="L1906" i="1"/>
  <c r="L1905" i="1"/>
  <c r="L1904" i="1"/>
  <c r="L1903" i="1"/>
  <c r="L1902" i="1"/>
  <c r="L1901" i="1"/>
  <c r="L1900" i="1"/>
  <c r="L1899" i="1"/>
  <c r="L1898" i="1"/>
  <c r="L1897" i="1"/>
  <c r="L1896" i="1"/>
  <c r="L1895" i="1"/>
  <c r="L1894" i="1"/>
  <c r="L1893" i="1"/>
  <c r="L1892" i="1"/>
  <c r="L1891" i="1"/>
  <c r="L1890" i="1"/>
  <c r="L1889" i="1"/>
  <c r="L1888" i="1"/>
  <c r="L1887" i="1"/>
  <c r="L1886" i="1"/>
  <c r="L1885" i="1"/>
  <c r="L1884" i="1"/>
  <c r="L1883" i="1"/>
  <c r="L1882" i="1"/>
  <c r="L1881" i="1"/>
  <c r="L1880" i="1"/>
  <c r="L1879" i="1"/>
  <c r="L1878" i="1"/>
  <c r="L1877" i="1"/>
  <c r="L1876" i="1"/>
  <c r="L1875" i="1"/>
  <c r="L1874" i="1"/>
  <c r="L1873" i="1"/>
  <c r="L1872" i="1"/>
  <c r="L1871" i="1"/>
  <c r="L1870" i="1"/>
  <c r="L1869" i="1"/>
  <c r="L1868" i="1"/>
  <c r="L1867" i="1"/>
  <c r="L1866" i="1"/>
  <c r="L1865" i="1"/>
  <c r="L1864" i="1"/>
  <c r="L1863" i="1"/>
  <c r="L1862" i="1"/>
  <c r="L1861" i="1"/>
  <c r="L1860" i="1"/>
  <c r="L1859" i="1"/>
  <c r="L1858" i="1"/>
  <c r="L1857" i="1"/>
  <c r="L1856" i="1"/>
  <c r="L1855" i="1"/>
  <c r="L1854" i="1"/>
  <c r="L1853" i="1"/>
  <c r="L1852" i="1"/>
  <c r="L1851" i="1"/>
  <c r="L1850" i="1"/>
  <c r="L1849" i="1"/>
  <c r="L1848" i="1"/>
  <c r="L1847" i="1"/>
  <c r="L1846" i="1"/>
  <c r="L1845" i="1"/>
  <c r="L1844" i="1"/>
  <c r="L1843" i="1"/>
  <c r="L1842" i="1"/>
  <c r="L1841" i="1"/>
  <c r="L1840" i="1"/>
  <c r="L1839" i="1"/>
  <c r="L1838" i="1"/>
  <c r="L1837" i="1"/>
  <c r="L1836" i="1"/>
  <c r="L1835" i="1"/>
  <c r="L1834" i="1"/>
  <c r="L1833" i="1"/>
  <c r="L1832" i="1"/>
  <c r="L1831" i="1"/>
  <c r="L1830" i="1"/>
  <c r="L1829" i="1"/>
  <c r="L1828" i="1"/>
  <c r="L1827" i="1"/>
  <c r="L1826" i="1"/>
  <c r="L1825" i="1"/>
  <c r="L1824" i="1"/>
  <c r="L1823" i="1"/>
  <c r="L1822" i="1"/>
  <c r="L1821" i="1"/>
  <c r="L1820" i="1"/>
  <c r="L1819" i="1"/>
  <c r="L1818" i="1"/>
  <c r="L1817" i="1"/>
  <c r="L1816" i="1"/>
  <c r="L1815" i="1"/>
  <c r="L1814" i="1"/>
  <c r="L1813" i="1"/>
  <c r="L1812" i="1"/>
  <c r="L1811" i="1"/>
  <c r="L1810" i="1"/>
  <c r="L1809" i="1"/>
  <c r="L1808" i="1"/>
  <c r="L1807" i="1"/>
  <c r="L1806" i="1"/>
  <c r="L1805" i="1"/>
  <c r="L1804" i="1"/>
  <c r="L1803" i="1"/>
  <c r="L1802" i="1"/>
  <c r="L1801" i="1"/>
  <c r="L1800" i="1"/>
  <c r="L1799" i="1"/>
  <c r="L1798" i="1"/>
  <c r="L1797" i="1"/>
  <c r="L1796" i="1"/>
  <c r="L1795" i="1"/>
  <c r="L1794" i="1"/>
  <c r="L1793" i="1"/>
  <c r="L1792" i="1"/>
  <c r="L1791" i="1"/>
  <c r="L1790" i="1"/>
  <c r="L1789" i="1"/>
  <c r="L1788" i="1"/>
  <c r="L1787" i="1"/>
  <c r="L1786" i="1"/>
  <c r="L1785" i="1"/>
  <c r="L1784" i="1"/>
  <c r="L1783" i="1"/>
  <c r="L1782" i="1"/>
  <c r="L1781" i="1"/>
  <c r="L1780" i="1"/>
  <c r="L1779" i="1"/>
  <c r="L1778" i="1"/>
  <c r="L1777" i="1"/>
  <c r="L1776" i="1"/>
  <c r="L1775" i="1"/>
  <c r="L1774" i="1"/>
  <c r="L1773" i="1"/>
  <c r="L1772" i="1"/>
  <c r="L1771" i="1"/>
  <c r="L1770" i="1"/>
  <c r="L1769" i="1"/>
  <c r="L1768" i="1"/>
  <c r="L1767" i="1"/>
  <c r="L1766" i="1"/>
  <c r="L1765" i="1"/>
  <c r="L1764" i="1"/>
  <c r="L1763" i="1"/>
  <c r="L1762" i="1"/>
  <c r="L1761" i="1"/>
  <c r="L1760" i="1"/>
  <c r="L1759" i="1"/>
  <c r="L1758" i="1"/>
  <c r="L1757" i="1"/>
  <c r="L1756" i="1"/>
  <c r="L1755" i="1"/>
  <c r="L1754" i="1"/>
  <c r="L1753" i="1"/>
  <c r="L1752" i="1"/>
  <c r="L1751" i="1"/>
  <c r="L1750" i="1"/>
  <c r="L1749" i="1"/>
  <c r="L1748" i="1"/>
  <c r="L1747" i="1"/>
  <c r="L1746" i="1"/>
  <c r="L1745" i="1"/>
  <c r="L1744" i="1"/>
  <c r="L1743" i="1"/>
  <c r="L1742" i="1"/>
  <c r="L1741" i="1"/>
  <c r="L1740" i="1"/>
  <c r="L1739" i="1"/>
  <c r="L1738" i="1"/>
  <c r="L1737" i="1"/>
  <c r="L1736" i="1"/>
  <c r="L1735" i="1"/>
  <c r="L1734" i="1"/>
  <c r="L1733" i="1"/>
  <c r="L1732" i="1"/>
  <c r="L1731" i="1"/>
  <c r="L1730" i="1"/>
  <c r="L1729" i="1"/>
  <c r="L1728" i="1"/>
  <c r="L1727" i="1"/>
  <c r="L1726" i="1"/>
  <c r="L1725" i="1"/>
  <c r="L1724" i="1"/>
  <c r="L1723" i="1"/>
  <c r="L1722" i="1"/>
  <c r="L1721" i="1"/>
  <c r="L1720" i="1"/>
  <c r="L1719" i="1"/>
  <c r="L1718" i="1"/>
  <c r="L1717" i="1"/>
  <c r="L1716" i="1"/>
  <c r="L1715" i="1"/>
  <c r="L1714" i="1"/>
  <c r="L1713" i="1"/>
  <c r="L1712" i="1"/>
  <c r="L1711" i="1"/>
  <c r="L1710" i="1"/>
  <c r="L1709" i="1"/>
  <c r="L1708" i="1"/>
  <c r="L1707" i="1"/>
  <c r="L1706" i="1"/>
  <c r="L1705" i="1"/>
  <c r="L1704" i="1"/>
  <c r="L1703" i="1"/>
  <c r="L1702" i="1"/>
  <c r="L1701" i="1"/>
  <c r="L1700" i="1"/>
  <c r="L1699" i="1"/>
  <c r="L1698" i="1"/>
  <c r="L1697" i="1"/>
  <c r="L1696" i="1"/>
  <c r="L1695" i="1"/>
  <c r="L1694" i="1"/>
  <c r="L1693" i="1"/>
  <c r="L1692" i="1"/>
  <c r="L1691" i="1"/>
  <c r="L1690" i="1"/>
  <c r="L1689" i="1"/>
  <c r="L1688" i="1"/>
  <c r="L1687" i="1"/>
  <c r="L1686" i="1"/>
  <c r="L1685" i="1"/>
  <c r="L1684" i="1"/>
  <c r="L1683" i="1"/>
  <c r="L1682" i="1"/>
  <c r="L1681" i="1"/>
  <c r="L1680" i="1"/>
  <c r="L1679" i="1"/>
  <c r="L1678" i="1"/>
  <c r="L1677" i="1"/>
  <c r="L1676" i="1"/>
  <c r="L1675" i="1"/>
  <c r="L1674" i="1"/>
  <c r="L1673" i="1"/>
  <c r="L1672" i="1"/>
  <c r="L1671" i="1"/>
  <c r="L1670" i="1"/>
  <c r="L1669" i="1"/>
  <c r="L1668" i="1"/>
  <c r="L1667" i="1"/>
  <c r="L1666" i="1"/>
  <c r="L1665" i="1"/>
  <c r="L1664" i="1"/>
  <c r="L1663" i="1"/>
  <c r="L1662" i="1"/>
  <c r="L1661" i="1"/>
  <c r="L1660" i="1"/>
  <c r="L1659" i="1"/>
  <c r="L1658" i="1"/>
  <c r="L1657" i="1"/>
  <c r="L1656" i="1"/>
  <c r="L1655" i="1"/>
  <c r="L1654" i="1"/>
  <c r="L1653" i="1"/>
  <c r="L1652" i="1"/>
  <c r="L1651" i="1"/>
  <c r="L1650" i="1"/>
  <c r="L1649" i="1"/>
  <c r="L1648" i="1"/>
  <c r="L1647" i="1"/>
  <c r="L1646" i="1"/>
  <c r="L1645" i="1"/>
  <c r="L1644" i="1"/>
  <c r="L1643" i="1"/>
  <c r="L1642" i="1"/>
  <c r="L1641" i="1"/>
  <c r="L1640" i="1"/>
  <c r="L1639" i="1"/>
  <c r="L1638" i="1"/>
  <c r="L1637" i="1"/>
  <c r="L1636" i="1"/>
  <c r="L1635" i="1"/>
  <c r="L1634" i="1"/>
  <c r="L1633" i="1"/>
  <c r="L1632" i="1"/>
  <c r="L1631" i="1"/>
  <c r="L1630" i="1"/>
  <c r="L1629" i="1"/>
  <c r="L1628" i="1"/>
  <c r="L1627" i="1"/>
  <c r="L1626" i="1"/>
  <c r="L1625" i="1"/>
  <c r="L1624" i="1"/>
  <c r="L1623" i="1"/>
  <c r="L1622" i="1"/>
  <c r="L1621" i="1"/>
  <c r="L1620" i="1"/>
  <c r="L1619" i="1"/>
  <c r="L1618" i="1"/>
  <c r="L1617" i="1"/>
  <c r="L1616" i="1"/>
  <c r="L1615" i="1"/>
  <c r="L1614" i="1"/>
  <c r="L1613" i="1"/>
  <c r="L1612" i="1"/>
  <c r="L1611" i="1"/>
  <c r="L1610" i="1"/>
  <c r="L1609" i="1"/>
  <c r="L1608" i="1"/>
  <c r="L1607" i="1"/>
  <c r="L1606" i="1"/>
  <c r="L1605" i="1"/>
  <c r="L1604" i="1"/>
  <c r="L1603" i="1"/>
  <c r="L1602" i="1"/>
  <c r="L1601" i="1"/>
  <c r="L1600" i="1"/>
  <c r="L1599" i="1"/>
  <c r="L1598" i="1"/>
  <c r="L1597" i="1"/>
  <c r="L1596" i="1"/>
  <c r="L1595" i="1"/>
  <c r="L1594" i="1"/>
  <c r="L1593" i="1"/>
  <c r="L1592" i="1"/>
  <c r="L1591" i="1"/>
  <c r="L1590" i="1"/>
  <c r="L1589" i="1"/>
  <c r="L1588" i="1"/>
  <c r="L1587" i="1"/>
  <c r="L1586" i="1"/>
  <c r="L1585" i="1"/>
  <c r="L1584" i="1"/>
  <c r="L1583" i="1"/>
  <c r="L1582" i="1"/>
  <c r="L1581" i="1"/>
  <c r="L1580" i="1"/>
  <c r="L1579" i="1"/>
  <c r="L1578" i="1"/>
  <c r="L1577" i="1"/>
  <c r="L1576" i="1"/>
  <c r="L1575" i="1"/>
  <c r="L1574" i="1"/>
  <c r="L1573" i="1"/>
  <c r="L1572" i="1"/>
  <c r="L1571" i="1"/>
  <c r="L1570" i="1"/>
  <c r="L1569" i="1"/>
  <c r="L1568" i="1"/>
  <c r="L1567" i="1"/>
  <c r="L1566" i="1"/>
  <c r="L1565" i="1"/>
  <c r="L1564" i="1"/>
  <c r="L1563" i="1"/>
  <c r="L1562" i="1"/>
  <c r="L1561" i="1"/>
  <c r="L1560" i="1"/>
  <c r="L1559" i="1"/>
  <c r="L1558" i="1"/>
  <c r="L1557" i="1"/>
  <c r="L1556" i="1"/>
  <c r="L1555" i="1"/>
  <c r="L1554" i="1"/>
  <c r="L1553" i="1"/>
  <c r="L1552" i="1"/>
  <c r="L1551" i="1"/>
  <c r="L1550" i="1"/>
  <c r="L1549" i="1"/>
  <c r="L1548" i="1"/>
  <c r="L1547" i="1"/>
  <c r="L1546" i="1"/>
  <c r="L1545" i="1"/>
  <c r="L1544" i="1"/>
  <c r="L1543" i="1"/>
  <c r="L1542" i="1"/>
  <c r="L1541" i="1"/>
  <c r="L1540" i="1"/>
  <c r="L1539" i="1"/>
  <c r="L1538" i="1"/>
  <c r="L1537" i="1"/>
  <c r="L1536" i="1"/>
  <c r="L1535" i="1"/>
  <c r="L1534" i="1"/>
  <c r="L1533" i="1"/>
  <c r="L1532" i="1"/>
  <c r="L1531" i="1"/>
  <c r="L1530" i="1"/>
  <c r="L1529" i="1"/>
  <c r="L1528" i="1"/>
  <c r="L1527" i="1"/>
  <c r="L1526" i="1"/>
  <c r="L1525" i="1"/>
  <c r="L1524" i="1"/>
  <c r="L1523" i="1"/>
  <c r="L1522" i="1"/>
  <c r="L1521" i="1"/>
  <c r="L1520" i="1"/>
  <c r="L1519" i="1"/>
  <c r="L1518" i="1"/>
  <c r="L1517" i="1"/>
  <c r="L1516" i="1"/>
  <c r="L1515" i="1"/>
  <c r="L1514" i="1"/>
  <c r="L1513" i="1"/>
  <c r="L1512" i="1"/>
  <c r="L1511" i="1"/>
  <c r="L1510" i="1"/>
  <c r="L1509" i="1"/>
  <c r="L1508" i="1"/>
  <c r="L1507" i="1"/>
  <c r="L1506" i="1"/>
  <c r="L1505" i="1"/>
  <c r="L1504" i="1"/>
  <c r="L1503" i="1"/>
  <c r="L1502" i="1"/>
  <c r="L1501" i="1"/>
  <c r="L1500" i="1"/>
  <c r="L1499" i="1"/>
  <c r="L1498" i="1"/>
  <c r="L1497" i="1"/>
  <c r="L1496" i="1"/>
  <c r="L1495" i="1"/>
  <c r="L1494" i="1"/>
  <c r="L1493" i="1"/>
  <c r="L1492" i="1"/>
  <c r="L1491" i="1"/>
  <c r="L1490" i="1"/>
  <c r="L1489" i="1"/>
  <c r="L1488" i="1"/>
  <c r="L1487" i="1"/>
  <c r="L1486" i="1"/>
  <c r="L1485" i="1"/>
  <c r="L1484" i="1"/>
  <c r="L1483" i="1"/>
  <c r="L1482" i="1"/>
  <c r="L1481" i="1"/>
  <c r="L1480" i="1"/>
  <c r="L1479" i="1"/>
  <c r="L1478" i="1"/>
  <c r="L1477" i="1"/>
  <c r="L1476" i="1"/>
  <c r="L1475" i="1"/>
  <c r="L1474" i="1"/>
  <c r="L1473" i="1"/>
  <c r="L1472" i="1"/>
  <c r="L1471" i="1"/>
  <c r="L1470" i="1"/>
  <c r="L1469" i="1"/>
  <c r="L1468" i="1"/>
  <c r="L1467" i="1"/>
  <c r="L1466" i="1"/>
  <c r="L1465" i="1"/>
  <c r="L1464" i="1"/>
  <c r="L1463" i="1"/>
  <c r="L1462" i="1"/>
  <c r="L1461" i="1"/>
  <c r="L1460" i="1"/>
  <c r="L1459" i="1"/>
  <c r="L1458" i="1"/>
  <c r="L1457" i="1"/>
  <c r="L1456" i="1"/>
  <c r="L1455" i="1"/>
  <c r="L1454" i="1"/>
  <c r="L1453" i="1"/>
  <c r="L1452" i="1"/>
  <c r="L1451" i="1"/>
  <c r="L1450" i="1"/>
  <c r="L1449" i="1"/>
  <c r="L1448" i="1"/>
  <c r="L1447" i="1"/>
  <c r="L1446" i="1"/>
  <c r="L1445" i="1"/>
  <c r="L1444" i="1"/>
  <c r="L1443" i="1"/>
  <c r="L1442" i="1"/>
  <c r="L1441" i="1"/>
  <c r="L1440" i="1"/>
  <c r="L1439" i="1"/>
  <c r="L1438" i="1"/>
  <c r="L1437" i="1"/>
  <c r="L1436" i="1"/>
  <c r="L1435" i="1"/>
  <c r="L1434" i="1"/>
  <c r="L1433" i="1"/>
  <c r="L1432" i="1"/>
  <c r="L1431" i="1"/>
  <c r="L1430" i="1"/>
  <c r="L1429" i="1"/>
  <c r="L1428" i="1"/>
  <c r="L1427" i="1"/>
  <c r="L1426" i="1"/>
  <c r="L1425" i="1"/>
  <c r="L1424" i="1"/>
  <c r="L1423" i="1"/>
  <c r="L1422" i="1"/>
  <c r="L1421" i="1"/>
  <c r="L1420" i="1"/>
  <c r="L1419" i="1"/>
  <c r="L1418" i="1"/>
  <c r="L1417" i="1"/>
  <c r="L1416" i="1"/>
  <c r="L1415" i="1"/>
  <c r="L1414" i="1"/>
  <c r="L1413" i="1"/>
  <c r="L1412" i="1"/>
  <c r="L1411" i="1"/>
  <c r="L1410" i="1"/>
  <c r="L1409" i="1"/>
  <c r="L1408" i="1"/>
  <c r="L1407" i="1"/>
  <c r="L1406" i="1"/>
  <c r="L1405" i="1"/>
  <c r="L1404" i="1"/>
  <c r="L1403" i="1"/>
  <c r="L1402" i="1"/>
  <c r="L1401" i="1"/>
  <c r="L1400" i="1"/>
  <c r="L1399" i="1"/>
  <c r="L1398" i="1"/>
  <c r="L1397" i="1"/>
  <c r="L1396" i="1"/>
  <c r="L1395" i="1"/>
  <c r="L1394" i="1"/>
  <c r="L1393" i="1"/>
  <c r="L1392" i="1"/>
  <c r="L1391" i="1"/>
  <c r="L1390" i="1"/>
  <c r="L1389" i="1"/>
  <c r="L1388" i="1"/>
  <c r="L1387" i="1"/>
  <c r="L1386" i="1"/>
  <c r="L1385" i="1"/>
  <c r="L1384" i="1"/>
  <c r="L1383" i="1"/>
  <c r="L1382" i="1"/>
  <c r="L1381" i="1"/>
  <c r="L1380" i="1"/>
  <c r="L1379" i="1"/>
  <c r="L1378" i="1"/>
  <c r="L1377" i="1"/>
  <c r="L1376" i="1"/>
  <c r="L1375" i="1"/>
  <c r="L1374" i="1"/>
  <c r="L1373" i="1"/>
  <c r="L1372" i="1"/>
  <c r="L1371" i="1"/>
  <c r="L1370" i="1"/>
  <c r="L1369" i="1"/>
  <c r="L1368" i="1"/>
  <c r="L1367" i="1"/>
  <c r="L1366" i="1"/>
  <c r="L1365" i="1"/>
  <c r="L1364" i="1"/>
  <c r="L1363" i="1"/>
  <c r="L1362" i="1"/>
  <c r="L1361" i="1"/>
  <c r="L1360" i="1"/>
  <c r="L1359" i="1"/>
  <c r="L1358" i="1"/>
  <c r="L1357" i="1"/>
  <c r="L1356" i="1"/>
  <c r="L1355" i="1"/>
  <c r="L1354" i="1"/>
  <c r="L1353" i="1"/>
  <c r="L1352" i="1"/>
  <c r="L1351" i="1"/>
  <c r="L1350" i="1"/>
  <c r="L1349" i="1"/>
  <c r="L1348" i="1"/>
  <c r="L1347" i="1"/>
  <c r="L1346" i="1"/>
  <c r="L1345" i="1"/>
  <c r="L1344" i="1"/>
  <c r="L1343" i="1"/>
  <c r="L1342" i="1"/>
  <c r="L1341" i="1"/>
  <c r="L1340" i="1"/>
  <c r="L1339" i="1"/>
  <c r="L1338" i="1"/>
  <c r="L1337" i="1"/>
  <c r="L1336" i="1"/>
  <c r="L1335" i="1"/>
  <c r="L1334" i="1"/>
  <c r="L1333" i="1"/>
  <c r="L1332" i="1"/>
  <c r="L1331" i="1"/>
  <c r="L1330" i="1"/>
  <c r="L1329" i="1"/>
  <c r="L1328" i="1"/>
  <c r="L1327" i="1"/>
  <c r="L1326" i="1"/>
  <c r="L1325" i="1"/>
  <c r="L1324" i="1"/>
  <c r="L1323" i="1"/>
  <c r="L1322" i="1"/>
  <c r="L1321" i="1"/>
  <c r="L1320" i="1"/>
  <c r="L1319" i="1"/>
  <c r="L1318" i="1"/>
  <c r="L1317" i="1"/>
  <c r="L1316" i="1"/>
  <c r="L1315" i="1"/>
  <c r="L1314" i="1"/>
  <c r="L1313" i="1"/>
  <c r="L1312" i="1"/>
  <c r="L1311" i="1"/>
  <c r="L1310" i="1"/>
  <c r="L1309" i="1"/>
  <c r="L1308" i="1"/>
  <c r="L1307" i="1"/>
  <c r="L1306" i="1"/>
  <c r="L1305" i="1"/>
  <c r="L1304" i="1"/>
  <c r="L1303" i="1"/>
  <c r="L1302" i="1"/>
  <c r="L1301" i="1"/>
  <c r="L1300" i="1"/>
  <c r="L1299" i="1"/>
  <c r="L1298" i="1"/>
  <c r="L1297" i="1"/>
  <c r="L1296" i="1"/>
  <c r="L1295" i="1"/>
  <c r="L1294" i="1"/>
  <c r="L1293" i="1"/>
  <c r="L1292" i="1"/>
  <c r="L1291" i="1"/>
  <c r="L1290" i="1"/>
  <c r="L1289" i="1"/>
  <c r="L1288" i="1"/>
  <c r="L1287" i="1"/>
  <c r="L1286" i="1"/>
  <c r="L1285" i="1"/>
  <c r="L1284" i="1"/>
  <c r="L1283" i="1"/>
  <c r="L1282" i="1"/>
  <c r="L1281" i="1"/>
  <c r="L1280" i="1"/>
  <c r="L1279" i="1"/>
  <c r="L1278" i="1"/>
  <c r="L1277" i="1"/>
  <c r="L1276" i="1"/>
  <c r="L1275" i="1"/>
  <c r="L1274" i="1"/>
  <c r="L1273" i="1"/>
  <c r="L1272" i="1"/>
  <c r="L1271" i="1"/>
  <c r="L1270" i="1"/>
  <c r="L1269" i="1"/>
  <c r="L1268" i="1"/>
  <c r="L1267" i="1"/>
  <c r="L1266" i="1"/>
  <c r="L1265" i="1"/>
  <c r="L1264" i="1"/>
  <c r="L1263" i="1"/>
  <c r="L1262" i="1"/>
  <c r="L1261" i="1"/>
  <c r="L1260" i="1"/>
  <c r="L1259" i="1"/>
  <c r="L1258" i="1"/>
  <c r="L1257" i="1"/>
  <c r="L1256" i="1"/>
  <c r="L1255" i="1"/>
  <c r="L1254" i="1"/>
  <c r="L1253" i="1"/>
  <c r="L1252" i="1"/>
  <c r="L1251" i="1"/>
  <c r="L1250" i="1"/>
  <c r="L1249" i="1"/>
  <c r="L1248" i="1"/>
  <c r="L1247" i="1"/>
  <c r="L1246" i="1"/>
  <c r="L1245" i="1"/>
  <c r="L1244" i="1"/>
  <c r="L1243" i="1"/>
  <c r="L1242" i="1"/>
  <c r="L1241" i="1"/>
  <c r="L1240" i="1"/>
  <c r="L1239" i="1"/>
  <c r="L1238" i="1"/>
  <c r="L1237" i="1"/>
  <c r="L1236" i="1"/>
  <c r="L1235" i="1"/>
  <c r="L1234" i="1"/>
  <c r="L1233" i="1"/>
  <c r="L1232" i="1"/>
  <c r="L1231" i="1"/>
  <c r="L1230" i="1"/>
  <c r="L1229" i="1"/>
  <c r="L1228" i="1"/>
  <c r="L1227" i="1"/>
  <c r="L1226" i="1"/>
  <c r="L1225" i="1"/>
  <c r="L1224" i="1"/>
  <c r="L1223" i="1"/>
  <c r="L1222" i="1"/>
  <c r="L1221" i="1"/>
  <c r="L1220" i="1"/>
  <c r="L1219" i="1"/>
  <c r="L1218" i="1"/>
  <c r="L1217" i="1"/>
  <c r="L1216" i="1"/>
  <c r="L1215" i="1"/>
  <c r="L1214" i="1"/>
  <c r="L1213" i="1"/>
  <c r="L1212" i="1"/>
  <c r="L1211" i="1"/>
  <c r="L1210" i="1"/>
  <c r="L1209" i="1"/>
  <c r="L1208" i="1"/>
  <c r="L1207" i="1"/>
  <c r="L1206" i="1"/>
  <c r="L1205" i="1"/>
  <c r="L1204" i="1"/>
  <c r="L1203" i="1"/>
  <c r="L1202" i="1"/>
  <c r="L1201" i="1"/>
  <c r="L1200" i="1"/>
  <c r="L1199" i="1"/>
  <c r="L1198" i="1"/>
  <c r="L1197" i="1"/>
  <c r="L1196" i="1"/>
  <c r="L1195" i="1"/>
  <c r="L1194" i="1"/>
  <c r="L1193" i="1"/>
  <c r="L1192" i="1"/>
  <c r="L1191" i="1"/>
  <c r="L1190" i="1"/>
  <c r="L1189" i="1"/>
  <c r="L1188" i="1"/>
  <c r="L1187" i="1"/>
  <c r="L1186" i="1"/>
  <c r="L1185" i="1"/>
  <c r="L1184" i="1"/>
  <c r="L1183" i="1"/>
  <c r="L1182" i="1"/>
  <c r="L1181" i="1"/>
  <c r="L1180" i="1"/>
  <c r="L1179" i="1"/>
  <c r="L1178" i="1"/>
  <c r="L1177" i="1"/>
  <c r="L1176" i="1"/>
  <c r="L1175" i="1"/>
  <c r="L1174" i="1"/>
  <c r="L1173" i="1"/>
  <c r="L1172" i="1"/>
  <c r="L1171" i="1"/>
  <c r="L1170" i="1"/>
  <c r="L1169" i="1"/>
  <c r="L1168" i="1"/>
  <c r="L1167" i="1"/>
  <c r="L1166" i="1"/>
  <c r="L1165" i="1"/>
  <c r="L1164" i="1"/>
  <c r="L1163" i="1"/>
  <c r="L1162" i="1"/>
  <c r="L1161" i="1"/>
  <c r="L1160" i="1"/>
  <c r="L1159" i="1"/>
  <c r="L1158" i="1"/>
  <c r="L1157" i="1"/>
  <c r="L1156" i="1"/>
  <c r="L1155" i="1"/>
  <c r="L1154" i="1"/>
  <c r="L1153" i="1"/>
  <c r="L1152" i="1"/>
  <c r="L1151" i="1"/>
  <c r="L1150" i="1"/>
  <c r="L1149" i="1"/>
  <c r="L1148" i="1"/>
  <c r="L1147" i="1"/>
  <c r="L1146" i="1"/>
  <c r="L1145" i="1"/>
  <c r="L1144" i="1"/>
  <c r="L1143" i="1"/>
  <c r="L1142" i="1"/>
  <c r="L1141" i="1"/>
  <c r="L1140" i="1"/>
  <c r="L1139" i="1"/>
  <c r="L1138" i="1"/>
  <c r="L1137" i="1"/>
  <c r="L1136" i="1"/>
  <c r="L1135" i="1"/>
  <c r="L1134" i="1"/>
  <c r="L1133" i="1"/>
  <c r="L1132" i="1"/>
  <c r="L1131" i="1"/>
  <c r="L1130" i="1"/>
  <c r="L1129" i="1"/>
  <c r="L1128" i="1"/>
  <c r="L1127" i="1"/>
  <c r="L1126" i="1"/>
  <c r="L1125" i="1"/>
  <c r="L1124" i="1"/>
  <c r="L1123" i="1"/>
  <c r="L1122" i="1"/>
  <c r="L1121" i="1"/>
  <c r="L1120" i="1"/>
  <c r="L1119" i="1"/>
  <c r="L1118" i="1"/>
  <c r="L1117" i="1"/>
  <c r="L1116" i="1"/>
  <c r="L1115" i="1"/>
  <c r="L1114" i="1"/>
  <c r="L1113" i="1"/>
  <c r="L1112" i="1"/>
  <c r="L1111" i="1"/>
  <c r="L1110" i="1"/>
  <c r="L1109" i="1"/>
  <c r="L1108" i="1"/>
  <c r="L1107" i="1"/>
  <c r="L1106" i="1"/>
  <c r="L1105" i="1"/>
  <c r="L1104" i="1"/>
  <c r="L1103" i="1"/>
  <c r="L1102" i="1"/>
  <c r="L1101" i="1"/>
  <c r="L1100" i="1"/>
  <c r="L1099" i="1"/>
  <c r="L1098" i="1"/>
  <c r="L1097" i="1"/>
  <c r="L1096" i="1"/>
  <c r="L1095" i="1"/>
  <c r="L1094" i="1"/>
  <c r="L1093" i="1"/>
  <c r="L1092" i="1"/>
  <c r="L1091" i="1"/>
  <c r="L1090" i="1"/>
  <c r="L1089" i="1"/>
  <c r="L1088" i="1"/>
  <c r="L1087" i="1"/>
  <c r="L1086" i="1"/>
  <c r="L1085" i="1"/>
  <c r="L1084" i="1"/>
  <c r="L1083" i="1"/>
  <c r="L1082" i="1"/>
  <c r="L1081" i="1"/>
  <c r="L1080" i="1"/>
  <c r="L1079" i="1"/>
  <c r="L1078" i="1"/>
  <c r="L1077" i="1"/>
  <c r="L1076" i="1"/>
  <c r="L1075" i="1"/>
  <c r="L1074" i="1"/>
  <c r="L1073" i="1"/>
  <c r="L1072" i="1"/>
  <c r="L1071" i="1"/>
  <c r="L1070" i="1"/>
  <c r="L1069" i="1"/>
  <c r="L1068" i="1"/>
  <c r="L1067" i="1"/>
  <c r="L1066" i="1"/>
  <c r="L1065" i="1"/>
  <c r="L1064" i="1"/>
  <c r="L1063" i="1"/>
  <c r="L1062" i="1"/>
  <c r="L1061" i="1"/>
  <c r="L1060" i="1"/>
  <c r="L1059" i="1"/>
  <c r="L1058" i="1"/>
  <c r="L1057" i="1"/>
  <c r="L1056" i="1"/>
  <c r="L1055" i="1"/>
  <c r="L1054" i="1"/>
  <c r="L1053" i="1"/>
  <c r="L1052" i="1"/>
  <c r="L1051" i="1"/>
  <c r="L1050" i="1"/>
  <c r="L1049" i="1"/>
  <c r="L1048" i="1"/>
  <c r="L1047" i="1"/>
  <c r="L1046" i="1"/>
  <c r="L1045" i="1"/>
  <c r="L1044" i="1"/>
  <c r="L1043" i="1"/>
  <c r="L1042" i="1"/>
  <c r="L1041" i="1"/>
  <c r="L1040" i="1"/>
  <c r="L1039" i="1"/>
  <c r="L1038" i="1"/>
  <c r="L1037" i="1"/>
  <c r="L1036" i="1"/>
  <c r="L1035" i="1"/>
  <c r="L1034" i="1"/>
  <c r="L1033" i="1"/>
  <c r="L1032" i="1"/>
  <c r="L1031" i="1"/>
  <c r="L1030" i="1"/>
  <c r="L1029" i="1"/>
  <c r="L1028" i="1"/>
  <c r="L1027" i="1"/>
  <c r="L1026" i="1"/>
  <c r="L1025" i="1"/>
  <c r="L1024" i="1"/>
  <c r="L1023" i="1"/>
  <c r="L1022" i="1"/>
  <c r="L1021" i="1"/>
  <c r="L1020" i="1"/>
  <c r="L1019" i="1"/>
  <c r="L1018" i="1"/>
  <c r="L1017" i="1"/>
  <c r="L1016" i="1"/>
  <c r="L1015" i="1"/>
  <c r="L1014" i="1"/>
  <c r="L1013" i="1"/>
  <c r="L1012" i="1"/>
  <c r="L1011" i="1"/>
  <c r="L1010" i="1"/>
  <c r="L1009" i="1"/>
  <c r="L1008" i="1"/>
  <c r="L1007" i="1"/>
  <c r="L1006" i="1"/>
  <c r="L1005" i="1"/>
  <c r="L1004" i="1"/>
  <c r="L1003" i="1"/>
  <c r="L1002" i="1"/>
  <c r="L1001" i="1"/>
  <c r="L1000" i="1"/>
  <c r="L999" i="1"/>
  <c r="L998" i="1"/>
  <c r="L997" i="1"/>
  <c r="L996" i="1"/>
  <c r="L995" i="1"/>
  <c r="L994" i="1"/>
  <c r="L993" i="1"/>
  <c r="L992" i="1"/>
  <c r="L991" i="1"/>
  <c r="L990" i="1"/>
  <c r="L989" i="1"/>
  <c r="L988" i="1"/>
  <c r="L987" i="1"/>
  <c r="L986" i="1"/>
  <c r="L985" i="1"/>
  <c r="L984" i="1"/>
  <c r="L983" i="1"/>
  <c r="L982" i="1"/>
  <c r="L981" i="1"/>
  <c r="L980" i="1"/>
  <c r="L979" i="1"/>
  <c r="L978" i="1"/>
  <c r="L977" i="1"/>
  <c r="L976" i="1"/>
  <c r="L975" i="1"/>
  <c r="L974" i="1"/>
  <c r="L973" i="1"/>
  <c r="L972" i="1"/>
  <c r="L971" i="1"/>
  <c r="L970" i="1"/>
  <c r="L969" i="1"/>
  <c r="L968" i="1"/>
  <c r="L967" i="1"/>
  <c r="L966" i="1"/>
  <c r="L965" i="1"/>
  <c r="L964" i="1"/>
  <c r="L963" i="1"/>
  <c r="L962" i="1"/>
  <c r="L961" i="1"/>
  <c r="L960" i="1"/>
  <c r="L959" i="1"/>
  <c r="L958" i="1"/>
  <c r="L957" i="1"/>
  <c r="L956" i="1"/>
  <c r="L955" i="1"/>
  <c r="L954" i="1"/>
  <c r="L953" i="1"/>
  <c r="L952" i="1"/>
  <c r="L951" i="1"/>
  <c r="L950" i="1"/>
  <c r="L949" i="1"/>
  <c r="L948" i="1"/>
  <c r="L947" i="1"/>
  <c r="L946" i="1"/>
  <c r="L945" i="1"/>
  <c r="L944" i="1"/>
  <c r="L943" i="1"/>
  <c r="L942" i="1"/>
  <c r="L941" i="1"/>
  <c r="L940" i="1"/>
  <c r="L939" i="1"/>
  <c r="L938" i="1"/>
  <c r="L937" i="1"/>
  <c r="L936" i="1"/>
  <c r="L935" i="1"/>
  <c r="L934" i="1"/>
  <c r="L933" i="1"/>
  <c r="L932" i="1"/>
  <c r="L931" i="1"/>
  <c r="L930" i="1"/>
  <c r="L929" i="1"/>
  <c r="L928" i="1"/>
  <c r="L927" i="1"/>
  <c r="L926" i="1"/>
  <c r="L925" i="1"/>
  <c r="L924" i="1"/>
  <c r="L923" i="1"/>
  <c r="L922" i="1"/>
  <c r="L921" i="1"/>
  <c r="L920" i="1"/>
  <c r="L919" i="1"/>
  <c r="L918" i="1"/>
  <c r="L917" i="1"/>
  <c r="L916" i="1"/>
  <c r="L915" i="1"/>
  <c r="L914" i="1"/>
  <c r="L913" i="1"/>
  <c r="L912" i="1"/>
  <c r="L911" i="1"/>
  <c r="L910" i="1"/>
  <c r="L909" i="1"/>
  <c r="L908" i="1"/>
  <c r="L907" i="1"/>
  <c r="L906" i="1"/>
  <c r="L905" i="1"/>
  <c r="L904" i="1"/>
  <c r="L903" i="1"/>
  <c r="L902" i="1"/>
  <c r="L901" i="1"/>
  <c r="L900" i="1"/>
  <c r="L899" i="1"/>
  <c r="L898" i="1"/>
  <c r="L897" i="1"/>
  <c r="L896" i="1"/>
  <c r="L895" i="1"/>
  <c r="L894" i="1"/>
  <c r="L893" i="1"/>
  <c r="L892" i="1"/>
  <c r="L891" i="1"/>
  <c r="L890" i="1"/>
  <c r="L889" i="1"/>
  <c r="L888" i="1"/>
  <c r="L887" i="1"/>
  <c r="L886" i="1"/>
  <c r="L885" i="1"/>
  <c r="L884" i="1"/>
  <c r="L883" i="1"/>
  <c r="L882" i="1"/>
  <c r="L881" i="1"/>
  <c r="L880" i="1"/>
  <c r="L879" i="1"/>
  <c r="L878" i="1"/>
  <c r="L877" i="1"/>
  <c r="L876" i="1"/>
  <c r="L875" i="1"/>
  <c r="L874" i="1"/>
  <c r="L873" i="1"/>
  <c r="L872" i="1"/>
  <c r="L871" i="1"/>
  <c r="L870" i="1"/>
  <c r="L869" i="1"/>
  <c r="L868" i="1"/>
  <c r="L867" i="1"/>
  <c r="L866" i="1"/>
  <c r="L865" i="1"/>
  <c r="L864" i="1"/>
  <c r="L863" i="1"/>
  <c r="L862" i="1"/>
  <c r="L861" i="1"/>
  <c r="L860" i="1"/>
  <c r="L859" i="1"/>
  <c r="L858" i="1"/>
  <c r="L857" i="1"/>
  <c r="L856" i="1"/>
  <c r="L855" i="1"/>
  <c r="L854" i="1"/>
  <c r="L853" i="1"/>
  <c r="L852" i="1"/>
  <c r="L851" i="1"/>
  <c r="L850" i="1"/>
  <c r="L849" i="1"/>
  <c r="L848" i="1"/>
  <c r="L847" i="1"/>
  <c r="L846" i="1"/>
  <c r="L845" i="1"/>
  <c r="L844" i="1"/>
  <c r="L843" i="1"/>
  <c r="L842" i="1"/>
  <c r="L841" i="1"/>
  <c r="L840" i="1"/>
  <c r="L839" i="1"/>
  <c r="L838" i="1"/>
  <c r="L837" i="1"/>
  <c r="L836" i="1"/>
  <c r="L835" i="1"/>
  <c r="L834" i="1"/>
  <c r="L833" i="1"/>
  <c r="L832" i="1"/>
  <c r="L831" i="1"/>
  <c r="L830" i="1"/>
  <c r="L829" i="1"/>
  <c r="L828" i="1"/>
  <c r="L827" i="1"/>
  <c r="L826" i="1"/>
  <c r="L825" i="1"/>
  <c r="L824" i="1"/>
  <c r="L823" i="1"/>
  <c r="L822" i="1"/>
  <c r="L821" i="1"/>
  <c r="L820" i="1"/>
  <c r="L819" i="1"/>
  <c r="L818" i="1"/>
  <c r="L817" i="1"/>
  <c r="L816" i="1"/>
  <c r="L815" i="1"/>
  <c r="L814" i="1"/>
  <c r="L813" i="1"/>
  <c r="L812" i="1"/>
  <c r="L811" i="1"/>
  <c r="L810" i="1"/>
  <c r="L809" i="1"/>
  <c r="L808" i="1"/>
  <c r="L807" i="1"/>
  <c r="L806" i="1"/>
  <c r="L805" i="1"/>
  <c r="L804" i="1"/>
  <c r="L803" i="1"/>
  <c r="L802" i="1"/>
  <c r="L801" i="1"/>
  <c r="L800" i="1"/>
  <c r="L799" i="1"/>
  <c r="L798" i="1"/>
  <c r="L797" i="1"/>
  <c r="L796" i="1"/>
  <c r="L795" i="1"/>
  <c r="L794" i="1"/>
  <c r="L793" i="1"/>
  <c r="L792" i="1"/>
  <c r="L791" i="1"/>
  <c r="L790" i="1"/>
  <c r="L789" i="1"/>
  <c r="L788" i="1"/>
  <c r="L787" i="1"/>
  <c r="L786" i="1"/>
  <c r="L785" i="1"/>
  <c r="L784" i="1"/>
  <c r="L783" i="1"/>
  <c r="L782" i="1"/>
  <c r="L781" i="1"/>
  <c r="L780" i="1"/>
  <c r="L779" i="1"/>
  <c r="L778" i="1"/>
  <c r="L777" i="1"/>
  <c r="L776" i="1"/>
  <c r="L775" i="1"/>
  <c r="L774" i="1"/>
  <c r="L773" i="1"/>
  <c r="L772" i="1"/>
  <c r="L771" i="1"/>
  <c r="L770" i="1"/>
  <c r="L769" i="1"/>
  <c r="L768" i="1"/>
  <c r="L767" i="1"/>
  <c r="L766" i="1"/>
  <c r="L765" i="1"/>
  <c r="L764" i="1"/>
  <c r="L763" i="1"/>
  <c r="L762" i="1"/>
  <c r="L761" i="1"/>
  <c r="L760" i="1"/>
  <c r="L759" i="1"/>
  <c r="L758" i="1"/>
  <c r="L757" i="1"/>
  <c r="L756" i="1"/>
  <c r="L755" i="1"/>
  <c r="L754" i="1"/>
  <c r="L753" i="1"/>
  <c r="L752" i="1"/>
  <c r="L751" i="1"/>
  <c r="L750" i="1"/>
  <c r="L749" i="1"/>
  <c r="L748" i="1"/>
  <c r="L747" i="1"/>
  <c r="L746" i="1"/>
  <c r="L745" i="1"/>
  <c r="L744" i="1"/>
  <c r="L743" i="1"/>
  <c r="L742" i="1"/>
  <c r="L741" i="1"/>
  <c r="L740" i="1"/>
  <c r="L739" i="1"/>
  <c r="L738" i="1"/>
  <c r="L737" i="1"/>
  <c r="L736" i="1"/>
  <c r="L735" i="1"/>
  <c r="L734" i="1"/>
  <c r="L733" i="1"/>
  <c r="L732" i="1"/>
  <c r="L731" i="1"/>
  <c r="L730" i="1"/>
  <c r="L729" i="1"/>
  <c r="L728" i="1"/>
  <c r="L727" i="1"/>
  <c r="L726" i="1"/>
  <c r="L725" i="1"/>
  <c r="L724" i="1"/>
  <c r="L723" i="1"/>
  <c r="L722" i="1"/>
  <c r="L721" i="1"/>
  <c r="L720" i="1"/>
  <c r="L719" i="1"/>
  <c r="L718" i="1"/>
  <c r="L717" i="1"/>
  <c r="L716" i="1"/>
  <c r="L715" i="1"/>
  <c r="L714" i="1"/>
  <c r="L713" i="1"/>
  <c r="L712" i="1"/>
  <c r="L711" i="1"/>
  <c r="L710" i="1"/>
  <c r="L709" i="1"/>
  <c r="L708" i="1"/>
  <c r="L707" i="1"/>
  <c r="L706" i="1"/>
  <c r="L705" i="1"/>
  <c r="L704" i="1"/>
  <c r="L703" i="1"/>
  <c r="L702" i="1"/>
  <c r="L701" i="1"/>
  <c r="L700" i="1"/>
  <c r="L699" i="1"/>
  <c r="L698" i="1"/>
  <c r="L697" i="1"/>
  <c r="L696" i="1"/>
  <c r="L695" i="1"/>
  <c r="L694" i="1"/>
  <c r="L693" i="1"/>
  <c r="L692" i="1"/>
  <c r="L691" i="1"/>
  <c r="L690" i="1"/>
  <c r="L689" i="1"/>
  <c r="L688" i="1"/>
  <c r="L687" i="1"/>
  <c r="L686" i="1"/>
  <c r="L685" i="1"/>
  <c r="L684" i="1"/>
  <c r="L683" i="1"/>
  <c r="L682" i="1"/>
  <c r="L681" i="1"/>
  <c r="L680" i="1"/>
  <c r="L679" i="1"/>
  <c r="L678" i="1"/>
  <c r="L677" i="1"/>
  <c r="L676" i="1"/>
  <c r="L675" i="1"/>
  <c r="L674" i="1"/>
  <c r="L673" i="1"/>
  <c r="L672" i="1"/>
  <c r="L671" i="1"/>
  <c r="L670" i="1"/>
  <c r="L669" i="1"/>
  <c r="L668" i="1"/>
  <c r="L667" i="1"/>
  <c r="L666" i="1"/>
  <c r="L665" i="1"/>
  <c r="L664" i="1"/>
  <c r="L663" i="1"/>
  <c r="L662" i="1"/>
  <c r="L661" i="1"/>
  <c r="L660" i="1"/>
  <c r="L659" i="1"/>
  <c r="L658" i="1"/>
  <c r="L657" i="1"/>
  <c r="L656" i="1"/>
  <c r="L655" i="1"/>
  <c r="L654" i="1"/>
  <c r="L653" i="1"/>
  <c r="L652" i="1"/>
  <c r="L651" i="1"/>
  <c r="L650" i="1"/>
  <c r="L649" i="1"/>
  <c r="L648" i="1"/>
  <c r="L647" i="1"/>
  <c r="L646" i="1"/>
  <c r="L645" i="1"/>
  <c r="L644" i="1"/>
  <c r="L643" i="1"/>
  <c r="L642" i="1"/>
  <c r="L641" i="1"/>
  <c r="L640" i="1"/>
  <c r="L639" i="1"/>
  <c r="L638" i="1"/>
  <c r="L637" i="1"/>
  <c r="L636" i="1"/>
  <c r="L635" i="1"/>
  <c r="L634" i="1"/>
  <c r="L633" i="1"/>
  <c r="L632" i="1"/>
  <c r="L631" i="1"/>
  <c r="L630" i="1"/>
  <c r="L629" i="1"/>
  <c r="L628" i="1"/>
  <c r="L627" i="1"/>
  <c r="L626" i="1"/>
  <c r="L625" i="1"/>
  <c r="L624" i="1"/>
  <c r="L623" i="1"/>
  <c r="L622" i="1"/>
  <c r="L621" i="1"/>
  <c r="L620" i="1"/>
  <c r="L619" i="1"/>
  <c r="L618" i="1"/>
  <c r="L617" i="1"/>
  <c r="L616" i="1"/>
  <c r="L615" i="1"/>
  <c r="L614" i="1"/>
  <c r="L613" i="1"/>
  <c r="L612" i="1"/>
  <c r="L611" i="1"/>
  <c r="L610" i="1"/>
  <c r="L609" i="1"/>
  <c r="L608" i="1"/>
  <c r="L607" i="1"/>
  <c r="L606" i="1"/>
  <c r="L605" i="1"/>
  <c r="L604" i="1"/>
  <c r="L603" i="1"/>
  <c r="L602" i="1"/>
  <c r="L601" i="1"/>
  <c r="L600" i="1"/>
  <c r="L599" i="1"/>
  <c r="L598" i="1"/>
  <c r="L597" i="1"/>
  <c r="L596" i="1"/>
  <c r="L595" i="1"/>
  <c r="L594" i="1"/>
  <c r="L593" i="1"/>
  <c r="L592" i="1"/>
  <c r="L591" i="1"/>
  <c r="L590" i="1"/>
  <c r="L589" i="1"/>
  <c r="L588" i="1"/>
  <c r="L587" i="1"/>
  <c r="L586" i="1"/>
  <c r="L585" i="1"/>
  <c r="L584" i="1"/>
  <c r="L583" i="1"/>
  <c r="L582" i="1"/>
  <c r="L581" i="1"/>
  <c r="L580" i="1"/>
  <c r="L579" i="1"/>
  <c r="L578" i="1"/>
  <c r="L577" i="1"/>
  <c r="L576" i="1"/>
  <c r="L575" i="1"/>
  <c r="L574" i="1"/>
  <c r="L573" i="1"/>
  <c r="L572" i="1"/>
  <c r="L571" i="1"/>
  <c r="L570" i="1"/>
  <c r="L569" i="1"/>
  <c r="L568" i="1"/>
  <c r="L567" i="1"/>
  <c r="L566" i="1"/>
  <c r="L565" i="1"/>
  <c r="L564" i="1"/>
  <c r="L563" i="1"/>
  <c r="L562" i="1"/>
  <c r="L561" i="1"/>
  <c r="L560" i="1"/>
  <c r="L559" i="1"/>
  <c r="L558" i="1"/>
  <c r="L557" i="1"/>
  <c r="L556" i="1"/>
  <c r="L555" i="1"/>
  <c r="L554" i="1"/>
  <c r="L553" i="1"/>
  <c r="L552" i="1"/>
  <c r="L551" i="1"/>
  <c r="L550" i="1"/>
  <c r="L549" i="1"/>
  <c r="L548" i="1"/>
  <c r="L547" i="1"/>
  <c r="L546" i="1"/>
  <c r="L545" i="1"/>
  <c r="L544" i="1"/>
  <c r="L543" i="1"/>
  <c r="L542" i="1"/>
  <c r="L541" i="1"/>
  <c r="L540" i="1"/>
  <c r="L539" i="1"/>
  <c r="L538" i="1"/>
  <c r="L537" i="1"/>
  <c r="L536" i="1"/>
  <c r="L535" i="1"/>
  <c r="L534" i="1"/>
  <c r="L533" i="1"/>
  <c r="L532" i="1"/>
  <c r="L531" i="1"/>
  <c r="L530" i="1"/>
  <c r="L529" i="1"/>
  <c r="L528" i="1"/>
  <c r="L527" i="1"/>
  <c r="L526" i="1"/>
  <c r="L525" i="1"/>
  <c r="L524" i="1"/>
  <c r="L523" i="1"/>
  <c r="L522" i="1"/>
  <c r="L521" i="1"/>
  <c r="L520" i="1"/>
  <c r="L519" i="1"/>
  <c r="L518" i="1"/>
  <c r="L517" i="1"/>
  <c r="L516" i="1"/>
  <c r="L515" i="1"/>
  <c r="L514" i="1"/>
  <c r="L513" i="1"/>
  <c r="L512" i="1"/>
  <c r="L511" i="1"/>
  <c r="L510" i="1"/>
  <c r="L509" i="1"/>
  <c r="L508" i="1"/>
  <c r="L507" i="1"/>
  <c r="L506" i="1"/>
  <c r="L505" i="1"/>
  <c r="L504" i="1"/>
  <c r="L503" i="1"/>
  <c r="L502" i="1"/>
  <c r="L501" i="1"/>
  <c r="L500" i="1"/>
  <c r="L499" i="1"/>
  <c r="L498" i="1"/>
  <c r="L497" i="1"/>
  <c r="L496" i="1"/>
  <c r="L495" i="1"/>
  <c r="L494" i="1"/>
  <c r="L493" i="1"/>
  <c r="L492" i="1"/>
  <c r="L491" i="1"/>
  <c r="L490" i="1"/>
  <c r="L489" i="1"/>
  <c r="L488" i="1"/>
  <c r="L487" i="1"/>
  <c r="L486" i="1"/>
  <c r="L485" i="1"/>
  <c r="L484" i="1"/>
  <c r="L483" i="1"/>
  <c r="L482" i="1"/>
  <c r="L481" i="1"/>
  <c r="L480" i="1"/>
  <c r="L479" i="1"/>
  <c r="L478" i="1"/>
  <c r="L477" i="1"/>
  <c r="L476" i="1"/>
  <c r="L475" i="1"/>
  <c r="L474" i="1"/>
  <c r="L473" i="1"/>
  <c r="L472" i="1"/>
  <c r="L471" i="1"/>
  <c r="L470" i="1"/>
  <c r="L469" i="1"/>
  <c r="L468" i="1"/>
  <c r="L467" i="1"/>
  <c r="L466" i="1"/>
  <c r="L465" i="1"/>
  <c r="L464" i="1"/>
  <c r="L463" i="1"/>
  <c r="L462" i="1"/>
  <c r="L461" i="1"/>
  <c r="L460" i="1"/>
  <c r="L459" i="1"/>
  <c r="L458" i="1"/>
  <c r="L457" i="1"/>
  <c r="L456" i="1"/>
  <c r="L455" i="1"/>
  <c r="L454" i="1"/>
  <c r="L453" i="1"/>
  <c r="L452" i="1"/>
  <c r="L451" i="1"/>
  <c r="L450" i="1"/>
  <c r="L449" i="1"/>
  <c r="L448" i="1"/>
  <c r="L447" i="1"/>
  <c r="L446" i="1"/>
  <c r="L445" i="1"/>
  <c r="L444" i="1"/>
  <c r="L443" i="1"/>
  <c r="L442" i="1"/>
  <c r="L441" i="1"/>
  <c r="L440" i="1"/>
  <c r="L439" i="1"/>
  <c r="L438" i="1"/>
  <c r="L437" i="1"/>
  <c r="L436" i="1"/>
  <c r="L435" i="1"/>
  <c r="L434" i="1"/>
  <c r="L433" i="1"/>
  <c r="L432" i="1"/>
  <c r="L431" i="1"/>
  <c r="L430" i="1"/>
  <c r="L429" i="1"/>
  <c r="L428" i="1"/>
  <c r="L427" i="1"/>
  <c r="L426" i="1"/>
  <c r="L425" i="1"/>
  <c r="L424" i="1"/>
  <c r="L423" i="1"/>
  <c r="L422" i="1"/>
  <c r="L421" i="1"/>
  <c r="L420" i="1"/>
  <c r="L419" i="1"/>
  <c r="L418" i="1"/>
  <c r="L417" i="1"/>
  <c r="L416" i="1"/>
  <c r="L415" i="1"/>
  <c r="L414" i="1"/>
  <c r="L413" i="1"/>
  <c r="L412" i="1"/>
  <c r="L411" i="1"/>
  <c r="L410" i="1"/>
  <c r="L409" i="1"/>
  <c r="L408" i="1"/>
  <c r="L407" i="1"/>
  <c r="L406" i="1"/>
  <c r="L405" i="1"/>
  <c r="L404" i="1"/>
  <c r="L403" i="1"/>
  <c r="L402" i="1"/>
  <c r="L401" i="1"/>
  <c r="L400" i="1"/>
  <c r="L399" i="1"/>
  <c r="L398" i="1"/>
  <c r="L397" i="1"/>
  <c r="L396" i="1"/>
  <c r="L395" i="1"/>
  <c r="L394" i="1"/>
  <c r="L393" i="1"/>
  <c r="L392" i="1"/>
  <c r="L391" i="1"/>
  <c r="L390" i="1"/>
  <c r="L389" i="1"/>
  <c r="L388" i="1"/>
  <c r="L387" i="1"/>
  <c r="L386" i="1"/>
  <c r="L385" i="1"/>
  <c r="L384" i="1"/>
  <c r="L383" i="1"/>
  <c r="L382" i="1"/>
  <c r="L381" i="1"/>
  <c r="L380" i="1"/>
  <c r="L379" i="1"/>
  <c r="L378" i="1"/>
  <c r="L377" i="1"/>
  <c r="L376" i="1"/>
  <c r="L375" i="1"/>
  <c r="L374" i="1"/>
  <c r="L373" i="1"/>
  <c r="L372" i="1"/>
  <c r="L371" i="1"/>
  <c r="L370" i="1"/>
  <c r="L369" i="1"/>
  <c r="L368" i="1"/>
  <c r="L367" i="1"/>
  <c r="L366" i="1"/>
  <c r="L365" i="1"/>
  <c r="L364" i="1"/>
  <c r="L363" i="1"/>
  <c r="L362" i="1"/>
  <c r="L361" i="1"/>
  <c r="L360" i="1"/>
  <c r="L359" i="1"/>
  <c r="L358" i="1"/>
  <c r="L357" i="1"/>
  <c r="L356" i="1"/>
  <c r="L355" i="1"/>
  <c r="L354" i="1"/>
  <c r="L353" i="1"/>
  <c r="L352" i="1"/>
  <c r="L351" i="1"/>
  <c r="L350" i="1"/>
  <c r="L349" i="1"/>
  <c r="L348" i="1"/>
  <c r="L347" i="1"/>
  <c r="L346" i="1"/>
  <c r="L345" i="1"/>
  <c r="L344" i="1"/>
  <c r="L343" i="1"/>
  <c r="L342" i="1"/>
  <c r="L341" i="1"/>
  <c r="L340" i="1"/>
  <c r="L339" i="1"/>
  <c r="L338" i="1"/>
  <c r="L337" i="1"/>
  <c r="L336" i="1"/>
  <c r="L335" i="1"/>
  <c r="L334" i="1"/>
  <c r="L333" i="1"/>
  <c r="L332" i="1"/>
  <c r="L331" i="1"/>
  <c r="L330" i="1"/>
  <c r="L329" i="1"/>
  <c r="L328" i="1"/>
  <c r="L327" i="1"/>
  <c r="L326" i="1"/>
  <c r="L325" i="1"/>
  <c r="L324" i="1"/>
  <c r="L323" i="1"/>
  <c r="L322" i="1"/>
  <c r="L321" i="1"/>
  <c r="L320" i="1"/>
  <c r="L319" i="1"/>
  <c r="L318" i="1"/>
  <c r="L317" i="1"/>
  <c r="L316" i="1"/>
  <c r="L315" i="1"/>
  <c r="L314" i="1"/>
  <c r="L313" i="1"/>
  <c r="L312" i="1"/>
  <c r="L311" i="1"/>
  <c r="L310" i="1"/>
  <c r="L309" i="1"/>
  <c r="L308" i="1"/>
  <c r="L307" i="1"/>
  <c r="L306" i="1"/>
  <c r="L305" i="1"/>
  <c r="L304" i="1"/>
  <c r="L303" i="1"/>
  <c r="L302" i="1"/>
  <c r="L301" i="1"/>
  <c r="L300" i="1"/>
  <c r="L299" i="1"/>
  <c r="L298" i="1"/>
  <c r="L297" i="1"/>
  <c r="L296" i="1"/>
  <c r="L295" i="1"/>
  <c r="L294" i="1"/>
  <c r="L293" i="1"/>
  <c r="L292" i="1"/>
  <c r="L291" i="1"/>
  <c r="L290" i="1"/>
  <c r="L289" i="1"/>
  <c r="L288" i="1"/>
  <c r="L287" i="1"/>
  <c r="L286" i="1"/>
  <c r="L285" i="1"/>
  <c r="L284" i="1"/>
  <c r="L283" i="1"/>
  <c r="L282" i="1"/>
  <c r="L281" i="1"/>
  <c r="L280" i="1"/>
  <c r="L279" i="1"/>
  <c r="L278" i="1"/>
  <c r="L277" i="1"/>
  <c r="L276" i="1"/>
  <c r="L275" i="1"/>
  <c r="L274" i="1"/>
  <c r="L273" i="1"/>
  <c r="L272" i="1"/>
  <c r="L271" i="1"/>
  <c r="L270" i="1"/>
  <c r="L269" i="1"/>
  <c r="L268" i="1"/>
  <c r="L267" i="1"/>
  <c r="L266" i="1"/>
  <c r="L265" i="1"/>
  <c r="L264" i="1"/>
  <c r="L263" i="1"/>
  <c r="L262" i="1"/>
  <c r="L261" i="1"/>
  <c r="L260" i="1"/>
  <c r="L259" i="1"/>
  <c r="L258" i="1"/>
  <c r="L257" i="1"/>
  <c r="L256" i="1"/>
  <c r="L255" i="1"/>
  <c r="L254" i="1"/>
  <c r="L253" i="1"/>
  <c r="L252" i="1"/>
  <c r="L251" i="1"/>
  <c r="L250" i="1"/>
  <c r="L249" i="1"/>
  <c r="L248" i="1"/>
  <c r="L247" i="1"/>
  <c r="L246" i="1"/>
  <c r="L245" i="1"/>
  <c r="L244" i="1"/>
  <c r="L243" i="1"/>
  <c r="L242" i="1"/>
  <c r="L241" i="1"/>
  <c r="L240" i="1"/>
  <c r="L239" i="1"/>
  <c r="L238" i="1"/>
  <c r="L237" i="1"/>
  <c r="L236" i="1"/>
  <c r="L235" i="1"/>
  <c r="L234" i="1"/>
  <c r="L233" i="1"/>
  <c r="L232" i="1"/>
  <c r="L231" i="1"/>
  <c r="L230" i="1"/>
  <c r="L229" i="1"/>
  <c r="L228" i="1"/>
  <c r="L227" i="1"/>
  <c r="L226" i="1"/>
  <c r="L225" i="1"/>
  <c r="L224" i="1"/>
  <c r="L223" i="1"/>
  <c r="L222" i="1"/>
  <c r="L221" i="1"/>
  <c r="L220" i="1"/>
  <c r="L219" i="1"/>
  <c r="L218" i="1"/>
  <c r="L217" i="1"/>
  <c r="L216" i="1"/>
  <c r="L215" i="1"/>
  <c r="L214" i="1"/>
  <c r="L213" i="1"/>
  <c r="L212" i="1"/>
  <c r="L211" i="1"/>
  <c r="L210" i="1"/>
  <c r="L209" i="1"/>
  <c r="L208" i="1"/>
  <c r="L207" i="1"/>
  <c r="L206" i="1"/>
  <c r="L205" i="1"/>
  <c r="L204" i="1"/>
  <c r="L203" i="1"/>
  <c r="L202" i="1"/>
  <c r="L201" i="1"/>
  <c r="L200" i="1"/>
  <c r="L199" i="1"/>
  <c r="L198" i="1"/>
  <c r="L197" i="1"/>
  <c r="L196" i="1"/>
  <c r="L195" i="1"/>
  <c r="L194" i="1"/>
  <c r="L193" i="1"/>
  <c r="L192" i="1"/>
  <c r="L191" i="1"/>
  <c r="L190" i="1"/>
  <c r="L189" i="1"/>
  <c r="L188" i="1"/>
  <c r="L187" i="1"/>
  <c r="L186" i="1"/>
  <c r="L185" i="1"/>
  <c r="L184" i="1"/>
  <c r="L183" i="1"/>
  <c r="L182" i="1"/>
  <c r="L181" i="1"/>
  <c r="L180" i="1"/>
  <c r="L179" i="1"/>
  <c r="L178" i="1"/>
  <c r="L177" i="1"/>
  <c r="L176" i="1"/>
  <c r="L175" i="1"/>
  <c r="L174" i="1"/>
  <c r="L173" i="1"/>
  <c r="L172" i="1"/>
  <c r="L171" i="1"/>
  <c r="L170" i="1"/>
  <c r="L169" i="1"/>
  <c r="L168" i="1"/>
  <c r="L167" i="1"/>
  <c r="L166" i="1"/>
  <c r="L165" i="1"/>
  <c r="L164" i="1"/>
  <c r="L163" i="1"/>
  <c r="L162" i="1"/>
  <c r="L161" i="1"/>
  <c r="L160" i="1"/>
  <c r="L159" i="1"/>
  <c r="L158" i="1"/>
  <c r="L157" i="1"/>
  <c r="L156" i="1"/>
  <c r="L155" i="1"/>
  <c r="L154" i="1"/>
  <c r="L153" i="1"/>
  <c r="L152" i="1"/>
  <c r="L151" i="1"/>
  <c r="L150" i="1"/>
  <c r="L149" i="1"/>
  <c r="L148" i="1"/>
  <c r="L147" i="1"/>
  <c r="L146" i="1"/>
  <c r="L145" i="1"/>
  <c r="L144" i="1"/>
  <c r="L143" i="1"/>
  <c r="L142" i="1"/>
  <c r="L141" i="1"/>
  <c r="L140" i="1"/>
  <c r="L139" i="1"/>
  <c r="L138" i="1"/>
  <c r="L137" i="1"/>
  <c r="L136" i="1"/>
  <c r="L135" i="1"/>
  <c r="L134" i="1"/>
  <c r="L133" i="1"/>
  <c r="L132" i="1"/>
  <c r="L131" i="1"/>
  <c r="L130" i="1"/>
  <c r="L129" i="1"/>
  <c r="L128" i="1"/>
  <c r="L127" i="1"/>
  <c r="L126" i="1"/>
  <c r="L125" i="1"/>
  <c r="L124" i="1"/>
  <c r="L123" i="1"/>
  <c r="L122" i="1"/>
  <c r="L121" i="1"/>
  <c r="L120" i="1"/>
  <c r="L119" i="1"/>
  <c r="L118" i="1"/>
  <c r="L117" i="1"/>
  <c r="L116" i="1"/>
  <c r="L115" i="1"/>
  <c r="L114" i="1"/>
  <c r="L113" i="1"/>
  <c r="L112" i="1"/>
  <c r="L111" i="1"/>
  <c r="L110" i="1"/>
  <c r="L109" i="1"/>
  <c r="L108" i="1"/>
  <c r="L107" i="1"/>
  <c r="L106" i="1"/>
  <c r="L105" i="1"/>
  <c r="L104" i="1"/>
  <c r="L103" i="1"/>
  <c r="L102" i="1"/>
  <c r="L101" i="1"/>
  <c r="L100" i="1"/>
  <c r="L99" i="1"/>
  <c r="L98" i="1"/>
  <c r="L97" i="1"/>
  <c r="L96" i="1"/>
  <c r="L95" i="1"/>
  <c r="L94" i="1"/>
  <c r="L93" i="1"/>
  <c r="L92" i="1"/>
  <c r="L91" i="1"/>
  <c r="L90" i="1"/>
  <c r="L89" i="1"/>
  <c r="L88" i="1"/>
  <c r="L87" i="1"/>
  <c r="L86" i="1"/>
  <c r="L85" i="1"/>
  <c r="L84" i="1"/>
  <c r="L83" i="1"/>
  <c r="L82" i="1"/>
  <c r="L81" i="1"/>
  <c r="L80" i="1"/>
  <c r="L79" i="1"/>
  <c r="L78" i="1"/>
  <c r="L77" i="1"/>
  <c r="L76" i="1"/>
  <c r="L75" i="1"/>
  <c r="L74" i="1"/>
  <c r="L73" i="1"/>
  <c r="L72" i="1"/>
  <c r="L71" i="1"/>
  <c r="L70" i="1"/>
  <c r="L69" i="1"/>
  <c r="L68" i="1"/>
  <c r="L67" i="1"/>
  <c r="L66" i="1"/>
  <c r="L65" i="1"/>
  <c r="L64" i="1"/>
  <c r="L63" i="1"/>
  <c r="L62" i="1"/>
  <c r="L61" i="1"/>
  <c r="L60" i="1"/>
  <c r="L59" i="1"/>
  <c r="L58" i="1"/>
  <c r="L57" i="1"/>
  <c r="L56" i="1"/>
  <c r="L55" i="1"/>
  <c r="L54" i="1"/>
  <c r="L53" i="1"/>
  <c r="L52" i="1"/>
  <c r="L51" i="1"/>
  <c r="L50" i="1"/>
  <c r="L49" i="1"/>
  <c r="L48" i="1"/>
  <c r="L47" i="1"/>
  <c r="L46" i="1"/>
  <c r="L45" i="1"/>
  <c r="L44" i="1"/>
  <c r="L43" i="1"/>
  <c r="L42" i="1"/>
  <c r="L41" i="1"/>
  <c r="L40" i="1"/>
  <c r="L39" i="1"/>
  <c r="L38" i="1"/>
  <c r="L37" i="1"/>
  <c r="L36" i="1"/>
  <c r="L35" i="1"/>
  <c r="L34" i="1"/>
  <c r="L33" i="1"/>
  <c r="L32" i="1"/>
  <c r="L31" i="1"/>
  <c r="L30" i="1"/>
  <c r="L29" i="1"/>
  <c r="L28" i="1"/>
  <c r="L27" i="1"/>
  <c r="L26" i="1"/>
  <c r="L25" i="1"/>
  <c r="L24" i="1"/>
  <c r="L23" i="1"/>
  <c r="L22" i="1"/>
  <c r="L21" i="1"/>
  <c r="L20" i="1"/>
  <c r="L19" i="1"/>
  <c r="L18" i="1"/>
  <c r="L17" i="1"/>
  <c r="L16" i="1"/>
  <c r="L15" i="1"/>
  <c r="L14" i="1"/>
  <c r="L13" i="1"/>
  <c r="L12" i="1"/>
  <c r="L11" i="1"/>
  <c r="L10" i="1"/>
  <c r="L9" i="1"/>
  <c r="L8" i="1"/>
  <c r="L7" i="1"/>
  <c r="J47" i="34" l="1"/>
  <c r="K3561" i="1" l="1"/>
  <c r="K3560" i="1"/>
  <c r="K3559" i="1"/>
  <c r="K3558" i="1"/>
  <c r="K3557" i="1"/>
  <c r="K3556" i="1"/>
  <c r="K3555" i="1"/>
  <c r="K3554" i="1"/>
  <c r="K3553" i="1"/>
  <c r="K3552" i="1"/>
  <c r="K3551" i="1"/>
  <c r="K3550" i="1"/>
  <c r="K3549" i="1"/>
  <c r="K3548" i="1"/>
  <c r="K3547" i="1"/>
  <c r="K3546" i="1"/>
  <c r="K3545" i="1"/>
  <c r="K3544" i="1"/>
  <c r="K3543" i="1"/>
  <c r="K3542" i="1"/>
  <c r="K3541" i="1"/>
  <c r="K3540" i="1"/>
  <c r="K3539" i="1"/>
  <c r="K3538" i="1"/>
  <c r="K3537" i="1"/>
  <c r="K3536" i="1"/>
  <c r="K3535" i="1"/>
  <c r="K3534" i="1"/>
  <c r="K3533" i="1"/>
  <c r="K3532" i="1"/>
  <c r="K3531" i="1"/>
  <c r="K3530" i="1"/>
  <c r="K3529" i="1"/>
  <c r="K3528" i="1"/>
  <c r="K3527" i="1"/>
  <c r="K3526" i="1"/>
  <c r="K3525" i="1"/>
  <c r="K3524" i="1"/>
  <c r="K3523" i="1"/>
  <c r="K3522" i="1"/>
  <c r="K3521" i="1"/>
  <c r="K3520" i="1"/>
  <c r="K3519" i="1"/>
  <c r="K3518" i="1"/>
  <c r="K3516" i="1"/>
  <c r="K3515" i="1"/>
  <c r="K3514" i="1"/>
  <c r="K3513" i="1"/>
  <c r="K3512" i="1"/>
  <c r="K3511" i="1"/>
  <c r="K3510" i="1"/>
  <c r="K3509" i="1"/>
  <c r="K3508" i="1"/>
  <c r="K3507" i="1"/>
  <c r="K3506" i="1"/>
  <c r="K3505" i="1"/>
  <c r="K3504" i="1"/>
  <c r="K3503" i="1"/>
  <c r="K3502" i="1"/>
  <c r="K3501" i="1"/>
  <c r="K3500" i="1"/>
  <c r="K3499" i="1"/>
  <c r="K3498" i="1"/>
  <c r="K3497" i="1"/>
  <c r="K3496" i="1"/>
  <c r="K3495" i="1"/>
  <c r="K3494" i="1"/>
  <c r="K3493" i="1"/>
  <c r="K3492" i="1"/>
  <c r="K3491" i="1"/>
  <c r="K3490" i="1"/>
  <c r="K3489" i="1"/>
  <c r="K3488" i="1"/>
  <c r="K3487" i="1"/>
  <c r="K3486" i="1"/>
  <c r="K3485" i="1"/>
  <c r="K3484" i="1"/>
  <c r="K3483" i="1"/>
  <c r="K3482" i="1"/>
  <c r="K3481" i="1"/>
  <c r="K3480" i="1"/>
  <c r="K3479" i="1"/>
  <c r="K3478" i="1"/>
  <c r="K3477" i="1"/>
  <c r="K3476" i="1"/>
  <c r="K3475" i="1"/>
  <c r="K3474" i="1"/>
  <c r="K3473" i="1"/>
  <c r="K3472" i="1"/>
  <c r="K3471" i="1"/>
  <c r="K3470" i="1"/>
  <c r="K3469" i="1"/>
  <c r="K3468" i="1"/>
  <c r="K3467" i="1"/>
  <c r="K3466" i="1"/>
  <c r="K3465" i="1"/>
  <c r="K3464" i="1"/>
  <c r="K3463" i="1"/>
  <c r="K3462" i="1"/>
  <c r="K3461" i="1"/>
  <c r="K3460" i="1"/>
  <c r="K3459" i="1"/>
  <c r="K3458" i="1"/>
  <c r="K3457" i="1"/>
  <c r="K3456" i="1"/>
  <c r="K3455" i="1"/>
  <c r="K3454" i="1"/>
  <c r="K3453" i="1"/>
  <c r="K3452" i="1"/>
  <c r="K3451" i="1"/>
  <c r="K3450" i="1"/>
  <c r="K3449" i="1"/>
  <c r="K3448" i="1"/>
  <c r="K3447" i="1"/>
  <c r="K3446" i="1"/>
  <c r="K3445" i="1"/>
  <c r="K3444" i="1"/>
  <c r="K3443" i="1"/>
  <c r="K3442" i="1"/>
  <c r="K3441" i="1"/>
  <c r="K3440" i="1"/>
  <c r="K3439" i="1"/>
  <c r="K3438" i="1"/>
  <c r="K3437" i="1"/>
  <c r="K3436" i="1"/>
  <c r="K3435" i="1"/>
  <c r="K3434" i="1"/>
  <c r="K3433" i="1"/>
  <c r="K3432" i="1"/>
  <c r="K3431" i="1"/>
  <c r="K3430" i="1"/>
  <c r="K3429" i="1"/>
  <c r="K3428" i="1"/>
  <c r="K3427" i="1"/>
  <c r="K3426" i="1"/>
  <c r="K3425" i="1"/>
  <c r="K3424" i="1"/>
  <c r="K3423" i="1"/>
  <c r="K3422" i="1"/>
  <c r="K3421" i="1"/>
  <c r="K3420" i="1"/>
  <c r="K3419" i="1"/>
  <c r="K3418" i="1"/>
  <c r="K3417" i="1"/>
  <c r="K3416" i="1"/>
  <c r="K3415" i="1"/>
  <c r="K3414" i="1"/>
  <c r="K3413" i="1"/>
  <c r="K3412" i="1"/>
  <c r="K3411" i="1"/>
  <c r="K3410" i="1"/>
  <c r="K3409" i="1"/>
  <c r="K3408" i="1"/>
  <c r="K3407" i="1"/>
  <c r="K3406" i="1"/>
  <c r="K3405" i="1"/>
  <c r="K3404" i="1"/>
  <c r="K3403" i="1"/>
  <c r="K3402" i="1"/>
  <c r="K3401" i="1"/>
  <c r="K3400" i="1"/>
  <c r="K3399" i="1"/>
  <c r="K3398" i="1"/>
  <c r="K3397" i="1"/>
  <c r="K3396" i="1"/>
  <c r="K3395" i="1"/>
  <c r="K3394" i="1"/>
  <c r="K3393" i="1"/>
  <c r="K3392" i="1"/>
  <c r="K3391" i="1"/>
  <c r="K3390" i="1"/>
  <c r="K3389" i="1"/>
  <c r="K3388" i="1"/>
  <c r="K3387" i="1"/>
  <c r="K3386" i="1"/>
  <c r="K3385" i="1"/>
  <c r="K3384" i="1"/>
  <c r="K3383" i="1"/>
  <c r="K3382" i="1"/>
  <c r="K3381" i="1"/>
  <c r="K3380" i="1"/>
  <c r="K3379" i="1"/>
  <c r="K3378" i="1"/>
  <c r="K3377" i="1"/>
  <c r="K3376" i="1"/>
  <c r="K3375" i="1"/>
  <c r="K3374" i="1"/>
  <c r="K3373" i="1"/>
  <c r="K3372" i="1"/>
  <c r="K3371" i="1"/>
  <c r="K3370" i="1"/>
  <c r="K3369" i="1"/>
  <c r="K3368" i="1"/>
  <c r="K3367" i="1"/>
  <c r="K3366" i="1"/>
  <c r="K3365" i="1"/>
  <c r="K3364" i="1"/>
  <c r="K3363" i="1"/>
  <c r="K3362" i="1"/>
  <c r="K3361" i="1"/>
  <c r="K3360" i="1"/>
  <c r="K3359" i="1"/>
  <c r="K3358" i="1"/>
  <c r="K3357" i="1"/>
  <c r="K3356" i="1"/>
  <c r="K3355" i="1"/>
  <c r="K3354" i="1"/>
  <c r="K3353" i="1"/>
  <c r="K3352" i="1"/>
  <c r="K3351" i="1"/>
  <c r="K3350" i="1"/>
  <c r="K3349" i="1"/>
  <c r="K3348" i="1"/>
  <c r="K3347" i="1"/>
  <c r="K3346" i="1"/>
  <c r="K3345" i="1"/>
  <c r="K3344" i="1"/>
  <c r="K3343" i="1"/>
  <c r="K3342" i="1"/>
  <c r="K3341" i="1"/>
  <c r="K3340" i="1"/>
  <c r="K3339" i="1"/>
  <c r="K3338" i="1"/>
  <c r="K3337" i="1"/>
  <c r="K3336" i="1"/>
  <c r="K3335" i="1"/>
  <c r="K3334" i="1"/>
  <c r="K3333" i="1"/>
  <c r="K3332" i="1"/>
  <c r="K3331" i="1"/>
  <c r="K3330" i="1"/>
  <c r="K3329" i="1"/>
  <c r="K3328" i="1"/>
  <c r="K3327" i="1"/>
  <c r="K3326" i="1"/>
  <c r="K3325" i="1"/>
  <c r="K3324" i="1"/>
  <c r="K3323" i="1"/>
  <c r="K3322" i="1"/>
  <c r="K3321" i="1"/>
  <c r="K3320" i="1"/>
  <c r="K3319" i="1"/>
  <c r="K3318" i="1"/>
  <c r="K3317" i="1"/>
  <c r="K3316" i="1"/>
  <c r="K3315" i="1"/>
  <c r="K3314" i="1"/>
  <c r="K3313" i="1"/>
  <c r="K3312" i="1"/>
  <c r="K3311" i="1"/>
  <c r="K3310" i="1"/>
  <c r="K3309" i="1"/>
  <c r="K3308" i="1"/>
  <c r="K3307" i="1"/>
  <c r="K3306" i="1"/>
  <c r="K3305" i="1"/>
  <c r="K3304" i="1"/>
  <c r="K3303" i="1"/>
  <c r="K3302" i="1"/>
  <c r="K3301" i="1"/>
  <c r="K3300" i="1"/>
  <c r="K3299" i="1"/>
  <c r="K3298" i="1"/>
  <c r="K3297" i="1"/>
  <c r="K3296" i="1"/>
  <c r="K3295" i="1"/>
  <c r="K3294" i="1"/>
  <c r="K3293" i="1"/>
  <c r="K3292" i="1"/>
  <c r="K3291" i="1"/>
  <c r="K3290" i="1"/>
  <c r="K3289" i="1"/>
  <c r="K3288" i="1"/>
  <c r="K3287" i="1"/>
  <c r="K3286" i="1"/>
  <c r="K3285" i="1"/>
  <c r="K3284" i="1"/>
  <c r="K3283" i="1"/>
  <c r="K3282" i="1"/>
  <c r="K3281" i="1"/>
  <c r="K3280" i="1"/>
  <c r="K3279" i="1"/>
  <c r="K3278" i="1"/>
  <c r="K3277" i="1"/>
  <c r="K3276" i="1"/>
  <c r="K3275" i="1"/>
  <c r="K3274" i="1"/>
  <c r="K3273" i="1"/>
  <c r="K3272" i="1"/>
  <c r="K3271" i="1"/>
  <c r="K3270" i="1"/>
  <c r="K3269" i="1"/>
  <c r="K3268" i="1"/>
  <c r="K3267" i="1"/>
  <c r="K3266" i="1"/>
  <c r="K3265" i="1"/>
  <c r="K3264" i="1"/>
  <c r="K3263" i="1"/>
  <c r="K3262" i="1"/>
  <c r="K3261" i="1"/>
  <c r="K3260" i="1"/>
  <c r="K3259" i="1"/>
  <c r="K3258" i="1"/>
  <c r="K3257" i="1"/>
  <c r="K3256" i="1"/>
  <c r="K3255" i="1"/>
  <c r="K3254" i="1"/>
  <c r="K3253" i="1"/>
  <c r="K3252" i="1"/>
  <c r="K3251" i="1"/>
  <c r="K3250" i="1"/>
  <c r="K3249" i="1"/>
  <c r="K3248" i="1"/>
  <c r="K3247" i="1"/>
  <c r="K3246" i="1"/>
  <c r="K3245" i="1"/>
  <c r="K3244" i="1"/>
  <c r="K3243" i="1"/>
  <c r="K3242" i="1"/>
  <c r="K3241" i="1"/>
  <c r="K3240" i="1"/>
  <c r="K3239" i="1"/>
  <c r="K3238" i="1"/>
  <c r="K3237" i="1"/>
  <c r="K3236" i="1"/>
  <c r="K3235" i="1"/>
  <c r="K3234" i="1"/>
  <c r="K3233" i="1"/>
  <c r="K3232" i="1"/>
  <c r="K3231" i="1"/>
  <c r="K3230" i="1"/>
  <c r="K3229" i="1"/>
  <c r="K3228" i="1"/>
  <c r="K3227" i="1"/>
  <c r="K3226" i="1"/>
  <c r="K3225" i="1"/>
  <c r="K3224" i="1"/>
  <c r="K3223" i="1"/>
  <c r="K3222" i="1"/>
  <c r="K3221" i="1"/>
  <c r="K3220" i="1"/>
  <c r="K3219" i="1"/>
  <c r="K3218" i="1"/>
  <c r="K3217" i="1"/>
  <c r="K3216" i="1"/>
  <c r="K3215" i="1"/>
  <c r="K3214" i="1"/>
  <c r="K3213" i="1"/>
  <c r="K3212" i="1"/>
  <c r="K3211" i="1"/>
  <c r="K3210" i="1"/>
  <c r="K3209" i="1"/>
  <c r="K3208" i="1"/>
  <c r="K3207" i="1"/>
  <c r="K3206" i="1"/>
  <c r="K3205" i="1"/>
  <c r="K3204" i="1"/>
  <c r="K3203" i="1"/>
  <c r="K3202" i="1"/>
  <c r="K3201" i="1"/>
  <c r="K3200" i="1"/>
  <c r="K3199" i="1"/>
  <c r="K3198" i="1"/>
  <c r="K3197" i="1"/>
  <c r="K3196" i="1"/>
  <c r="K3195" i="1"/>
  <c r="K3194" i="1"/>
  <c r="K3193" i="1"/>
  <c r="K3192" i="1"/>
  <c r="K3191" i="1"/>
  <c r="K3190" i="1"/>
  <c r="K3189" i="1"/>
  <c r="K3188" i="1"/>
  <c r="K3187" i="1"/>
  <c r="K3186" i="1"/>
  <c r="K3185" i="1"/>
  <c r="K3184" i="1"/>
  <c r="K3183" i="1"/>
  <c r="K3182" i="1"/>
  <c r="K3181" i="1"/>
  <c r="K3180" i="1"/>
  <c r="K3179" i="1"/>
  <c r="K3178" i="1"/>
  <c r="K3177" i="1"/>
  <c r="K3176" i="1"/>
  <c r="K3175" i="1"/>
  <c r="K3174" i="1"/>
  <c r="K3173" i="1"/>
  <c r="K3172" i="1"/>
  <c r="K3171" i="1"/>
  <c r="K3170" i="1"/>
  <c r="K3169" i="1"/>
  <c r="K3168" i="1"/>
  <c r="K3167" i="1"/>
  <c r="K3166" i="1"/>
  <c r="K3165" i="1"/>
  <c r="K3164" i="1"/>
  <c r="K3163" i="1"/>
  <c r="K3162" i="1"/>
  <c r="K3161" i="1"/>
  <c r="K3160" i="1"/>
  <c r="K3159" i="1"/>
  <c r="K3158" i="1"/>
  <c r="K3157" i="1"/>
  <c r="K3156" i="1"/>
  <c r="K3155" i="1"/>
  <c r="K3154" i="1"/>
  <c r="K3153" i="1"/>
  <c r="K3152" i="1"/>
  <c r="K3151" i="1"/>
  <c r="K3150" i="1"/>
  <c r="K3149" i="1"/>
  <c r="K3148" i="1"/>
  <c r="K3147" i="1"/>
  <c r="K3146" i="1"/>
  <c r="K3145" i="1"/>
  <c r="K3144" i="1"/>
  <c r="K3143" i="1"/>
  <c r="K3142" i="1"/>
  <c r="K3141" i="1"/>
  <c r="K3140" i="1"/>
  <c r="K3139" i="1"/>
  <c r="K3138" i="1"/>
  <c r="K3137" i="1"/>
  <c r="K3136" i="1"/>
  <c r="K3135" i="1"/>
  <c r="K3134" i="1"/>
  <c r="K3133" i="1"/>
  <c r="K3132" i="1"/>
  <c r="K3131" i="1"/>
  <c r="K3130" i="1"/>
  <c r="K3129" i="1"/>
  <c r="K3128" i="1"/>
  <c r="K3127" i="1"/>
  <c r="K3126" i="1"/>
  <c r="K3125" i="1"/>
  <c r="K3124" i="1"/>
  <c r="K3123" i="1"/>
  <c r="K3122" i="1"/>
  <c r="K3121" i="1"/>
  <c r="K3120" i="1"/>
  <c r="K3119" i="1"/>
  <c r="K3118" i="1"/>
  <c r="K3117" i="1"/>
  <c r="K3116" i="1"/>
  <c r="K3115" i="1"/>
  <c r="K3114" i="1"/>
  <c r="K3113" i="1"/>
  <c r="K3112" i="1"/>
  <c r="K3111" i="1"/>
  <c r="K3110" i="1"/>
  <c r="K3109" i="1"/>
  <c r="K3108" i="1"/>
  <c r="K3107" i="1"/>
  <c r="K3106" i="1"/>
  <c r="K3105" i="1"/>
  <c r="K3104" i="1"/>
  <c r="K3103" i="1"/>
  <c r="K3102" i="1"/>
  <c r="K3101" i="1"/>
  <c r="K3100" i="1"/>
  <c r="K3099" i="1"/>
  <c r="K3098" i="1"/>
  <c r="K3097" i="1"/>
  <c r="K3096" i="1"/>
  <c r="K3095" i="1"/>
  <c r="K3094" i="1"/>
  <c r="K3093" i="1"/>
  <c r="K3092" i="1"/>
  <c r="K3091" i="1"/>
  <c r="K3090" i="1"/>
  <c r="K3089" i="1"/>
  <c r="K3088" i="1"/>
  <c r="K3087" i="1"/>
  <c r="K3086" i="1"/>
  <c r="K3085" i="1"/>
  <c r="K3084" i="1"/>
  <c r="K3083" i="1"/>
  <c r="K3082" i="1"/>
  <c r="K3081" i="1"/>
  <c r="K3080" i="1"/>
  <c r="K3079" i="1"/>
  <c r="K3078" i="1"/>
  <c r="K3077" i="1"/>
  <c r="K3076" i="1"/>
  <c r="K3075" i="1"/>
  <c r="K3074" i="1"/>
  <c r="K3073" i="1"/>
  <c r="K3072" i="1"/>
  <c r="K3071" i="1"/>
  <c r="K3070" i="1"/>
  <c r="K3069" i="1"/>
  <c r="K3068" i="1"/>
  <c r="K3067" i="1"/>
  <c r="K3066" i="1"/>
  <c r="K3065" i="1"/>
  <c r="K3064" i="1"/>
  <c r="K3063" i="1"/>
  <c r="K3062" i="1"/>
  <c r="K3061" i="1"/>
  <c r="K3060" i="1"/>
  <c r="K3059" i="1"/>
  <c r="K3058" i="1"/>
  <c r="K3057" i="1"/>
  <c r="K3056" i="1"/>
  <c r="K3055" i="1"/>
  <c r="K3054" i="1"/>
  <c r="K3053" i="1"/>
  <c r="K3052" i="1"/>
  <c r="K3051" i="1"/>
  <c r="K3050" i="1"/>
  <c r="K3049" i="1"/>
  <c r="K3048" i="1"/>
  <c r="K3047" i="1"/>
  <c r="K3046" i="1"/>
  <c r="K3045" i="1"/>
  <c r="K3044" i="1"/>
  <c r="K3043" i="1"/>
  <c r="K3042" i="1"/>
  <c r="K3041" i="1"/>
  <c r="K3040" i="1"/>
  <c r="K3039" i="1"/>
  <c r="K3038" i="1"/>
  <c r="K3037" i="1"/>
  <c r="K3036" i="1"/>
  <c r="K3035" i="1"/>
  <c r="K3034" i="1"/>
  <c r="K3033" i="1"/>
  <c r="K3032" i="1"/>
  <c r="K3031" i="1"/>
  <c r="K3030" i="1"/>
  <c r="K3029" i="1"/>
  <c r="K3028" i="1"/>
  <c r="K3027" i="1"/>
  <c r="K3026" i="1"/>
  <c r="K3025" i="1"/>
  <c r="K3024" i="1"/>
  <c r="K3023" i="1"/>
  <c r="K3022" i="1"/>
  <c r="K3021" i="1"/>
  <c r="K3020" i="1"/>
  <c r="K3019" i="1"/>
  <c r="K3018" i="1"/>
  <c r="K3017" i="1"/>
  <c r="K3016" i="1"/>
  <c r="K3015" i="1"/>
  <c r="K3014" i="1"/>
  <c r="K3013" i="1"/>
  <c r="K3012" i="1"/>
  <c r="K3011" i="1"/>
  <c r="K3010" i="1"/>
  <c r="K3009" i="1"/>
  <c r="K3008" i="1"/>
  <c r="K3007" i="1"/>
  <c r="K3006" i="1"/>
  <c r="K3005" i="1"/>
  <c r="K3004" i="1"/>
  <c r="K3003" i="1"/>
  <c r="K3002" i="1"/>
  <c r="K3001" i="1"/>
  <c r="K3000" i="1"/>
  <c r="K2999" i="1"/>
  <c r="K2998" i="1"/>
  <c r="K2997" i="1"/>
  <c r="K2996" i="1"/>
  <c r="K2995" i="1"/>
  <c r="K2994" i="1"/>
  <c r="K2993" i="1"/>
  <c r="K2992" i="1"/>
  <c r="K2991" i="1"/>
  <c r="K2990" i="1"/>
  <c r="K2989" i="1"/>
  <c r="K2988" i="1"/>
  <c r="K2987" i="1"/>
  <c r="K2986" i="1"/>
  <c r="K2985" i="1"/>
  <c r="K2984" i="1"/>
  <c r="K2983" i="1"/>
  <c r="K2982" i="1"/>
  <c r="K2981" i="1"/>
  <c r="K2980" i="1"/>
  <c r="K2979" i="1"/>
  <c r="K2978" i="1"/>
  <c r="K2977" i="1"/>
  <c r="K2976" i="1"/>
  <c r="K2975" i="1"/>
  <c r="K2974" i="1"/>
  <c r="K2973" i="1"/>
  <c r="K2972" i="1"/>
  <c r="K2971" i="1"/>
  <c r="K2970" i="1"/>
  <c r="K2969" i="1"/>
  <c r="K2968" i="1"/>
  <c r="K2967" i="1"/>
  <c r="K2966" i="1"/>
  <c r="K2965" i="1"/>
  <c r="K2964" i="1"/>
  <c r="K2963" i="1"/>
  <c r="K2962" i="1"/>
  <c r="K2961" i="1"/>
  <c r="K2960" i="1"/>
  <c r="K2959" i="1"/>
  <c r="K2958" i="1"/>
  <c r="K2957" i="1"/>
  <c r="K2956" i="1"/>
  <c r="K2955" i="1"/>
  <c r="K2954" i="1"/>
  <c r="K2953" i="1"/>
  <c r="K2952" i="1"/>
  <c r="K2951" i="1"/>
  <c r="K2950" i="1"/>
  <c r="K2949" i="1"/>
  <c r="K2948" i="1"/>
  <c r="K2947" i="1"/>
  <c r="K2946" i="1"/>
  <c r="K2945" i="1"/>
  <c r="K2944" i="1"/>
  <c r="K2943" i="1"/>
  <c r="K2942" i="1"/>
  <c r="K2941" i="1"/>
  <c r="K2940" i="1"/>
  <c r="K2939" i="1"/>
  <c r="K2938" i="1"/>
  <c r="K2937" i="1"/>
  <c r="K2936" i="1"/>
  <c r="K2935" i="1"/>
  <c r="K2934" i="1"/>
  <c r="K2933" i="1"/>
  <c r="K2932" i="1"/>
  <c r="K2931" i="1"/>
  <c r="K2930" i="1"/>
  <c r="K2929" i="1"/>
  <c r="K2928" i="1"/>
  <c r="K2927" i="1"/>
  <c r="K2926" i="1"/>
  <c r="K2925" i="1"/>
  <c r="K2924" i="1"/>
  <c r="K2923" i="1"/>
  <c r="K2922" i="1"/>
  <c r="K2921" i="1"/>
  <c r="K2920" i="1"/>
  <c r="K2919" i="1"/>
  <c r="K2918" i="1"/>
  <c r="K2917" i="1"/>
  <c r="K2916" i="1"/>
  <c r="K2915" i="1"/>
  <c r="K2914" i="1"/>
  <c r="K2913" i="1"/>
  <c r="K2912" i="1"/>
  <c r="K2911" i="1"/>
  <c r="K2910" i="1"/>
  <c r="K2909" i="1"/>
  <c r="K2908" i="1"/>
  <c r="K2907" i="1"/>
  <c r="K2906" i="1"/>
  <c r="K2905" i="1"/>
  <c r="K2904" i="1"/>
  <c r="K2903" i="1"/>
  <c r="K2902" i="1"/>
  <c r="K2901" i="1"/>
  <c r="K2900" i="1"/>
  <c r="K2899" i="1"/>
  <c r="K2898" i="1"/>
  <c r="K2897" i="1"/>
  <c r="K2896" i="1"/>
  <c r="K2895" i="1"/>
  <c r="K2894" i="1"/>
  <c r="K2893" i="1"/>
  <c r="K2892" i="1"/>
  <c r="K2891" i="1"/>
  <c r="K2890" i="1"/>
  <c r="K2889" i="1"/>
  <c r="K2888" i="1"/>
  <c r="K2887" i="1"/>
  <c r="K2886" i="1"/>
  <c r="K2885" i="1"/>
  <c r="K2884" i="1"/>
  <c r="K2883" i="1"/>
  <c r="K2882" i="1"/>
  <c r="K2881" i="1"/>
  <c r="K2880" i="1"/>
  <c r="K2879" i="1"/>
  <c r="K2878" i="1"/>
  <c r="K2877" i="1"/>
  <c r="K2876" i="1"/>
  <c r="K2875" i="1"/>
  <c r="K2874" i="1"/>
  <c r="K2873" i="1"/>
  <c r="K2872" i="1"/>
  <c r="K2871" i="1"/>
  <c r="K2870" i="1"/>
  <c r="K2869" i="1"/>
  <c r="K2868" i="1"/>
  <c r="K2867" i="1"/>
  <c r="K2866" i="1"/>
  <c r="K2865" i="1"/>
  <c r="K2864" i="1"/>
  <c r="K2863" i="1"/>
  <c r="K2862" i="1"/>
  <c r="K2861" i="1"/>
  <c r="K2860" i="1"/>
  <c r="K2859" i="1"/>
  <c r="K2858" i="1"/>
  <c r="K2857" i="1"/>
  <c r="K2856" i="1"/>
  <c r="K2855" i="1"/>
  <c r="K2854" i="1"/>
  <c r="K2853" i="1"/>
  <c r="K2852" i="1"/>
  <c r="K2851" i="1"/>
  <c r="K2850" i="1"/>
  <c r="K2849" i="1"/>
  <c r="K2848" i="1"/>
  <c r="K2847" i="1"/>
  <c r="K2846" i="1"/>
  <c r="K2845" i="1"/>
  <c r="K2844" i="1"/>
  <c r="K2843" i="1"/>
  <c r="K2842" i="1"/>
  <c r="K2841" i="1"/>
  <c r="K2840" i="1"/>
  <c r="K2839" i="1"/>
  <c r="K2838" i="1"/>
  <c r="K2837" i="1"/>
  <c r="K2836" i="1"/>
  <c r="K2835" i="1"/>
  <c r="K2834" i="1"/>
  <c r="K2833" i="1"/>
  <c r="K2832" i="1"/>
  <c r="K2831" i="1"/>
  <c r="K2830" i="1"/>
  <c r="K2829" i="1"/>
  <c r="K2828" i="1"/>
  <c r="K2827" i="1"/>
  <c r="K2826" i="1"/>
  <c r="K2825" i="1"/>
  <c r="K2824" i="1"/>
  <c r="K2823" i="1"/>
  <c r="K2822" i="1"/>
  <c r="K2821" i="1"/>
  <c r="K2820" i="1"/>
  <c r="K2819" i="1"/>
  <c r="K2818" i="1"/>
  <c r="K2817" i="1"/>
  <c r="K2816" i="1"/>
  <c r="K2815" i="1"/>
  <c r="K2814" i="1"/>
  <c r="K2813" i="1"/>
  <c r="K2812" i="1"/>
  <c r="K2811" i="1"/>
  <c r="K2810" i="1"/>
  <c r="K2809" i="1"/>
  <c r="K2808" i="1"/>
  <c r="K2807" i="1"/>
  <c r="K2806" i="1"/>
  <c r="K2805" i="1"/>
  <c r="K2804" i="1"/>
  <c r="K2803" i="1"/>
  <c r="K2802" i="1"/>
  <c r="K2801" i="1"/>
  <c r="K2800" i="1"/>
  <c r="K2799" i="1"/>
  <c r="K2798" i="1"/>
  <c r="K2797" i="1"/>
  <c r="K2796" i="1"/>
  <c r="K2795" i="1"/>
  <c r="K2794" i="1"/>
  <c r="K2793" i="1"/>
  <c r="K2792" i="1"/>
  <c r="K2791" i="1"/>
  <c r="K2790" i="1"/>
  <c r="K2789" i="1"/>
  <c r="K2788" i="1"/>
  <c r="K2787" i="1"/>
  <c r="K2786" i="1"/>
  <c r="K2785" i="1"/>
  <c r="K2784" i="1"/>
  <c r="K2783" i="1"/>
  <c r="K2782" i="1"/>
  <c r="K2781" i="1"/>
  <c r="K2780" i="1"/>
  <c r="K2779" i="1"/>
  <c r="K2778" i="1"/>
  <c r="K2777" i="1"/>
  <c r="K2776" i="1"/>
  <c r="K2775" i="1"/>
  <c r="K2774" i="1"/>
  <c r="K2773" i="1"/>
  <c r="K2772" i="1"/>
  <c r="K2771" i="1"/>
  <c r="K2770" i="1"/>
  <c r="K2769" i="1"/>
  <c r="K2768" i="1"/>
  <c r="K2767" i="1"/>
  <c r="K2766" i="1"/>
  <c r="K2765" i="1"/>
  <c r="K2764" i="1"/>
  <c r="K2763" i="1"/>
  <c r="K2762" i="1"/>
  <c r="K2761" i="1"/>
  <c r="K2760" i="1"/>
  <c r="K2759" i="1"/>
  <c r="K2758" i="1"/>
  <c r="K2757" i="1"/>
  <c r="K2756" i="1"/>
  <c r="K2755" i="1"/>
  <c r="K2754" i="1"/>
  <c r="K2753" i="1"/>
  <c r="K2752" i="1"/>
  <c r="K2751" i="1"/>
  <c r="K2750" i="1"/>
  <c r="K2749" i="1"/>
  <c r="K2748" i="1"/>
  <c r="K2747" i="1"/>
  <c r="K2746" i="1"/>
  <c r="K2745" i="1"/>
  <c r="K2744" i="1"/>
  <c r="K2743" i="1"/>
  <c r="K2742" i="1"/>
  <c r="K2741" i="1"/>
  <c r="K2740" i="1"/>
  <c r="K2739" i="1"/>
  <c r="K2738" i="1"/>
  <c r="K2737" i="1"/>
  <c r="K2736" i="1"/>
  <c r="K2735" i="1"/>
  <c r="K2734" i="1"/>
  <c r="K2733" i="1"/>
  <c r="K2732" i="1"/>
  <c r="K2731" i="1"/>
  <c r="K2730" i="1"/>
  <c r="K2729" i="1"/>
  <c r="K2728" i="1"/>
  <c r="K2727" i="1"/>
  <c r="K2726" i="1"/>
  <c r="K2725" i="1"/>
  <c r="K2724" i="1"/>
  <c r="K2723" i="1"/>
  <c r="K2722" i="1"/>
  <c r="K2721" i="1"/>
  <c r="K2720" i="1"/>
  <c r="K2719" i="1"/>
  <c r="K2718" i="1"/>
  <c r="K2717" i="1"/>
  <c r="K2716" i="1"/>
  <c r="K2715" i="1"/>
  <c r="K2714" i="1"/>
  <c r="K2713" i="1"/>
  <c r="K2712" i="1"/>
  <c r="K2711" i="1"/>
  <c r="K2710" i="1"/>
  <c r="K2709" i="1"/>
  <c r="K2708" i="1"/>
  <c r="K2707" i="1"/>
  <c r="K2706" i="1"/>
  <c r="K2705" i="1"/>
  <c r="K2704" i="1"/>
  <c r="K2703" i="1"/>
  <c r="K2702" i="1"/>
  <c r="K2701" i="1"/>
  <c r="K2700" i="1"/>
  <c r="K2699" i="1"/>
  <c r="K2698" i="1"/>
  <c r="K2697" i="1"/>
  <c r="K2696" i="1"/>
  <c r="K2695" i="1"/>
  <c r="K2694" i="1"/>
  <c r="K2693" i="1"/>
  <c r="K2692" i="1"/>
  <c r="K2691" i="1"/>
  <c r="K2690" i="1"/>
  <c r="K2689" i="1"/>
  <c r="K2688" i="1"/>
  <c r="K2687" i="1"/>
  <c r="K2686" i="1"/>
  <c r="K2685" i="1"/>
  <c r="K2684" i="1"/>
  <c r="K2683" i="1"/>
  <c r="K2682" i="1"/>
  <c r="K2681" i="1"/>
  <c r="K2680" i="1"/>
  <c r="K2679" i="1"/>
  <c r="K2678" i="1"/>
  <c r="K2677" i="1"/>
  <c r="K2676" i="1"/>
  <c r="K2675" i="1"/>
  <c r="K2674" i="1"/>
  <c r="K2673" i="1"/>
  <c r="K2672" i="1"/>
  <c r="K2671" i="1"/>
  <c r="K2670" i="1"/>
  <c r="K2669" i="1"/>
  <c r="K2668" i="1"/>
  <c r="K2667" i="1"/>
  <c r="K2666" i="1"/>
  <c r="K2665" i="1"/>
  <c r="K2664" i="1"/>
  <c r="K2663" i="1"/>
  <c r="K2662" i="1"/>
  <c r="K2661" i="1"/>
  <c r="K2660" i="1"/>
  <c r="K2659" i="1"/>
  <c r="K2658" i="1"/>
  <c r="K2657" i="1"/>
  <c r="K2656" i="1"/>
  <c r="K2655" i="1"/>
  <c r="K2654" i="1"/>
  <c r="K2653" i="1"/>
  <c r="K2652" i="1"/>
  <c r="K2651" i="1"/>
  <c r="K2650" i="1"/>
  <c r="K2649" i="1"/>
  <c r="K2648" i="1"/>
  <c r="K2647" i="1"/>
  <c r="K2646" i="1"/>
  <c r="K2645" i="1"/>
  <c r="K2644" i="1"/>
  <c r="K2643" i="1"/>
  <c r="K2642" i="1"/>
  <c r="K2641" i="1"/>
  <c r="K2640" i="1"/>
  <c r="K2639" i="1"/>
  <c r="K2638" i="1"/>
  <c r="K2637" i="1"/>
  <c r="K2636" i="1"/>
  <c r="K2635" i="1"/>
  <c r="K2634" i="1"/>
  <c r="K2633" i="1"/>
  <c r="K2632" i="1"/>
  <c r="K2631" i="1"/>
  <c r="K2630" i="1"/>
  <c r="K2629" i="1"/>
  <c r="K2628" i="1"/>
  <c r="K2627" i="1"/>
  <c r="K2626" i="1"/>
  <c r="K2625" i="1"/>
  <c r="K2624" i="1"/>
  <c r="K2623" i="1"/>
  <c r="K2622" i="1"/>
  <c r="K2621" i="1"/>
  <c r="K2620" i="1"/>
  <c r="K2619" i="1"/>
  <c r="K2618" i="1"/>
  <c r="K2617" i="1"/>
  <c r="K2616" i="1"/>
  <c r="K2615" i="1"/>
  <c r="K2614" i="1"/>
  <c r="K2613" i="1"/>
  <c r="K2612" i="1"/>
  <c r="K2611" i="1"/>
  <c r="K2610" i="1"/>
  <c r="K2609" i="1"/>
  <c r="K2608" i="1"/>
  <c r="K2607" i="1"/>
  <c r="K2606" i="1"/>
  <c r="K2605" i="1"/>
  <c r="K2604" i="1"/>
  <c r="K2603" i="1"/>
  <c r="K2602" i="1"/>
  <c r="K2601" i="1"/>
  <c r="K2600" i="1"/>
  <c r="K2599" i="1"/>
  <c r="K2598" i="1"/>
  <c r="K2597" i="1"/>
  <c r="K2596" i="1"/>
  <c r="K2595" i="1"/>
  <c r="K2594" i="1"/>
  <c r="K2593" i="1"/>
  <c r="K2592" i="1"/>
  <c r="K2591" i="1"/>
  <c r="K2590" i="1"/>
  <c r="K2589" i="1"/>
  <c r="K2588" i="1"/>
  <c r="K2587" i="1"/>
  <c r="K2586" i="1"/>
  <c r="K2585" i="1"/>
  <c r="K2584" i="1"/>
  <c r="K2583" i="1"/>
  <c r="K2582" i="1"/>
  <c r="K2581" i="1"/>
  <c r="K2580" i="1"/>
  <c r="K2579" i="1"/>
  <c r="K2578" i="1"/>
  <c r="K2577" i="1"/>
  <c r="K2576" i="1"/>
  <c r="K2575" i="1"/>
  <c r="K2574" i="1"/>
  <c r="K2573" i="1"/>
  <c r="K2572" i="1"/>
  <c r="K2571" i="1"/>
  <c r="K2570" i="1"/>
  <c r="K2569" i="1"/>
  <c r="K2568" i="1"/>
  <c r="K2567" i="1"/>
  <c r="K2566" i="1"/>
  <c r="K2565" i="1"/>
  <c r="K2564" i="1"/>
  <c r="K2563" i="1"/>
  <c r="K2562" i="1"/>
  <c r="K2561" i="1"/>
  <c r="K2560" i="1"/>
  <c r="K2559" i="1"/>
  <c r="K2558" i="1"/>
  <c r="K2557" i="1"/>
  <c r="K2556" i="1"/>
  <c r="K2555" i="1"/>
  <c r="K2554" i="1"/>
  <c r="K2553" i="1"/>
  <c r="K2552" i="1"/>
  <c r="K2551" i="1"/>
  <c r="K2550" i="1"/>
  <c r="K2549" i="1"/>
  <c r="K2548" i="1"/>
  <c r="K2547" i="1"/>
  <c r="K2546" i="1"/>
  <c r="K2545" i="1"/>
  <c r="K2544" i="1"/>
  <c r="K2543" i="1"/>
  <c r="K2542" i="1"/>
  <c r="K2541" i="1"/>
  <c r="K2540" i="1"/>
  <c r="K2539" i="1"/>
  <c r="K2538" i="1"/>
  <c r="K2537" i="1"/>
  <c r="K2536" i="1"/>
  <c r="K2535" i="1"/>
  <c r="K2534" i="1"/>
  <c r="K2533" i="1"/>
  <c r="K2532" i="1"/>
  <c r="K2531" i="1"/>
  <c r="K2530" i="1"/>
  <c r="K2529" i="1"/>
  <c r="K2528" i="1"/>
  <c r="K2527" i="1"/>
  <c r="K2526" i="1"/>
  <c r="K2525" i="1"/>
  <c r="K2524" i="1"/>
  <c r="K2523" i="1"/>
  <c r="K2522" i="1"/>
  <c r="K2521" i="1"/>
  <c r="K2520" i="1"/>
  <c r="K2519" i="1"/>
  <c r="K2518" i="1"/>
  <c r="K2517" i="1"/>
  <c r="K2516" i="1"/>
  <c r="K2515" i="1"/>
  <c r="K2514" i="1"/>
  <c r="K2513" i="1"/>
  <c r="K2512" i="1"/>
  <c r="K2511" i="1"/>
  <c r="K2510" i="1"/>
  <c r="K2509" i="1"/>
  <c r="K2508" i="1"/>
  <c r="K2507" i="1"/>
  <c r="K2506" i="1"/>
  <c r="K2505" i="1"/>
  <c r="K2504" i="1"/>
  <c r="K2503" i="1"/>
  <c r="K2502" i="1"/>
  <c r="K2501" i="1"/>
  <c r="K2500" i="1"/>
  <c r="K2499" i="1"/>
  <c r="K2498" i="1"/>
  <c r="K2497" i="1"/>
  <c r="K2496" i="1"/>
  <c r="K2495" i="1"/>
  <c r="K2494" i="1"/>
  <c r="K2493" i="1"/>
  <c r="K2492" i="1"/>
  <c r="K2491" i="1"/>
  <c r="K2490" i="1"/>
  <c r="K2489" i="1"/>
  <c r="K2488" i="1"/>
  <c r="K2487" i="1"/>
  <c r="K2486" i="1"/>
  <c r="K2485" i="1"/>
  <c r="K2484" i="1"/>
  <c r="K2483" i="1"/>
  <c r="K2482" i="1"/>
  <c r="K2481" i="1"/>
  <c r="K2480" i="1"/>
  <c r="K2479" i="1"/>
  <c r="K2478" i="1"/>
  <c r="K2477" i="1"/>
  <c r="K2476" i="1"/>
  <c r="K2475" i="1"/>
  <c r="K2474" i="1"/>
  <c r="K2473" i="1"/>
  <c r="K2472" i="1"/>
  <c r="K2471" i="1"/>
  <c r="K2470" i="1"/>
  <c r="K2469" i="1"/>
  <c r="K2468" i="1"/>
  <c r="K2467" i="1"/>
  <c r="K2466" i="1"/>
  <c r="K2465" i="1"/>
  <c r="K2464" i="1"/>
  <c r="K2463" i="1"/>
  <c r="K2462" i="1"/>
  <c r="K2461" i="1"/>
  <c r="K2460" i="1"/>
  <c r="K2459" i="1"/>
  <c r="K2458" i="1"/>
  <c r="K2457" i="1"/>
  <c r="K2456" i="1"/>
  <c r="K2455" i="1"/>
  <c r="K2454" i="1"/>
  <c r="K2453" i="1"/>
  <c r="K2452" i="1"/>
  <c r="K2451" i="1"/>
  <c r="K2450" i="1"/>
  <c r="K2449" i="1"/>
  <c r="K2448" i="1"/>
  <c r="K2447" i="1"/>
  <c r="K2446" i="1"/>
  <c r="K2445" i="1"/>
  <c r="K2444" i="1"/>
  <c r="K2443" i="1"/>
  <c r="K2442" i="1"/>
  <c r="K2441" i="1"/>
  <c r="K2440" i="1"/>
  <c r="K2439" i="1"/>
  <c r="K2438" i="1"/>
  <c r="K2437" i="1"/>
  <c r="K2436" i="1"/>
  <c r="K2435" i="1"/>
  <c r="K2434" i="1"/>
  <c r="K2433" i="1"/>
  <c r="K2432" i="1"/>
  <c r="K2431" i="1"/>
  <c r="K2430" i="1"/>
  <c r="K2429" i="1"/>
  <c r="K2428" i="1"/>
  <c r="K2427" i="1"/>
  <c r="K2426" i="1"/>
  <c r="K2425" i="1"/>
  <c r="K2424" i="1"/>
  <c r="K2423" i="1"/>
  <c r="K2422" i="1"/>
  <c r="K2421" i="1"/>
  <c r="K2420" i="1"/>
  <c r="K2419" i="1"/>
  <c r="K2418" i="1"/>
  <c r="K2417" i="1"/>
  <c r="K2416" i="1"/>
  <c r="K2415" i="1"/>
  <c r="K2414" i="1"/>
  <c r="K2413" i="1"/>
  <c r="K2412" i="1"/>
  <c r="K2411" i="1"/>
  <c r="K2410" i="1"/>
  <c r="K2409" i="1"/>
  <c r="K2408" i="1"/>
  <c r="K2407" i="1"/>
  <c r="K2406" i="1"/>
  <c r="K2405" i="1"/>
  <c r="K2404" i="1"/>
  <c r="K2403" i="1"/>
  <c r="K2402" i="1"/>
  <c r="K2401" i="1"/>
  <c r="K2400" i="1"/>
  <c r="K2399" i="1"/>
  <c r="K2398" i="1"/>
  <c r="K2397" i="1"/>
  <c r="K2396" i="1"/>
  <c r="K2395" i="1"/>
  <c r="K2394" i="1"/>
  <c r="K2393" i="1"/>
  <c r="K2392" i="1"/>
  <c r="K2391" i="1"/>
  <c r="K2390" i="1"/>
  <c r="K2389" i="1"/>
  <c r="K2388" i="1"/>
  <c r="K2387" i="1"/>
  <c r="K2386" i="1"/>
  <c r="K2385" i="1"/>
  <c r="K2384" i="1"/>
  <c r="K2383" i="1"/>
  <c r="K2382" i="1"/>
  <c r="K2381" i="1"/>
  <c r="K2380" i="1"/>
  <c r="K2379" i="1"/>
  <c r="K2378" i="1"/>
  <c r="K2377" i="1"/>
  <c r="K2376" i="1"/>
  <c r="K2375" i="1"/>
  <c r="K2374" i="1"/>
  <c r="K2373" i="1"/>
  <c r="K2372" i="1"/>
  <c r="K2371" i="1"/>
  <c r="K2370" i="1"/>
  <c r="K2369" i="1"/>
  <c r="K2368" i="1"/>
  <c r="K2367" i="1"/>
  <c r="K2366" i="1"/>
  <c r="K2365" i="1"/>
  <c r="K2364" i="1"/>
  <c r="K2363" i="1"/>
  <c r="K2362" i="1"/>
  <c r="K2361" i="1"/>
  <c r="K2360" i="1"/>
  <c r="K2359" i="1"/>
  <c r="K2358" i="1"/>
  <c r="K2357" i="1"/>
  <c r="K2356" i="1"/>
  <c r="K2355" i="1"/>
  <c r="K2354" i="1"/>
  <c r="K2353" i="1"/>
  <c r="K2352" i="1"/>
  <c r="K2351" i="1"/>
  <c r="K2350" i="1"/>
  <c r="K2349" i="1"/>
  <c r="K2348" i="1"/>
  <c r="K2347" i="1"/>
  <c r="K2346" i="1"/>
  <c r="K2345" i="1"/>
  <c r="K2344" i="1"/>
  <c r="K2343" i="1"/>
  <c r="K2342" i="1"/>
  <c r="K2341" i="1"/>
  <c r="K2340" i="1"/>
  <c r="K2339" i="1"/>
  <c r="K2338" i="1"/>
  <c r="K2337" i="1"/>
  <c r="K2336" i="1"/>
  <c r="K2335" i="1"/>
  <c r="K2334" i="1"/>
  <c r="K2333" i="1"/>
  <c r="K2332" i="1"/>
  <c r="K2331" i="1"/>
  <c r="K2330" i="1"/>
  <c r="K2329" i="1"/>
  <c r="K2328" i="1"/>
  <c r="K2327" i="1"/>
  <c r="K2326" i="1"/>
  <c r="K2325" i="1"/>
  <c r="K2324" i="1"/>
  <c r="K2323" i="1"/>
  <c r="K2322" i="1"/>
  <c r="K2321" i="1"/>
  <c r="K2320" i="1"/>
  <c r="K2319" i="1"/>
  <c r="K2318" i="1"/>
  <c r="K2317" i="1"/>
  <c r="K2316" i="1"/>
  <c r="K2315" i="1"/>
  <c r="K2314" i="1"/>
  <c r="K2313" i="1"/>
  <c r="K2312" i="1"/>
  <c r="K2311" i="1"/>
  <c r="K2310" i="1"/>
  <c r="K2309" i="1"/>
  <c r="K2308" i="1"/>
  <c r="K2307" i="1"/>
  <c r="K2306" i="1"/>
  <c r="K2305" i="1"/>
  <c r="K2304" i="1"/>
  <c r="K2303" i="1"/>
  <c r="K2302" i="1"/>
  <c r="K2301" i="1"/>
  <c r="K2300" i="1"/>
  <c r="K2299" i="1"/>
  <c r="K2298" i="1"/>
  <c r="K2297" i="1"/>
  <c r="K2296" i="1"/>
  <c r="K2295" i="1"/>
  <c r="K2294" i="1"/>
  <c r="K2293" i="1"/>
  <c r="K2292" i="1"/>
  <c r="K2291" i="1"/>
  <c r="K2290" i="1"/>
  <c r="K2289" i="1"/>
  <c r="K2288" i="1"/>
  <c r="K2287" i="1"/>
  <c r="K2286" i="1"/>
  <c r="K2285" i="1"/>
  <c r="K2284" i="1"/>
  <c r="K2283" i="1"/>
  <c r="K2282" i="1"/>
  <c r="K2281" i="1"/>
  <c r="K2280" i="1"/>
  <c r="K2279" i="1"/>
  <c r="K2278" i="1"/>
  <c r="K2277" i="1"/>
  <c r="K2276" i="1"/>
  <c r="K2275" i="1"/>
  <c r="K2274" i="1"/>
  <c r="K2273" i="1"/>
  <c r="K2272" i="1"/>
  <c r="K2271" i="1"/>
  <c r="K2270" i="1"/>
  <c r="K2269" i="1"/>
  <c r="K2268" i="1"/>
  <c r="K2267" i="1"/>
  <c r="K2266" i="1"/>
  <c r="K2265" i="1"/>
  <c r="K2264" i="1"/>
  <c r="K2263" i="1"/>
  <c r="K2262" i="1"/>
  <c r="K2261" i="1"/>
  <c r="K2260" i="1"/>
  <c r="K2259" i="1"/>
  <c r="K2258" i="1"/>
  <c r="K2257" i="1"/>
  <c r="K2256" i="1"/>
  <c r="K2255" i="1"/>
  <c r="K2254" i="1"/>
  <c r="K2253" i="1"/>
  <c r="K2252" i="1"/>
  <c r="K2251" i="1"/>
  <c r="K2250" i="1"/>
  <c r="K2249" i="1"/>
  <c r="K2248" i="1"/>
  <c r="K2247" i="1"/>
  <c r="K2246" i="1"/>
  <c r="K2245" i="1"/>
  <c r="K2244" i="1"/>
  <c r="K2243" i="1"/>
  <c r="K2242" i="1"/>
  <c r="K2241" i="1"/>
  <c r="K2240" i="1"/>
  <c r="K2239" i="1"/>
  <c r="K2238" i="1"/>
  <c r="K2237" i="1"/>
  <c r="K2236" i="1"/>
  <c r="K2235" i="1"/>
  <c r="K2234" i="1"/>
  <c r="K2233" i="1"/>
  <c r="K2232" i="1"/>
  <c r="K2231" i="1"/>
  <c r="K2230" i="1"/>
  <c r="K2229" i="1"/>
  <c r="K2228" i="1"/>
  <c r="K2227" i="1"/>
  <c r="K2226" i="1"/>
  <c r="K2225" i="1"/>
  <c r="K2224" i="1"/>
  <c r="K2223" i="1"/>
  <c r="K2222" i="1"/>
  <c r="K2221" i="1"/>
  <c r="K2220" i="1"/>
  <c r="K2219" i="1"/>
  <c r="K2218" i="1"/>
  <c r="K2217" i="1"/>
  <c r="K2216" i="1"/>
  <c r="K2215" i="1"/>
  <c r="K2214" i="1"/>
  <c r="K2213" i="1"/>
  <c r="K2212" i="1"/>
  <c r="K2211" i="1"/>
  <c r="K2210" i="1"/>
  <c r="K2209" i="1"/>
  <c r="K2208" i="1"/>
  <c r="K2207" i="1"/>
  <c r="K2206" i="1"/>
  <c r="K2205" i="1"/>
  <c r="K2204" i="1"/>
  <c r="K2203" i="1"/>
  <c r="K2202" i="1"/>
  <c r="K2201" i="1"/>
  <c r="K2200" i="1"/>
  <c r="K2199" i="1"/>
  <c r="K2198" i="1"/>
  <c r="K2197" i="1"/>
  <c r="K2196" i="1"/>
  <c r="K2195" i="1"/>
  <c r="K2194" i="1"/>
  <c r="K2193" i="1"/>
  <c r="K2192" i="1"/>
  <c r="K2191" i="1"/>
  <c r="K2190" i="1"/>
  <c r="K2189" i="1"/>
  <c r="K2188" i="1"/>
  <c r="K2187" i="1"/>
  <c r="K2186" i="1"/>
  <c r="K2185" i="1"/>
  <c r="K2184" i="1"/>
  <c r="K2183" i="1"/>
  <c r="K2182" i="1"/>
  <c r="K2181" i="1"/>
  <c r="K2180" i="1"/>
  <c r="K2179" i="1"/>
  <c r="K2178" i="1"/>
  <c r="K2177" i="1"/>
  <c r="K2176" i="1"/>
  <c r="K2175" i="1"/>
  <c r="K2174" i="1"/>
  <c r="K2173" i="1"/>
  <c r="K2172" i="1"/>
  <c r="K2171" i="1"/>
  <c r="K2170" i="1"/>
  <c r="K2169" i="1"/>
  <c r="K2168" i="1"/>
  <c r="K2167" i="1"/>
  <c r="K2166" i="1"/>
  <c r="K2165" i="1"/>
  <c r="K2164" i="1"/>
  <c r="K2163" i="1"/>
  <c r="K2162" i="1"/>
  <c r="K2161" i="1"/>
  <c r="K2160" i="1"/>
  <c r="K2159" i="1"/>
  <c r="K2158" i="1"/>
  <c r="K2157" i="1"/>
  <c r="K2156" i="1"/>
  <c r="K2155" i="1"/>
  <c r="K2154" i="1"/>
  <c r="K2153" i="1"/>
  <c r="K2152" i="1"/>
  <c r="K2151" i="1"/>
  <c r="K2150" i="1"/>
  <c r="K2149" i="1"/>
  <c r="K2148" i="1"/>
  <c r="K2147" i="1"/>
  <c r="K2146" i="1"/>
  <c r="K2145" i="1"/>
  <c r="K2144" i="1"/>
  <c r="K2143" i="1"/>
  <c r="K2142" i="1"/>
  <c r="K2141" i="1"/>
  <c r="K2140" i="1"/>
  <c r="K2139" i="1"/>
  <c r="K2138" i="1"/>
  <c r="K2137" i="1"/>
  <c r="K2136" i="1"/>
  <c r="K2135" i="1"/>
  <c r="K2134" i="1"/>
  <c r="K2133" i="1"/>
  <c r="K2132" i="1"/>
  <c r="K2131" i="1"/>
  <c r="K2130" i="1"/>
  <c r="K2129" i="1"/>
  <c r="K2128" i="1"/>
  <c r="K2127" i="1"/>
  <c r="K2126" i="1"/>
  <c r="K2125" i="1"/>
  <c r="K2124" i="1"/>
  <c r="K2123" i="1"/>
  <c r="K2122" i="1"/>
  <c r="K2121" i="1"/>
  <c r="K2120" i="1"/>
  <c r="K2119" i="1"/>
  <c r="K2118" i="1"/>
  <c r="K2117" i="1"/>
  <c r="K2116" i="1"/>
  <c r="K2115" i="1"/>
  <c r="K2114" i="1"/>
  <c r="K2113" i="1"/>
  <c r="K2112" i="1"/>
  <c r="K2111" i="1"/>
  <c r="K2110" i="1"/>
  <c r="K2109" i="1"/>
  <c r="K2108" i="1"/>
  <c r="K2107" i="1"/>
  <c r="K2106" i="1"/>
  <c r="K2105" i="1"/>
  <c r="K2104" i="1"/>
  <c r="K2103" i="1"/>
  <c r="K2102" i="1"/>
  <c r="K2101" i="1"/>
  <c r="K2100" i="1"/>
  <c r="K2099" i="1"/>
  <c r="K2098" i="1"/>
  <c r="K2097" i="1"/>
  <c r="K2096" i="1"/>
  <c r="K2095" i="1"/>
  <c r="K2094" i="1"/>
  <c r="K2093" i="1"/>
  <c r="K2092" i="1"/>
  <c r="K2091" i="1"/>
  <c r="K2090" i="1"/>
  <c r="K2089" i="1"/>
  <c r="K2088" i="1"/>
  <c r="K2087" i="1"/>
  <c r="K2086" i="1"/>
  <c r="K2085" i="1"/>
  <c r="K2084" i="1"/>
  <c r="K2083" i="1"/>
  <c r="K2082" i="1"/>
  <c r="K2081" i="1"/>
  <c r="K2080" i="1"/>
  <c r="K2079" i="1"/>
  <c r="K2078" i="1"/>
  <c r="K2077" i="1"/>
  <c r="K2076" i="1"/>
  <c r="K2075" i="1"/>
  <c r="K2074" i="1"/>
  <c r="K2073" i="1"/>
  <c r="K2072" i="1"/>
  <c r="K2071" i="1"/>
  <c r="K2070" i="1"/>
  <c r="K2069" i="1"/>
  <c r="K2068" i="1"/>
  <c r="K2067" i="1"/>
  <c r="K2066" i="1"/>
  <c r="K2065" i="1"/>
  <c r="K2064" i="1"/>
  <c r="K2063" i="1"/>
  <c r="K2062" i="1"/>
  <c r="K2061" i="1"/>
  <c r="K2060" i="1"/>
  <c r="K2059" i="1"/>
  <c r="K2058" i="1"/>
  <c r="K2057" i="1"/>
  <c r="K2056" i="1"/>
  <c r="K2055" i="1"/>
  <c r="K2054" i="1"/>
  <c r="K2053" i="1"/>
  <c r="K2052" i="1"/>
  <c r="K2051" i="1"/>
  <c r="K2050" i="1"/>
  <c r="K2049" i="1"/>
  <c r="K2048" i="1"/>
  <c r="K2047" i="1"/>
  <c r="K2046" i="1"/>
  <c r="K2045" i="1"/>
  <c r="K2044" i="1"/>
  <c r="K2043" i="1"/>
  <c r="K2042" i="1"/>
  <c r="K2041" i="1"/>
  <c r="K2040" i="1"/>
  <c r="K2039" i="1"/>
  <c r="K2038" i="1"/>
  <c r="K2037" i="1"/>
  <c r="K2036" i="1"/>
  <c r="K2035" i="1"/>
  <c r="K2034" i="1"/>
  <c r="K2033" i="1"/>
  <c r="K2032" i="1"/>
  <c r="K2031" i="1"/>
  <c r="K2030" i="1"/>
  <c r="K2029" i="1"/>
  <c r="K2028" i="1"/>
  <c r="K2027" i="1"/>
  <c r="K2026" i="1"/>
  <c r="K2025" i="1"/>
  <c r="K2024" i="1"/>
  <c r="K2023" i="1"/>
  <c r="K2022" i="1"/>
  <c r="K2021" i="1"/>
  <c r="K2020" i="1"/>
  <c r="K2019" i="1"/>
  <c r="K2018" i="1"/>
  <c r="K2017" i="1"/>
  <c r="K2016" i="1"/>
  <c r="K2015" i="1"/>
  <c r="K2014" i="1"/>
  <c r="K2013" i="1"/>
  <c r="K2012" i="1"/>
  <c r="K2011" i="1"/>
  <c r="K2010" i="1"/>
  <c r="K2009" i="1"/>
  <c r="K2008" i="1"/>
  <c r="K2007" i="1"/>
  <c r="K2006" i="1"/>
  <c r="K2005" i="1"/>
  <c r="K2004" i="1"/>
  <c r="K2003" i="1"/>
  <c r="K2002" i="1"/>
  <c r="K2001" i="1"/>
  <c r="K2000" i="1"/>
  <c r="K1999" i="1"/>
  <c r="K1998" i="1"/>
  <c r="K1997" i="1"/>
  <c r="K1996" i="1"/>
  <c r="K1995" i="1"/>
  <c r="K1994" i="1"/>
  <c r="K1993" i="1"/>
  <c r="K1992" i="1"/>
  <c r="K1991" i="1"/>
  <c r="K1990" i="1"/>
  <c r="K1989" i="1"/>
  <c r="K1988" i="1"/>
  <c r="K1987" i="1"/>
  <c r="K1986" i="1"/>
  <c r="K1985" i="1"/>
  <c r="K1984" i="1"/>
  <c r="K1983" i="1"/>
  <c r="K1982" i="1"/>
  <c r="K1981" i="1"/>
  <c r="K1980" i="1"/>
  <c r="K1979" i="1"/>
  <c r="K1978" i="1"/>
  <c r="K1977" i="1"/>
  <c r="K1976" i="1"/>
  <c r="K1975" i="1"/>
  <c r="K1974" i="1"/>
  <c r="K1973" i="1"/>
  <c r="K1972" i="1"/>
  <c r="K1971" i="1"/>
  <c r="K1970" i="1"/>
  <c r="K1969" i="1"/>
  <c r="K1968" i="1"/>
  <c r="K1967" i="1"/>
  <c r="K1966" i="1"/>
  <c r="K1965" i="1"/>
  <c r="K1964" i="1"/>
  <c r="K1963" i="1"/>
  <c r="K1962" i="1"/>
  <c r="K1961" i="1"/>
  <c r="K1960" i="1"/>
  <c r="K1959" i="1"/>
  <c r="K1958" i="1"/>
  <c r="K1957" i="1"/>
  <c r="K1956" i="1"/>
  <c r="K1955" i="1"/>
  <c r="K1954" i="1"/>
  <c r="K1953" i="1"/>
  <c r="K1952" i="1"/>
  <c r="K1951" i="1"/>
  <c r="K1950" i="1"/>
  <c r="K1949" i="1"/>
  <c r="K1948" i="1"/>
  <c r="K1947" i="1"/>
  <c r="K1946" i="1"/>
  <c r="K1945" i="1"/>
  <c r="K1944" i="1"/>
  <c r="K1943" i="1"/>
  <c r="K1942" i="1"/>
  <c r="K1941" i="1"/>
  <c r="K1940" i="1"/>
  <c r="K1939" i="1"/>
  <c r="K1938" i="1"/>
  <c r="K1937" i="1"/>
  <c r="K1936" i="1"/>
  <c r="K1935" i="1"/>
  <c r="K1934" i="1"/>
  <c r="K1933" i="1"/>
  <c r="K1932" i="1"/>
  <c r="K1931" i="1"/>
  <c r="K1930" i="1"/>
  <c r="K1929" i="1"/>
  <c r="K1928" i="1"/>
  <c r="K1927" i="1"/>
  <c r="K1926" i="1"/>
  <c r="K1925" i="1"/>
  <c r="K1924" i="1"/>
  <c r="K1923" i="1"/>
  <c r="K1922" i="1"/>
  <c r="K1921" i="1"/>
  <c r="K1920" i="1"/>
  <c r="K1919" i="1"/>
  <c r="K1918" i="1"/>
  <c r="K1917" i="1"/>
  <c r="K1916" i="1"/>
  <c r="K1915" i="1"/>
  <c r="K1914" i="1"/>
  <c r="K1913" i="1"/>
  <c r="K1912" i="1"/>
  <c r="K1911" i="1"/>
  <c r="K1910" i="1"/>
  <c r="K1909" i="1"/>
  <c r="K1908" i="1"/>
  <c r="K1907" i="1"/>
  <c r="K1906" i="1"/>
  <c r="K1905" i="1"/>
  <c r="K1904" i="1"/>
  <c r="K1903" i="1"/>
  <c r="K1902" i="1"/>
  <c r="K1901" i="1"/>
  <c r="K1900" i="1"/>
  <c r="K1899" i="1"/>
  <c r="K1898" i="1"/>
  <c r="K1897" i="1"/>
  <c r="K1896" i="1"/>
  <c r="K1895" i="1"/>
  <c r="K1894" i="1"/>
  <c r="K1893" i="1"/>
  <c r="K1892" i="1"/>
  <c r="K1891" i="1"/>
  <c r="K1890" i="1"/>
  <c r="K1889" i="1"/>
  <c r="K1888" i="1"/>
  <c r="K1887" i="1"/>
  <c r="K1886" i="1"/>
  <c r="K1885" i="1"/>
  <c r="K1884" i="1"/>
  <c r="K1883" i="1"/>
  <c r="K1882" i="1"/>
  <c r="K1881" i="1"/>
  <c r="K1880" i="1"/>
  <c r="K1879" i="1"/>
  <c r="K1878" i="1"/>
  <c r="K1877" i="1"/>
  <c r="K1876" i="1"/>
  <c r="K1875" i="1"/>
  <c r="K1874" i="1"/>
  <c r="K1873" i="1"/>
  <c r="K1872" i="1"/>
  <c r="K1871" i="1"/>
  <c r="K1870" i="1"/>
  <c r="K1869" i="1"/>
  <c r="K1868" i="1"/>
  <c r="K1867" i="1"/>
  <c r="K1866" i="1"/>
  <c r="K1865" i="1"/>
  <c r="K1864" i="1"/>
  <c r="K1863" i="1"/>
  <c r="K1862" i="1"/>
  <c r="K1861" i="1"/>
  <c r="K1860" i="1"/>
  <c r="K1859" i="1"/>
  <c r="K1858" i="1"/>
  <c r="K1857" i="1"/>
  <c r="K1856" i="1"/>
  <c r="K1855" i="1"/>
  <c r="K1854" i="1"/>
  <c r="K1853" i="1"/>
  <c r="K1852" i="1"/>
  <c r="K1851" i="1"/>
  <c r="K1850" i="1"/>
  <c r="K1849" i="1"/>
  <c r="K1848" i="1"/>
  <c r="K1847" i="1"/>
  <c r="K1846" i="1"/>
  <c r="K1845" i="1"/>
  <c r="K1844" i="1"/>
  <c r="K1843" i="1"/>
  <c r="K1842" i="1"/>
  <c r="K1841" i="1"/>
  <c r="K1840" i="1"/>
  <c r="K1839" i="1"/>
  <c r="K1838" i="1"/>
  <c r="K1837" i="1"/>
  <c r="K1836" i="1"/>
  <c r="K1835" i="1"/>
  <c r="K1834" i="1"/>
  <c r="K1833" i="1"/>
  <c r="K1832" i="1"/>
  <c r="K1831" i="1"/>
  <c r="K1830" i="1"/>
  <c r="K1829" i="1"/>
  <c r="K1828" i="1"/>
  <c r="K1827" i="1"/>
  <c r="K1826" i="1"/>
  <c r="K1825" i="1"/>
  <c r="K1824" i="1"/>
  <c r="K1823" i="1"/>
  <c r="K1822" i="1"/>
  <c r="K1821" i="1"/>
  <c r="K1820" i="1"/>
  <c r="K1819" i="1"/>
  <c r="K1818" i="1"/>
  <c r="K1817" i="1"/>
  <c r="K1816" i="1"/>
  <c r="K1815" i="1"/>
  <c r="K1814" i="1"/>
  <c r="K1813" i="1"/>
  <c r="K1812" i="1"/>
  <c r="K1811" i="1"/>
  <c r="K1810" i="1"/>
  <c r="K1809" i="1"/>
  <c r="K1808" i="1"/>
  <c r="K1807" i="1"/>
  <c r="K1806" i="1"/>
  <c r="K1805" i="1"/>
  <c r="K1804" i="1"/>
  <c r="K1803" i="1"/>
  <c r="K1802" i="1"/>
  <c r="K1801" i="1"/>
  <c r="K1800" i="1"/>
  <c r="K1799" i="1"/>
  <c r="K1798" i="1"/>
  <c r="K1797" i="1"/>
  <c r="K1796" i="1"/>
  <c r="K1795" i="1"/>
  <c r="K1794" i="1"/>
  <c r="K1793" i="1"/>
  <c r="K1792" i="1"/>
  <c r="K1791" i="1"/>
  <c r="K1790" i="1"/>
  <c r="K1789" i="1"/>
  <c r="K1788" i="1"/>
  <c r="K1787" i="1"/>
  <c r="K1786" i="1"/>
  <c r="K1785" i="1"/>
  <c r="K1784" i="1"/>
  <c r="K1783" i="1"/>
  <c r="K1782" i="1"/>
  <c r="K1781" i="1"/>
  <c r="K1780" i="1"/>
  <c r="K1779" i="1"/>
  <c r="K1778" i="1"/>
  <c r="K1777" i="1"/>
  <c r="K1776" i="1"/>
  <c r="K1775" i="1"/>
  <c r="K1774" i="1"/>
  <c r="K1773" i="1"/>
  <c r="K1772" i="1"/>
  <c r="K1771" i="1"/>
  <c r="K1770" i="1"/>
  <c r="K1769" i="1"/>
  <c r="K1768" i="1"/>
  <c r="K1767" i="1"/>
  <c r="K1766" i="1"/>
  <c r="K1765" i="1"/>
  <c r="K1764" i="1"/>
  <c r="K1763" i="1"/>
  <c r="K1762" i="1"/>
  <c r="K1761" i="1"/>
  <c r="K1760" i="1"/>
  <c r="K1759" i="1"/>
  <c r="K1758" i="1"/>
  <c r="K1757" i="1"/>
  <c r="K1756" i="1"/>
  <c r="K1755" i="1"/>
  <c r="K1754" i="1"/>
  <c r="K1753" i="1"/>
  <c r="K1752" i="1"/>
  <c r="K1751" i="1"/>
  <c r="K1750" i="1"/>
  <c r="K1749" i="1"/>
  <c r="K1748" i="1"/>
  <c r="K1747" i="1"/>
  <c r="K1746" i="1"/>
  <c r="K1745" i="1"/>
  <c r="K1744" i="1"/>
  <c r="K1743" i="1"/>
  <c r="K1742" i="1"/>
  <c r="K1741" i="1"/>
  <c r="K1740" i="1"/>
  <c r="K1739" i="1"/>
  <c r="K1738" i="1"/>
  <c r="K1737" i="1"/>
  <c r="K1736" i="1"/>
  <c r="K1735" i="1"/>
  <c r="K1734" i="1"/>
  <c r="K1733" i="1"/>
  <c r="K1732" i="1"/>
  <c r="K1731" i="1"/>
  <c r="K1730" i="1"/>
  <c r="K1729" i="1"/>
  <c r="K1728" i="1"/>
  <c r="K1727" i="1"/>
  <c r="K1726" i="1"/>
  <c r="K1725" i="1"/>
  <c r="K1724" i="1"/>
  <c r="K1723" i="1"/>
  <c r="K1722" i="1"/>
  <c r="K1721" i="1"/>
  <c r="K1720" i="1"/>
  <c r="K1719" i="1"/>
  <c r="K1718" i="1"/>
  <c r="K1717" i="1"/>
  <c r="K1716" i="1"/>
  <c r="K1715" i="1"/>
  <c r="K1714" i="1"/>
  <c r="K1713" i="1"/>
  <c r="K1712" i="1"/>
  <c r="K1711" i="1"/>
  <c r="K1710" i="1"/>
  <c r="K1709" i="1"/>
  <c r="K1708" i="1"/>
  <c r="K1707" i="1"/>
  <c r="K1706" i="1"/>
  <c r="K1705" i="1"/>
  <c r="K1704" i="1"/>
  <c r="K1703" i="1"/>
  <c r="K1702" i="1"/>
  <c r="K1701" i="1"/>
  <c r="K1700" i="1"/>
  <c r="K1699" i="1"/>
  <c r="K1698" i="1"/>
  <c r="K1697" i="1"/>
  <c r="K1696" i="1"/>
  <c r="K1695" i="1"/>
  <c r="K1694" i="1"/>
  <c r="K1693" i="1"/>
  <c r="K1692" i="1"/>
  <c r="K1691" i="1"/>
  <c r="K1690" i="1"/>
  <c r="K1689" i="1"/>
  <c r="K1688" i="1"/>
  <c r="K1687" i="1"/>
  <c r="K1686" i="1"/>
  <c r="K1685" i="1"/>
  <c r="K1684" i="1"/>
  <c r="K1683" i="1"/>
  <c r="K1682" i="1"/>
  <c r="K1681" i="1"/>
  <c r="K1680" i="1"/>
  <c r="K1679" i="1"/>
  <c r="K1678" i="1"/>
  <c r="K1677" i="1"/>
  <c r="K1676" i="1"/>
  <c r="K1675" i="1"/>
  <c r="K1674" i="1"/>
  <c r="K1673" i="1"/>
  <c r="K1672" i="1"/>
  <c r="K1671" i="1"/>
  <c r="K1670" i="1"/>
  <c r="K1669" i="1"/>
  <c r="K1668" i="1"/>
  <c r="K1667" i="1"/>
  <c r="K1666" i="1"/>
  <c r="K1665" i="1"/>
  <c r="K1664" i="1"/>
  <c r="K1663" i="1"/>
  <c r="K1662" i="1"/>
  <c r="K1661" i="1"/>
  <c r="K1660" i="1"/>
  <c r="K1659" i="1"/>
  <c r="K1658" i="1"/>
  <c r="K1657" i="1"/>
  <c r="K1656" i="1"/>
  <c r="K1655" i="1"/>
  <c r="K1654" i="1"/>
  <c r="K1653" i="1"/>
  <c r="K1652" i="1"/>
  <c r="K1651" i="1"/>
  <c r="K1650" i="1"/>
  <c r="K1649" i="1"/>
  <c r="K1648" i="1"/>
  <c r="K1647" i="1"/>
  <c r="K1646" i="1"/>
  <c r="K1645" i="1"/>
  <c r="K1644" i="1"/>
  <c r="K1643" i="1"/>
  <c r="K1642" i="1"/>
  <c r="K1641" i="1"/>
  <c r="K1640" i="1"/>
  <c r="K1639" i="1"/>
  <c r="K1638" i="1"/>
  <c r="K1637" i="1"/>
  <c r="K1636" i="1"/>
  <c r="K1635" i="1"/>
  <c r="K1634" i="1"/>
  <c r="K1633" i="1"/>
  <c r="K1632" i="1"/>
  <c r="K1631" i="1"/>
  <c r="K1630" i="1"/>
  <c r="K1629" i="1"/>
  <c r="K1628" i="1"/>
  <c r="K1627" i="1"/>
  <c r="K1626" i="1"/>
  <c r="K1625" i="1"/>
  <c r="K1624" i="1"/>
  <c r="K1623" i="1"/>
  <c r="K1622" i="1"/>
  <c r="K1621" i="1"/>
  <c r="K1620" i="1"/>
  <c r="K1619" i="1"/>
  <c r="K1618" i="1"/>
  <c r="K1617" i="1"/>
  <c r="K1616" i="1"/>
  <c r="K1615" i="1"/>
  <c r="K1614" i="1"/>
  <c r="K1613" i="1"/>
  <c r="K1612" i="1"/>
  <c r="K1611" i="1"/>
  <c r="K1610" i="1"/>
  <c r="K1609" i="1"/>
  <c r="K1608" i="1"/>
  <c r="K1607" i="1"/>
  <c r="K1606" i="1"/>
  <c r="K1605" i="1"/>
  <c r="K1604" i="1"/>
  <c r="K1603" i="1"/>
  <c r="K1602" i="1"/>
  <c r="K1601" i="1"/>
  <c r="K1600" i="1"/>
  <c r="K1599" i="1"/>
  <c r="K1598" i="1"/>
  <c r="K1597" i="1"/>
  <c r="K1596" i="1"/>
  <c r="K1595" i="1"/>
  <c r="K1594" i="1"/>
  <c r="K1593" i="1"/>
  <c r="K1592" i="1"/>
  <c r="K1591" i="1"/>
  <c r="K1590" i="1"/>
  <c r="K1589" i="1"/>
  <c r="K1588" i="1"/>
  <c r="K1587" i="1"/>
  <c r="K1586" i="1"/>
  <c r="K1585" i="1"/>
  <c r="K1584" i="1"/>
  <c r="K1583" i="1"/>
  <c r="K1582" i="1"/>
  <c r="K1581" i="1"/>
  <c r="K1580" i="1"/>
  <c r="K1579" i="1"/>
  <c r="K1578" i="1"/>
  <c r="K1577" i="1"/>
  <c r="K1576" i="1"/>
  <c r="K1575" i="1"/>
  <c r="K1574" i="1"/>
  <c r="K1573" i="1"/>
  <c r="K1572" i="1"/>
  <c r="K1571" i="1"/>
  <c r="K1570" i="1"/>
  <c r="K1569" i="1"/>
  <c r="K1568" i="1"/>
  <c r="K1567" i="1"/>
  <c r="K1566" i="1"/>
  <c r="K1565" i="1"/>
  <c r="K1564" i="1"/>
  <c r="K1563" i="1"/>
  <c r="K1562" i="1"/>
  <c r="K1561" i="1"/>
  <c r="K1560" i="1"/>
  <c r="K1559" i="1"/>
  <c r="K1558" i="1"/>
  <c r="K1557" i="1"/>
  <c r="K1556" i="1"/>
  <c r="K1555" i="1"/>
  <c r="K1554" i="1"/>
  <c r="K1553" i="1"/>
  <c r="K1552" i="1"/>
  <c r="K1551" i="1"/>
  <c r="K1550" i="1"/>
  <c r="K1549" i="1"/>
  <c r="K1548" i="1"/>
  <c r="K1547" i="1"/>
  <c r="K1546" i="1"/>
  <c r="K1545" i="1"/>
  <c r="K1544" i="1"/>
  <c r="K1543" i="1"/>
  <c r="K1542" i="1"/>
  <c r="K1541" i="1"/>
  <c r="K1540" i="1"/>
  <c r="K1539" i="1"/>
  <c r="K1538" i="1"/>
  <c r="K1537" i="1"/>
  <c r="K1536" i="1"/>
  <c r="K1535" i="1"/>
  <c r="K1534" i="1"/>
  <c r="K1533" i="1"/>
  <c r="K1532" i="1"/>
  <c r="K1531" i="1"/>
  <c r="K1530" i="1"/>
  <c r="K1529" i="1"/>
  <c r="K1528" i="1"/>
  <c r="K1527" i="1"/>
  <c r="K1526" i="1"/>
  <c r="K1525" i="1"/>
  <c r="K1524" i="1"/>
  <c r="K1523" i="1"/>
  <c r="K1522" i="1"/>
  <c r="K1521" i="1"/>
  <c r="K1520" i="1"/>
  <c r="K1519" i="1"/>
  <c r="K1518" i="1"/>
  <c r="K1517" i="1"/>
  <c r="K1516" i="1"/>
  <c r="K1515" i="1"/>
  <c r="K1514" i="1"/>
  <c r="K1513" i="1"/>
  <c r="K1512" i="1"/>
  <c r="K1511" i="1"/>
  <c r="K1510" i="1"/>
  <c r="K1509" i="1"/>
  <c r="K1508" i="1"/>
  <c r="K1507" i="1"/>
  <c r="K1506" i="1"/>
  <c r="K1505" i="1"/>
  <c r="K1504" i="1"/>
  <c r="K1503" i="1"/>
  <c r="K1502" i="1"/>
  <c r="K1501" i="1"/>
  <c r="K1500" i="1"/>
  <c r="K1499" i="1"/>
  <c r="K1498" i="1"/>
  <c r="K1497" i="1"/>
  <c r="K1496" i="1"/>
  <c r="K1495" i="1"/>
  <c r="K1494" i="1"/>
  <c r="K1493" i="1"/>
  <c r="K1492" i="1"/>
  <c r="K1491" i="1"/>
  <c r="K1490" i="1"/>
  <c r="K1489" i="1"/>
  <c r="K1488" i="1"/>
  <c r="K1487" i="1"/>
  <c r="K1486" i="1"/>
  <c r="K1485" i="1"/>
  <c r="K1484" i="1"/>
  <c r="K1483" i="1"/>
  <c r="K1482" i="1"/>
  <c r="K1481" i="1"/>
  <c r="K1480" i="1"/>
  <c r="K1479" i="1"/>
  <c r="K1478" i="1"/>
  <c r="K1477" i="1"/>
  <c r="K1476" i="1"/>
  <c r="K1475" i="1"/>
  <c r="K1474" i="1"/>
  <c r="K1473" i="1"/>
  <c r="K1472" i="1"/>
  <c r="K1471" i="1"/>
  <c r="K1470" i="1"/>
  <c r="K1469" i="1"/>
  <c r="K1468" i="1"/>
  <c r="K1467" i="1"/>
  <c r="K1466" i="1"/>
  <c r="K1465" i="1"/>
  <c r="K1464" i="1"/>
  <c r="K1463" i="1"/>
  <c r="K1462" i="1"/>
  <c r="K1461" i="1"/>
  <c r="K1460" i="1"/>
  <c r="K1459" i="1"/>
  <c r="K1458" i="1"/>
  <c r="K1457" i="1"/>
  <c r="K1456" i="1"/>
  <c r="K1455" i="1"/>
  <c r="K1454" i="1"/>
  <c r="K1453" i="1"/>
  <c r="K1452" i="1"/>
  <c r="K1451" i="1"/>
  <c r="K1450" i="1"/>
  <c r="K1449" i="1"/>
  <c r="K1448" i="1"/>
  <c r="K1447" i="1"/>
  <c r="K1446" i="1"/>
  <c r="K1445" i="1"/>
  <c r="K1444" i="1"/>
  <c r="K1443" i="1"/>
  <c r="K1442" i="1"/>
  <c r="K1441" i="1"/>
  <c r="K1440" i="1"/>
  <c r="K1439" i="1"/>
  <c r="K1438" i="1"/>
  <c r="K1437" i="1"/>
  <c r="K1436" i="1"/>
  <c r="K1435" i="1"/>
  <c r="K1434" i="1"/>
  <c r="K1433" i="1"/>
  <c r="K1432" i="1"/>
  <c r="K1431" i="1"/>
  <c r="K1430" i="1"/>
  <c r="K1429" i="1"/>
  <c r="K1428" i="1"/>
  <c r="K1427" i="1"/>
  <c r="K1426" i="1"/>
  <c r="K1425" i="1"/>
  <c r="K1424" i="1"/>
  <c r="K1423" i="1"/>
  <c r="K1422" i="1"/>
  <c r="K1421" i="1"/>
  <c r="K1420" i="1"/>
  <c r="K1419" i="1"/>
  <c r="K1418" i="1"/>
  <c r="K1417" i="1"/>
  <c r="K1416" i="1"/>
  <c r="K1415" i="1"/>
  <c r="K1414" i="1"/>
  <c r="K1413" i="1"/>
  <c r="K1412" i="1"/>
  <c r="K1411" i="1"/>
  <c r="K1410" i="1"/>
  <c r="K1409" i="1"/>
  <c r="K1408" i="1"/>
  <c r="K1407" i="1"/>
  <c r="K1406" i="1"/>
  <c r="K1405" i="1"/>
  <c r="K1404" i="1"/>
  <c r="K1403" i="1"/>
  <c r="K1402" i="1"/>
  <c r="K1401" i="1"/>
  <c r="K1400" i="1"/>
  <c r="K1399" i="1"/>
  <c r="K1398" i="1"/>
  <c r="K1397" i="1"/>
  <c r="K1396" i="1"/>
  <c r="K1395" i="1"/>
  <c r="K1394" i="1"/>
  <c r="K1393" i="1"/>
  <c r="K1392" i="1"/>
  <c r="K1391" i="1"/>
  <c r="K1390" i="1"/>
  <c r="K1389" i="1"/>
  <c r="K1388" i="1"/>
  <c r="K1387" i="1"/>
  <c r="K1386" i="1"/>
  <c r="K1385" i="1"/>
  <c r="K1384" i="1"/>
  <c r="K1383" i="1"/>
  <c r="K1382" i="1"/>
  <c r="K1381" i="1"/>
  <c r="K1380" i="1"/>
  <c r="K1379" i="1"/>
  <c r="K1378" i="1"/>
  <c r="K1377" i="1"/>
  <c r="K1376" i="1"/>
  <c r="K1375" i="1"/>
  <c r="K1374" i="1"/>
  <c r="K1373" i="1"/>
  <c r="K1372" i="1"/>
  <c r="K1371" i="1"/>
  <c r="K1370" i="1"/>
  <c r="K1369" i="1"/>
  <c r="K1368" i="1"/>
  <c r="K1367" i="1"/>
  <c r="K1366" i="1"/>
  <c r="K1365" i="1"/>
  <c r="K1364" i="1"/>
  <c r="K1363" i="1"/>
  <c r="K1362" i="1"/>
  <c r="K1361" i="1"/>
  <c r="K1360" i="1"/>
  <c r="K1359" i="1"/>
  <c r="K1358" i="1"/>
  <c r="K1357" i="1"/>
  <c r="K1356" i="1"/>
  <c r="K1355" i="1"/>
  <c r="K1354" i="1"/>
  <c r="K1353" i="1"/>
  <c r="K1352" i="1"/>
  <c r="K1351" i="1"/>
  <c r="K1350" i="1"/>
  <c r="K1349" i="1"/>
  <c r="K1348" i="1"/>
  <c r="K1347" i="1"/>
  <c r="K1346" i="1"/>
  <c r="K1345" i="1"/>
  <c r="K1344" i="1"/>
  <c r="K1343" i="1"/>
  <c r="K1342" i="1"/>
  <c r="K1341" i="1"/>
  <c r="K1340" i="1"/>
  <c r="K1339" i="1"/>
  <c r="K1338" i="1"/>
  <c r="K1337" i="1"/>
  <c r="K1336" i="1"/>
  <c r="K1335" i="1"/>
  <c r="K1334" i="1"/>
  <c r="K1333" i="1"/>
  <c r="K1332" i="1"/>
  <c r="K1331" i="1"/>
  <c r="K1330" i="1"/>
  <c r="K1329" i="1"/>
  <c r="K1328" i="1"/>
  <c r="K1327" i="1"/>
  <c r="K1326" i="1"/>
  <c r="K1325" i="1"/>
  <c r="K1324" i="1"/>
  <c r="K1323" i="1"/>
  <c r="K1322" i="1"/>
  <c r="K1321" i="1"/>
  <c r="K1320" i="1"/>
  <c r="K1319" i="1"/>
  <c r="K1318" i="1"/>
  <c r="K1317" i="1"/>
  <c r="K1316" i="1"/>
  <c r="K1315" i="1"/>
  <c r="K1314" i="1"/>
  <c r="K1313" i="1"/>
  <c r="K1312" i="1"/>
  <c r="K1311" i="1"/>
  <c r="K1310" i="1"/>
  <c r="K1309" i="1"/>
  <c r="K1308" i="1"/>
  <c r="K1307" i="1"/>
  <c r="K1306" i="1"/>
  <c r="K1305" i="1"/>
  <c r="K1304" i="1"/>
  <c r="K1303" i="1"/>
  <c r="K1302" i="1"/>
  <c r="K1301" i="1"/>
  <c r="K1300" i="1"/>
  <c r="K1299" i="1"/>
  <c r="K1298" i="1"/>
  <c r="K1297" i="1"/>
  <c r="K1296" i="1"/>
  <c r="K1295" i="1"/>
  <c r="K1294" i="1"/>
  <c r="K1293" i="1"/>
  <c r="K1292" i="1"/>
  <c r="K1291" i="1"/>
  <c r="K1290" i="1"/>
  <c r="K1289" i="1"/>
  <c r="K1288" i="1"/>
  <c r="K1287" i="1"/>
  <c r="K1286" i="1"/>
  <c r="K1285" i="1"/>
  <c r="K1284" i="1"/>
  <c r="K1283" i="1"/>
  <c r="K1282" i="1"/>
  <c r="K1281" i="1"/>
  <c r="K1280" i="1"/>
  <c r="K1279" i="1"/>
  <c r="K1278" i="1"/>
  <c r="K1277" i="1"/>
  <c r="K1276" i="1"/>
  <c r="K1275" i="1"/>
  <c r="K1274" i="1"/>
  <c r="K1273" i="1"/>
  <c r="K1272" i="1"/>
  <c r="K1271" i="1"/>
  <c r="K1270" i="1"/>
  <c r="K1269" i="1"/>
  <c r="K1268" i="1"/>
  <c r="K1267" i="1"/>
  <c r="K1266" i="1"/>
  <c r="K1265" i="1"/>
  <c r="K1264" i="1"/>
  <c r="K1263" i="1"/>
  <c r="K1262" i="1"/>
  <c r="K1261" i="1"/>
  <c r="K1260" i="1"/>
  <c r="K1259" i="1"/>
  <c r="K1258" i="1"/>
  <c r="K1257" i="1"/>
  <c r="K1256" i="1"/>
  <c r="K1255" i="1"/>
  <c r="K1254" i="1"/>
  <c r="K1253" i="1"/>
  <c r="K1252" i="1"/>
  <c r="K1251" i="1"/>
  <c r="K1250" i="1"/>
  <c r="K1249" i="1"/>
  <c r="K1248" i="1"/>
  <c r="K1247" i="1"/>
  <c r="K1246" i="1"/>
  <c r="K1245" i="1"/>
  <c r="K1244" i="1"/>
  <c r="K1243" i="1"/>
  <c r="K1242" i="1"/>
  <c r="K1241" i="1"/>
  <c r="K1240" i="1"/>
  <c r="K1239" i="1"/>
  <c r="K1238" i="1"/>
  <c r="K1237" i="1"/>
  <c r="K1236" i="1"/>
  <c r="K1235" i="1"/>
  <c r="K1234" i="1"/>
  <c r="K1233" i="1"/>
  <c r="K1232" i="1"/>
  <c r="K1231" i="1"/>
  <c r="K1230" i="1"/>
  <c r="K1229" i="1"/>
  <c r="K1228" i="1"/>
  <c r="K1227" i="1"/>
  <c r="K1226" i="1"/>
  <c r="K1225" i="1"/>
  <c r="K1224" i="1"/>
  <c r="K1223" i="1"/>
  <c r="K1222" i="1"/>
  <c r="K1221" i="1"/>
  <c r="K1220" i="1"/>
  <c r="K1219" i="1"/>
  <c r="K1218" i="1"/>
  <c r="K1217" i="1"/>
  <c r="K1216" i="1"/>
  <c r="K1215" i="1"/>
  <c r="K1214" i="1"/>
  <c r="K1213" i="1"/>
  <c r="K1212" i="1"/>
  <c r="K1211" i="1"/>
  <c r="K1210" i="1"/>
  <c r="K1209" i="1"/>
  <c r="K1208" i="1"/>
  <c r="K1207" i="1"/>
  <c r="K1206" i="1"/>
  <c r="K1205" i="1"/>
  <c r="K1204" i="1"/>
  <c r="K1203" i="1"/>
  <c r="K1202" i="1"/>
  <c r="K1201" i="1"/>
  <c r="K1200" i="1"/>
  <c r="K1199" i="1"/>
  <c r="K1198" i="1"/>
  <c r="K1197" i="1"/>
  <c r="K1196" i="1"/>
  <c r="K1195" i="1"/>
  <c r="K1194" i="1"/>
  <c r="K1193" i="1"/>
  <c r="K1192" i="1"/>
  <c r="K1191" i="1"/>
  <c r="K1190" i="1"/>
  <c r="K1189" i="1"/>
  <c r="K1188" i="1"/>
  <c r="K1187" i="1"/>
  <c r="K1186" i="1"/>
  <c r="K1185" i="1"/>
  <c r="K1184" i="1"/>
  <c r="K1183" i="1"/>
  <c r="K1182" i="1"/>
  <c r="K1181" i="1"/>
  <c r="K1180" i="1"/>
  <c r="K1179" i="1"/>
  <c r="K1178" i="1"/>
  <c r="K1177" i="1"/>
  <c r="K1176" i="1"/>
  <c r="K1175" i="1"/>
  <c r="K1174" i="1"/>
  <c r="K1173" i="1"/>
  <c r="K1172" i="1"/>
  <c r="K1171" i="1"/>
  <c r="K1170" i="1"/>
  <c r="K1169" i="1"/>
  <c r="K1168" i="1"/>
  <c r="K1167" i="1"/>
  <c r="K1166" i="1"/>
  <c r="K1165" i="1"/>
  <c r="K1164" i="1"/>
  <c r="K1163" i="1"/>
  <c r="K1162" i="1"/>
  <c r="K1161" i="1"/>
  <c r="K1160" i="1"/>
  <c r="K1159" i="1"/>
  <c r="K1158" i="1"/>
  <c r="K1157" i="1"/>
  <c r="K1156" i="1"/>
  <c r="K1155" i="1"/>
  <c r="K1154" i="1"/>
  <c r="K1153" i="1"/>
  <c r="K1152" i="1"/>
  <c r="K1151" i="1"/>
  <c r="K1150" i="1"/>
  <c r="K1149" i="1"/>
  <c r="K1148" i="1"/>
  <c r="K1147" i="1"/>
  <c r="K1146" i="1"/>
  <c r="K1145" i="1"/>
  <c r="K1144" i="1"/>
  <c r="K1143" i="1"/>
  <c r="K1142" i="1"/>
  <c r="K1141" i="1"/>
  <c r="K1140" i="1"/>
  <c r="K1139" i="1"/>
  <c r="K1138" i="1"/>
  <c r="K1137" i="1"/>
  <c r="K1136" i="1"/>
  <c r="K1135" i="1"/>
  <c r="K1134" i="1"/>
  <c r="K1133" i="1"/>
  <c r="K1132" i="1"/>
  <c r="K1131" i="1"/>
  <c r="K1130" i="1"/>
  <c r="K1129" i="1"/>
  <c r="K1128" i="1"/>
  <c r="K1127" i="1"/>
  <c r="K1126" i="1"/>
  <c r="K1125" i="1"/>
  <c r="K1124" i="1"/>
  <c r="K1123" i="1"/>
  <c r="K1122" i="1"/>
  <c r="K1121" i="1"/>
  <c r="K1120" i="1"/>
  <c r="K1119" i="1"/>
  <c r="K1118" i="1"/>
  <c r="K1117" i="1"/>
  <c r="K1116" i="1"/>
  <c r="K1115" i="1"/>
  <c r="K1114" i="1"/>
  <c r="K1113" i="1"/>
  <c r="K1112" i="1"/>
  <c r="K1111" i="1"/>
  <c r="K1110" i="1"/>
  <c r="K1109" i="1"/>
  <c r="K1108" i="1"/>
  <c r="K1107" i="1"/>
  <c r="K1106" i="1"/>
  <c r="K1105" i="1"/>
  <c r="K1104" i="1"/>
  <c r="K1103" i="1"/>
  <c r="K1102" i="1"/>
  <c r="K1101" i="1"/>
  <c r="K1100" i="1"/>
  <c r="K1099" i="1"/>
  <c r="K1098" i="1"/>
  <c r="K1097" i="1"/>
  <c r="K1096" i="1"/>
  <c r="K1095" i="1"/>
  <c r="K1094" i="1"/>
  <c r="K1093" i="1"/>
  <c r="K1092" i="1"/>
  <c r="K1091" i="1"/>
  <c r="K1090" i="1"/>
  <c r="K1089" i="1"/>
  <c r="K1088" i="1"/>
  <c r="K1087" i="1"/>
  <c r="K1086" i="1"/>
  <c r="K1085" i="1"/>
  <c r="K1084" i="1"/>
  <c r="K1083" i="1"/>
  <c r="K1082" i="1"/>
  <c r="K1081" i="1"/>
  <c r="K1080" i="1"/>
  <c r="K1079" i="1"/>
  <c r="K1078" i="1"/>
  <c r="K1077" i="1"/>
  <c r="K1076" i="1"/>
  <c r="K1075" i="1"/>
  <c r="K1074" i="1"/>
  <c r="K1073" i="1"/>
  <c r="K1072" i="1"/>
  <c r="K1071" i="1"/>
  <c r="K1070" i="1"/>
  <c r="K1069" i="1"/>
  <c r="K1068" i="1"/>
  <c r="K1067" i="1"/>
  <c r="K1066" i="1"/>
  <c r="K1065" i="1"/>
  <c r="K1064" i="1"/>
  <c r="K1063" i="1"/>
  <c r="K1062" i="1"/>
  <c r="K1061" i="1"/>
  <c r="K1060" i="1"/>
  <c r="K1059" i="1"/>
  <c r="K1058" i="1"/>
  <c r="K1057" i="1"/>
  <c r="K1056" i="1"/>
  <c r="K1055" i="1"/>
  <c r="K1054" i="1"/>
  <c r="K1053" i="1"/>
  <c r="K1052" i="1"/>
  <c r="K1051" i="1"/>
  <c r="K1050" i="1"/>
  <c r="K1049" i="1"/>
  <c r="K1048" i="1"/>
  <c r="K1047" i="1"/>
  <c r="K1046" i="1"/>
  <c r="K1045" i="1"/>
  <c r="K1044" i="1"/>
  <c r="K1043" i="1"/>
  <c r="K1042" i="1"/>
  <c r="K1041" i="1"/>
  <c r="K1040" i="1"/>
  <c r="K1039" i="1"/>
  <c r="K1038" i="1"/>
  <c r="K1037" i="1"/>
  <c r="K1036" i="1"/>
  <c r="K1035" i="1"/>
  <c r="K1034" i="1"/>
  <c r="K1033" i="1"/>
  <c r="K1032" i="1"/>
  <c r="K1031" i="1"/>
  <c r="K1030" i="1"/>
  <c r="K1029" i="1"/>
  <c r="K1028" i="1"/>
  <c r="K1027" i="1"/>
  <c r="K1026" i="1"/>
  <c r="K1025" i="1"/>
  <c r="K1024" i="1"/>
  <c r="K1023" i="1"/>
  <c r="K1022" i="1"/>
  <c r="K1021" i="1"/>
  <c r="K1020" i="1"/>
  <c r="K1019" i="1"/>
  <c r="K1018" i="1"/>
  <c r="K1017" i="1"/>
  <c r="K1016" i="1"/>
  <c r="K1015" i="1"/>
  <c r="K1014" i="1"/>
  <c r="K1013" i="1"/>
  <c r="K1012" i="1"/>
  <c r="K1011" i="1"/>
  <c r="K1010" i="1"/>
  <c r="K1009" i="1"/>
  <c r="K1008" i="1"/>
  <c r="K1007" i="1"/>
  <c r="K1006" i="1"/>
  <c r="K1005" i="1"/>
  <c r="K1004" i="1"/>
  <c r="K1003" i="1"/>
  <c r="K1002" i="1"/>
  <c r="K1001" i="1"/>
  <c r="K1000" i="1"/>
  <c r="K999" i="1"/>
  <c r="K998" i="1"/>
  <c r="K997" i="1"/>
  <c r="K996" i="1"/>
  <c r="K995" i="1"/>
  <c r="K994" i="1"/>
  <c r="K993" i="1"/>
  <c r="K992" i="1"/>
  <c r="K991" i="1"/>
  <c r="K990" i="1"/>
  <c r="K989" i="1"/>
  <c r="K988" i="1"/>
  <c r="K987" i="1"/>
  <c r="K986" i="1"/>
  <c r="K985" i="1"/>
  <c r="K984" i="1"/>
  <c r="K983" i="1"/>
  <c r="K982" i="1"/>
  <c r="K981" i="1"/>
  <c r="K980" i="1"/>
  <c r="K979" i="1"/>
  <c r="K978" i="1"/>
  <c r="K977" i="1"/>
  <c r="K976" i="1"/>
  <c r="K975" i="1"/>
  <c r="K974" i="1"/>
  <c r="K973" i="1"/>
  <c r="K972" i="1"/>
  <c r="K971" i="1"/>
  <c r="K970" i="1"/>
  <c r="K969" i="1"/>
  <c r="K968" i="1"/>
  <c r="K967" i="1"/>
  <c r="K966" i="1"/>
  <c r="K965" i="1"/>
  <c r="K964" i="1"/>
  <c r="K963" i="1"/>
  <c r="K962" i="1"/>
  <c r="K961" i="1"/>
  <c r="K960" i="1"/>
  <c r="K959" i="1"/>
  <c r="K958" i="1"/>
  <c r="K957" i="1"/>
  <c r="K956" i="1"/>
  <c r="K955" i="1"/>
  <c r="K954" i="1"/>
  <c r="K953" i="1"/>
  <c r="K952" i="1"/>
  <c r="K951" i="1"/>
  <c r="K950" i="1"/>
  <c r="K949" i="1"/>
  <c r="K948" i="1"/>
  <c r="K947" i="1"/>
  <c r="K946" i="1"/>
  <c r="K945" i="1"/>
  <c r="K944" i="1"/>
  <c r="K943" i="1"/>
  <c r="K942" i="1"/>
  <c r="K941" i="1"/>
  <c r="K940" i="1"/>
  <c r="K939" i="1"/>
  <c r="K938" i="1"/>
  <c r="K937" i="1"/>
  <c r="K936" i="1"/>
  <c r="K935" i="1"/>
  <c r="K934" i="1"/>
  <c r="K933" i="1"/>
  <c r="K932" i="1"/>
  <c r="K931" i="1"/>
  <c r="K930" i="1"/>
  <c r="K929" i="1"/>
  <c r="K928" i="1"/>
  <c r="K927" i="1"/>
  <c r="K926" i="1"/>
  <c r="K925" i="1"/>
  <c r="K924" i="1"/>
  <c r="K923" i="1"/>
  <c r="K922" i="1"/>
  <c r="K921" i="1"/>
  <c r="K920" i="1"/>
  <c r="K919" i="1"/>
  <c r="K918" i="1"/>
  <c r="K917" i="1"/>
  <c r="K916" i="1"/>
  <c r="K915" i="1"/>
  <c r="K914" i="1"/>
  <c r="K913" i="1"/>
  <c r="K912" i="1"/>
  <c r="K911" i="1"/>
  <c r="K910" i="1"/>
  <c r="K909" i="1"/>
  <c r="K908" i="1"/>
  <c r="K907" i="1"/>
  <c r="K906" i="1"/>
  <c r="K905" i="1"/>
  <c r="K904" i="1"/>
  <c r="K903" i="1"/>
  <c r="K902" i="1"/>
  <c r="K901" i="1"/>
  <c r="K900" i="1"/>
  <c r="K899" i="1"/>
  <c r="K898" i="1"/>
  <c r="K897" i="1"/>
  <c r="K896" i="1"/>
  <c r="K895" i="1"/>
  <c r="K894" i="1"/>
  <c r="K893" i="1"/>
  <c r="K892" i="1"/>
  <c r="K891" i="1"/>
  <c r="K890" i="1"/>
  <c r="K889" i="1"/>
  <c r="K888" i="1"/>
  <c r="K887" i="1"/>
  <c r="K886" i="1"/>
  <c r="K885" i="1"/>
  <c r="K884" i="1"/>
  <c r="K883" i="1"/>
  <c r="K882" i="1"/>
  <c r="K881" i="1"/>
  <c r="K880" i="1"/>
  <c r="K879" i="1"/>
  <c r="K878" i="1"/>
  <c r="K877" i="1"/>
  <c r="K876" i="1"/>
  <c r="K875" i="1"/>
  <c r="K874" i="1"/>
  <c r="K873" i="1"/>
  <c r="K872" i="1"/>
  <c r="K871" i="1"/>
  <c r="K870" i="1"/>
  <c r="K869" i="1"/>
  <c r="K868" i="1"/>
  <c r="K867" i="1"/>
  <c r="K866" i="1"/>
  <c r="K865" i="1"/>
  <c r="K864" i="1"/>
  <c r="K863" i="1"/>
  <c r="K862" i="1"/>
  <c r="K861" i="1"/>
  <c r="K860" i="1"/>
  <c r="K859" i="1"/>
  <c r="K858" i="1"/>
  <c r="K857" i="1"/>
  <c r="K856" i="1"/>
  <c r="K855" i="1"/>
  <c r="K854" i="1"/>
  <c r="K853" i="1"/>
  <c r="K852" i="1"/>
  <c r="K851" i="1"/>
  <c r="K850" i="1"/>
  <c r="K849" i="1"/>
  <c r="K848" i="1"/>
  <c r="K847" i="1"/>
  <c r="K846" i="1"/>
  <c r="K845" i="1"/>
  <c r="K844" i="1"/>
  <c r="K843" i="1"/>
  <c r="K842" i="1"/>
  <c r="K841" i="1"/>
  <c r="K840" i="1"/>
  <c r="K839" i="1"/>
  <c r="K838" i="1"/>
  <c r="K837" i="1"/>
  <c r="K836" i="1"/>
  <c r="K835" i="1"/>
  <c r="K834" i="1"/>
  <c r="K833" i="1"/>
  <c r="K832" i="1"/>
  <c r="K831" i="1"/>
  <c r="K830" i="1"/>
  <c r="K829" i="1"/>
  <c r="K828" i="1"/>
  <c r="K827" i="1"/>
  <c r="K826" i="1"/>
  <c r="K825" i="1"/>
  <c r="K824" i="1"/>
  <c r="K823" i="1"/>
  <c r="K822" i="1"/>
  <c r="K821" i="1"/>
  <c r="K820" i="1"/>
  <c r="K819" i="1"/>
  <c r="K818" i="1"/>
  <c r="K817" i="1"/>
  <c r="K816" i="1"/>
  <c r="K815" i="1"/>
  <c r="K814" i="1"/>
  <c r="K813" i="1"/>
  <c r="K812" i="1"/>
  <c r="K811" i="1"/>
  <c r="K810" i="1"/>
  <c r="K809" i="1"/>
  <c r="K808" i="1"/>
  <c r="K807" i="1"/>
  <c r="K806" i="1"/>
  <c r="K805" i="1"/>
  <c r="K804" i="1"/>
  <c r="K803" i="1"/>
  <c r="K802" i="1"/>
  <c r="K801" i="1"/>
  <c r="K800" i="1"/>
  <c r="K799" i="1"/>
  <c r="K798" i="1"/>
  <c r="K797" i="1"/>
  <c r="K796" i="1"/>
  <c r="K795" i="1"/>
  <c r="K794" i="1"/>
  <c r="K793" i="1"/>
  <c r="K792" i="1"/>
  <c r="K791" i="1"/>
  <c r="K790" i="1"/>
  <c r="K789" i="1"/>
  <c r="K788" i="1"/>
  <c r="K787" i="1"/>
  <c r="K786" i="1"/>
  <c r="K785" i="1"/>
  <c r="K784" i="1"/>
  <c r="K783" i="1"/>
  <c r="K782" i="1"/>
  <c r="K781" i="1"/>
  <c r="K780" i="1"/>
  <c r="K779" i="1"/>
  <c r="K778" i="1"/>
  <c r="K777" i="1"/>
  <c r="K776" i="1"/>
  <c r="K775" i="1"/>
  <c r="K774" i="1"/>
  <c r="K773" i="1"/>
  <c r="K772" i="1"/>
  <c r="K771" i="1"/>
  <c r="K770" i="1"/>
  <c r="K769" i="1"/>
  <c r="K768" i="1"/>
  <c r="K767" i="1"/>
  <c r="K766" i="1"/>
  <c r="K765" i="1"/>
  <c r="K764" i="1"/>
  <c r="K763" i="1"/>
  <c r="K762" i="1"/>
  <c r="K761" i="1"/>
  <c r="K760" i="1"/>
  <c r="K759" i="1"/>
  <c r="K758" i="1"/>
  <c r="K757" i="1"/>
  <c r="K756" i="1"/>
  <c r="K755" i="1"/>
  <c r="K754" i="1"/>
  <c r="K753" i="1"/>
  <c r="K752" i="1"/>
  <c r="K751" i="1"/>
  <c r="K750" i="1"/>
  <c r="K749" i="1"/>
  <c r="K748" i="1"/>
  <c r="K747" i="1"/>
  <c r="K746" i="1"/>
  <c r="K745" i="1"/>
  <c r="K744" i="1"/>
  <c r="K743" i="1"/>
  <c r="K742" i="1"/>
  <c r="K741" i="1"/>
  <c r="K740" i="1"/>
  <c r="K739" i="1"/>
  <c r="K738" i="1"/>
  <c r="K737" i="1"/>
  <c r="K736" i="1"/>
  <c r="K735" i="1"/>
  <c r="K734" i="1"/>
  <c r="K733" i="1"/>
  <c r="K732" i="1"/>
  <c r="K731" i="1"/>
  <c r="K730" i="1"/>
  <c r="K729" i="1"/>
  <c r="K728" i="1"/>
  <c r="K727" i="1"/>
  <c r="K726" i="1"/>
  <c r="K725" i="1"/>
  <c r="K724" i="1"/>
  <c r="K723" i="1"/>
  <c r="K722" i="1"/>
  <c r="K721" i="1"/>
  <c r="K720" i="1"/>
  <c r="K719" i="1"/>
  <c r="K718" i="1"/>
  <c r="K717" i="1"/>
  <c r="K716" i="1"/>
  <c r="K715" i="1"/>
  <c r="K714" i="1"/>
  <c r="K713" i="1"/>
  <c r="K712" i="1"/>
  <c r="K711" i="1"/>
  <c r="K710" i="1"/>
  <c r="K709" i="1"/>
  <c r="K708" i="1"/>
  <c r="K707" i="1"/>
  <c r="K706" i="1"/>
  <c r="K705" i="1"/>
  <c r="K704" i="1"/>
  <c r="K703" i="1"/>
  <c r="K702" i="1"/>
  <c r="K701" i="1"/>
  <c r="K700" i="1"/>
  <c r="K699" i="1"/>
  <c r="K698" i="1"/>
  <c r="K697" i="1"/>
  <c r="K696" i="1"/>
  <c r="K695" i="1"/>
  <c r="K694" i="1"/>
  <c r="K693" i="1"/>
  <c r="K692" i="1"/>
  <c r="K691" i="1"/>
  <c r="K690" i="1"/>
  <c r="K689" i="1"/>
  <c r="K688" i="1"/>
  <c r="K687" i="1"/>
  <c r="K686" i="1"/>
  <c r="K685" i="1"/>
  <c r="K684" i="1"/>
  <c r="K683" i="1"/>
  <c r="K682" i="1"/>
  <c r="K681" i="1"/>
  <c r="K680" i="1"/>
  <c r="K679" i="1"/>
  <c r="K678" i="1"/>
  <c r="K677" i="1"/>
  <c r="K676" i="1"/>
  <c r="K675" i="1"/>
  <c r="K674" i="1"/>
  <c r="K673" i="1"/>
  <c r="K672" i="1"/>
  <c r="K671" i="1"/>
  <c r="K670" i="1"/>
  <c r="K669" i="1"/>
  <c r="K668" i="1"/>
  <c r="K667" i="1"/>
  <c r="K666" i="1"/>
  <c r="K665" i="1"/>
  <c r="K664" i="1"/>
  <c r="K663" i="1"/>
  <c r="K662" i="1"/>
  <c r="K661" i="1"/>
  <c r="K660" i="1"/>
  <c r="K659" i="1"/>
  <c r="K658" i="1"/>
  <c r="K657" i="1"/>
  <c r="K656" i="1"/>
  <c r="K655" i="1"/>
  <c r="K654" i="1"/>
  <c r="K653" i="1"/>
  <c r="K652" i="1"/>
  <c r="K651" i="1"/>
  <c r="K650" i="1"/>
  <c r="K649" i="1"/>
  <c r="K648" i="1"/>
  <c r="K647" i="1"/>
  <c r="K646" i="1"/>
  <c r="K645" i="1"/>
  <c r="K644" i="1"/>
  <c r="K643" i="1"/>
  <c r="K642" i="1"/>
  <c r="K641" i="1"/>
  <c r="K640" i="1"/>
  <c r="K639" i="1"/>
  <c r="K638" i="1"/>
  <c r="K637" i="1"/>
  <c r="K636" i="1"/>
  <c r="K635" i="1"/>
  <c r="K634" i="1"/>
  <c r="K633" i="1"/>
  <c r="K632" i="1"/>
  <c r="K631" i="1"/>
  <c r="K630" i="1"/>
  <c r="K629" i="1"/>
  <c r="K628" i="1"/>
  <c r="K627" i="1"/>
  <c r="K626" i="1"/>
  <c r="K625" i="1"/>
  <c r="K624" i="1"/>
  <c r="K623" i="1"/>
  <c r="K622" i="1"/>
  <c r="K621" i="1"/>
  <c r="K620" i="1"/>
  <c r="K619" i="1"/>
  <c r="K618" i="1"/>
  <c r="K617" i="1"/>
  <c r="K616" i="1"/>
  <c r="K615" i="1"/>
  <c r="K614" i="1"/>
  <c r="K613" i="1"/>
  <c r="K612" i="1"/>
  <c r="K611" i="1"/>
  <c r="K610" i="1"/>
  <c r="K609" i="1"/>
  <c r="K608" i="1"/>
  <c r="K607" i="1"/>
  <c r="K606" i="1"/>
  <c r="K605" i="1"/>
  <c r="K604" i="1"/>
  <c r="K603" i="1"/>
  <c r="K602" i="1"/>
  <c r="K601" i="1"/>
  <c r="K600" i="1"/>
  <c r="K599" i="1"/>
  <c r="K598" i="1"/>
  <c r="K597" i="1"/>
  <c r="K596" i="1"/>
  <c r="K595" i="1"/>
  <c r="K594" i="1"/>
  <c r="K593" i="1"/>
  <c r="K592" i="1"/>
  <c r="K591" i="1"/>
  <c r="K590" i="1"/>
  <c r="K589" i="1"/>
  <c r="K588" i="1"/>
  <c r="K587" i="1"/>
  <c r="K586" i="1"/>
  <c r="K585" i="1"/>
  <c r="K584" i="1"/>
  <c r="K583" i="1"/>
  <c r="K582" i="1"/>
  <c r="K581" i="1"/>
  <c r="K580" i="1"/>
  <c r="K579" i="1"/>
  <c r="K578" i="1"/>
  <c r="K577" i="1"/>
  <c r="K576" i="1"/>
  <c r="K575" i="1"/>
  <c r="K574" i="1"/>
  <c r="K573" i="1"/>
  <c r="K572" i="1"/>
  <c r="K571" i="1"/>
  <c r="K570" i="1"/>
  <c r="K569" i="1"/>
  <c r="K568" i="1"/>
  <c r="K567" i="1"/>
  <c r="K566" i="1"/>
  <c r="K565" i="1"/>
  <c r="K564" i="1"/>
  <c r="K563" i="1"/>
  <c r="K562" i="1"/>
  <c r="K561" i="1"/>
  <c r="K560" i="1"/>
  <c r="K559" i="1"/>
  <c r="K558" i="1"/>
  <c r="K557" i="1"/>
  <c r="K556" i="1"/>
  <c r="K555" i="1"/>
  <c r="K554" i="1"/>
  <c r="K553" i="1"/>
  <c r="K552" i="1"/>
  <c r="K551" i="1"/>
  <c r="K550" i="1"/>
  <c r="K549" i="1"/>
  <c r="K548" i="1"/>
  <c r="K547" i="1"/>
  <c r="K546" i="1"/>
  <c r="K545" i="1"/>
  <c r="K544" i="1"/>
  <c r="K543" i="1"/>
  <c r="K542" i="1"/>
  <c r="K541" i="1"/>
  <c r="K540" i="1"/>
  <c r="K539" i="1"/>
  <c r="K538" i="1"/>
  <c r="K537" i="1"/>
  <c r="K536" i="1"/>
  <c r="K535" i="1"/>
  <c r="K534" i="1"/>
  <c r="K533" i="1"/>
  <c r="K532" i="1"/>
  <c r="K531" i="1"/>
  <c r="K530" i="1"/>
  <c r="K529" i="1"/>
  <c r="K528" i="1"/>
  <c r="K527" i="1"/>
  <c r="K526" i="1"/>
  <c r="K525" i="1"/>
  <c r="K524" i="1"/>
  <c r="K523" i="1"/>
  <c r="K522" i="1"/>
  <c r="K521" i="1"/>
  <c r="K520" i="1"/>
  <c r="K519" i="1"/>
  <c r="K518" i="1"/>
  <c r="K517" i="1"/>
  <c r="K516" i="1"/>
  <c r="K515" i="1"/>
  <c r="K514" i="1"/>
  <c r="K513" i="1"/>
  <c r="K512" i="1"/>
  <c r="K511" i="1"/>
  <c r="K510" i="1"/>
  <c r="K509" i="1"/>
  <c r="K508" i="1"/>
  <c r="K507" i="1"/>
  <c r="K506" i="1"/>
  <c r="K505" i="1"/>
  <c r="K504" i="1"/>
  <c r="K503" i="1"/>
  <c r="K502" i="1"/>
  <c r="K501" i="1"/>
  <c r="K500" i="1"/>
  <c r="K499" i="1"/>
  <c r="K498" i="1"/>
  <c r="K497" i="1"/>
  <c r="K496" i="1"/>
  <c r="K495" i="1"/>
  <c r="K494" i="1"/>
  <c r="K493" i="1"/>
  <c r="K492" i="1"/>
  <c r="K491" i="1"/>
  <c r="K490" i="1"/>
  <c r="K489" i="1"/>
  <c r="K488" i="1"/>
  <c r="K487" i="1"/>
  <c r="K486" i="1"/>
  <c r="K485" i="1"/>
  <c r="K484" i="1"/>
  <c r="K483" i="1"/>
  <c r="K482" i="1"/>
  <c r="K481" i="1"/>
  <c r="K480" i="1"/>
  <c r="K479" i="1"/>
  <c r="K478" i="1"/>
  <c r="K477" i="1"/>
  <c r="K476" i="1"/>
  <c r="K475" i="1"/>
  <c r="K474" i="1"/>
  <c r="K473" i="1"/>
  <c r="K472" i="1"/>
  <c r="K471" i="1"/>
  <c r="K470" i="1"/>
  <c r="K469" i="1"/>
  <c r="K468" i="1"/>
  <c r="K467" i="1"/>
  <c r="K466" i="1"/>
  <c r="K465" i="1"/>
  <c r="K464" i="1"/>
  <c r="K463" i="1"/>
  <c r="K462" i="1"/>
  <c r="K461" i="1"/>
  <c r="K460" i="1"/>
  <c r="K459" i="1"/>
  <c r="K458" i="1"/>
  <c r="K457" i="1"/>
  <c r="K456" i="1"/>
  <c r="K455" i="1"/>
  <c r="K454" i="1"/>
  <c r="K453" i="1"/>
  <c r="K452" i="1"/>
  <c r="K451" i="1"/>
  <c r="K450" i="1"/>
  <c r="K449" i="1"/>
  <c r="K448" i="1"/>
  <c r="K447" i="1"/>
  <c r="K446" i="1"/>
  <c r="K445" i="1"/>
  <c r="K444" i="1"/>
  <c r="K443" i="1"/>
  <c r="K442" i="1"/>
  <c r="K441" i="1"/>
  <c r="K440" i="1"/>
  <c r="K439" i="1"/>
  <c r="K438" i="1"/>
  <c r="K437" i="1"/>
  <c r="K436" i="1"/>
  <c r="K435" i="1"/>
  <c r="K434" i="1"/>
  <c r="K433" i="1"/>
  <c r="K432" i="1"/>
  <c r="K431" i="1"/>
  <c r="K430" i="1"/>
  <c r="K429" i="1"/>
  <c r="K428" i="1"/>
  <c r="K427" i="1"/>
  <c r="K426" i="1"/>
  <c r="K425" i="1"/>
  <c r="K424" i="1"/>
  <c r="K423" i="1"/>
  <c r="K422" i="1"/>
  <c r="K421" i="1"/>
  <c r="K420" i="1"/>
  <c r="K419" i="1"/>
  <c r="K418" i="1"/>
  <c r="K417" i="1"/>
  <c r="K416" i="1"/>
  <c r="K415" i="1"/>
  <c r="K414" i="1"/>
  <c r="K413" i="1"/>
  <c r="K412" i="1"/>
  <c r="K411" i="1"/>
  <c r="K410" i="1"/>
  <c r="K409" i="1"/>
  <c r="K408" i="1"/>
  <c r="K407" i="1"/>
  <c r="K406" i="1"/>
  <c r="K405" i="1"/>
  <c r="K404" i="1"/>
  <c r="K403" i="1"/>
  <c r="K402" i="1"/>
  <c r="K401" i="1"/>
  <c r="K400" i="1"/>
  <c r="K399" i="1"/>
  <c r="K398" i="1"/>
  <c r="K397" i="1"/>
  <c r="K396" i="1"/>
  <c r="K395" i="1"/>
  <c r="K394" i="1"/>
  <c r="K393" i="1"/>
  <c r="K392" i="1"/>
  <c r="K391" i="1"/>
  <c r="K390" i="1"/>
  <c r="K389" i="1"/>
  <c r="K388" i="1"/>
  <c r="K387" i="1"/>
  <c r="K386" i="1"/>
  <c r="K385" i="1"/>
  <c r="K384" i="1"/>
  <c r="K383" i="1"/>
  <c r="K382" i="1"/>
  <c r="K381" i="1"/>
  <c r="K380" i="1"/>
  <c r="K379" i="1"/>
  <c r="K378" i="1"/>
  <c r="K377" i="1"/>
  <c r="K376" i="1"/>
  <c r="K375" i="1"/>
  <c r="K374" i="1"/>
  <c r="K373" i="1"/>
  <c r="K372" i="1"/>
  <c r="K371" i="1"/>
  <c r="K370" i="1"/>
  <c r="K369" i="1"/>
  <c r="K368" i="1"/>
  <c r="K367" i="1"/>
  <c r="K366" i="1"/>
  <c r="K365" i="1"/>
  <c r="K364" i="1"/>
  <c r="K363" i="1"/>
  <c r="K362" i="1"/>
  <c r="K361" i="1"/>
  <c r="K360" i="1"/>
  <c r="K359" i="1"/>
  <c r="K358" i="1"/>
  <c r="K357" i="1"/>
  <c r="K356" i="1"/>
  <c r="K355" i="1"/>
  <c r="K354" i="1"/>
  <c r="K353" i="1"/>
  <c r="K352" i="1"/>
  <c r="K351" i="1"/>
  <c r="K350" i="1"/>
  <c r="K349" i="1"/>
  <c r="K348" i="1"/>
  <c r="K347" i="1"/>
  <c r="K346" i="1"/>
  <c r="K345" i="1"/>
  <c r="K344" i="1"/>
  <c r="K343" i="1"/>
  <c r="K342" i="1"/>
  <c r="K341" i="1"/>
  <c r="K340" i="1"/>
  <c r="K339" i="1"/>
  <c r="K338" i="1"/>
  <c r="K337" i="1"/>
  <c r="K336" i="1"/>
  <c r="K335" i="1"/>
  <c r="K334" i="1"/>
  <c r="K333" i="1"/>
  <c r="K332" i="1"/>
  <c r="K331" i="1"/>
  <c r="K330" i="1"/>
  <c r="K329" i="1"/>
  <c r="K328" i="1"/>
  <c r="K327" i="1"/>
  <c r="K326" i="1"/>
  <c r="K325" i="1"/>
  <c r="K324" i="1"/>
  <c r="K323" i="1"/>
  <c r="K322" i="1"/>
  <c r="K321" i="1"/>
  <c r="K320" i="1"/>
  <c r="K319" i="1"/>
  <c r="K318" i="1"/>
  <c r="K317" i="1"/>
  <c r="K316" i="1"/>
  <c r="K315" i="1"/>
  <c r="K314" i="1"/>
  <c r="K313" i="1"/>
  <c r="K312" i="1"/>
  <c r="K311" i="1"/>
  <c r="K310" i="1"/>
  <c r="K309" i="1"/>
  <c r="K308" i="1"/>
  <c r="K307" i="1"/>
  <c r="K306" i="1"/>
  <c r="K305" i="1"/>
  <c r="K304" i="1"/>
  <c r="K303" i="1"/>
  <c r="K302" i="1"/>
  <c r="K301" i="1"/>
  <c r="K300" i="1"/>
  <c r="K299" i="1"/>
  <c r="K298" i="1"/>
  <c r="K297" i="1"/>
  <c r="K296" i="1"/>
  <c r="K295" i="1"/>
  <c r="K294" i="1"/>
  <c r="K293" i="1"/>
  <c r="K292" i="1"/>
  <c r="K291" i="1"/>
  <c r="K290" i="1"/>
  <c r="K289" i="1"/>
  <c r="K288" i="1"/>
  <c r="K287" i="1"/>
  <c r="K286" i="1"/>
  <c r="K285" i="1"/>
  <c r="K284" i="1"/>
  <c r="K283" i="1"/>
  <c r="K282" i="1"/>
  <c r="K281" i="1"/>
  <c r="K280" i="1"/>
  <c r="K279" i="1"/>
  <c r="K278" i="1"/>
  <c r="K277" i="1"/>
  <c r="K276" i="1"/>
  <c r="K275" i="1"/>
  <c r="K274" i="1"/>
  <c r="K273" i="1"/>
  <c r="K272" i="1"/>
  <c r="K271" i="1"/>
  <c r="K270" i="1"/>
  <c r="K269" i="1"/>
  <c r="K268" i="1"/>
  <c r="K267" i="1"/>
  <c r="K266" i="1"/>
  <c r="K265" i="1"/>
  <c r="K264" i="1"/>
  <c r="K263" i="1"/>
  <c r="K262" i="1"/>
  <c r="K261" i="1"/>
  <c r="K260" i="1"/>
  <c r="K259" i="1"/>
  <c r="K258" i="1"/>
  <c r="K257" i="1"/>
  <c r="K256" i="1"/>
  <c r="K255" i="1"/>
  <c r="K254" i="1"/>
  <c r="K253" i="1"/>
  <c r="K252" i="1"/>
  <c r="K251" i="1"/>
  <c r="K250" i="1"/>
  <c r="K249" i="1"/>
  <c r="K248" i="1"/>
  <c r="K247" i="1"/>
  <c r="K246" i="1"/>
  <c r="K245" i="1"/>
  <c r="K244" i="1"/>
  <c r="K243" i="1"/>
  <c r="K242" i="1"/>
  <c r="K241" i="1"/>
  <c r="K240" i="1"/>
  <c r="K239" i="1"/>
  <c r="K238" i="1"/>
  <c r="K237" i="1"/>
  <c r="K236" i="1"/>
  <c r="K235" i="1"/>
  <c r="K234" i="1"/>
  <c r="K233" i="1"/>
  <c r="K232" i="1"/>
  <c r="K231" i="1"/>
  <c r="K230" i="1"/>
  <c r="K229" i="1"/>
  <c r="K228" i="1"/>
  <c r="K227" i="1"/>
  <c r="K226" i="1"/>
  <c r="K225" i="1"/>
  <c r="K224" i="1"/>
  <c r="K223" i="1"/>
  <c r="K222" i="1"/>
  <c r="K221" i="1"/>
  <c r="K220" i="1"/>
  <c r="K219" i="1"/>
  <c r="K218" i="1"/>
  <c r="K217" i="1"/>
  <c r="K216" i="1"/>
  <c r="K215" i="1"/>
  <c r="K214" i="1"/>
  <c r="K213" i="1"/>
  <c r="K212" i="1"/>
  <c r="K211" i="1"/>
  <c r="K210" i="1"/>
  <c r="K209" i="1"/>
  <c r="K208" i="1"/>
  <c r="K207" i="1"/>
  <c r="K206" i="1"/>
  <c r="K205" i="1"/>
  <c r="K204" i="1"/>
  <c r="K203" i="1"/>
  <c r="K202" i="1"/>
  <c r="K201" i="1"/>
  <c r="K200" i="1"/>
  <c r="K199" i="1"/>
  <c r="K198" i="1"/>
  <c r="K197" i="1"/>
  <c r="K196" i="1"/>
  <c r="K195" i="1"/>
  <c r="K194" i="1"/>
  <c r="K193" i="1"/>
  <c r="K192" i="1"/>
  <c r="K191" i="1"/>
  <c r="K190" i="1"/>
  <c r="K189" i="1"/>
  <c r="K188" i="1"/>
  <c r="K187" i="1"/>
  <c r="K186" i="1"/>
  <c r="K185" i="1"/>
  <c r="K184" i="1"/>
  <c r="K183" i="1"/>
  <c r="K182" i="1"/>
  <c r="K181" i="1"/>
  <c r="K180" i="1"/>
  <c r="K179" i="1"/>
  <c r="K178" i="1"/>
  <c r="K177" i="1"/>
  <c r="K176" i="1"/>
  <c r="K175" i="1"/>
  <c r="K174" i="1"/>
  <c r="K173" i="1"/>
  <c r="K172" i="1"/>
  <c r="K171" i="1"/>
  <c r="K170" i="1"/>
  <c r="K169" i="1"/>
  <c r="K168" i="1"/>
  <c r="K167" i="1"/>
  <c r="K166" i="1"/>
  <c r="K165" i="1"/>
  <c r="K164" i="1"/>
  <c r="K163" i="1"/>
  <c r="K162" i="1"/>
  <c r="K161" i="1"/>
  <c r="K160" i="1"/>
  <c r="K159" i="1"/>
  <c r="K158" i="1"/>
  <c r="K157" i="1"/>
  <c r="K156" i="1"/>
  <c r="K155" i="1"/>
  <c r="K154" i="1"/>
  <c r="K153" i="1"/>
  <c r="K152" i="1"/>
  <c r="K151" i="1"/>
  <c r="K150" i="1"/>
  <c r="K149" i="1"/>
  <c r="K148" i="1"/>
  <c r="K147" i="1"/>
  <c r="K146" i="1"/>
  <c r="K145" i="1"/>
  <c r="K144" i="1"/>
  <c r="K143" i="1"/>
  <c r="K142" i="1"/>
  <c r="K141" i="1"/>
  <c r="K140" i="1"/>
  <c r="K139" i="1"/>
  <c r="K138" i="1"/>
  <c r="K137" i="1"/>
  <c r="K136" i="1"/>
  <c r="K135" i="1"/>
  <c r="K134" i="1"/>
  <c r="K133" i="1"/>
  <c r="K132" i="1"/>
  <c r="K131" i="1"/>
  <c r="K130" i="1"/>
  <c r="K129" i="1"/>
  <c r="K128" i="1"/>
  <c r="K127" i="1"/>
  <c r="K126" i="1"/>
  <c r="K125" i="1"/>
  <c r="K124" i="1"/>
  <c r="K123" i="1"/>
  <c r="K122" i="1"/>
  <c r="K121" i="1"/>
  <c r="K120" i="1"/>
  <c r="K119" i="1"/>
  <c r="K118" i="1"/>
  <c r="K117" i="1"/>
  <c r="K116" i="1"/>
  <c r="K115" i="1"/>
  <c r="K114" i="1"/>
  <c r="K113" i="1"/>
  <c r="K112" i="1"/>
  <c r="K111" i="1"/>
  <c r="K110" i="1"/>
  <c r="K109" i="1"/>
  <c r="K108" i="1"/>
  <c r="K107" i="1"/>
  <c r="K106" i="1"/>
  <c r="K105" i="1"/>
  <c r="K104" i="1"/>
  <c r="K103" i="1"/>
  <c r="K102" i="1"/>
  <c r="K101" i="1"/>
  <c r="K100" i="1"/>
  <c r="K99" i="1"/>
  <c r="K98" i="1"/>
  <c r="K97" i="1"/>
  <c r="K96" i="1"/>
  <c r="K95" i="1"/>
  <c r="K94" i="1"/>
  <c r="K93" i="1"/>
  <c r="K92" i="1"/>
  <c r="K91" i="1"/>
  <c r="K90" i="1"/>
  <c r="K89" i="1"/>
  <c r="K88" i="1"/>
  <c r="K87" i="1"/>
  <c r="K86" i="1"/>
  <c r="K85" i="1"/>
  <c r="K84" i="1"/>
  <c r="K83" i="1"/>
  <c r="K82" i="1"/>
  <c r="K81" i="1"/>
  <c r="K80" i="1"/>
  <c r="K79" i="1"/>
  <c r="K78" i="1"/>
  <c r="K77" i="1"/>
  <c r="K76" i="1"/>
  <c r="K75" i="1"/>
  <c r="K74" i="1"/>
  <c r="K73" i="1"/>
  <c r="K72" i="1"/>
  <c r="K71" i="1"/>
  <c r="K70" i="1"/>
  <c r="K69" i="1"/>
  <c r="K68" i="1"/>
  <c r="K67" i="1"/>
  <c r="K66" i="1"/>
  <c r="K65" i="1"/>
  <c r="K64" i="1"/>
  <c r="K63" i="1"/>
  <c r="K62" i="1"/>
  <c r="K61" i="1"/>
  <c r="K60" i="1"/>
  <c r="K59" i="1"/>
  <c r="K58" i="1"/>
  <c r="K57" i="1"/>
  <c r="K56" i="1"/>
  <c r="K55" i="1"/>
  <c r="K54" i="1"/>
  <c r="K53" i="1"/>
  <c r="K52" i="1"/>
  <c r="K51" i="1"/>
  <c r="K50" i="1"/>
  <c r="K49" i="1"/>
  <c r="K48" i="1"/>
  <c r="K47" i="1"/>
  <c r="K46" i="1"/>
  <c r="K45" i="1"/>
  <c r="K44" i="1"/>
  <c r="K43" i="1"/>
  <c r="K42" i="1"/>
  <c r="K41" i="1"/>
  <c r="K40" i="1"/>
  <c r="K39" i="1"/>
  <c r="K38" i="1"/>
  <c r="K37" i="1"/>
  <c r="K36" i="1"/>
  <c r="K35" i="1"/>
  <c r="K34" i="1"/>
  <c r="K33" i="1"/>
  <c r="K32" i="1"/>
  <c r="K31" i="1"/>
  <c r="K30" i="1"/>
  <c r="K29" i="1"/>
  <c r="K28" i="1"/>
  <c r="K27" i="1"/>
  <c r="K26" i="1"/>
  <c r="K25" i="1"/>
  <c r="K24" i="1"/>
  <c r="K23" i="1"/>
  <c r="K22" i="1"/>
  <c r="K21" i="1"/>
  <c r="K20" i="1"/>
  <c r="K19" i="1"/>
  <c r="K18" i="1"/>
  <c r="K17" i="1"/>
  <c r="K16" i="1"/>
  <c r="K15" i="1"/>
  <c r="K14" i="1"/>
  <c r="K13" i="1"/>
  <c r="K12" i="1"/>
  <c r="K11" i="1"/>
  <c r="K10" i="1"/>
  <c r="K9" i="1"/>
  <c r="K8" i="1"/>
  <c r="K7" i="1"/>
  <c r="I1" i="1" l="1"/>
  <c r="I7" i="1"/>
  <c r="J1226" i="1"/>
  <c r="I8" i="1" l="1"/>
  <c r="I9" i="1" s="1"/>
  <c r="I10" i="1" s="1"/>
  <c r="I11" i="1" s="1"/>
  <c r="I12" i="1" s="1"/>
  <c r="I13" i="1" s="1"/>
  <c r="I14" i="1" s="1"/>
  <c r="I15" i="1" s="1"/>
  <c r="I16" i="1" s="1"/>
  <c r="I17" i="1" s="1"/>
  <c r="I18" i="1" s="1"/>
  <c r="I19" i="1" l="1"/>
  <c r="I20" i="1" l="1"/>
  <c r="I21" i="1" l="1"/>
  <c r="I22" i="1" l="1"/>
  <c r="I23" i="1" l="1"/>
  <c r="I24" i="1" l="1"/>
  <c r="I25" i="1" l="1"/>
  <c r="I26" i="1" l="1"/>
  <c r="I27" i="1" l="1"/>
  <c r="I28" i="1" l="1"/>
  <c r="I29" i="1" l="1"/>
  <c r="I30" i="1" l="1"/>
  <c r="I31" i="1" l="1"/>
  <c r="I32" i="1" l="1"/>
  <c r="I33" i="1" l="1"/>
  <c r="I34" i="1" l="1"/>
  <c r="I35" i="1" l="1"/>
  <c r="I36" i="1" l="1"/>
  <c r="I37" i="1" l="1"/>
  <c r="I38" i="1" l="1"/>
  <c r="I39" i="1" l="1"/>
  <c r="I40" i="1" l="1"/>
  <c r="I41" i="1" l="1"/>
  <c r="I42" i="1" l="1"/>
  <c r="I43" i="1" l="1"/>
  <c r="I44" i="1" l="1"/>
  <c r="I45" i="1" l="1"/>
  <c r="I46" i="1" l="1"/>
  <c r="I47" i="1" l="1"/>
  <c r="I48" i="1" l="1"/>
  <c r="I49" i="1" l="1"/>
  <c r="I50" i="1" l="1"/>
  <c r="I51" i="1" l="1"/>
  <c r="I52" i="1" l="1"/>
  <c r="I53" i="1" l="1"/>
  <c r="I54" i="1" l="1"/>
  <c r="I55" i="1" l="1"/>
  <c r="I56" i="1" l="1"/>
  <c r="I57" i="1" l="1"/>
  <c r="I58" i="1" l="1"/>
  <c r="I59" i="1" l="1"/>
  <c r="I60" i="1" l="1"/>
  <c r="I61" i="1" l="1"/>
  <c r="I62" i="1" l="1"/>
  <c r="I63" i="1" l="1"/>
  <c r="I64" i="1" l="1"/>
  <c r="I65" i="1" l="1"/>
  <c r="I66" i="1" l="1"/>
  <c r="I67" i="1" l="1"/>
  <c r="I68" i="1" l="1"/>
  <c r="I69" i="1" l="1"/>
  <c r="I70" i="1" l="1"/>
  <c r="I71" i="1" l="1"/>
  <c r="I72" i="1" l="1"/>
  <c r="I73" i="1" l="1"/>
  <c r="I74" i="1" l="1"/>
  <c r="I75" i="1" l="1"/>
  <c r="I76" i="1" l="1"/>
  <c r="I77" i="1" l="1"/>
  <c r="I78" i="1" l="1"/>
  <c r="I79" i="1" l="1"/>
  <c r="I80" i="1" l="1"/>
  <c r="I81" i="1" l="1"/>
  <c r="I82" i="1" l="1"/>
  <c r="I83" i="1" l="1"/>
  <c r="I84" i="1" l="1"/>
  <c r="I85" i="1" l="1"/>
  <c r="I86" i="1" l="1"/>
  <c r="I87" i="1" l="1"/>
  <c r="I88" i="1" l="1"/>
  <c r="I89" i="1" l="1"/>
  <c r="I90" i="1" l="1"/>
  <c r="I91" i="1" l="1"/>
  <c r="I92" i="1" l="1"/>
  <c r="I93" i="1" l="1"/>
  <c r="I94" i="1" l="1"/>
  <c r="I95" i="1" l="1"/>
  <c r="I96" i="1" l="1"/>
  <c r="I97" i="1" l="1"/>
  <c r="I98" i="1" l="1"/>
  <c r="I99" i="1" l="1"/>
  <c r="I100" i="1" l="1"/>
  <c r="I101" i="1" l="1"/>
  <c r="I102" i="1" l="1"/>
  <c r="I103" i="1" l="1"/>
  <c r="I104" i="1" l="1"/>
  <c r="I105" i="1" l="1"/>
  <c r="I106" i="1" l="1"/>
  <c r="I107" i="1" l="1"/>
  <c r="I108" i="1" l="1"/>
  <c r="I109" i="1" l="1"/>
  <c r="I110" i="1" l="1"/>
  <c r="I111" i="1" l="1"/>
  <c r="I112" i="1" l="1"/>
  <c r="I113" i="1" l="1"/>
  <c r="I114" i="1" l="1"/>
  <c r="I115" i="1" l="1"/>
  <c r="I116" i="1" l="1"/>
  <c r="I117" i="1" l="1"/>
  <c r="I118" i="1" l="1"/>
  <c r="I119" i="1" l="1"/>
  <c r="I120" i="1" l="1"/>
  <c r="I121" i="1" l="1"/>
  <c r="I122" i="1" l="1"/>
  <c r="I123" i="1" l="1"/>
  <c r="I124" i="1" l="1"/>
  <c r="I125" i="1" l="1"/>
  <c r="I126" i="1" l="1"/>
  <c r="I127" i="1" l="1"/>
  <c r="I128" i="1" l="1"/>
  <c r="I129" i="1" l="1"/>
  <c r="I130" i="1" l="1"/>
  <c r="I131" i="1" l="1"/>
  <c r="I132" i="1" l="1"/>
  <c r="I133" i="1" l="1"/>
  <c r="I134" i="1" l="1"/>
  <c r="I135" i="1" l="1"/>
  <c r="I136" i="1" l="1"/>
  <c r="I137" i="1" l="1"/>
  <c r="I138" i="1" l="1"/>
  <c r="I139" i="1" l="1"/>
  <c r="I140" i="1" l="1"/>
  <c r="I141" i="1" l="1"/>
  <c r="I142" i="1" l="1"/>
  <c r="I143" i="1" l="1"/>
  <c r="I144" i="1" l="1"/>
  <c r="I145" i="1" l="1"/>
  <c r="I146" i="1" l="1"/>
  <c r="I147" i="1" l="1"/>
  <c r="I148" i="1" l="1"/>
  <c r="I149" i="1" l="1"/>
  <c r="I150" i="1" l="1"/>
  <c r="I151" i="1" l="1"/>
  <c r="I152" i="1" l="1"/>
  <c r="I153" i="1" l="1"/>
  <c r="I154" i="1" l="1"/>
  <c r="I155" i="1" l="1"/>
  <c r="I156" i="1" l="1"/>
  <c r="I157" i="1" l="1"/>
  <c r="I158" i="1" l="1"/>
  <c r="I159" i="1" l="1"/>
  <c r="I160" i="1" l="1"/>
  <c r="I161" i="1" l="1"/>
  <c r="I162" i="1" l="1"/>
  <c r="I163" i="1" l="1"/>
  <c r="I164" i="1" l="1"/>
  <c r="I165" i="1" l="1"/>
  <c r="I166" i="1" l="1"/>
  <c r="I167" i="1" l="1"/>
  <c r="I168" i="1" l="1"/>
  <c r="I169" i="1" l="1"/>
  <c r="I170" i="1" l="1"/>
  <c r="I171" i="1" l="1"/>
  <c r="I172" i="1" l="1"/>
  <c r="I173" i="1" l="1"/>
  <c r="I174" i="1" l="1"/>
  <c r="I175" i="1" l="1"/>
  <c r="I176" i="1" l="1"/>
  <c r="I177" i="1" l="1"/>
  <c r="I178" i="1" l="1"/>
  <c r="I179" i="1" l="1"/>
  <c r="I180" i="1" l="1"/>
  <c r="I181" i="1" l="1"/>
  <c r="I182" i="1" l="1"/>
  <c r="I183" i="1" l="1"/>
  <c r="I184" i="1" l="1"/>
  <c r="I185" i="1" l="1"/>
  <c r="I186" i="1" l="1"/>
  <c r="I187" i="1" l="1"/>
  <c r="I188" i="1" l="1"/>
  <c r="I189" i="1" l="1"/>
  <c r="I190" i="1" l="1"/>
  <c r="I191" i="1" l="1"/>
  <c r="I192" i="1" l="1"/>
  <c r="I193" i="1" l="1"/>
  <c r="I194" i="1" l="1"/>
  <c r="I195" i="1" l="1"/>
  <c r="I196" i="1" l="1"/>
  <c r="I197" i="1" l="1"/>
  <c r="I198" i="1" l="1"/>
  <c r="I199" i="1" l="1"/>
  <c r="I200" i="1" l="1"/>
  <c r="I201" i="1" l="1"/>
  <c r="I202" i="1" l="1"/>
  <c r="I203" i="1" l="1"/>
  <c r="I204" i="1" l="1"/>
  <c r="I205" i="1" l="1"/>
  <c r="I206" i="1" l="1"/>
  <c r="I207" i="1" l="1"/>
  <c r="I208" i="1" l="1"/>
  <c r="I209" i="1" l="1"/>
  <c r="I210" i="1" l="1"/>
  <c r="I211" i="1" l="1"/>
  <c r="I212" i="1" l="1"/>
  <c r="I213" i="1" l="1"/>
  <c r="I214" i="1" l="1"/>
  <c r="I215" i="1" l="1"/>
  <c r="I216" i="1" l="1"/>
  <c r="I217" i="1" l="1"/>
  <c r="I218" i="1" l="1"/>
  <c r="I219" i="1" l="1"/>
  <c r="I220" i="1" l="1"/>
  <c r="I221" i="1" l="1"/>
  <c r="I222" i="1" l="1"/>
  <c r="I223" i="1" l="1"/>
  <c r="I224" i="1" l="1"/>
  <c r="I225" i="1" l="1"/>
  <c r="I226" i="1" l="1"/>
  <c r="I227" i="1" l="1"/>
  <c r="I228" i="1" l="1"/>
  <c r="I229" i="1" l="1"/>
  <c r="I230" i="1" l="1"/>
  <c r="I231" i="1" l="1"/>
  <c r="I232" i="1" l="1"/>
  <c r="I233" i="1" l="1"/>
  <c r="I234" i="1" l="1"/>
  <c r="I235" i="1" l="1"/>
  <c r="I236" i="1" l="1"/>
  <c r="I237" i="1" l="1"/>
  <c r="I238" i="1" l="1"/>
  <c r="I239" i="1" l="1"/>
  <c r="I240" i="1" l="1"/>
  <c r="I241" i="1" l="1"/>
  <c r="I242" i="1" l="1"/>
  <c r="I243" i="1" l="1"/>
  <c r="I244" i="1" l="1"/>
  <c r="I245" i="1" l="1"/>
  <c r="I246" i="1" l="1"/>
  <c r="I247" i="1" l="1"/>
  <c r="I248" i="1" l="1"/>
  <c r="I249" i="1" l="1"/>
  <c r="I250" i="1" l="1"/>
  <c r="I251" i="1" l="1"/>
  <c r="I252" i="1" l="1"/>
  <c r="I253" i="1" l="1"/>
  <c r="I254" i="1" l="1"/>
  <c r="I255" i="1" l="1"/>
  <c r="I256" i="1" l="1"/>
  <c r="I257" i="1" l="1"/>
  <c r="I258" i="1" l="1"/>
  <c r="I259" i="1" l="1"/>
  <c r="I260" i="1" l="1"/>
  <c r="I261" i="1" l="1"/>
  <c r="I262" i="1" l="1"/>
  <c r="I263" i="1" l="1"/>
  <c r="I264" i="1" l="1"/>
  <c r="I265" i="1" l="1"/>
  <c r="I266" i="1" l="1"/>
  <c r="I267" i="1" l="1"/>
  <c r="I268" i="1" l="1"/>
  <c r="I269" i="1" l="1"/>
  <c r="I270" i="1" l="1"/>
  <c r="I271" i="1" l="1"/>
  <c r="I272" i="1" l="1"/>
  <c r="I273" i="1" l="1"/>
  <c r="I274" i="1" l="1"/>
  <c r="I275" i="1" l="1"/>
  <c r="I276" i="1" l="1"/>
  <c r="I277" i="1" l="1"/>
  <c r="I278" i="1" l="1"/>
  <c r="I279" i="1" l="1"/>
  <c r="I280" i="1" l="1"/>
  <c r="I281" i="1" l="1"/>
  <c r="I282" i="1" l="1"/>
  <c r="I283" i="1" l="1"/>
  <c r="I284" i="1" l="1"/>
  <c r="I285" i="1" l="1"/>
  <c r="I286" i="1" l="1"/>
  <c r="I287" i="1" l="1"/>
  <c r="I288" i="1" l="1"/>
  <c r="I289" i="1" l="1"/>
  <c r="I290" i="1" l="1"/>
  <c r="I291" i="1" l="1"/>
  <c r="I292" i="1" l="1"/>
  <c r="I293" i="1" l="1"/>
  <c r="I294" i="1" l="1"/>
  <c r="I295" i="1" l="1"/>
  <c r="I296" i="1" l="1"/>
  <c r="I297" i="1" l="1"/>
  <c r="I298" i="1" l="1"/>
  <c r="I299" i="1" l="1"/>
  <c r="I300" i="1" l="1"/>
  <c r="I301" i="1" l="1"/>
  <c r="I302" i="1" l="1"/>
  <c r="I303" i="1" l="1"/>
  <c r="I304" i="1" l="1"/>
  <c r="I305" i="1" l="1"/>
  <c r="I306" i="1" l="1"/>
  <c r="I307" i="1" l="1"/>
  <c r="I308" i="1" l="1"/>
  <c r="I309" i="1" l="1"/>
  <c r="I310" i="1" l="1"/>
  <c r="I311" i="1" l="1"/>
  <c r="I312" i="1" l="1"/>
  <c r="I313" i="1" l="1"/>
  <c r="I314" i="1" l="1"/>
  <c r="I315" i="1" l="1"/>
  <c r="I316" i="1" l="1"/>
  <c r="I317" i="1" l="1"/>
  <c r="I318" i="1" l="1"/>
  <c r="I319" i="1" l="1"/>
  <c r="I320" i="1" l="1"/>
  <c r="I321" i="1" l="1"/>
  <c r="I322" i="1" l="1"/>
  <c r="I323" i="1" l="1"/>
  <c r="I324" i="1" l="1"/>
  <c r="I325" i="1" l="1"/>
  <c r="I326" i="1" l="1"/>
  <c r="I327" i="1" l="1"/>
  <c r="I328" i="1" l="1"/>
  <c r="I329" i="1" l="1"/>
  <c r="I330" i="1" l="1"/>
  <c r="I331" i="1" l="1"/>
  <c r="I332" i="1" l="1"/>
  <c r="I333" i="1" l="1"/>
  <c r="I334" i="1" l="1"/>
  <c r="I335" i="1" l="1"/>
  <c r="I336" i="1" l="1"/>
  <c r="I337" i="1" l="1"/>
  <c r="I338" i="1" l="1"/>
  <c r="I339" i="1" l="1"/>
  <c r="I340" i="1" l="1"/>
  <c r="I341" i="1" l="1"/>
  <c r="I342" i="1" l="1"/>
  <c r="I343" i="1" l="1"/>
  <c r="I344" i="1" l="1"/>
  <c r="I345" i="1" l="1"/>
  <c r="I346" i="1" l="1"/>
  <c r="I347" i="1" l="1"/>
  <c r="I348" i="1" l="1"/>
  <c r="I349" i="1" l="1"/>
  <c r="I350" i="1" l="1"/>
  <c r="I351" i="1" l="1"/>
  <c r="I352" i="1" l="1"/>
  <c r="I353" i="1" l="1"/>
  <c r="I354" i="1" l="1"/>
  <c r="I355" i="1" l="1"/>
  <c r="I356" i="1" l="1"/>
  <c r="I357" i="1" l="1"/>
  <c r="I358" i="1" l="1"/>
  <c r="I359" i="1" l="1"/>
  <c r="I360" i="1" l="1"/>
  <c r="I361" i="1" l="1"/>
  <c r="I362" i="1" l="1"/>
  <c r="I363" i="1" l="1"/>
  <c r="I364" i="1" l="1"/>
  <c r="I365" i="1" l="1"/>
  <c r="I366" i="1" l="1"/>
  <c r="I367" i="1" l="1"/>
  <c r="I368" i="1" l="1"/>
  <c r="I369" i="1" l="1"/>
  <c r="I370" i="1" l="1"/>
  <c r="I371" i="1" l="1"/>
  <c r="I372" i="1" l="1"/>
  <c r="I373" i="1" l="1"/>
  <c r="I374" i="1" l="1"/>
  <c r="I375" i="1" l="1"/>
  <c r="I376" i="1" l="1"/>
  <c r="I377" i="1" l="1"/>
  <c r="I378" i="1" l="1"/>
  <c r="I379" i="1" l="1"/>
  <c r="I380" i="1" l="1"/>
  <c r="I381" i="1" l="1"/>
  <c r="I382" i="1" l="1"/>
  <c r="I383" i="1" l="1"/>
  <c r="I384" i="1" l="1"/>
  <c r="I385" i="1" l="1"/>
  <c r="I386" i="1" l="1"/>
  <c r="I387" i="1" l="1"/>
  <c r="I388" i="1" l="1"/>
  <c r="I389" i="1" l="1"/>
  <c r="I390" i="1" l="1"/>
  <c r="I391" i="1" l="1"/>
  <c r="I392" i="1" l="1"/>
  <c r="I393" i="1" l="1"/>
  <c r="I394" i="1" l="1"/>
  <c r="I395" i="1" l="1"/>
  <c r="I396" i="1" l="1"/>
  <c r="I397" i="1" l="1"/>
  <c r="I398" i="1" l="1"/>
  <c r="I399" i="1" l="1"/>
  <c r="I400" i="1" l="1"/>
  <c r="I401" i="1" l="1"/>
  <c r="I402" i="1" l="1"/>
  <c r="I403" i="1" l="1"/>
  <c r="I404" i="1" l="1"/>
  <c r="I405" i="1" l="1"/>
  <c r="I406" i="1" l="1"/>
  <c r="I407" i="1" l="1"/>
  <c r="I408" i="1" l="1"/>
  <c r="I409" i="1" l="1"/>
  <c r="I410" i="1" l="1"/>
  <c r="I411" i="1" l="1"/>
  <c r="I412" i="1" l="1"/>
  <c r="I413" i="1" l="1"/>
  <c r="I414" i="1" l="1"/>
  <c r="I415" i="1" l="1"/>
  <c r="I416" i="1" l="1"/>
  <c r="I417" i="1" l="1"/>
  <c r="I418" i="1" l="1"/>
  <c r="I419" i="1" l="1"/>
  <c r="I420" i="1" l="1"/>
  <c r="I421" i="1" l="1"/>
  <c r="I422" i="1" l="1"/>
  <c r="I423" i="1" l="1"/>
  <c r="I424" i="1" l="1"/>
  <c r="I425" i="1" l="1"/>
  <c r="I426" i="1" l="1"/>
  <c r="I427" i="1" l="1"/>
  <c r="I428" i="1" l="1"/>
  <c r="I429" i="1" l="1"/>
  <c r="I430" i="1" l="1"/>
  <c r="I431" i="1" l="1"/>
  <c r="I432" i="1" l="1"/>
  <c r="I433" i="1" l="1"/>
  <c r="I434" i="1" l="1"/>
  <c r="I435" i="1" l="1"/>
  <c r="I436" i="1" l="1"/>
  <c r="I437" i="1" l="1"/>
  <c r="I438" i="1" l="1"/>
  <c r="I439" i="1" l="1"/>
  <c r="I440" i="1" l="1"/>
  <c r="I441" i="1" l="1"/>
  <c r="I442" i="1" l="1"/>
  <c r="I443" i="1" l="1"/>
  <c r="I444" i="1" l="1"/>
  <c r="I445" i="1" l="1"/>
  <c r="I446" i="1" l="1"/>
  <c r="I447" i="1" l="1"/>
  <c r="I448" i="1" l="1"/>
  <c r="I449" i="1" l="1"/>
  <c r="I450" i="1" l="1"/>
  <c r="I451" i="1" l="1"/>
  <c r="I452" i="1" l="1"/>
  <c r="I453" i="1" l="1"/>
  <c r="I454" i="1" l="1"/>
  <c r="I455" i="1" l="1"/>
  <c r="I456" i="1" l="1"/>
  <c r="I457" i="1" l="1"/>
  <c r="I458" i="1" l="1"/>
  <c r="I459" i="1" l="1"/>
  <c r="I460" i="1" l="1"/>
  <c r="I461" i="1" l="1"/>
  <c r="I462" i="1" l="1"/>
  <c r="I463" i="1" l="1"/>
  <c r="I464" i="1" l="1"/>
  <c r="I465" i="1" l="1"/>
  <c r="I466" i="1" l="1"/>
  <c r="I467" i="1" l="1"/>
  <c r="I468" i="1" l="1"/>
  <c r="I469" i="1" l="1"/>
  <c r="I470" i="1" l="1"/>
  <c r="I471" i="1" l="1"/>
  <c r="I472" i="1" l="1"/>
  <c r="I473" i="1" l="1"/>
  <c r="I474" i="1" l="1"/>
  <c r="I475" i="1" l="1"/>
  <c r="I476" i="1" l="1"/>
  <c r="I477" i="1" l="1"/>
  <c r="I478" i="1" l="1"/>
  <c r="I479" i="1" l="1"/>
  <c r="I480" i="1" l="1"/>
  <c r="I481" i="1" l="1"/>
  <c r="I482" i="1" l="1"/>
  <c r="I483" i="1" l="1"/>
  <c r="I484" i="1" l="1"/>
  <c r="I485" i="1" l="1"/>
  <c r="I486" i="1" l="1"/>
  <c r="I487" i="1" l="1"/>
  <c r="I488" i="1" l="1"/>
  <c r="I489" i="1" l="1"/>
  <c r="I490" i="1" l="1"/>
  <c r="I491" i="1" l="1"/>
  <c r="I492" i="1" l="1"/>
  <c r="I493" i="1" l="1"/>
  <c r="I494" i="1" l="1"/>
  <c r="I495" i="1" l="1"/>
  <c r="I496" i="1" l="1"/>
  <c r="I497" i="1" l="1"/>
  <c r="I498" i="1" l="1"/>
  <c r="I499" i="1" l="1"/>
  <c r="I500" i="1" l="1"/>
  <c r="I501" i="1" l="1"/>
  <c r="I502" i="1" l="1"/>
  <c r="I503" i="1" l="1"/>
  <c r="I504" i="1" l="1"/>
  <c r="I505" i="1" l="1"/>
  <c r="I506" i="1" l="1"/>
  <c r="I507" i="1" l="1"/>
  <c r="I508" i="1" l="1"/>
  <c r="I509" i="1" l="1"/>
  <c r="I510" i="1" l="1"/>
  <c r="I511" i="1" l="1"/>
  <c r="I512" i="1" l="1"/>
  <c r="I513" i="1" l="1"/>
  <c r="I514" i="1" l="1"/>
  <c r="I515" i="1" l="1"/>
  <c r="I516" i="1" l="1"/>
  <c r="I517" i="1" l="1"/>
  <c r="I518" i="1" l="1"/>
  <c r="I519" i="1" l="1"/>
  <c r="I520" i="1" l="1"/>
  <c r="I521" i="1" l="1"/>
  <c r="I522" i="1" l="1"/>
  <c r="I523" i="1" l="1"/>
  <c r="I524" i="1" l="1"/>
  <c r="I525" i="1" l="1"/>
  <c r="I526" i="1" l="1"/>
  <c r="I527" i="1" l="1"/>
  <c r="I528" i="1" l="1"/>
  <c r="I529" i="1" l="1"/>
  <c r="I530" i="1" l="1"/>
  <c r="I531" i="1" l="1"/>
  <c r="I532" i="1" l="1"/>
  <c r="I533" i="1" l="1"/>
  <c r="I534" i="1" l="1"/>
  <c r="I535" i="1" l="1"/>
  <c r="I536" i="1" l="1"/>
  <c r="I537" i="1" l="1"/>
  <c r="I538" i="1" l="1"/>
  <c r="I539" i="1" l="1"/>
  <c r="I540" i="1" l="1"/>
  <c r="I541" i="1" l="1"/>
  <c r="I542" i="1" l="1"/>
  <c r="I543" i="1" l="1"/>
  <c r="I544" i="1" l="1"/>
  <c r="I545" i="1" l="1"/>
  <c r="I546" i="1" l="1"/>
  <c r="I547" i="1" l="1"/>
  <c r="I548" i="1" l="1"/>
  <c r="I549" i="1" l="1"/>
  <c r="I550" i="1" l="1"/>
  <c r="I551" i="1" l="1"/>
  <c r="I552" i="1" l="1"/>
  <c r="I553" i="1" l="1"/>
  <c r="I554" i="1" l="1"/>
  <c r="I555" i="1" l="1"/>
  <c r="I556" i="1" l="1"/>
  <c r="I557" i="1" l="1"/>
  <c r="I558" i="1" l="1"/>
  <c r="I559" i="1" l="1"/>
  <c r="I560" i="1" l="1"/>
  <c r="I561" i="1" l="1"/>
  <c r="I562" i="1" l="1"/>
  <c r="I563" i="1" l="1"/>
  <c r="I564" i="1" l="1"/>
  <c r="I565" i="1" l="1"/>
  <c r="I566" i="1" l="1"/>
  <c r="I567" i="1" l="1"/>
  <c r="I568" i="1" l="1"/>
  <c r="I569" i="1" l="1"/>
  <c r="I570" i="1" l="1"/>
  <c r="I571" i="1" l="1"/>
  <c r="I572" i="1" l="1"/>
  <c r="I573" i="1" l="1"/>
  <c r="I574" i="1" l="1"/>
  <c r="I575" i="1" l="1"/>
  <c r="I576" i="1" l="1"/>
  <c r="I577" i="1" l="1"/>
  <c r="I578" i="1" l="1"/>
  <c r="I579" i="1" l="1"/>
  <c r="I580" i="1" l="1"/>
  <c r="I581" i="1" l="1"/>
  <c r="I582" i="1" l="1"/>
  <c r="I583" i="1" l="1"/>
  <c r="I584" i="1" l="1"/>
  <c r="I585" i="1" l="1"/>
  <c r="I586" i="1" l="1"/>
  <c r="I587" i="1" l="1"/>
  <c r="I588" i="1" l="1"/>
  <c r="I589" i="1" l="1"/>
  <c r="I590" i="1" l="1"/>
  <c r="I591" i="1" l="1"/>
  <c r="I592" i="1" l="1"/>
  <c r="I593" i="1" l="1"/>
  <c r="I594" i="1" l="1"/>
  <c r="I595" i="1" l="1"/>
  <c r="I596" i="1" l="1"/>
  <c r="I597" i="1" l="1"/>
  <c r="I598" i="1" l="1"/>
  <c r="I599" i="1" l="1"/>
  <c r="I600" i="1" l="1"/>
  <c r="I601" i="1" l="1"/>
  <c r="I602" i="1" l="1"/>
  <c r="I603" i="1" l="1"/>
  <c r="I604" i="1" l="1"/>
  <c r="I605" i="1" l="1"/>
  <c r="I606" i="1" l="1"/>
  <c r="I607" i="1" l="1"/>
  <c r="I608" i="1" l="1"/>
  <c r="I609" i="1" l="1"/>
  <c r="I610" i="1" l="1"/>
  <c r="I611" i="1" l="1"/>
  <c r="I612" i="1" l="1"/>
  <c r="I613" i="1" l="1"/>
  <c r="I614" i="1" l="1"/>
  <c r="I615" i="1" l="1"/>
  <c r="I616" i="1" l="1"/>
  <c r="I617" i="1" l="1"/>
  <c r="I618" i="1" l="1"/>
  <c r="I619" i="1" l="1"/>
  <c r="I620" i="1" l="1"/>
  <c r="I621" i="1" l="1"/>
  <c r="I622" i="1" l="1"/>
  <c r="I623" i="1" l="1"/>
  <c r="I624" i="1" l="1"/>
  <c r="I625" i="1" l="1"/>
  <c r="I626" i="1" l="1"/>
  <c r="I627" i="1" l="1"/>
  <c r="I628" i="1" l="1"/>
  <c r="I629" i="1" l="1"/>
  <c r="I630" i="1" l="1"/>
  <c r="I631" i="1" l="1"/>
  <c r="I632" i="1" l="1"/>
  <c r="I633" i="1" l="1"/>
  <c r="I634" i="1" l="1"/>
  <c r="I635" i="1" l="1"/>
  <c r="I636" i="1" l="1"/>
  <c r="I637" i="1" l="1"/>
  <c r="I638" i="1" l="1"/>
  <c r="I639" i="1" l="1"/>
  <c r="I640" i="1" l="1"/>
  <c r="I641" i="1" l="1"/>
  <c r="I642" i="1" l="1"/>
  <c r="I643" i="1" l="1"/>
  <c r="I644" i="1" l="1"/>
  <c r="I645" i="1" l="1"/>
  <c r="I646" i="1" l="1"/>
  <c r="I647" i="1" l="1"/>
  <c r="I648" i="1" l="1"/>
  <c r="I649" i="1" l="1"/>
  <c r="I650" i="1" l="1"/>
  <c r="I651" i="1" l="1"/>
  <c r="I652" i="1" l="1"/>
  <c r="I653" i="1" l="1"/>
  <c r="I654" i="1" l="1"/>
  <c r="I655" i="1" l="1"/>
  <c r="I656" i="1" l="1"/>
  <c r="I657" i="1" l="1"/>
  <c r="I658" i="1" l="1"/>
  <c r="I659" i="1" l="1"/>
  <c r="I660" i="1" l="1"/>
  <c r="I661" i="1" l="1"/>
  <c r="I662" i="1" l="1"/>
  <c r="I663" i="1" l="1"/>
  <c r="I664" i="1" l="1"/>
  <c r="I665" i="1" l="1"/>
  <c r="I666" i="1" l="1"/>
  <c r="I667" i="1" l="1"/>
  <c r="I668" i="1" l="1"/>
  <c r="I669" i="1" l="1"/>
  <c r="I670" i="1" l="1"/>
  <c r="I671" i="1" l="1"/>
  <c r="I672" i="1" l="1"/>
  <c r="I673" i="1" l="1"/>
  <c r="I674" i="1" l="1"/>
  <c r="I675" i="1" l="1"/>
  <c r="I676" i="1" l="1"/>
  <c r="I677" i="1" l="1"/>
  <c r="I678" i="1" l="1"/>
  <c r="I679" i="1" l="1"/>
  <c r="I680" i="1" l="1"/>
  <c r="I681" i="1" l="1"/>
  <c r="I682" i="1" l="1"/>
  <c r="I683" i="1" l="1"/>
  <c r="I684" i="1" l="1"/>
  <c r="I685" i="1" l="1"/>
  <c r="I686" i="1" l="1"/>
  <c r="I687" i="1" l="1"/>
  <c r="I688" i="1" l="1"/>
  <c r="I689" i="1" l="1"/>
  <c r="I690" i="1" l="1"/>
  <c r="I691" i="1" l="1"/>
  <c r="I692" i="1" l="1"/>
  <c r="I693" i="1" l="1"/>
  <c r="I694" i="1" l="1"/>
  <c r="I695" i="1" l="1"/>
  <c r="I696" i="1" l="1"/>
  <c r="I697" i="1" l="1"/>
  <c r="I698" i="1" l="1"/>
  <c r="I699" i="1" l="1"/>
  <c r="I700" i="1" l="1"/>
  <c r="I701" i="1" l="1"/>
  <c r="I702" i="1" l="1"/>
  <c r="I703" i="1" l="1"/>
  <c r="I704" i="1" l="1"/>
  <c r="I705" i="1" l="1"/>
  <c r="I706" i="1" l="1"/>
  <c r="I707" i="1" l="1"/>
  <c r="I708" i="1" l="1"/>
  <c r="I709" i="1" l="1"/>
  <c r="I710" i="1" l="1"/>
  <c r="I711" i="1" l="1"/>
  <c r="I712" i="1" l="1"/>
  <c r="I713" i="1" l="1"/>
  <c r="I714" i="1" l="1"/>
  <c r="I715" i="1" l="1"/>
  <c r="I716" i="1" l="1"/>
  <c r="I717" i="1" l="1"/>
  <c r="I718" i="1" l="1"/>
  <c r="I719" i="1" l="1"/>
  <c r="I720" i="1" l="1"/>
  <c r="I721" i="1" l="1"/>
  <c r="I722" i="1" l="1"/>
  <c r="I723" i="1" l="1"/>
  <c r="I724" i="1" l="1"/>
  <c r="I725" i="1" l="1"/>
  <c r="I726" i="1" l="1"/>
  <c r="I727" i="1" l="1"/>
  <c r="I728" i="1" l="1"/>
  <c r="I729" i="1" l="1"/>
  <c r="I730" i="1" l="1"/>
  <c r="I731" i="1" l="1"/>
  <c r="I732" i="1" l="1"/>
  <c r="I733" i="1" l="1"/>
  <c r="I734" i="1" l="1"/>
  <c r="I735" i="1" l="1"/>
  <c r="I736" i="1" l="1"/>
  <c r="I737" i="1" l="1"/>
  <c r="I738" i="1" l="1"/>
  <c r="I739" i="1" l="1"/>
  <c r="I740" i="1" l="1"/>
  <c r="I741" i="1" l="1"/>
  <c r="I742" i="1" l="1"/>
  <c r="I743" i="1" l="1"/>
  <c r="I744" i="1" l="1"/>
  <c r="I745" i="1" l="1"/>
  <c r="I746" i="1" l="1"/>
  <c r="I747" i="1" l="1"/>
  <c r="I748" i="1" l="1"/>
  <c r="I749" i="1" l="1"/>
  <c r="I750" i="1" l="1"/>
  <c r="I751" i="1" l="1"/>
  <c r="I752" i="1" l="1"/>
  <c r="I753" i="1" l="1"/>
  <c r="I754" i="1" l="1"/>
  <c r="I755" i="1" l="1"/>
  <c r="I756" i="1" l="1"/>
  <c r="I757" i="1" l="1"/>
  <c r="I758" i="1" l="1"/>
  <c r="I759" i="1" l="1"/>
  <c r="I760" i="1" l="1"/>
  <c r="I761" i="1" l="1"/>
  <c r="I762" i="1" l="1"/>
  <c r="I763" i="1" l="1"/>
  <c r="I764" i="1" l="1"/>
  <c r="I765" i="1" l="1"/>
  <c r="I766" i="1" l="1"/>
  <c r="I767" i="1" l="1"/>
  <c r="I768" i="1" l="1"/>
  <c r="I769" i="1" l="1"/>
  <c r="I770" i="1" l="1"/>
  <c r="I771" i="1" l="1"/>
  <c r="I772" i="1" l="1"/>
  <c r="I773" i="1" l="1"/>
  <c r="I774" i="1" l="1"/>
  <c r="I775" i="1" l="1"/>
  <c r="I776" i="1" l="1"/>
  <c r="I777" i="1" l="1"/>
  <c r="I778" i="1" l="1"/>
  <c r="I779" i="1" l="1"/>
  <c r="I780" i="1" l="1"/>
  <c r="I781" i="1" l="1"/>
  <c r="I782" i="1" l="1"/>
  <c r="I783" i="1" l="1"/>
  <c r="I784" i="1" l="1"/>
  <c r="I785" i="1" l="1"/>
  <c r="I786" i="1" l="1"/>
  <c r="I787" i="1" l="1"/>
  <c r="I788" i="1" l="1"/>
  <c r="I789" i="1" l="1"/>
  <c r="I790" i="1" l="1"/>
  <c r="I791" i="1" l="1"/>
  <c r="I792" i="1" l="1"/>
  <c r="I793" i="1" l="1"/>
  <c r="I794" i="1" l="1"/>
  <c r="I795" i="1" l="1"/>
  <c r="I796" i="1" l="1"/>
  <c r="I797" i="1" l="1"/>
  <c r="I798" i="1" l="1"/>
  <c r="I799" i="1" l="1"/>
  <c r="I800" i="1" l="1"/>
  <c r="I801" i="1" l="1"/>
  <c r="I802" i="1" l="1"/>
  <c r="I803" i="1" l="1"/>
  <c r="I804" i="1" l="1"/>
  <c r="I805" i="1" l="1"/>
  <c r="I806" i="1" l="1"/>
  <c r="I807" i="1" l="1"/>
  <c r="I808" i="1" l="1"/>
  <c r="I809" i="1" l="1"/>
  <c r="I810" i="1" l="1"/>
  <c r="I811" i="1" l="1"/>
  <c r="I812" i="1" l="1"/>
  <c r="I813" i="1" l="1"/>
  <c r="I814" i="1" l="1"/>
  <c r="I815" i="1" l="1"/>
  <c r="I816" i="1" l="1"/>
  <c r="I817" i="1" l="1"/>
  <c r="I818" i="1" l="1"/>
  <c r="I819" i="1" l="1"/>
  <c r="I820" i="1" l="1"/>
  <c r="I821" i="1" l="1"/>
  <c r="I822" i="1" l="1"/>
  <c r="I823" i="1" l="1"/>
  <c r="I824" i="1" l="1"/>
  <c r="I825" i="1" l="1"/>
  <c r="I826" i="1" l="1"/>
  <c r="I827" i="1" l="1"/>
  <c r="I828" i="1" l="1"/>
  <c r="I829" i="1" l="1"/>
  <c r="I830" i="1" l="1"/>
  <c r="I831" i="1" l="1"/>
  <c r="I832" i="1" l="1"/>
  <c r="I833" i="1" l="1"/>
  <c r="I834" i="1" l="1"/>
  <c r="I835" i="1" l="1"/>
  <c r="I836" i="1" l="1"/>
  <c r="I837" i="1" l="1"/>
  <c r="I838" i="1" l="1"/>
  <c r="I839" i="1" l="1"/>
  <c r="I840" i="1" l="1"/>
  <c r="I841" i="1" l="1"/>
  <c r="I842" i="1" l="1"/>
  <c r="I843" i="1" l="1"/>
  <c r="I844" i="1" l="1"/>
  <c r="I845" i="1" l="1"/>
  <c r="I846" i="1" l="1"/>
  <c r="I847" i="1" l="1"/>
  <c r="I848" i="1" l="1"/>
  <c r="I849" i="1" l="1"/>
  <c r="I850" i="1" l="1"/>
  <c r="I851" i="1" l="1"/>
  <c r="I852" i="1" l="1"/>
  <c r="I853" i="1" l="1"/>
  <c r="I854" i="1" l="1"/>
  <c r="I855" i="1" l="1"/>
  <c r="I856" i="1" l="1"/>
  <c r="I857" i="1" l="1"/>
  <c r="I858" i="1" l="1"/>
  <c r="I859" i="1" l="1"/>
  <c r="I860" i="1" l="1"/>
  <c r="I861" i="1" l="1"/>
  <c r="I862" i="1" l="1"/>
  <c r="I863" i="1" l="1"/>
  <c r="I864" i="1" l="1"/>
  <c r="I865" i="1" l="1"/>
  <c r="I866" i="1" l="1"/>
  <c r="I867" i="1" l="1"/>
  <c r="I868" i="1" l="1"/>
  <c r="I869" i="1" l="1"/>
  <c r="I870" i="1" l="1"/>
  <c r="I871" i="1" l="1"/>
  <c r="I872" i="1" l="1"/>
  <c r="I873" i="1" l="1"/>
  <c r="I874" i="1" l="1"/>
  <c r="I875" i="1" l="1"/>
  <c r="I876" i="1" l="1"/>
  <c r="I877" i="1" l="1"/>
  <c r="I878" i="1" l="1"/>
  <c r="I879" i="1" l="1"/>
  <c r="I880" i="1" l="1"/>
  <c r="I881" i="1" l="1"/>
  <c r="I882" i="1" l="1"/>
  <c r="I883" i="1" l="1"/>
  <c r="I884" i="1" l="1"/>
  <c r="I885" i="1" l="1"/>
  <c r="I886" i="1" l="1"/>
  <c r="I887" i="1" l="1"/>
  <c r="I888" i="1" l="1"/>
  <c r="I889" i="1" l="1"/>
  <c r="I890" i="1" l="1"/>
  <c r="I891" i="1" l="1"/>
  <c r="I892" i="1" l="1"/>
  <c r="I893" i="1" l="1"/>
  <c r="I894" i="1" l="1"/>
  <c r="I895" i="1" l="1"/>
  <c r="I896" i="1" l="1"/>
  <c r="I897" i="1" l="1"/>
  <c r="I898" i="1" l="1"/>
  <c r="I899" i="1" l="1"/>
  <c r="I900" i="1" l="1"/>
  <c r="I901" i="1" l="1"/>
  <c r="I902" i="1" l="1"/>
  <c r="I903" i="1" l="1"/>
  <c r="I904" i="1" l="1"/>
  <c r="I905" i="1" l="1"/>
  <c r="I906" i="1" l="1"/>
  <c r="I907" i="1" l="1"/>
  <c r="I908" i="1" l="1"/>
  <c r="I909" i="1" l="1"/>
  <c r="I910" i="1" l="1"/>
  <c r="I911" i="1" l="1"/>
  <c r="I912" i="1" l="1"/>
  <c r="I913" i="1" l="1"/>
  <c r="I914" i="1" l="1"/>
  <c r="I915" i="1" l="1"/>
  <c r="I916" i="1" l="1"/>
  <c r="I917" i="1" l="1"/>
  <c r="I918" i="1" l="1"/>
  <c r="I919" i="1" l="1"/>
  <c r="I920" i="1" l="1"/>
  <c r="I921" i="1" l="1"/>
  <c r="I922" i="1" l="1"/>
  <c r="I923" i="1" l="1"/>
  <c r="I924" i="1" l="1"/>
  <c r="I925" i="1" l="1"/>
  <c r="I926" i="1" l="1"/>
  <c r="I927" i="1" l="1"/>
  <c r="I928" i="1" l="1"/>
  <c r="I929" i="1" l="1"/>
  <c r="I930" i="1" l="1"/>
  <c r="I931" i="1" l="1"/>
  <c r="I932" i="1" l="1"/>
  <c r="I933" i="1" l="1"/>
  <c r="I934" i="1" l="1"/>
  <c r="I935" i="1" l="1"/>
  <c r="I936" i="1" l="1"/>
  <c r="I937" i="1" l="1"/>
  <c r="I938" i="1" l="1"/>
  <c r="I939" i="1" l="1"/>
  <c r="I940" i="1" l="1"/>
  <c r="I941" i="1" l="1"/>
  <c r="I942" i="1" l="1"/>
  <c r="I943" i="1" l="1"/>
  <c r="I944" i="1" l="1"/>
  <c r="I945" i="1" l="1"/>
  <c r="I946" i="1" l="1"/>
  <c r="I947" i="1" l="1"/>
  <c r="I948" i="1" l="1"/>
  <c r="I949" i="1" l="1"/>
  <c r="I950" i="1" l="1"/>
  <c r="I951" i="1" l="1"/>
  <c r="I952" i="1" l="1"/>
  <c r="I953" i="1" l="1"/>
  <c r="I954" i="1" l="1"/>
  <c r="I955" i="1" l="1"/>
  <c r="I956" i="1" l="1"/>
  <c r="I957" i="1" l="1"/>
  <c r="I958" i="1" l="1"/>
  <c r="I959" i="1" l="1"/>
  <c r="I960" i="1" l="1"/>
  <c r="I961" i="1" l="1"/>
  <c r="I962" i="1" l="1"/>
  <c r="I963" i="1" l="1"/>
  <c r="I964" i="1" l="1"/>
  <c r="I965" i="1" l="1"/>
  <c r="I966" i="1" l="1"/>
  <c r="I967" i="1" l="1"/>
  <c r="I968" i="1" l="1"/>
  <c r="I969" i="1" l="1"/>
  <c r="I970" i="1" l="1"/>
  <c r="I971" i="1" l="1"/>
  <c r="I972" i="1" l="1"/>
  <c r="I973" i="1" l="1"/>
  <c r="I974" i="1" l="1"/>
  <c r="I975" i="1" l="1"/>
  <c r="I976" i="1" l="1"/>
  <c r="I977" i="1" l="1"/>
  <c r="I978" i="1" l="1"/>
  <c r="I979" i="1" l="1"/>
  <c r="I980" i="1" l="1"/>
  <c r="I981" i="1" l="1"/>
  <c r="I982" i="1" l="1"/>
  <c r="I983" i="1" l="1"/>
  <c r="I984" i="1" l="1"/>
  <c r="I985" i="1" l="1"/>
  <c r="I986" i="1" l="1"/>
  <c r="I987" i="1" l="1"/>
  <c r="I988" i="1" l="1"/>
  <c r="I989" i="1" l="1"/>
  <c r="I990" i="1" l="1"/>
  <c r="I991" i="1" l="1"/>
  <c r="I992" i="1" l="1"/>
  <c r="I993" i="1" l="1"/>
  <c r="I994" i="1" l="1"/>
  <c r="I995" i="1" l="1"/>
  <c r="I996" i="1" l="1"/>
  <c r="I997" i="1" l="1"/>
  <c r="I998" i="1" l="1"/>
  <c r="I999" i="1" l="1"/>
  <c r="I1000" i="1" l="1"/>
  <c r="I1001" i="1" l="1"/>
  <c r="I1002" i="1" l="1"/>
  <c r="I1003" i="1" l="1"/>
  <c r="I1004" i="1" l="1"/>
  <c r="I1005" i="1" l="1"/>
  <c r="I1006" i="1" l="1"/>
  <c r="I1007" i="1" l="1"/>
  <c r="I1008" i="1" l="1"/>
  <c r="I1009" i="1" l="1"/>
  <c r="I1010" i="1" l="1"/>
  <c r="I1011" i="1" l="1"/>
  <c r="I1012" i="1" l="1"/>
  <c r="I1013" i="1" l="1"/>
  <c r="I1014" i="1" l="1"/>
  <c r="I1015" i="1" l="1"/>
  <c r="I1016" i="1" l="1"/>
  <c r="I1017" i="1" l="1"/>
  <c r="I1018" i="1" l="1"/>
  <c r="I1019" i="1" l="1"/>
  <c r="I1020" i="1" l="1"/>
  <c r="I1021" i="1" l="1"/>
  <c r="I1022" i="1" l="1"/>
  <c r="I1023" i="1" l="1"/>
  <c r="I1024" i="1" l="1"/>
  <c r="I1025" i="1" l="1"/>
  <c r="I1026" i="1" l="1"/>
  <c r="I1027" i="1" l="1"/>
  <c r="I1028" i="1" l="1"/>
  <c r="I1029" i="1" l="1"/>
  <c r="I1030" i="1" l="1"/>
  <c r="I1031" i="1" l="1"/>
  <c r="I1032" i="1" l="1"/>
  <c r="I1033" i="1" l="1"/>
  <c r="I1034" i="1" l="1"/>
  <c r="I1035" i="1" l="1"/>
  <c r="I1036" i="1" l="1"/>
  <c r="I1037" i="1" l="1"/>
  <c r="I1038" i="1" l="1"/>
  <c r="I1039" i="1" l="1"/>
  <c r="I1040" i="1" l="1"/>
  <c r="I1041" i="1" l="1"/>
  <c r="I1042" i="1" l="1"/>
  <c r="I1043" i="1" l="1"/>
  <c r="I1044" i="1" l="1"/>
  <c r="I1045" i="1" l="1"/>
  <c r="I1046" i="1" l="1"/>
  <c r="I1047" i="1" l="1"/>
  <c r="I1048" i="1" l="1"/>
  <c r="I1049" i="1" l="1"/>
  <c r="I1050" i="1" l="1"/>
  <c r="I1051" i="1" l="1"/>
  <c r="I1052" i="1" l="1"/>
  <c r="I1053" i="1" l="1"/>
  <c r="I1054" i="1" l="1"/>
  <c r="I1055" i="1" l="1"/>
  <c r="I1056" i="1" l="1"/>
  <c r="I1057" i="1" l="1"/>
  <c r="I1058" i="1" l="1"/>
  <c r="I1059" i="1" l="1"/>
  <c r="I1060" i="1" l="1"/>
  <c r="I1061" i="1" l="1"/>
  <c r="I1062" i="1" l="1"/>
  <c r="I1063" i="1" l="1"/>
  <c r="I1064" i="1" l="1"/>
  <c r="I1065" i="1" l="1"/>
  <c r="I1066" i="1" l="1"/>
  <c r="I1067" i="1" l="1"/>
  <c r="I1068" i="1" l="1"/>
  <c r="I1069" i="1" l="1"/>
  <c r="I1070" i="1" l="1"/>
  <c r="I1071" i="1" l="1"/>
  <c r="I1072" i="1" l="1"/>
  <c r="I1073" i="1" l="1"/>
  <c r="I1074" i="1" l="1"/>
  <c r="I1075" i="1" l="1"/>
  <c r="I1076" i="1" l="1"/>
  <c r="I1077" i="1" l="1"/>
  <c r="I1078" i="1" l="1"/>
  <c r="I1079" i="1" l="1"/>
  <c r="I1080" i="1" l="1"/>
  <c r="I1081" i="1" l="1"/>
  <c r="I1082" i="1" l="1"/>
  <c r="I1083" i="1" l="1"/>
  <c r="I1084" i="1" l="1"/>
  <c r="I1085" i="1" l="1"/>
  <c r="I1086" i="1" l="1"/>
  <c r="I1087" i="1" l="1"/>
  <c r="I1088" i="1" l="1"/>
  <c r="I1089" i="1" l="1"/>
  <c r="I1090" i="1" l="1"/>
  <c r="I1091" i="1" l="1"/>
  <c r="I1092" i="1" l="1"/>
  <c r="I1093" i="1" l="1"/>
  <c r="I1094" i="1" l="1"/>
  <c r="I1095" i="1" l="1"/>
  <c r="I1096" i="1" l="1"/>
  <c r="I1097" i="1" l="1"/>
  <c r="I1098" i="1" l="1"/>
  <c r="I1099" i="1" l="1"/>
  <c r="I1100" i="1" l="1"/>
  <c r="I1101" i="1" l="1"/>
  <c r="I1102" i="1" l="1"/>
  <c r="I1103" i="1" l="1"/>
  <c r="I1104" i="1" l="1"/>
  <c r="I1105" i="1" l="1"/>
  <c r="I1106" i="1" l="1"/>
  <c r="I1107" i="1" l="1"/>
  <c r="I1108" i="1" l="1"/>
  <c r="I1109" i="1" l="1"/>
  <c r="I1110" i="1" l="1"/>
  <c r="I1111" i="1" l="1"/>
  <c r="I1112" i="1" l="1"/>
  <c r="I1113" i="1" l="1"/>
  <c r="I1114" i="1" l="1"/>
  <c r="I1115" i="1" l="1"/>
  <c r="I1116" i="1" l="1"/>
  <c r="I1117" i="1" l="1"/>
  <c r="I1118" i="1" l="1"/>
  <c r="I1119" i="1" l="1"/>
  <c r="I1120" i="1" l="1"/>
  <c r="I1121" i="1" l="1"/>
  <c r="I1122" i="1" l="1"/>
  <c r="I1123" i="1" l="1"/>
  <c r="I1124" i="1" l="1"/>
  <c r="I1125" i="1" l="1"/>
  <c r="I1126" i="1" l="1"/>
  <c r="I1127" i="1" l="1"/>
  <c r="I1128" i="1" l="1"/>
  <c r="I1129" i="1" l="1"/>
  <c r="I1130" i="1" l="1"/>
  <c r="I1131" i="1" l="1"/>
  <c r="I1132" i="1" l="1"/>
  <c r="I1133" i="1" l="1"/>
  <c r="I1134" i="1" l="1"/>
  <c r="I1135" i="1" l="1"/>
  <c r="I1136" i="1" l="1"/>
  <c r="I1137" i="1" l="1"/>
  <c r="I1138" i="1" l="1"/>
  <c r="I1139" i="1" l="1"/>
  <c r="I1140" i="1" l="1"/>
  <c r="I1141" i="1" l="1"/>
  <c r="I1142" i="1" l="1"/>
  <c r="I1143" i="1" l="1"/>
  <c r="I1144" i="1" l="1"/>
  <c r="I1145" i="1" l="1"/>
  <c r="I1146" i="1" l="1"/>
  <c r="I1147" i="1" l="1"/>
  <c r="I1148" i="1" l="1"/>
  <c r="I1149" i="1" l="1"/>
  <c r="I1150" i="1" l="1"/>
  <c r="I1151" i="1" l="1"/>
  <c r="I1152" i="1" l="1"/>
  <c r="I1153" i="1" l="1"/>
  <c r="I1154" i="1" l="1"/>
  <c r="I1155" i="1" l="1"/>
  <c r="I1156" i="1" l="1"/>
  <c r="I1157" i="1" l="1"/>
  <c r="I1158" i="1" l="1"/>
  <c r="I1159" i="1" l="1"/>
  <c r="I1160" i="1" l="1"/>
  <c r="I1161" i="1" l="1"/>
  <c r="I1162" i="1" l="1"/>
  <c r="I1163" i="1" l="1"/>
  <c r="I1164" i="1" l="1"/>
  <c r="I1165" i="1" l="1"/>
  <c r="I1166" i="1" l="1"/>
  <c r="I1167" i="1" l="1"/>
  <c r="I1168" i="1" l="1"/>
  <c r="I1169" i="1" l="1"/>
  <c r="I1170" i="1" l="1"/>
  <c r="I1171" i="1" l="1"/>
  <c r="I1172" i="1" l="1"/>
  <c r="I1173" i="1" l="1"/>
  <c r="I1174" i="1" l="1"/>
  <c r="I1175" i="1" l="1"/>
  <c r="I1176" i="1" l="1"/>
  <c r="I1177" i="1" l="1"/>
  <c r="I1178" i="1" l="1"/>
  <c r="I1179" i="1" l="1"/>
  <c r="I1180" i="1" l="1"/>
  <c r="I1181" i="1" l="1"/>
  <c r="I1182" i="1" l="1"/>
  <c r="I1183" i="1" l="1"/>
  <c r="I1184" i="1" l="1"/>
  <c r="I1185" i="1" l="1"/>
  <c r="I1186" i="1" l="1"/>
  <c r="I1187" i="1" l="1"/>
  <c r="I1188" i="1" l="1"/>
  <c r="I1189" i="1" l="1"/>
  <c r="I1190" i="1" l="1"/>
  <c r="I1191" i="1" l="1"/>
  <c r="I1192" i="1" l="1"/>
  <c r="I1193" i="1" l="1"/>
  <c r="I1194" i="1" l="1"/>
  <c r="I1195" i="1" l="1"/>
  <c r="I1196" i="1" l="1"/>
  <c r="I1197" i="1" l="1"/>
  <c r="I1198" i="1" l="1"/>
  <c r="I1199" i="1" l="1"/>
  <c r="I1200" i="1" l="1"/>
  <c r="I1201" i="1" l="1"/>
  <c r="I1202" i="1" l="1"/>
  <c r="I1203" i="1" l="1"/>
  <c r="I1204" i="1" l="1"/>
  <c r="I1205" i="1" l="1"/>
  <c r="I1206" i="1" l="1"/>
  <c r="I1207" i="1" l="1"/>
  <c r="I1208" i="1" l="1"/>
  <c r="I1209" i="1" l="1"/>
  <c r="I1210" i="1" l="1"/>
  <c r="I1211" i="1" l="1"/>
  <c r="I1212" i="1" l="1"/>
  <c r="I1213" i="1" l="1"/>
  <c r="I1214" i="1" l="1"/>
  <c r="I1215" i="1" l="1"/>
  <c r="I1216" i="1" l="1"/>
  <c r="I1217" i="1" l="1"/>
  <c r="I1218" i="1" l="1"/>
  <c r="I1219" i="1" l="1"/>
  <c r="I1220" i="1" l="1"/>
  <c r="I1221" i="1" l="1"/>
  <c r="I1222" i="1" l="1"/>
  <c r="I1223" i="1" l="1"/>
  <c r="I1224" i="1" l="1"/>
  <c r="I1225" i="1" l="1"/>
  <c r="I1226" i="1" l="1"/>
  <c r="I1227" i="1" l="1"/>
  <c r="I1228" i="1" l="1"/>
  <c r="I1229" i="1" l="1"/>
  <c r="I1230" i="1" l="1"/>
  <c r="I1231" i="1" l="1"/>
  <c r="I1232" i="1" l="1"/>
  <c r="I1233" i="1" l="1"/>
  <c r="I1234" i="1" l="1"/>
  <c r="I1235" i="1" l="1"/>
  <c r="I1236" i="1" l="1"/>
  <c r="I1237" i="1" l="1"/>
  <c r="I1238" i="1" l="1"/>
  <c r="I1239" i="1" l="1"/>
  <c r="I1240" i="1" l="1"/>
  <c r="I1241" i="1" l="1"/>
  <c r="I1242" i="1" l="1"/>
  <c r="I1243" i="1" l="1"/>
  <c r="I1244" i="1" l="1"/>
  <c r="I1245" i="1" l="1"/>
  <c r="I1246" i="1" l="1"/>
  <c r="I1247" i="1" l="1"/>
  <c r="I1248" i="1" l="1"/>
  <c r="I1249" i="1" l="1"/>
  <c r="I1250" i="1" l="1"/>
  <c r="I1251" i="1" l="1"/>
  <c r="I1252" i="1" l="1"/>
  <c r="I1253" i="1" l="1"/>
  <c r="I1254" i="1" l="1"/>
  <c r="I1255" i="1" l="1"/>
  <c r="I1256" i="1" l="1"/>
  <c r="I1257" i="1" l="1"/>
  <c r="I1258" i="1" l="1"/>
  <c r="I1259" i="1" l="1"/>
  <c r="I1260" i="1" l="1"/>
  <c r="I1261" i="1" l="1"/>
  <c r="I1262" i="1" l="1"/>
  <c r="I1263" i="1" l="1"/>
  <c r="I1264" i="1" l="1"/>
  <c r="I1265" i="1" l="1"/>
  <c r="I1266" i="1" l="1"/>
  <c r="I1267" i="1" l="1"/>
  <c r="I1268" i="1" l="1"/>
  <c r="I1269" i="1" l="1"/>
  <c r="I1270" i="1" l="1"/>
  <c r="I1271" i="1" l="1"/>
  <c r="I1272" i="1" l="1"/>
  <c r="I1273" i="1" l="1"/>
  <c r="I1274" i="1" l="1"/>
  <c r="I1275" i="1" l="1"/>
  <c r="I1276" i="1" l="1"/>
  <c r="I1277" i="1" l="1"/>
  <c r="I1278" i="1" l="1"/>
  <c r="I1279" i="1" l="1"/>
  <c r="I1280" i="1" l="1"/>
  <c r="I1281" i="1" l="1"/>
  <c r="I1282" i="1" l="1"/>
  <c r="I1283" i="1" l="1"/>
  <c r="I1284" i="1" l="1"/>
  <c r="I1285" i="1" l="1"/>
  <c r="I1286" i="1" l="1"/>
  <c r="I1287" i="1" l="1"/>
  <c r="I1288" i="1" l="1"/>
  <c r="I1289" i="1" l="1"/>
  <c r="I1290" i="1" l="1"/>
  <c r="I1291" i="1" l="1"/>
  <c r="I1292" i="1" l="1"/>
  <c r="I1293" i="1" l="1"/>
  <c r="I1294" i="1" l="1"/>
  <c r="I1295" i="1" l="1"/>
  <c r="I1296" i="1" l="1"/>
  <c r="I1297" i="1" l="1"/>
  <c r="I1298" i="1" l="1"/>
  <c r="I1299" i="1" l="1"/>
  <c r="I1300" i="1" l="1"/>
  <c r="I1301" i="1" l="1"/>
  <c r="I1302" i="1" l="1"/>
  <c r="I1303" i="1" l="1"/>
  <c r="I1304" i="1" l="1"/>
  <c r="I1305" i="1" l="1"/>
  <c r="I1306" i="1" l="1"/>
  <c r="I1307" i="1" l="1"/>
  <c r="I1308" i="1" l="1"/>
  <c r="I1309" i="1" l="1"/>
  <c r="I1310" i="1" l="1"/>
  <c r="I1311" i="1" l="1"/>
  <c r="I1312" i="1" l="1"/>
  <c r="I1313" i="1" l="1"/>
  <c r="I1314" i="1" l="1"/>
  <c r="I1315" i="1" l="1"/>
  <c r="I1316" i="1" l="1"/>
  <c r="I1317" i="1" l="1"/>
  <c r="I1318" i="1" l="1"/>
  <c r="I1319" i="1" l="1"/>
  <c r="I1320" i="1" l="1"/>
  <c r="I1321" i="1" l="1"/>
  <c r="I1322" i="1" l="1"/>
  <c r="I1323" i="1" l="1"/>
  <c r="I1324" i="1" l="1"/>
  <c r="I1325" i="1" l="1"/>
  <c r="I1326" i="1" l="1"/>
  <c r="I1327" i="1" l="1"/>
  <c r="I1328" i="1" l="1"/>
  <c r="I1329" i="1" l="1"/>
  <c r="I1330" i="1" l="1"/>
  <c r="I1331" i="1" l="1"/>
  <c r="I1332" i="1" l="1"/>
  <c r="I1333" i="1" l="1"/>
  <c r="I1334" i="1" l="1"/>
  <c r="I1335" i="1" l="1"/>
  <c r="I1336" i="1" l="1"/>
  <c r="I1337" i="1" l="1"/>
  <c r="I1338" i="1" l="1"/>
  <c r="I1339" i="1" l="1"/>
  <c r="I1340" i="1" l="1"/>
  <c r="I1341" i="1" l="1"/>
  <c r="I1342" i="1" l="1"/>
  <c r="I1343" i="1" l="1"/>
  <c r="I1344" i="1" l="1"/>
  <c r="I1345" i="1" l="1"/>
  <c r="I1346" i="1" l="1"/>
  <c r="I1347" i="1" l="1"/>
  <c r="I1348" i="1" l="1"/>
  <c r="I1349" i="1" l="1"/>
  <c r="I1350" i="1" l="1"/>
  <c r="I1351" i="1" l="1"/>
  <c r="I1352" i="1" l="1"/>
  <c r="I1353" i="1" l="1"/>
  <c r="I1354" i="1" l="1"/>
  <c r="I1355" i="1" l="1"/>
  <c r="I1356" i="1" l="1"/>
  <c r="I1357" i="1" l="1"/>
  <c r="I1358" i="1" l="1"/>
  <c r="I1359" i="1" l="1"/>
  <c r="I1360" i="1" l="1"/>
  <c r="I1361" i="1" l="1"/>
  <c r="I1362" i="1" l="1"/>
  <c r="I1363" i="1" l="1"/>
  <c r="I1364" i="1" l="1"/>
  <c r="I1365" i="1" l="1"/>
  <c r="I1366" i="1" l="1"/>
  <c r="I1367" i="1" l="1"/>
  <c r="I1368" i="1" l="1"/>
  <c r="I1369" i="1" l="1"/>
  <c r="I1370" i="1" l="1"/>
  <c r="I1371" i="1" l="1"/>
  <c r="I1372" i="1" l="1"/>
  <c r="I1373" i="1" l="1"/>
  <c r="I1374" i="1" l="1"/>
  <c r="I1375" i="1" l="1"/>
  <c r="I1376" i="1" l="1"/>
  <c r="I1377" i="1" l="1"/>
  <c r="I1378" i="1" l="1"/>
  <c r="I1379" i="1" l="1"/>
  <c r="I1380" i="1" l="1"/>
  <c r="I1381" i="1" l="1"/>
  <c r="I1382" i="1" l="1"/>
  <c r="I1383" i="1" l="1"/>
  <c r="I1384" i="1" l="1"/>
  <c r="I1385" i="1" l="1"/>
  <c r="I1386" i="1" l="1"/>
  <c r="I1387" i="1" l="1"/>
  <c r="I1388" i="1" l="1"/>
  <c r="I1389" i="1" l="1"/>
  <c r="I1390" i="1" l="1"/>
  <c r="I1391" i="1" l="1"/>
  <c r="I1392" i="1" l="1"/>
  <c r="I1393" i="1" l="1"/>
  <c r="I1394" i="1" l="1"/>
  <c r="I1395" i="1" l="1"/>
  <c r="I1396" i="1" l="1"/>
  <c r="I1397" i="1" l="1"/>
  <c r="I1398" i="1" l="1"/>
  <c r="I1399" i="1" l="1"/>
  <c r="I1400" i="1" l="1"/>
  <c r="I1401" i="1" l="1"/>
  <c r="I1402" i="1" l="1"/>
  <c r="I1403" i="1" l="1"/>
  <c r="I1404" i="1" l="1"/>
  <c r="I1405" i="1" l="1"/>
  <c r="I1406" i="1" l="1"/>
  <c r="I1407" i="1" l="1"/>
  <c r="I1408" i="1" l="1"/>
  <c r="I1409" i="1" l="1"/>
  <c r="I1410" i="1" l="1"/>
  <c r="I1411" i="1" l="1"/>
  <c r="I1412" i="1" l="1"/>
  <c r="I1413" i="1" l="1"/>
  <c r="I1414" i="1" l="1"/>
  <c r="I1415" i="1" l="1"/>
  <c r="I1416" i="1" l="1"/>
  <c r="I1417" i="1" l="1"/>
  <c r="I1418" i="1" l="1"/>
  <c r="I1419" i="1" l="1"/>
  <c r="I1420" i="1" l="1"/>
  <c r="I1421" i="1" l="1"/>
  <c r="I1422" i="1" l="1"/>
  <c r="I1423" i="1" l="1"/>
  <c r="I1424" i="1" l="1"/>
  <c r="I1425" i="1" l="1"/>
  <c r="I1426" i="1" l="1"/>
  <c r="I1427" i="1" l="1"/>
  <c r="I1428" i="1" l="1"/>
  <c r="I1429" i="1" l="1"/>
  <c r="I1430" i="1" l="1"/>
  <c r="I1431" i="1" l="1"/>
  <c r="I1432" i="1" l="1"/>
  <c r="I1433" i="1" l="1"/>
  <c r="I1434" i="1" l="1"/>
  <c r="I1435" i="1" l="1"/>
  <c r="I1436" i="1" l="1"/>
  <c r="I1437" i="1" l="1"/>
  <c r="I1438" i="1" l="1"/>
  <c r="I1439" i="1" l="1"/>
  <c r="I1440" i="1" l="1"/>
  <c r="I1441" i="1" l="1"/>
  <c r="I1442" i="1" l="1"/>
  <c r="I1443" i="1" l="1"/>
  <c r="I1444" i="1" l="1"/>
  <c r="I1445" i="1" l="1"/>
  <c r="I1446" i="1" l="1"/>
  <c r="I1447" i="1" l="1"/>
  <c r="I1448" i="1" l="1"/>
  <c r="I1449" i="1" l="1"/>
  <c r="I1450" i="1" l="1"/>
  <c r="I1451" i="1" l="1"/>
  <c r="I1452" i="1" l="1"/>
  <c r="I1453" i="1" l="1"/>
  <c r="I1454" i="1" l="1"/>
  <c r="I1455" i="1" l="1"/>
  <c r="I1456" i="1" l="1"/>
  <c r="I1457" i="1" l="1"/>
  <c r="I1458" i="1" l="1"/>
  <c r="I1459" i="1" l="1"/>
  <c r="I1460" i="1" l="1"/>
  <c r="I1461" i="1" l="1"/>
  <c r="I1462" i="1" l="1"/>
  <c r="I1463" i="1" l="1"/>
  <c r="I1464" i="1" l="1"/>
  <c r="I1465" i="1" l="1"/>
  <c r="I1466" i="1" l="1"/>
  <c r="I1467" i="1" l="1"/>
  <c r="I1468" i="1" l="1"/>
  <c r="I1469" i="1" l="1"/>
  <c r="I1470" i="1" l="1"/>
  <c r="I1471" i="1" l="1"/>
  <c r="I1472" i="1" l="1"/>
  <c r="I1473" i="1" l="1"/>
  <c r="I1474" i="1" l="1"/>
  <c r="I1475" i="1" l="1"/>
  <c r="I1476" i="1" l="1"/>
  <c r="I1477" i="1" l="1"/>
  <c r="I1478" i="1" l="1"/>
  <c r="I1479" i="1" l="1"/>
  <c r="I1480" i="1" l="1"/>
  <c r="I1481" i="1" l="1"/>
  <c r="I1482" i="1" l="1"/>
  <c r="I1483" i="1" l="1"/>
  <c r="I1484" i="1" l="1"/>
  <c r="I1485" i="1" l="1"/>
  <c r="I1486" i="1" l="1"/>
  <c r="I1487" i="1" l="1"/>
  <c r="I1488" i="1" l="1"/>
  <c r="I1489" i="1" l="1"/>
  <c r="I1490" i="1" l="1"/>
  <c r="I1491" i="1" l="1"/>
  <c r="I1492" i="1" l="1"/>
  <c r="I1493" i="1" l="1"/>
  <c r="I1494" i="1" l="1"/>
  <c r="I1495" i="1" l="1"/>
  <c r="I1496" i="1" l="1"/>
  <c r="I1497" i="1" l="1"/>
  <c r="I1498" i="1" l="1"/>
  <c r="I1499" i="1" l="1"/>
  <c r="I1500" i="1" l="1"/>
  <c r="I1501" i="1" l="1"/>
  <c r="I1502" i="1" l="1"/>
  <c r="I1503" i="1" l="1"/>
  <c r="I1504" i="1" l="1"/>
  <c r="I1505" i="1" l="1"/>
  <c r="I1506" i="1" l="1"/>
  <c r="I1507" i="1" l="1"/>
  <c r="I1508" i="1" l="1"/>
  <c r="I1509" i="1" l="1"/>
  <c r="I1510" i="1" l="1"/>
  <c r="I1511" i="1" l="1"/>
  <c r="I1512" i="1" l="1"/>
  <c r="I1513" i="1" l="1"/>
  <c r="I1514" i="1" l="1"/>
  <c r="I1515" i="1" l="1"/>
  <c r="I1516" i="1" l="1"/>
  <c r="I1517" i="1" l="1"/>
  <c r="I1518" i="1" l="1"/>
  <c r="I1519" i="1" l="1"/>
  <c r="I1520" i="1" l="1"/>
  <c r="I1521" i="1" l="1"/>
  <c r="I1522" i="1" l="1"/>
  <c r="I1523" i="1" l="1"/>
  <c r="I1524" i="1" l="1"/>
  <c r="I1525" i="1" l="1"/>
  <c r="I1526" i="1" l="1"/>
  <c r="I1527" i="1" l="1"/>
  <c r="I1528" i="1" l="1"/>
  <c r="I1529" i="1" l="1"/>
  <c r="I1530" i="1" l="1"/>
  <c r="I1531" i="1" l="1"/>
  <c r="I1532" i="1" l="1"/>
  <c r="I1533" i="1" l="1"/>
  <c r="I1534" i="1" l="1"/>
  <c r="I1535" i="1" l="1"/>
  <c r="I1536" i="1" l="1"/>
  <c r="I1537" i="1" l="1"/>
  <c r="I1538" i="1" l="1"/>
  <c r="I1539" i="1" l="1"/>
  <c r="I1540" i="1" l="1"/>
  <c r="I1541" i="1" l="1"/>
  <c r="I1542" i="1" l="1"/>
  <c r="I1543" i="1" l="1"/>
  <c r="I1544" i="1" l="1"/>
  <c r="I1545" i="1" l="1"/>
  <c r="I1546" i="1" l="1"/>
  <c r="I1547" i="1" l="1"/>
  <c r="I1548" i="1" l="1"/>
  <c r="I1549" i="1" l="1"/>
  <c r="I1550" i="1" l="1"/>
  <c r="I1551" i="1" l="1"/>
  <c r="I1552" i="1" l="1"/>
  <c r="I1553" i="1" l="1"/>
  <c r="I1554" i="1" l="1"/>
  <c r="I1555" i="1" l="1"/>
  <c r="I1556" i="1" l="1"/>
  <c r="I1557" i="1" l="1"/>
  <c r="I1558" i="1" l="1"/>
  <c r="I1559" i="1" l="1"/>
  <c r="I1560" i="1" l="1"/>
  <c r="I1561" i="1" l="1"/>
  <c r="I1562" i="1" l="1"/>
  <c r="I1563" i="1" l="1"/>
  <c r="I1564" i="1" l="1"/>
  <c r="I1565" i="1" l="1"/>
  <c r="I1566" i="1" l="1"/>
  <c r="I1567" i="1" l="1"/>
  <c r="I1568" i="1" l="1"/>
  <c r="I1569" i="1" l="1"/>
  <c r="I1570" i="1" l="1"/>
  <c r="I1571" i="1" l="1"/>
  <c r="I1572" i="1" l="1"/>
  <c r="I1573" i="1" l="1"/>
  <c r="I1574" i="1" l="1"/>
  <c r="I1575" i="1" l="1"/>
  <c r="I1576" i="1" l="1"/>
  <c r="I1577" i="1" l="1"/>
  <c r="I1578" i="1" l="1"/>
  <c r="I1579" i="1" l="1"/>
  <c r="I1580" i="1" l="1"/>
  <c r="I1581" i="1" l="1"/>
  <c r="I1582" i="1" l="1"/>
  <c r="I1583" i="1" l="1"/>
  <c r="I1584" i="1" l="1"/>
  <c r="I1585" i="1" l="1"/>
  <c r="I1586" i="1" l="1"/>
  <c r="I1587" i="1" l="1"/>
  <c r="I1588" i="1" l="1"/>
  <c r="I1589" i="1" l="1"/>
  <c r="I1590" i="1" l="1"/>
  <c r="I1591" i="1" l="1"/>
  <c r="I1592" i="1" l="1"/>
  <c r="I1593" i="1" l="1"/>
  <c r="I1594" i="1" l="1"/>
  <c r="I1595" i="1" l="1"/>
  <c r="I1596" i="1" l="1"/>
  <c r="I1597" i="1" l="1"/>
  <c r="I1598" i="1" l="1"/>
  <c r="I1599" i="1" l="1"/>
  <c r="I1600" i="1" l="1"/>
  <c r="I1601" i="1" l="1"/>
  <c r="I1602" i="1" l="1"/>
  <c r="I1603" i="1" l="1"/>
  <c r="I1604" i="1" l="1"/>
  <c r="I1605" i="1" l="1"/>
  <c r="I1606" i="1" l="1"/>
  <c r="I1607" i="1" l="1"/>
  <c r="I1608" i="1" l="1"/>
  <c r="I1609" i="1" l="1"/>
  <c r="I1610" i="1" l="1"/>
  <c r="I1611" i="1" l="1"/>
  <c r="I1612" i="1" l="1"/>
  <c r="I1613" i="1" l="1"/>
  <c r="I1614" i="1" l="1"/>
  <c r="I1615" i="1" l="1"/>
  <c r="I1616" i="1" l="1"/>
  <c r="I1617" i="1" l="1"/>
  <c r="I1618" i="1" l="1"/>
  <c r="I1619" i="1" l="1"/>
  <c r="I1620" i="1" l="1"/>
  <c r="I1621" i="1" l="1"/>
  <c r="I1622" i="1" l="1"/>
  <c r="I1623" i="1" l="1"/>
  <c r="I1624" i="1" l="1"/>
  <c r="I1625" i="1" l="1"/>
  <c r="I1626" i="1" l="1"/>
  <c r="I1627" i="1" l="1"/>
  <c r="I1628" i="1" l="1"/>
  <c r="I1629" i="1" l="1"/>
  <c r="I1630" i="1" l="1"/>
  <c r="I1631" i="1" l="1"/>
  <c r="I1632" i="1" l="1"/>
  <c r="I1633" i="1" l="1"/>
  <c r="I1634" i="1" l="1"/>
  <c r="I1635" i="1" l="1"/>
  <c r="I1636" i="1" l="1"/>
  <c r="I1637" i="1" l="1"/>
  <c r="I1638" i="1" l="1"/>
  <c r="I1639" i="1" l="1"/>
  <c r="I1640" i="1" l="1"/>
  <c r="I1641" i="1" l="1"/>
  <c r="I1642" i="1" l="1"/>
  <c r="I1643" i="1" l="1"/>
  <c r="I1644" i="1" l="1"/>
  <c r="I1645" i="1" l="1"/>
  <c r="I1646" i="1" l="1"/>
  <c r="I1647" i="1" l="1"/>
  <c r="I1648" i="1" l="1"/>
  <c r="I1649" i="1" l="1"/>
  <c r="I1650" i="1" l="1"/>
  <c r="I1651" i="1" l="1"/>
  <c r="I1652" i="1" l="1"/>
  <c r="I1653" i="1" l="1"/>
  <c r="I1654" i="1" l="1"/>
  <c r="I1655" i="1" l="1"/>
  <c r="I1656" i="1" l="1"/>
  <c r="I1657" i="1" l="1"/>
  <c r="I1658" i="1" l="1"/>
  <c r="I1659" i="1" l="1"/>
  <c r="I1660" i="1" l="1"/>
  <c r="I1661" i="1" l="1"/>
  <c r="I1662" i="1" l="1"/>
  <c r="I1663" i="1" l="1"/>
  <c r="I1664" i="1" l="1"/>
  <c r="I1665" i="1" l="1"/>
  <c r="I1666" i="1" l="1"/>
  <c r="I1667" i="1" l="1"/>
  <c r="I1668" i="1" l="1"/>
  <c r="I1669" i="1" l="1"/>
  <c r="I1670" i="1" l="1"/>
  <c r="I1671" i="1" l="1"/>
  <c r="I1672" i="1" l="1"/>
  <c r="I1673" i="1" l="1"/>
  <c r="I1674" i="1" l="1"/>
  <c r="I1675" i="1" l="1"/>
  <c r="I1676" i="1" l="1"/>
  <c r="I1677" i="1" l="1"/>
  <c r="I1678" i="1" l="1"/>
  <c r="I1679" i="1" l="1"/>
  <c r="I1680" i="1" l="1"/>
  <c r="I1681" i="1" l="1"/>
  <c r="I1682" i="1" l="1"/>
  <c r="I1683" i="1" l="1"/>
  <c r="I1684" i="1" l="1"/>
  <c r="I1685" i="1" l="1"/>
  <c r="I1686" i="1" l="1"/>
  <c r="I1687" i="1" l="1"/>
  <c r="I1688" i="1" l="1"/>
  <c r="I1689" i="1" l="1"/>
  <c r="I1690" i="1" l="1"/>
  <c r="I1691" i="1" l="1"/>
  <c r="I1692" i="1" l="1"/>
  <c r="I1693" i="1" l="1"/>
  <c r="I1694" i="1" l="1"/>
  <c r="I1695" i="1" l="1"/>
  <c r="I1696" i="1" l="1"/>
  <c r="I1697" i="1" l="1"/>
  <c r="I1698" i="1" l="1"/>
  <c r="I1699" i="1" l="1"/>
  <c r="I1700" i="1" l="1"/>
  <c r="I1701" i="1" l="1"/>
  <c r="I1702" i="1" l="1"/>
  <c r="I1703" i="1" l="1"/>
  <c r="I1704" i="1" l="1"/>
  <c r="I1705" i="1" l="1"/>
  <c r="I1706" i="1" l="1"/>
  <c r="I1707" i="1" l="1"/>
  <c r="I1708" i="1" l="1"/>
  <c r="I1709" i="1" l="1"/>
  <c r="I1710" i="1" l="1"/>
  <c r="I1711" i="1" l="1"/>
  <c r="I1712" i="1" l="1"/>
  <c r="I1713" i="1" l="1"/>
  <c r="I1714" i="1" l="1"/>
  <c r="I1715" i="1" l="1"/>
  <c r="I1716" i="1" l="1"/>
  <c r="I1717" i="1" l="1"/>
  <c r="I1718" i="1" l="1"/>
  <c r="I1719" i="1" l="1"/>
  <c r="I1720" i="1" l="1"/>
  <c r="I1721" i="1" l="1"/>
  <c r="I1722" i="1" l="1"/>
  <c r="I1723" i="1" l="1"/>
  <c r="I1724" i="1" l="1"/>
  <c r="I1725" i="1" l="1"/>
  <c r="I1726" i="1" l="1"/>
  <c r="I1727" i="1" l="1"/>
  <c r="I1728" i="1" l="1"/>
  <c r="I1729" i="1" l="1"/>
  <c r="I1730" i="1" l="1"/>
  <c r="I1731" i="1" l="1"/>
  <c r="I1732" i="1" l="1"/>
  <c r="I1733" i="1" l="1"/>
  <c r="I1734" i="1" l="1"/>
  <c r="I1735" i="1" l="1"/>
  <c r="I1736" i="1" l="1"/>
  <c r="I1737" i="1" l="1"/>
  <c r="I1738" i="1" l="1"/>
  <c r="I1739" i="1" l="1"/>
  <c r="I1740" i="1" l="1"/>
  <c r="I1741" i="1" l="1"/>
  <c r="I1742" i="1" l="1"/>
  <c r="I1743" i="1" l="1"/>
  <c r="I1744" i="1" l="1"/>
  <c r="I1745" i="1" l="1"/>
  <c r="I1746" i="1" l="1"/>
  <c r="I1747" i="1" l="1"/>
  <c r="I1748" i="1" l="1"/>
  <c r="I1749" i="1" l="1"/>
  <c r="I1750" i="1" l="1"/>
  <c r="I1751" i="1" l="1"/>
  <c r="I1752" i="1" l="1"/>
  <c r="I1753" i="1" l="1"/>
  <c r="I1754" i="1" l="1"/>
  <c r="I1755" i="1" l="1"/>
  <c r="I1756" i="1" l="1"/>
  <c r="I1757" i="1" l="1"/>
  <c r="I1758" i="1" l="1"/>
  <c r="I1759" i="1" l="1"/>
  <c r="I1760" i="1" l="1"/>
  <c r="I1761" i="1" l="1"/>
  <c r="I1762" i="1" l="1"/>
  <c r="I1763" i="1" l="1"/>
  <c r="I1764" i="1" l="1"/>
  <c r="I1765" i="1" l="1"/>
  <c r="I1766" i="1" l="1"/>
  <c r="I1767" i="1" l="1"/>
  <c r="I1768" i="1" l="1"/>
  <c r="I1769" i="1" l="1"/>
  <c r="I1770" i="1" l="1"/>
  <c r="I1771" i="1" l="1"/>
  <c r="I1772" i="1" l="1"/>
  <c r="I1773" i="1" l="1"/>
  <c r="I1774" i="1" l="1"/>
  <c r="I1775" i="1" l="1"/>
  <c r="I1776" i="1" l="1"/>
  <c r="I1777" i="1" l="1"/>
  <c r="I1778" i="1" l="1"/>
  <c r="I1779" i="1" l="1"/>
  <c r="I1780" i="1" l="1"/>
  <c r="I1781" i="1" l="1"/>
  <c r="I1782" i="1" l="1"/>
  <c r="I1783" i="1" l="1"/>
  <c r="I1784" i="1" l="1"/>
  <c r="I1785" i="1" l="1"/>
  <c r="I1786" i="1" l="1"/>
  <c r="I1787" i="1" l="1"/>
  <c r="I1788" i="1" l="1"/>
  <c r="I1789" i="1" l="1"/>
  <c r="I1790" i="1" l="1"/>
  <c r="I1791" i="1" l="1"/>
  <c r="I1792" i="1" l="1"/>
  <c r="I1793" i="1" l="1"/>
  <c r="I1794" i="1" l="1"/>
  <c r="I1795" i="1" l="1"/>
  <c r="I1796" i="1" l="1"/>
  <c r="I1797" i="1" l="1"/>
  <c r="I1798" i="1" l="1"/>
  <c r="I1799" i="1" l="1"/>
  <c r="I1800" i="1" l="1"/>
  <c r="I1801" i="1" l="1"/>
  <c r="I1802" i="1" l="1"/>
  <c r="I1803" i="1" l="1"/>
  <c r="I1804" i="1" l="1"/>
  <c r="I1805" i="1" l="1"/>
  <c r="I1806" i="1" l="1"/>
  <c r="I1807" i="1" l="1"/>
  <c r="I1808" i="1" l="1"/>
  <c r="I1809" i="1" l="1"/>
  <c r="I1810" i="1" l="1"/>
  <c r="I1811" i="1" l="1"/>
  <c r="I1812" i="1" l="1"/>
  <c r="I1813" i="1" l="1"/>
  <c r="I1814" i="1" l="1"/>
  <c r="I1815" i="1" l="1"/>
  <c r="I1816" i="1" l="1"/>
  <c r="I1817" i="1" l="1"/>
  <c r="I1818" i="1" l="1"/>
  <c r="I1819" i="1" l="1"/>
  <c r="I1820" i="1" l="1"/>
  <c r="I1821" i="1" l="1"/>
  <c r="I1822" i="1" l="1"/>
  <c r="I1823" i="1" l="1"/>
  <c r="I1824" i="1" l="1"/>
  <c r="I1825" i="1" l="1"/>
  <c r="I1826" i="1" l="1"/>
  <c r="I1827" i="1" l="1"/>
  <c r="I1828" i="1" l="1"/>
  <c r="I1829" i="1" l="1"/>
  <c r="I1830" i="1" l="1"/>
  <c r="I1831" i="1" l="1"/>
  <c r="I1832" i="1" l="1"/>
  <c r="I1833" i="1" l="1"/>
  <c r="I1834" i="1" l="1"/>
  <c r="I1835" i="1" l="1"/>
  <c r="I1836" i="1" l="1"/>
  <c r="I1837" i="1" l="1"/>
  <c r="I1838" i="1" l="1"/>
  <c r="I1839" i="1" l="1"/>
  <c r="I1840" i="1" l="1"/>
  <c r="I1841" i="1" l="1"/>
  <c r="I1842" i="1" l="1"/>
  <c r="I1843" i="1" l="1"/>
  <c r="I1844" i="1" l="1"/>
  <c r="I1845" i="1" l="1"/>
  <c r="I1846" i="1" l="1"/>
  <c r="I1847" i="1" l="1"/>
  <c r="I1848" i="1" l="1"/>
  <c r="I1849" i="1" l="1"/>
  <c r="I1850" i="1" l="1"/>
  <c r="I1851" i="1" l="1"/>
  <c r="I1852" i="1" l="1"/>
  <c r="I1853" i="1" l="1"/>
  <c r="I1854" i="1" l="1"/>
  <c r="I1855" i="1" l="1"/>
  <c r="I1856" i="1" l="1"/>
  <c r="I1857" i="1" l="1"/>
  <c r="I1858" i="1" l="1"/>
  <c r="I1859" i="1" l="1"/>
  <c r="I1860" i="1" l="1"/>
  <c r="I1861" i="1" l="1"/>
  <c r="I1862" i="1" l="1"/>
  <c r="I1863" i="1" l="1"/>
  <c r="I1864" i="1" l="1"/>
  <c r="I1865" i="1" l="1"/>
  <c r="I1866" i="1" l="1"/>
  <c r="I1867" i="1" l="1"/>
  <c r="I1868" i="1" l="1"/>
  <c r="I1869" i="1" l="1"/>
  <c r="I1870" i="1" l="1"/>
  <c r="I1871" i="1" l="1"/>
  <c r="I1872" i="1" l="1"/>
  <c r="I1873" i="1" l="1"/>
  <c r="I1874" i="1" l="1"/>
  <c r="I1875" i="1" l="1"/>
  <c r="I1876" i="1" l="1"/>
  <c r="I1877" i="1" l="1"/>
  <c r="I1878" i="1" l="1"/>
  <c r="I1879" i="1" l="1"/>
  <c r="I1880" i="1" l="1"/>
  <c r="I1881" i="1" l="1"/>
  <c r="I1882" i="1" l="1"/>
  <c r="I1883" i="1" l="1"/>
  <c r="I1884" i="1" l="1"/>
  <c r="I1885" i="1" l="1"/>
  <c r="I1886" i="1" l="1"/>
  <c r="I1887" i="1" l="1"/>
  <c r="I1888" i="1" l="1"/>
  <c r="I1889" i="1" l="1"/>
  <c r="I1890" i="1" l="1"/>
  <c r="I1891" i="1" l="1"/>
  <c r="I1892" i="1" l="1"/>
  <c r="I1893" i="1" l="1"/>
  <c r="I1894" i="1" l="1"/>
  <c r="I1895" i="1" l="1"/>
  <c r="I1896" i="1" l="1"/>
  <c r="I1897" i="1" l="1"/>
  <c r="I1898" i="1" l="1"/>
  <c r="I1899" i="1" l="1"/>
  <c r="I1900" i="1" l="1"/>
  <c r="I1901" i="1" l="1"/>
  <c r="I1902" i="1" l="1"/>
  <c r="I1903" i="1" l="1"/>
  <c r="I1904" i="1" l="1"/>
  <c r="I1905" i="1" l="1"/>
  <c r="I1906" i="1" l="1"/>
  <c r="I1907" i="1" l="1"/>
  <c r="I1908" i="1" l="1"/>
  <c r="I1909" i="1" l="1"/>
  <c r="I1910" i="1" l="1"/>
  <c r="I1911" i="1" l="1"/>
  <c r="I1912" i="1" l="1"/>
  <c r="I1913" i="1" l="1"/>
  <c r="I1914" i="1" l="1"/>
  <c r="I1915" i="1" l="1"/>
  <c r="I1916" i="1" l="1"/>
  <c r="I1917" i="1" l="1"/>
  <c r="I1918" i="1" l="1"/>
  <c r="I1919" i="1" l="1"/>
  <c r="I1920" i="1" l="1"/>
  <c r="I1921" i="1" l="1"/>
  <c r="I1922" i="1" l="1"/>
  <c r="I1923" i="1" l="1"/>
  <c r="I1924" i="1" l="1"/>
  <c r="I1925" i="1" l="1"/>
  <c r="I1926" i="1" l="1"/>
  <c r="I1927" i="1" l="1"/>
  <c r="I1928" i="1" l="1"/>
  <c r="I1929" i="1" l="1"/>
  <c r="I1930" i="1" l="1"/>
  <c r="I1931" i="1" l="1"/>
  <c r="I1932" i="1" l="1"/>
  <c r="I1933" i="1" l="1"/>
  <c r="I1934" i="1" l="1"/>
  <c r="I1935" i="1" l="1"/>
  <c r="I1936" i="1" l="1"/>
  <c r="I1937" i="1" l="1"/>
  <c r="I1938" i="1" l="1"/>
  <c r="I1939" i="1" l="1"/>
  <c r="I1940" i="1" l="1"/>
  <c r="I1941" i="1" l="1"/>
  <c r="I1942" i="1" l="1"/>
  <c r="I1943" i="1" l="1"/>
  <c r="I1944" i="1" l="1"/>
  <c r="I1945" i="1" l="1"/>
  <c r="I1946" i="1" l="1"/>
  <c r="I1947" i="1" l="1"/>
  <c r="I1948" i="1" l="1"/>
  <c r="I1949" i="1" l="1"/>
  <c r="I1950" i="1" l="1"/>
  <c r="I1951" i="1" l="1"/>
  <c r="I1952" i="1" l="1"/>
  <c r="I1953" i="1" l="1"/>
  <c r="I1954" i="1" l="1"/>
  <c r="I1955" i="1" l="1"/>
  <c r="I1956" i="1" l="1"/>
  <c r="I1957" i="1" l="1"/>
  <c r="I1958" i="1" l="1"/>
  <c r="I1959" i="1" l="1"/>
  <c r="I1960" i="1" l="1"/>
  <c r="I1961" i="1" l="1"/>
  <c r="I1962" i="1" l="1"/>
  <c r="I1963" i="1" l="1"/>
  <c r="I1964" i="1" l="1"/>
  <c r="I1965" i="1" l="1"/>
  <c r="I1966" i="1" l="1"/>
  <c r="I1967" i="1" l="1"/>
  <c r="I1968" i="1" l="1"/>
  <c r="I1969" i="1" l="1"/>
  <c r="I1970" i="1" l="1"/>
  <c r="I1971" i="1" l="1"/>
  <c r="I1972" i="1" l="1"/>
  <c r="I1973" i="1" l="1"/>
  <c r="I1974" i="1" l="1"/>
  <c r="I1975" i="1" l="1"/>
  <c r="I1976" i="1" l="1"/>
  <c r="I1977" i="1" l="1"/>
  <c r="I1978" i="1" l="1"/>
  <c r="I1979" i="1" l="1"/>
  <c r="I1980" i="1" l="1"/>
  <c r="I1981" i="1" l="1"/>
  <c r="I1982" i="1" l="1"/>
  <c r="I1983" i="1" l="1"/>
  <c r="I1984" i="1" l="1"/>
  <c r="I1985" i="1" l="1"/>
  <c r="I1986" i="1" l="1"/>
  <c r="I1987" i="1" l="1"/>
  <c r="I1988" i="1" l="1"/>
  <c r="I1989" i="1" l="1"/>
  <c r="I1990" i="1" l="1"/>
  <c r="I1991" i="1" l="1"/>
  <c r="I1992" i="1" l="1"/>
  <c r="I1993" i="1" l="1"/>
  <c r="I1994" i="1" l="1"/>
  <c r="I1995" i="1" l="1"/>
  <c r="I1996" i="1" l="1"/>
  <c r="I1997" i="1" l="1"/>
  <c r="I1998" i="1" l="1"/>
  <c r="I1999" i="1" l="1"/>
  <c r="I2000" i="1" l="1"/>
  <c r="I2001" i="1" l="1"/>
  <c r="I2002" i="1" l="1"/>
  <c r="I2003" i="1" l="1"/>
  <c r="I2004" i="1" l="1"/>
  <c r="I2005" i="1" l="1"/>
  <c r="I2006" i="1" l="1"/>
  <c r="I2007" i="1" l="1"/>
  <c r="I2008" i="1" l="1"/>
  <c r="I2009" i="1" l="1"/>
  <c r="I2010" i="1" l="1"/>
  <c r="I2011" i="1" l="1"/>
  <c r="I2012" i="1" l="1"/>
  <c r="I2013" i="1" l="1"/>
  <c r="I2014" i="1" l="1"/>
  <c r="I2015" i="1" l="1"/>
  <c r="I2016" i="1" l="1"/>
  <c r="I2017" i="1" l="1"/>
  <c r="I2018" i="1" l="1"/>
  <c r="I2019" i="1" l="1"/>
  <c r="I2020" i="1" l="1"/>
  <c r="I2021" i="1" l="1"/>
  <c r="I2022" i="1" l="1"/>
  <c r="I2023" i="1" l="1"/>
  <c r="I2024" i="1" l="1"/>
  <c r="I2025" i="1" l="1"/>
  <c r="I2026" i="1" l="1"/>
  <c r="I2027" i="1" l="1"/>
  <c r="I2028" i="1" l="1"/>
  <c r="I2029" i="1" l="1"/>
  <c r="I2030" i="1" l="1"/>
  <c r="I2031" i="1" l="1"/>
  <c r="I2032" i="1" l="1"/>
  <c r="I2033" i="1" l="1"/>
  <c r="I2034" i="1" l="1"/>
  <c r="I2035" i="1" l="1"/>
  <c r="I2036" i="1" l="1"/>
  <c r="I2037" i="1" l="1"/>
  <c r="I2038" i="1" l="1"/>
  <c r="I2039" i="1" l="1"/>
  <c r="I2040" i="1" l="1"/>
  <c r="I2041" i="1" l="1"/>
  <c r="I2042" i="1" l="1"/>
  <c r="I2043" i="1" l="1"/>
  <c r="I2044" i="1" l="1"/>
  <c r="I2045" i="1" l="1"/>
  <c r="I2046" i="1" l="1"/>
  <c r="I2047" i="1" l="1"/>
  <c r="I2048" i="1" l="1"/>
  <c r="I2049" i="1" l="1"/>
  <c r="I2050" i="1" l="1"/>
  <c r="I2051" i="1" l="1"/>
  <c r="I2052" i="1" l="1"/>
  <c r="I2053" i="1" l="1"/>
  <c r="I2054" i="1" l="1"/>
  <c r="I2055" i="1" l="1"/>
  <c r="I2056" i="1" l="1"/>
  <c r="I2057" i="1" l="1"/>
  <c r="I2058" i="1" l="1"/>
  <c r="I2059" i="1" l="1"/>
  <c r="I2060" i="1" l="1"/>
  <c r="I2061" i="1" l="1"/>
  <c r="I2062" i="1" l="1"/>
  <c r="I2063" i="1" l="1"/>
  <c r="I2064" i="1" l="1"/>
  <c r="I2065" i="1" l="1"/>
  <c r="I2066" i="1" l="1"/>
  <c r="I2067" i="1" l="1"/>
  <c r="I2068" i="1" l="1"/>
  <c r="I2069" i="1" l="1"/>
  <c r="I2070" i="1" l="1"/>
  <c r="I2071" i="1" l="1"/>
  <c r="I2072" i="1" l="1"/>
  <c r="I2073" i="1" l="1"/>
  <c r="I2074" i="1" l="1"/>
  <c r="I2075" i="1" l="1"/>
  <c r="I2076" i="1" l="1"/>
  <c r="I2077" i="1" l="1"/>
  <c r="I2078" i="1" l="1"/>
  <c r="I2079" i="1" l="1"/>
  <c r="I2080" i="1" l="1"/>
  <c r="I2081" i="1" l="1"/>
  <c r="I2082" i="1" l="1"/>
  <c r="I2083" i="1" l="1"/>
  <c r="I2084" i="1" l="1"/>
  <c r="I2085" i="1" l="1"/>
  <c r="I2086" i="1" l="1"/>
  <c r="I2087" i="1" l="1"/>
  <c r="I2088" i="1" l="1"/>
  <c r="I2089" i="1" l="1"/>
  <c r="I2090" i="1" l="1"/>
  <c r="I2091" i="1" l="1"/>
  <c r="I2092" i="1" l="1"/>
  <c r="I2093" i="1" l="1"/>
  <c r="I2094" i="1" l="1"/>
  <c r="I2095" i="1" l="1"/>
  <c r="I2096" i="1" l="1"/>
  <c r="I2097" i="1" l="1"/>
  <c r="I2098" i="1" l="1"/>
  <c r="I2099" i="1" l="1"/>
  <c r="I2100" i="1" l="1"/>
  <c r="I2101" i="1" l="1"/>
  <c r="I2102" i="1" l="1"/>
  <c r="I2103" i="1" l="1"/>
  <c r="I2104" i="1" l="1"/>
  <c r="I2105" i="1" l="1"/>
  <c r="I2106" i="1" l="1"/>
  <c r="I2107" i="1" l="1"/>
  <c r="I2108" i="1" l="1"/>
  <c r="I2109" i="1" l="1"/>
  <c r="I2110" i="1" l="1"/>
  <c r="I2111" i="1" l="1"/>
  <c r="I2112" i="1" l="1"/>
  <c r="I2113" i="1" l="1"/>
  <c r="I2114" i="1" l="1"/>
  <c r="I2115" i="1" l="1"/>
  <c r="I2116" i="1" l="1"/>
  <c r="I2117" i="1" l="1"/>
  <c r="I2118" i="1" l="1"/>
  <c r="I2119" i="1" l="1"/>
  <c r="I2120" i="1" l="1"/>
  <c r="I2121" i="1" l="1"/>
  <c r="I2122" i="1" l="1"/>
  <c r="I2123" i="1" l="1"/>
  <c r="I2124" i="1" l="1"/>
  <c r="I2125" i="1" l="1"/>
  <c r="I2126" i="1" l="1"/>
  <c r="I2127" i="1" l="1"/>
  <c r="I2128" i="1" l="1"/>
  <c r="I2129" i="1" l="1"/>
  <c r="I2130" i="1" l="1"/>
  <c r="I2131" i="1" l="1"/>
  <c r="I2132" i="1" l="1"/>
  <c r="I2133" i="1" l="1"/>
  <c r="I2134" i="1" l="1"/>
  <c r="I2135" i="1" l="1"/>
  <c r="I2136" i="1" l="1"/>
  <c r="I2137" i="1" l="1"/>
  <c r="I2138" i="1" l="1"/>
  <c r="I2139" i="1" l="1"/>
  <c r="I2140" i="1" l="1"/>
  <c r="I2141" i="1" l="1"/>
  <c r="I2142" i="1" l="1"/>
  <c r="I2143" i="1" l="1"/>
  <c r="I2144" i="1" l="1"/>
  <c r="I2145" i="1" l="1"/>
  <c r="I2146" i="1" l="1"/>
  <c r="I2147" i="1" l="1"/>
  <c r="I2148" i="1" l="1"/>
  <c r="I2149" i="1" l="1"/>
  <c r="I2150" i="1" l="1"/>
  <c r="I2151" i="1" l="1"/>
  <c r="I2152" i="1" l="1"/>
  <c r="I2153" i="1" l="1"/>
  <c r="I2154" i="1" l="1"/>
  <c r="I2155" i="1" l="1"/>
  <c r="I2156" i="1" l="1"/>
  <c r="I2157" i="1" l="1"/>
  <c r="I2158" i="1" l="1"/>
  <c r="I2159" i="1" l="1"/>
  <c r="I2160" i="1" l="1"/>
  <c r="I2161" i="1" l="1"/>
  <c r="I2162" i="1" l="1"/>
  <c r="I2163" i="1" l="1"/>
  <c r="I2164" i="1" l="1"/>
  <c r="I2165" i="1" l="1"/>
  <c r="I2166" i="1" l="1"/>
  <c r="I2167" i="1" l="1"/>
  <c r="I2168" i="1" l="1"/>
  <c r="I2169" i="1" l="1"/>
  <c r="I2170" i="1" l="1"/>
  <c r="I2171" i="1" l="1"/>
  <c r="I2172" i="1" l="1"/>
  <c r="I2173" i="1" l="1"/>
  <c r="I2174" i="1" l="1"/>
  <c r="I2175" i="1" l="1"/>
  <c r="I2176" i="1" l="1"/>
  <c r="I2177" i="1" l="1"/>
  <c r="I2178" i="1" l="1"/>
  <c r="I2179" i="1" l="1"/>
  <c r="I2180" i="1" l="1"/>
  <c r="I2181" i="1" l="1"/>
  <c r="I2182" i="1" l="1"/>
  <c r="I2183" i="1" l="1"/>
  <c r="I2184" i="1" l="1"/>
  <c r="I2185" i="1" l="1"/>
  <c r="I2186" i="1" l="1"/>
  <c r="I2187" i="1" l="1"/>
  <c r="I2188" i="1" l="1"/>
  <c r="I2189" i="1" l="1"/>
  <c r="I2190" i="1" l="1"/>
  <c r="I2191" i="1" l="1"/>
  <c r="I2192" i="1" l="1"/>
  <c r="I2193" i="1" l="1"/>
  <c r="I2194" i="1" l="1"/>
  <c r="I2195" i="1" l="1"/>
  <c r="I2196" i="1" l="1"/>
  <c r="I2197" i="1" l="1"/>
  <c r="I2198" i="1" l="1"/>
  <c r="I2199" i="1" l="1"/>
  <c r="I2200" i="1" l="1"/>
  <c r="I2201" i="1" l="1"/>
  <c r="I2202" i="1" l="1"/>
  <c r="I2203" i="1" l="1"/>
  <c r="I2204" i="1" l="1"/>
  <c r="I2205" i="1" l="1"/>
  <c r="I2206" i="1" l="1"/>
  <c r="I2207" i="1" l="1"/>
  <c r="I2208" i="1" l="1"/>
  <c r="I2209" i="1" l="1"/>
  <c r="I2210" i="1" l="1"/>
  <c r="I2211" i="1" l="1"/>
  <c r="I2212" i="1" l="1"/>
  <c r="I2213" i="1" l="1"/>
  <c r="I2214" i="1" l="1"/>
  <c r="I2215" i="1" l="1"/>
  <c r="I2216" i="1" l="1"/>
  <c r="I2217" i="1" l="1"/>
  <c r="I2218" i="1" l="1"/>
  <c r="I2219" i="1" l="1"/>
  <c r="I2220" i="1" l="1"/>
  <c r="I2221" i="1" l="1"/>
  <c r="I2222" i="1" l="1"/>
  <c r="I2223" i="1" l="1"/>
  <c r="I2224" i="1" l="1"/>
  <c r="I2225" i="1" l="1"/>
  <c r="I2226" i="1" l="1"/>
  <c r="I2227" i="1" l="1"/>
  <c r="I2228" i="1" l="1"/>
  <c r="I2229" i="1" l="1"/>
  <c r="I2230" i="1" l="1"/>
  <c r="I2231" i="1" l="1"/>
  <c r="I2232" i="1" l="1"/>
  <c r="I2233" i="1" l="1"/>
  <c r="I2234" i="1" l="1"/>
  <c r="I2235" i="1" l="1"/>
  <c r="I2236" i="1" l="1"/>
  <c r="I2237" i="1" l="1"/>
  <c r="I2238" i="1" l="1"/>
  <c r="I2239" i="1" l="1"/>
  <c r="I2240" i="1" l="1"/>
  <c r="I2241" i="1" l="1"/>
  <c r="I2242" i="1" l="1"/>
  <c r="I2243" i="1" l="1"/>
  <c r="I2244" i="1" l="1"/>
  <c r="I2245" i="1" l="1"/>
  <c r="I2246" i="1" l="1"/>
  <c r="I2247" i="1" l="1"/>
  <c r="I2248" i="1" l="1"/>
  <c r="I2249" i="1" l="1"/>
  <c r="I2250" i="1" l="1"/>
  <c r="I2251" i="1" l="1"/>
  <c r="I2252" i="1" l="1"/>
  <c r="I2253" i="1" l="1"/>
  <c r="I2254" i="1" l="1"/>
  <c r="I2255" i="1" l="1"/>
  <c r="I2256" i="1" l="1"/>
  <c r="I2257" i="1" l="1"/>
  <c r="I2258" i="1" l="1"/>
  <c r="I2259" i="1" l="1"/>
  <c r="I2260" i="1" l="1"/>
  <c r="I2261" i="1" l="1"/>
  <c r="I2262" i="1" l="1"/>
  <c r="I2263" i="1" l="1"/>
  <c r="I2264" i="1" l="1"/>
  <c r="I2265" i="1" l="1"/>
  <c r="I2266" i="1" l="1"/>
  <c r="I2267" i="1" l="1"/>
  <c r="I2268" i="1" l="1"/>
  <c r="I2269" i="1" l="1"/>
  <c r="I2270" i="1" l="1"/>
  <c r="I2271" i="1" l="1"/>
  <c r="I2272" i="1" l="1"/>
  <c r="I2273" i="1" l="1"/>
  <c r="I2274" i="1" l="1"/>
  <c r="I2275" i="1" l="1"/>
  <c r="I2276" i="1" l="1"/>
  <c r="I2277" i="1" l="1"/>
  <c r="I2278" i="1" l="1"/>
  <c r="I2279" i="1" l="1"/>
  <c r="I2280" i="1" l="1"/>
  <c r="I2281" i="1" l="1"/>
  <c r="I2282" i="1" l="1"/>
  <c r="I2283" i="1" l="1"/>
  <c r="I2284" i="1" l="1"/>
  <c r="I2285" i="1" l="1"/>
  <c r="I2286" i="1" l="1"/>
  <c r="I2287" i="1" l="1"/>
  <c r="I2288" i="1" l="1"/>
  <c r="I2289" i="1" l="1"/>
  <c r="I2290" i="1" l="1"/>
  <c r="I2291" i="1" l="1"/>
  <c r="I2292" i="1" l="1"/>
  <c r="I2293" i="1" l="1"/>
  <c r="I2294" i="1" l="1"/>
  <c r="I2295" i="1" l="1"/>
  <c r="I2296" i="1" l="1"/>
  <c r="I2297" i="1" l="1"/>
  <c r="I2298" i="1" l="1"/>
  <c r="I2299" i="1" l="1"/>
  <c r="I2300" i="1" l="1"/>
  <c r="I2301" i="1" l="1"/>
  <c r="I2302" i="1" l="1"/>
  <c r="I2303" i="1" l="1"/>
  <c r="I2304" i="1" l="1"/>
  <c r="I2305" i="1" l="1"/>
  <c r="I2306" i="1" l="1"/>
  <c r="I2307" i="1" l="1"/>
  <c r="I2308" i="1" l="1"/>
  <c r="I2309" i="1" l="1"/>
  <c r="I2310" i="1" l="1"/>
  <c r="I2311" i="1" l="1"/>
  <c r="I2312" i="1" l="1"/>
  <c r="I2313" i="1" l="1"/>
  <c r="I2314" i="1" l="1"/>
  <c r="I2315" i="1" l="1"/>
  <c r="I2316" i="1" l="1"/>
  <c r="I2317" i="1" l="1"/>
  <c r="I2318" i="1" l="1"/>
  <c r="I2319" i="1" l="1"/>
  <c r="I2320" i="1" l="1"/>
  <c r="I2321" i="1" l="1"/>
  <c r="I2322" i="1" l="1"/>
  <c r="I2323" i="1" l="1"/>
  <c r="I2324" i="1" l="1"/>
  <c r="I2325" i="1" l="1"/>
  <c r="I2326" i="1" l="1"/>
  <c r="I2327" i="1" l="1"/>
  <c r="I2328" i="1" l="1"/>
  <c r="I2329" i="1" l="1"/>
  <c r="I2330" i="1" l="1"/>
  <c r="I2331" i="1" l="1"/>
  <c r="I2332" i="1" l="1"/>
  <c r="I2333" i="1" l="1"/>
  <c r="I2334" i="1" l="1"/>
  <c r="I2335" i="1" l="1"/>
  <c r="I2336" i="1" l="1"/>
  <c r="I2337" i="1" l="1"/>
  <c r="I2338" i="1" l="1"/>
  <c r="I2339" i="1" l="1"/>
  <c r="I2340" i="1" l="1"/>
  <c r="I2341" i="1" l="1"/>
  <c r="I2342" i="1" l="1"/>
  <c r="I2343" i="1" l="1"/>
  <c r="I2344" i="1" l="1"/>
  <c r="I2345" i="1" l="1"/>
  <c r="I2346" i="1" l="1"/>
  <c r="I2347" i="1" l="1"/>
  <c r="I2348" i="1" l="1"/>
  <c r="I2349" i="1" l="1"/>
  <c r="I2350" i="1" l="1"/>
  <c r="I2351" i="1" l="1"/>
  <c r="I2352" i="1" l="1"/>
  <c r="I2353" i="1" l="1"/>
  <c r="I2354" i="1" l="1"/>
  <c r="I2355" i="1" l="1"/>
  <c r="I2356" i="1" l="1"/>
  <c r="I2357" i="1" l="1"/>
  <c r="I2358" i="1" l="1"/>
  <c r="I2359" i="1" l="1"/>
  <c r="I2360" i="1" l="1"/>
  <c r="I2361" i="1" l="1"/>
  <c r="I2362" i="1" l="1"/>
  <c r="I2363" i="1" l="1"/>
  <c r="I2364" i="1" l="1"/>
  <c r="I2365" i="1" l="1"/>
  <c r="I2366" i="1" l="1"/>
  <c r="I2367" i="1" l="1"/>
  <c r="I2368" i="1" l="1"/>
  <c r="I2369" i="1" l="1"/>
  <c r="I2370" i="1" l="1"/>
  <c r="I2371" i="1" l="1"/>
  <c r="I2372" i="1" l="1"/>
  <c r="I2373" i="1" l="1"/>
  <c r="I2374" i="1" l="1"/>
  <c r="I2375" i="1" l="1"/>
  <c r="I2376" i="1" l="1"/>
  <c r="I2377" i="1" l="1"/>
  <c r="I2378" i="1" l="1"/>
  <c r="I2379" i="1" l="1"/>
  <c r="I2380" i="1" l="1"/>
  <c r="I2381" i="1" l="1"/>
  <c r="I2382" i="1" l="1"/>
  <c r="I2383" i="1" l="1"/>
  <c r="I2384" i="1" l="1"/>
  <c r="I2385" i="1" l="1"/>
  <c r="I2386" i="1" l="1"/>
  <c r="I2387" i="1" l="1"/>
  <c r="I2388" i="1" l="1"/>
  <c r="I2389" i="1" l="1"/>
  <c r="I2390" i="1" l="1"/>
  <c r="I2391" i="1" l="1"/>
  <c r="I2392" i="1" l="1"/>
  <c r="I2393" i="1" l="1"/>
  <c r="I2394" i="1" l="1"/>
  <c r="I2395" i="1" l="1"/>
  <c r="I2396" i="1" l="1"/>
  <c r="I2397" i="1" l="1"/>
  <c r="I2398" i="1" l="1"/>
  <c r="I2399" i="1" l="1"/>
  <c r="I2400" i="1" l="1"/>
  <c r="I2401" i="1" l="1"/>
  <c r="I2402" i="1" l="1"/>
  <c r="I2403" i="1" l="1"/>
  <c r="I2404" i="1" l="1"/>
  <c r="I2405" i="1" l="1"/>
  <c r="I2406" i="1" l="1"/>
  <c r="I2407" i="1" l="1"/>
  <c r="I2408" i="1" l="1"/>
  <c r="I2409" i="1" l="1"/>
  <c r="I2410" i="1" l="1"/>
  <c r="I2411" i="1" l="1"/>
  <c r="I2412" i="1" l="1"/>
  <c r="I2413" i="1" l="1"/>
  <c r="I2414" i="1" l="1"/>
  <c r="I2415" i="1" l="1"/>
  <c r="I2416" i="1" l="1"/>
  <c r="I2417" i="1" l="1"/>
  <c r="I2418" i="1" l="1"/>
  <c r="I2419" i="1" l="1"/>
  <c r="I2420" i="1" l="1"/>
  <c r="I2421" i="1" l="1"/>
  <c r="I2422" i="1" s="1"/>
  <c r="I2423" i="1" s="1"/>
  <c r="I2424" i="1" s="1"/>
  <c r="I2425" i="1" s="1"/>
  <c r="I2426" i="1" s="1"/>
  <c r="I2427" i="1" s="1"/>
  <c r="I2428" i="1" s="1"/>
  <c r="I2429" i="1" s="1"/>
  <c r="I2430" i="1" s="1"/>
  <c r="I2431" i="1" s="1"/>
  <c r="I2432" i="1" s="1"/>
  <c r="I2433" i="1" s="1"/>
  <c r="I2434" i="1" s="1"/>
  <c r="I2435" i="1" s="1"/>
  <c r="I2436" i="1" s="1"/>
  <c r="I2437" i="1" s="1"/>
  <c r="I2438" i="1" s="1"/>
  <c r="I2439" i="1" s="1"/>
  <c r="I2440" i="1" s="1"/>
  <c r="I2441" i="1" s="1"/>
  <c r="I2442" i="1" s="1"/>
  <c r="I2443" i="1" s="1"/>
  <c r="I2444" i="1" s="1"/>
  <c r="I2445" i="1" s="1"/>
  <c r="I2446" i="1" s="1"/>
  <c r="I2447" i="1" s="1"/>
  <c r="I2448" i="1" s="1"/>
  <c r="I2449" i="1" s="1"/>
  <c r="I2450" i="1" s="1"/>
  <c r="I2451" i="1" s="1"/>
  <c r="I2452" i="1" s="1"/>
  <c r="I2453" i="1" s="1"/>
  <c r="I2454" i="1" s="1"/>
  <c r="I2455" i="1" s="1"/>
  <c r="I2456" i="1" s="1"/>
  <c r="I2457" i="1" s="1"/>
  <c r="I2458" i="1" s="1"/>
  <c r="I2459" i="1" s="1"/>
  <c r="I2460" i="1" s="1"/>
  <c r="I2461" i="1" s="1"/>
  <c r="I2462" i="1" s="1"/>
  <c r="I2463" i="1" s="1"/>
  <c r="I2464" i="1" s="1"/>
  <c r="I2465" i="1" s="1"/>
  <c r="I2466" i="1" s="1"/>
  <c r="I2467" i="1" s="1"/>
  <c r="I2468" i="1" s="1"/>
  <c r="I2469" i="1" s="1"/>
  <c r="I2470" i="1" s="1"/>
  <c r="I2471" i="1" s="1"/>
  <c r="I2472" i="1" s="1"/>
  <c r="I2473" i="1" s="1"/>
  <c r="I2474" i="1" s="1"/>
  <c r="I2475" i="1" s="1"/>
  <c r="I2476" i="1" s="1"/>
  <c r="I2477" i="1" s="1"/>
  <c r="I2478" i="1" s="1"/>
  <c r="I2479" i="1" s="1"/>
  <c r="I2480" i="1" s="1"/>
  <c r="I2481" i="1" s="1"/>
  <c r="I2482" i="1" s="1"/>
  <c r="I2483" i="1" s="1"/>
  <c r="I2484" i="1" s="1"/>
  <c r="I2485" i="1" s="1"/>
  <c r="I2486" i="1" s="1"/>
  <c r="I2487" i="1" s="1"/>
  <c r="I2488" i="1" s="1"/>
  <c r="I2489" i="1" s="1"/>
  <c r="I2490" i="1" s="1"/>
  <c r="I2491" i="1" s="1"/>
  <c r="I2492" i="1" s="1"/>
  <c r="I2493" i="1" s="1"/>
  <c r="I2494" i="1" s="1"/>
  <c r="I2495" i="1" s="1"/>
  <c r="I2496" i="1" s="1"/>
  <c r="I2497" i="1" s="1"/>
  <c r="I2498" i="1" s="1"/>
  <c r="I2499" i="1" s="1"/>
  <c r="I2500" i="1" s="1"/>
  <c r="I2501" i="1" s="1"/>
  <c r="I2502" i="1" s="1"/>
  <c r="I2503" i="1" s="1"/>
  <c r="I2504" i="1" s="1"/>
  <c r="I2505" i="1" s="1"/>
  <c r="I2506" i="1" s="1"/>
  <c r="I2507" i="1" s="1"/>
  <c r="I2508" i="1" s="1"/>
  <c r="I2509" i="1" s="1"/>
  <c r="I2510" i="1" s="1"/>
  <c r="I2511" i="1" s="1"/>
  <c r="I2512" i="1" s="1"/>
  <c r="I2513" i="1" s="1"/>
  <c r="I2514" i="1" s="1"/>
  <c r="I2515" i="1" s="1"/>
  <c r="I2516" i="1" s="1"/>
  <c r="I2517" i="1" s="1"/>
  <c r="I2518" i="1" s="1"/>
  <c r="I2519" i="1" s="1"/>
  <c r="I2520" i="1" s="1"/>
  <c r="I2521" i="1" s="1"/>
  <c r="I2522" i="1" s="1"/>
  <c r="I2523" i="1" s="1"/>
  <c r="I2524" i="1" s="1"/>
  <c r="I2525" i="1" s="1"/>
  <c r="I2526" i="1" s="1"/>
  <c r="I2527" i="1" s="1"/>
  <c r="I2528" i="1" s="1"/>
  <c r="I2529" i="1" s="1"/>
  <c r="I2530" i="1" s="1"/>
  <c r="I2531" i="1" s="1"/>
  <c r="I2532" i="1" s="1"/>
  <c r="I2533" i="1" s="1"/>
  <c r="I2534" i="1" s="1"/>
  <c r="I2535" i="1" s="1"/>
  <c r="I2536" i="1" s="1"/>
  <c r="I2537" i="1" s="1"/>
  <c r="I2538" i="1" s="1"/>
  <c r="I2539" i="1" s="1"/>
  <c r="I2540" i="1" s="1"/>
  <c r="I2541" i="1" s="1"/>
  <c r="I2542" i="1" s="1"/>
  <c r="I2543" i="1" s="1"/>
  <c r="I2544" i="1" s="1"/>
  <c r="I2545" i="1" s="1"/>
  <c r="I2546" i="1" s="1"/>
  <c r="I2547" i="1" s="1"/>
  <c r="I2548" i="1" s="1"/>
  <c r="I2549" i="1" s="1"/>
  <c r="I2550" i="1" s="1"/>
  <c r="I2551" i="1" s="1"/>
  <c r="I2552" i="1" s="1"/>
  <c r="I2553" i="1" s="1"/>
  <c r="I2554" i="1" s="1"/>
  <c r="I2555" i="1" s="1"/>
  <c r="I2556" i="1" s="1"/>
  <c r="I2557" i="1" s="1"/>
  <c r="I2558" i="1" s="1"/>
  <c r="I2559" i="1" s="1"/>
  <c r="I2560" i="1" s="1"/>
  <c r="I2561" i="1" s="1"/>
  <c r="I2562" i="1" s="1"/>
  <c r="I2563" i="1" s="1"/>
  <c r="I2564" i="1" s="1"/>
  <c r="I2565" i="1" s="1"/>
  <c r="I2566" i="1" s="1"/>
  <c r="I2567" i="1" s="1"/>
  <c r="I2568" i="1" s="1"/>
  <c r="I2569" i="1" s="1"/>
  <c r="I2570" i="1" s="1"/>
  <c r="I2571" i="1" s="1"/>
  <c r="I2572" i="1" s="1"/>
  <c r="I2573" i="1" s="1"/>
  <c r="I2574" i="1" s="1"/>
  <c r="I2575" i="1" s="1"/>
  <c r="I2576" i="1" s="1"/>
  <c r="I2577" i="1" s="1"/>
  <c r="I2578" i="1" s="1"/>
  <c r="I2579" i="1" s="1"/>
  <c r="I2580" i="1" s="1"/>
  <c r="I2581" i="1" s="1"/>
  <c r="I2582" i="1" s="1"/>
  <c r="I2583" i="1" s="1"/>
  <c r="I2584" i="1" s="1"/>
  <c r="I2585" i="1" s="1"/>
  <c r="I2586" i="1" s="1"/>
  <c r="I2587" i="1" s="1"/>
  <c r="I2588" i="1" s="1"/>
  <c r="I2589" i="1" s="1"/>
  <c r="I2590" i="1" s="1"/>
  <c r="I2591" i="1" s="1"/>
  <c r="I2592" i="1" s="1"/>
  <c r="I2593" i="1" s="1"/>
  <c r="I2594" i="1" s="1"/>
  <c r="I2595" i="1" s="1"/>
  <c r="I2596" i="1" s="1"/>
  <c r="I2597" i="1" s="1"/>
  <c r="I2598" i="1" s="1"/>
  <c r="I2599" i="1" s="1"/>
  <c r="I2600" i="1" s="1"/>
  <c r="I2601" i="1" s="1"/>
  <c r="I2602" i="1" s="1"/>
  <c r="I2603" i="1" s="1"/>
  <c r="I2604" i="1" s="1"/>
  <c r="I2605" i="1" s="1"/>
  <c r="I2606" i="1" s="1"/>
  <c r="I2607" i="1" s="1"/>
  <c r="I2608" i="1" s="1"/>
  <c r="I2609" i="1" s="1"/>
  <c r="I2610" i="1" s="1"/>
  <c r="I2611" i="1" s="1"/>
  <c r="I2612" i="1" s="1"/>
  <c r="I2613" i="1" s="1"/>
  <c r="I2614" i="1" s="1"/>
  <c r="I2615" i="1" s="1"/>
  <c r="I2616" i="1" s="1"/>
  <c r="I2617" i="1" s="1"/>
  <c r="I2618" i="1" s="1"/>
  <c r="I2619" i="1" s="1"/>
  <c r="I2620" i="1" s="1"/>
  <c r="I2621" i="1" s="1"/>
  <c r="I2622" i="1" s="1"/>
  <c r="I2623" i="1" s="1"/>
  <c r="I2624" i="1" s="1"/>
  <c r="I2625" i="1" s="1"/>
  <c r="I2626" i="1" s="1"/>
  <c r="I2627" i="1" s="1"/>
  <c r="I2628" i="1" s="1"/>
  <c r="I2629" i="1" s="1"/>
  <c r="I2630" i="1" s="1"/>
  <c r="I2631" i="1" s="1"/>
  <c r="I2632" i="1" s="1"/>
  <c r="I2633" i="1" s="1"/>
  <c r="I2634" i="1" s="1"/>
  <c r="I2635" i="1" s="1"/>
  <c r="I2636" i="1" s="1"/>
  <c r="I2637" i="1" s="1"/>
  <c r="I2638" i="1" s="1"/>
  <c r="I2639" i="1" s="1"/>
  <c r="I2640" i="1" s="1"/>
  <c r="I2641" i="1" s="1"/>
  <c r="I2642" i="1" s="1"/>
  <c r="I2643" i="1" s="1"/>
  <c r="I2644" i="1" s="1"/>
  <c r="I2645" i="1" s="1"/>
  <c r="I2646" i="1" s="1"/>
  <c r="I2647" i="1" s="1"/>
  <c r="I2648" i="1" s="1"/>
  <c r="I2649" i="1" s="1"/>
  <c r="I2650" i="1" s="1"/>
  <c r="I2651" i="1" s="1"/>
  <c r="I2652" i="1" s="1"/>
  <c r="I2653" i="1" s="1"/>
  <c r="I2654" i="1" s="1"/>
  <c r="I2655" i="1" s="1"/>
  <c r="I2656" i="1" s="1"/>
  <c r="I2657" i="1" s="1"/>
  <c r="I2658" i="1" s="1"/>
  <c r="I2659" i="1" s="1"/>
  <c r="I2660" i="1" s="1"/>
  <c r="I2661" i="1" s="1"/>
  <c r="I2662" i="1" s="1"/>
  <c r="I2663" i="1" s="1"/>
  <c r="I2664" i="1" s="1"/>
  <c r="I2665" i="1" s="1"/>
  <c r="I2666" i="1" s="1"/>
  <c r="I2667" i="1" s="1"/>
  <c r="I2668" i="1" s="1"/>
  <c r="I2669" i="1" s="1"/>
  <c r="I2670" i="1" s="1"/>
  <c r="I2671" i="1" s="1"/>
  <c r="I2672" i="1" s="1"/>
  <c r="I2673" i="1" s="1"/>
  <c r="I2674" i="1" s="1"/>
  <c r="I2675" i="1" s="1"/>
  <c r="I2676" i="1" s="1"/>
  <c r="I2677" i="1" s="1"/>
  <c r="I2678" i="1" s="1"/>
  <c r="I2679" i="1" s="1"/>
  <c r="I2680" i="1" s="1"/>
  <c r="I2681" i="1" s="1"/>
  <c r="I2682" i="1" s="1"/>
  <c r="I2683" i="1" s="1"/>
  <c r="I2684" i="1" s="1"/>
  <c r="I2685" i="1" s="1"/>
  <c r="I2686" i="1" s="1"/>
  <c r="I2687" i="1" s="1"/>
  <c r="I2688" i="1" s="1"/>
  <c r="I2689" i="1" s="1"/>
  <c r="I2690" i="1" s="1"/>
  <c r="I2691" i="1" s="1"/>
  <c r="I2692" i="1" s="1"/>
  <c r="I2693" i="1" s="1"/>
  <c r="I2694" i="1" s="1"/>
  <c r="I2695" i="1" s="1"/>
  <c r="I2696" i="1" s="1"/>
  <c r="I2697" i="1" s="1"/>
  <c r="I2698" i="1" s="1"/>
  <c r="I2699" i="1" s="1"/>
  <c r="I2700" i="1" s="1"/>
  <c r="I2701" i="1" s="1"/>
  <c r="I2702" i="1" s="1"/>
  <c r="I2703" i="1" s="1"/>
  <c r="I2704" i="1" s="1"/>
  <c r="I2705" i="1" s="1"/>
  <c r="I2706" i="1" s="1"/>
  <c r="I2707" i="1" s="1"/>
  <c r="I2708" i="1" s="1"/>
  <c r="I2709" i="1" s="1"/>
  <c r="I2710" i="1" s="1"/>
  <c r="I2711" i="1" s="1"/>
  <c r="I2712" i="1" s="1"/>
  <c r="I2713" i="1" s="1"/>
  <c r="I2714" i="1" s="1"/>
  <c r="I2715" i="1" s="1"/>
  <c r="I2716" i="1" s="1"/>
  <c r="I2717" i="1" s="1"/>
  <c r="I2718" i="1" s="1"/>
  <c r="I2719" i="1" s="1"/>
  <c r="I2720" i="1" s="1"/>
  <c r="I2721" i="1" s="1"/>
  <c r="I2722" i="1" s="1"/>
  <c r="I2723" i="1" s="1"/>
  <c r="I2724" i="1" s="1"/>
  <c r="I2725" i="1" s="1"/>
  <c r="I2726" i="1" s="1"/>
  <c r="I2727" i="1" s="1"/>
  <c r="I2728" i="1" s="1"/>
  <c r="I2729" i="1" s="1"/>
  <c r="I2730" i="1" s="1"/>
  <c r="I2731" i="1" s="1"/>
  <c r="I2732" i="1" s="1"/>
  <c r="I2733" i="1" s="1"/>
  <c r="I2734" i="1" s="1"/>
  <c r="I2735" i="1" s="1"/>
  <c r="I2736" i="1" s="1"/>
  <c r="I2737" i="1" s="1"/>
  <c r="I2738" i="1" s="1"/>
  <c r="I2739" i="1" s="1"/>
  <c r="I2740" i="1" s="1"/>
  <c r="I2741" i="1" s="1"/>
  <c r="I2742" i="1" s="1"/>
  <c r="I2743" i="1" s="1"/>
  <c r="I2744" i="1" s="1"/>
  <c r="I2745" i="1" s="1"/>
  <c r="I2746" i="1" s="1"/>
  <c r="I2747" i="1" s="1"/>
  <c r="I2748" i="1" s="1"/>
  <c r="I2749" i="1" s="1"/>
  <c r="I2750" i="1" s="1"/>
  <c r="I2751" i="1" s="1"/>
  <c r="I2752" i="1" s="1"/>
  <c r="I2753" i="1" s="1"/>
  <c r="I2754" i="1" s="1"/>
  <c r="I2755" i="1" l="1"/>
  <c r="I2756" i="1" l="1"/>
  <c r="I2757" i="1" l="1"/>
  <c r="I2758" i="1" l="1"/>
  <c r="I2759" i="1" l="1"/>
  <c r="I2760" i="1" s="1"/>
  <c r="I2761" i="1" s="1"/>
  <c r="I2762" i="1" s="1"/>
  <c r="I2763" i="1" s="1"/>
  <c r="I2764" i="1" s="1"/>
  <c r="I2765" i="1" s="1"/>
  <c r="I2766" i="1" s="1"/>
  <c r="I2767" i="1" s="1"/>
  <c r="I2768" i="1" s="1"/>
  <c r="I2769" i="1" s="1"/>
  <c r="I2770" i="1" s="1"/>
  <c r="I2771" i="1" s="1"/>
  <c r="I2772" i="1" s="1"/>
  <c r="I2773" i="1" s="1"/>
  <c r="I2774" i="1" s="1"/>
  <c r="I2775" i="1" s="1"/>
  <c r="I2776" i="1" s="1"/>
  <c r="I2777" i="1" s="1"/>
  <c r="I2778" i="1" s="1"/>
  <c r="I2779" i="1" s="1"/>
  <c r="I2780" i="1" s="1"/>
  <c r="I2781" i="1" s="1"/>
  <c r="I2782" i="1" s="1"/>
  <c r="I2783" i="1" s="1"/>
  <c r="I2784" i="1" s="1"/>
  <c r="I2785" i="1" s="1"/>
  <c r="I2786" i="1" s="1"/>
  <c r="I2787" i="1" s="1"/>
  <c r="I2788" i="1" s="1"/>
  <c r="I2789" i="1" s="1"/>
  <c r="I2790" i="1" s="1"/>
  <c r="I2791" i="1" s="1"/>
  <c r="I2792" i="1" s="1"/>
  <c r="I2793" i="1" s="1"/>
  <c r="I2794" i="1" s="1"/>
  <c r="I2795" i="1" s="1"/>
  <c r="I2796" i="1" s="1"/>
  <c r="I2797" i="1" s="1"/>
  <c r="I2798" i="1" s="1"/>
  <c r="I2799" i="1" s="1"/>
  <c r="I2800" i="1" s="1"/>
  <c r="I2801" i="1" s="1"/>
  <c r="I2802" i="1" s="1"/>
  <c r="I2803" i="1" s="1"/>
  <c r="I2804" i="1" s="1"/>
  <c r="I2805" i="1" s="1"/>
  <c r="I2806" i="1" s="1"/>
  <c r="I2807" i="1" s="1"/>
  <c r="I2808" i="1" s="1"/>
  <c r="I2809" i="1" s="1"/>
  <c r="I2810" i="1" s="1"/>
  <c r="I2811" i="1" s="1"/>
  <c r="I2812" i="1" s="1"/>
  <c r="I2813" i="1" s="1"/>
  <c r="I2814" i="1" s="1"/>
  <c r="I2815" i="1" s="1"/>
  <c r="I2816" i="1" s="1"/>
  <c r="I2817" i="1" s="1"/>
  <c r="I2818" i="1" s="1"/>
  <c r="I2819" i="1" s="1"/>
  <c r="I2820" i="1" s="1"/>
  <c r="I2821" i="1" s="1"/>
  <c r="I2822" i="1" s="1"/>
  <c r="I2823" i="1" s="1"/>
  <c r="I2824" i="1" s="1"/>
  <c r="I2825" i="1" s="1"/>
  <c r="I2826" i="1" s="1"/>
  <c r="I2827" i="1" s="1"/>
  <c r="I2828" i="1" s="1"/>
  <c r="I2829" i="1" s="1"/>
  <c r="I2830" i="1" s="1"/>
  <c r="I2831" i="1" s="1"/>
  <c r="I2832" i="1" s="1"/>
  <c r="I2833" i="1" s="1"/>
  <c r="I2834" i="1" s="1"/>
  <c r="I2835" i="1" s="1"/>
  <c r="I2836" i="1" s="1"/>
  <c r="I2837" i="1" s="1"/>
  <c r="I2838" i="1" s="1"/>
  <c r="I2839" i="1" s="1"/>
  <c r="I2840" i="1" s="1"/>
  <c r="I2841" i="1" s="1"/>
  <c r="I2842" i="1" s="1"/>
  <c r="I2843" i="1" s="1"/>
  <c r="I2844" i="1" s="1"/>
  <c r="I2845" i="1" s="1"/>
  <c r="I2846" i="1" s="1"/>
  <c r="I2847" i="1" s="1"/>
  <c r="I2848" i="1" s="1"/>
  <c r="I2849" i="1" s="1"/>
  <c r="I2850" i="1" s="1"/>
  <c r="I2851" i="1" s="1"/>
  <c r="I2852" i="1" s="1"/>
  <c r="I2853" i="1" s="1"/>
  <c r="I2854" i="1" s="1"/>
  <c r="I2855" i="1" s="1"/>
  <c r="I2856" i="1" s="1"/>
  <c r="I2857" i="1" s="1"/>
  <c r="I2858" i="1" s="1"/>
  <c r="I2859" i="1" s="1"/>
  <c r="I2860" i="1" s="1"/>
  <c r="I2861" i="1" s="1"/>
  <c r="I2862" i="1" s="1"/>
  <c r="I2863" i="1" s="1"/>
  <c r="I2864" i="1" s="1"/>
  <c r="I2865" i="1" s="1"/>
  <c r="I2866" i="1" s="1"/>
  <c r="I2867" i="1" s="1"/>
  <c r="I2868" i="1" s="1"/>
  <c r="I2869" i="1" s="1"/>
  <c r="I2870" i="1" s="1"/>
  <c r="I2871" i="1" s="1"/>
  <c r="I2872" i="1" s="1"/>
  <c r="I2873" i="1" s="1"/>
  <c r="I2874" i="1" s="1"/>
  <c r="I2875" i="1" s="1"/>
  <c r="I2876" i="1" s="1"/>
  <c r="I2877" i="1" s="1"/>
  <c r="I2878" i="1" s="1"/>
  <c r="I2879" i="1" s="1"/>
  <c r="I2880" i="1" s="1"/>
  <c r="I2881" i="1" s="1"/>
  <c r="I2882" i="1" s="1"/>
  <c r="I2883" i="1" s="1"/>
  <c r="I2884" i="1" s="1"/>
  <c r="I2885" i="1" s="1"/>
  <c r="I2886" i="1" s="1"/>
  <c r="I2887" i="1" s="1"/>
  <c r="I2888" i="1" s="1"/>
  <c r="I2889" i="1" s="1"/>
  <c r="I2890" i="1" s="1"/>
  <c r="I2891" i="1" s="1"/>
  <c r="I2892" i="1" s="1"/>
  <c r="I2893" i="1" s="1"/>
  <c r="I2894" i="1" s="1"/>
  <c r="I2895" i="1" s="1"/>
  <c r="I2896" i="1" s="1"/>
  <c r="I2897" i="1" s="1"/>
  <c r="I2898" i="1" s="1"/>
  <c r="I2899" i="1" s="1"/>
  <c r="I2900" i="1" s="1"/>
  <c r="I2901" i="1" s="1"/>
  <c r="I2902" i="1" s="1"/>
  <c r="I2903" i="1" s="1"/>
  <c r="I2904" i="1" s="1"/>
  <c r="I2905" i="1" s="1"/>
  <c r="I2906" i="1" s="1"/>
  <c r="I2907" i="1" s="1"/>
  <c r="I2908" i="1" s="1"/>
  <c r="I2909" i="1" s="1"/>
  <c r="I2910" i="1" s="1"/>
  <c r="I2911" i="1" s="1"/>
  <c r="I2912" i="1" s="1"/>
  <c r="I2913" i="1" s="1"/>
  <c r="I2914" i="1" s="1"/>
  <c r="I2915" i="1" s="1"/>
  <c r="I2916" i="1" s="1"/>
  <c r="I2917" i="1" s="1"/>
  <c r="I2918" i="1" s="1"/>
  <c r="I2919" i="1" s="1"/>
  <c r="I2920" i="1" s="1"/>
  <c r="I2921" i="1" s="1"/>
  <c r="I2922" i="1" s="1"/>
  <c r="I2923" i="1" s="1"/>
  <c r="I2924" i="1" s="1"/>
  <c r="I2925" i="1" s="1"/>
  <c r="I2926" i="1" s="1"/>
  <c r="I2927" i="1" s="1"/>
  <c r="I2928" i="1" s="1"/>
  <c r="I2929" i="1" s="1"/>
  <c r="I2930" i="1" s="1"/>
  <c r="I2931" i="1" s="1"/>
  <c r="I2932" i="1" s="1"/>
  <c r="I2933" i="1" s="1"/>
  <c r="I2934" i="1" s="1"/>
  <c r="I2935" i="1" s="1"/>
  <c r="I2936" i="1" s="1"/>
  <c r="I2937" i="1" s="1"/>
  <c r="I2938" i="1" s="1"/>
  <c r="I2939" i="1" s="1"/>
  <c r="I2940" i="1" s="1"/>
  <c r="I2941" i="1" s="1"/>
  <c r="I2942" i="1" s="1"/>
  <c r="I2943" i="1" s="1"/>
  <c r="I2944" i="1" s="1"/>
  <c r="I2945" i="1" s="1"/>
  <c r="I2946" i="1" s="1"/>
  <c r="I2947" i="1" s="1"/>
  <c r="I2948" i="1" s="1"/>
  <c r="I2949" i="1" s="1"/>
  <c r="I2950" i="1" s="1"/>
  <c r="I2951" i="1" s="1"/>
  <c r="I2952" i="1" s="1"/>
  <c r="I2953" i="1" s="1"/>
  <c r="I2954" i="1" s="1"/>
  <c r="I2955" i="1" s="1"/>
  <c r="I2956" i="1" s="1"/>
  <c r="I2957" i="1" s="1"/>
  <c r="I2958" i="1" s="1"/>
  <c r="I2959" i="1" s="1"/>
  <c r="I2960" i="1" s="1"/>
  <c r="I2961" i="1" s="1"/>
  <c r="I2962" i="1" s="1"/>
  <c r="I2963" i="1" s="1"/>
  <c r="I2964" i="1" s="1"/>
  <c r="I2965" i="1" s="1"/>
  <c r="I2966" i="1" s="1"/>
  <c r="I2967" i="1" s="1"/>
  <c r="I2968" i="1" s="1"/>
  <c r="I2969" i="1" s="1"/>
  <c r="I2970" i="1" s="1"/>
  <c r="I2971" i="1" s="1"/>
  <c r="I2972" i="1" s="1"/>
  <c r="I2973" i="1" s="1"/>
  <c r="I2974" i="1" s="1"/>
  <c r="I2975" i="1" s="1"/>
  <c r="I2976" i="1" s="1"/>
  <c r="I2977" i="1" s="1"/>
  <c r="I2978" i="1" s="1"/>
  <c r="I2979" i="1" s="1"/>
  <c r="I2980" i="1" s="1"/>
  <c r="I2981" i="1" s="1"/>
  <c r="I2982" i="1" s="1"/>
  <c r="I2983" i="1" s="1"/>
  <c r="I2984" i="1" s="1"/>
  <c r="I2985" i="1" s="1"/>
  <c r="I2986" i="1" s="1"/>
  <c r="I2987" i="1" s="1"/>
  <c r="I2988" i="1" s="1"/>
  <c r="I2989" i="1" s="1"/>
  <c r="I2990" i="1" s="1"/>
  <c r="I2991" i="1" s="1"/>
  <c r="I2992" i="1" s="1"/>
  <c r="I2993" i="1" s="1"/>
  <c r="I2994" i="1" s="1"/>
  <c r="I2995" i="1" s="1"/>
  <c r="I2996" i="1" s="1"/>
  <c r="I2997" i="1" s="1"/>
  <c r="I2998" i="1" s="1"/>
  <c r="I2999" i="1" s="1"/>
  <c r="I3000" i="1" s="1"/>
  <c r="I3001" i="1" s="1"/>
  <c r="I3002" i="1" s="1"/>
  <c r="I3003" i="1" s="1"/>
  <c r="I3004" i="1" s="1"/>
  <c r="I3005" i="1" s="1"/>
  <c r="I3006" i="1" s="1"/>
  <c r="I3007" i="1" s="1"/>
  <c r="I3008" i="1" s="1"/>
  <c r="I3009" i="1" s="1"/>
  <c r="I3010" i="1" s="1"/>
  <c r="I3011" i="1" s="1"/>
  <c r="I3012" i="1" s="1"/>
  <c r="I3013" i="1" s="1"/>
  <c r="I3014" i="1" s="1"/>
  <c r="I3015" i="1" s="1"/>
  <c r="I3016" i="1" l="1"/>
  <c r="I3017" i="1" s="1"/>
  <c r="I3018" i="1" s="1"/>
  <c r="I3019" i="1" s="1"/>
  <c r="I3020" i="1" s="1"/>
  <c r="I3021" i="1" s="1"/>
  <c r="I3022" i="1" s="1"/>
  <c r="I3023" i="1" s="1"/>
  <c r="I3024" i="1" s="1"/>
  <c r="I3025" i="1" s="1"/>
  <c r="I3026" i="1" s="1"/>
  <c r="I3027" i="1" s="1"/>
  <c r="I3028" i="1" s="1"/>
  <c r="I3029" i="1" s="1"/>
  <c r="I3030" i="1" s="1"/>
  <c r="I3031" i="1" s="1"/>
  <c r="I3032" i="1" s="1"/>
  <c r="I3033" i="1" s="1"/>
  <c r="I3034" i="1" s="1"/>
  <c r="I3035" i="1" s="1"/>
  <c r="I3036" i="1" s="1"/>
  <c r="I3037" i="1" s="1"/>
  <c r="I3038" i="1" s="1"/>
  <c r="I3039" i="1" s="1"/>
  <c r="I3040" i="1" s="1"/>
  <c r="I3041" i="1" s="1"/>
  <c r="I3042" i="1" s="1"/>
  <c r="I3043" i="1" s="1"/>
  <c r="I3044" i="1" s="1"/>
  <c r="I3045" i="1" s="1"/>
  <c r="I3046" i="1" s="1"/>
  <c r="I3047" i="1" s="1"/>
  <c r="I3048" i="1" s="1"/>
  <c r="I3049" i="1" s="1"/>
  <c r="I3050" i="1" s="1"/>
  <c r="I3051" i="1" s="1"/>
  <c r="I3052" i="1" s="1"/>
  <c r="I3053" i="1" s="1"/>
  <c r="I3054" i="1" s="1"/>
  <c r="I3055" i="1" s="1"/>
  <c r="I3056" i="1" s="1"/>
  <c r="I3057" i="1" s="1"/>
  <c r="I3058" i="1" s="1"/>
  <c r="I3059" i="1" s="1"/>
  <c r="I3060" i="1" s="1"/>
  <c r="I3061" i="1" s="1"/>
  <c r="I3062" i="1" s="1"/>
  <c r="I3063" i="1" s="1"/>
  <c r="I3064" i="1" s="1"/>
  <c r="I3065" i="1" s="1"/>
  <c r="I3066" i="1" s="1"/>
  <c r="I3067" i="1" s="1"/>
  <c r="I3068" i="1" s="1"/>
  <c r="I3069" i="1" s="1"/>
  <c r="I3070" i="1" s="1"/>
  <c r="I3071" i="1" s="1"/>
  <c r="I3072" i="1" s="1"/>
  <c r="I3073" i="1" s="1"/>
  <c r="I3074" i="1" s="1"/>
  <c r="I3075" i="1" s="1"/>
  <c r="I3076" i="1" s="1"/>
  <c r="I3077" i="1" s="1"/>
  <c r="I3078" i="1" s="1"/>
  <c r="I3079" i="1" s="1"/>
  <c r="I3080" i="1" s="1"/>
  <c r="I3081" i="1" s="1"/>
  <c r="I3082" i="1" s="1"/>
  <c r="I3083" i="1" s="1"/>
  <c r="I3084" i="1" s="1"/>
  <c r="I3085" i="1" s="1"/>
  <c r="I3086" i="1" s="1"/>
  <c r="I3087" i="1" s="1"/>
  <c r="I3088" i="1" s="1"/>
  <c r="I3089" i="1" s="1"/>
  <c r="I3090" i="1" s="1"/>
  <c r="I3091" i="1" s="1"/>
  <c r="I3092" i="1" s="1"/>
  <c r="I3093" i="1" s="1"/>
  <c r="I3094" i="1" s="1"/>
  <c r="I3095" i="1" s="1"/>
  <c r="I3096" i="1" s="1"/>
  <c r="I3097" i="1" s="1"/>
  <c r="I3098" i="1" s="1"/>
  <c r="I3099" i="1" s="1"/>
  <c r="I3100" i="1" s="1"/>
  <c r="I3101" i="1" s="1"/>
  <c r="I3102" i="1" s="1"/>
  <c r="I3103" i="1" s="1"/>
  <c r="I3104" i="1" s="1"/>
  <c r="I3105" i="1" s="1"/>
  <c r="I3106" i="1" s="1"/>
  <c r="I3107" i="1" s="1"/>
  <c r="I3108" i="1" s="1"/>
  <c r="I3109" i="1" s="1"/>
  <c r="I3110" i="1" s="1"/>
  <c r="I3111" i="1" s="1"/>
  <c r="I3112" i="1" s="1"/>
  <c r="I3113" i="1" s="1"/>
  <c r="I3114" i="1" s="1"/>
  <c r="I3115" i="1" s="1"/>
  <c r="I3116" i="1" s="1"/>
  <c r="I3117" i="1" s="1"/>
  <c r="I3118" i="1" s="1"/>
  <c r="I3119" i="1" s="1"/>
  <c r="I3120" i="1" s="1"/>
  <c r="I3121" i="1" s="1"/>
  <c r="I3122" i="1" s="1"/>
  <c r="I3123" i="1" s="1"/>
  <c r="I3124" i="1" s="1"/>
  <c r="I3125" i="1" s="1"/>
  <c r="I3126" i="1" s="1"/>
  <c r="I3127" i="1" s="1"/>
  <c r="I3128" i="1" s="1"/>
  <c r="I3129" i="1" s="1"/>
  <c r="I3130" i="1" s="1"/>
  <c r="I3131" i="1" s="1"/>
  <c r="I3132" i="1" s="1"/>
  <c r="I3133" i="1" s="1"/>
  <c r="I3134" i="1" s="1"/>
  <c r="I3135" i="1" s="1"/>
  <c r="I3136" i="1" s="1"/>
  <c r="I3137" i="1" s="1"/>
  <c r="I3138" i="1" s="1"/>
  <c r="I3139" i="1" s="1"/>
  <c r="I3140" i="1" s="1"/>
  <c r="I3141" i="1" s="1"/>
  <c r="I3142" i="1" s="1"/>
  <c r="I3143" i="1" s="1"/>
  <c r="I3144" i="1" s="1"/>
  <c r="I3145" i="1" s="1"/>
  <c r="I3146" i="1" s="1"/>
  <c r="I3147" i="1" s="1"/>
  <c r="I3148" i="1" s="1"/>
  <c r="I3149" i="1" s="1"/>
  <c r="I3150" i="1" s="1"/>
  <c r="I3151" i="1" s="1"/>
  <c r="I3152" i="1" s="1"/>
  <c r="I3153" i="1" s="1"/>
  <c r="I3154" i="1" s="1"/>
  <c r="I3155" i="1" s="1"/>
  <c r="I3156" i="1" s="1"/>
  <c r="I3157" i="1" s="1"/>
  <c r="I3158" i="1" s="1"/>
  <c r="I3159" i="1" s="1"/>
  <c r="I3160" i="1" s="1"/>
  <c r="I3161" i="1" s="1"/>
  <c r="I3162" i="1" s="1"/>
  <c r="I3163" i="1" s="1"/>
  <c r="I3164" i="1" s="1"/>
  <c r="I3165" i="1" s="1"/>
  <c r="I3166" i="1" s="1"/>
  <c r="I3167" i="1" s="1"/>
  <c r="I3168" i="1" s="1"/>
  <c r="I3169" i="1" s="1"/>
  <c r="I3170" i="1" s="1"/>
  <c r="I3171" i="1" s="1"/>
  <c r="I3172" i="1" s="1"/>
  <c r="I3173" i="1" s="1"/>
  <c r="I3174" i="1" s="1"/>
  <c r="I3175" i="1" s="1"/>
  <c r="I3176" i="1" s="1"/>
  <c r="I3177" i="1" s="1"/>
  <c r="I3178" i="1" s="1"/>
  <c r="I3179" i="1" s="1"/>
  <c r="I3180" i="1" s="1"/>
  <c r="I3181" i="1" s="1"/>
  <c r="I3182" i="1" s="1"/>
  <c r="I3183" i="1" s="1"/>
  <c r="I3184" i="1" s="1"/>
  <c r="I3185" i="1" s="1"/>
  <c r="I3186" i="1" s="1"/>
  <c r="I3187" i="1" s="1"/>
  <c r="I3188" i="1" s="1"/>
  <c r="I3189" i="1" s="1"/>
  <c r="I3190" i="1" s="1"/>
  <c r="I3191" i="1" s="1"/>
  <c r="I3192" i="1" s="1"/>
  <c r="I3193" i="1" s="1"/>
  <c r="I3194" i="1" s="1"/>
  <c r="I3195" i="1" s="1"/>
  <c r="I3196" i="1" s="1"/>
  <c r="I3197" i="1" s="1"/>
  <c r="I3198" i="1" s="1"/>
  <c r="I3199" i="1" s="1"/>
  <c r="I3200" i="1" s="1"/>
  <c r="I3201" i="1" s="1"/>
  <c r="I3202" i="1" s="1"/>
  <c r="I3203" i="1" s="1"/>
  <c r="I3204" i="1" s="1"/>
  <c r="I3205" i="1" s="1"/>
  <c r="I3206" i="1" s="1"/>
  <c r="I3207" i="1" s="1"/>
  <c r="I3208" i="1" s="1"/>
  <c r="I3209" i="1" s="1"/>
  <c r="I3210" i="1" s="1"/>
  <c r="I3211" i="1" s="1"/>
  <c r="I3212" i="1" s="1"/>
  <c r="I3213" i="1" s="1"/>
  <c r="I3214" i="1" s="1"/>
  <c r="I3215" i="1" s="1"/>
  <c r="I3216" i="1" s="1"/>
  <c r="I3217" i="1" s="1"/>
  <c r="I3218" i="1" s="1"/>
  <c r="I3219" i="1" s="1"/>
  <c r="I3220" i="1" s="1"/>
  <c r="I3221" i="1" s="1"/>
  <c r="I3222" i="1" s="1"/>
  <c r="I3223" i="1" s="1"/>
  <c r="I3224" i="1" s="1"/>
  <c r="I3225" i="1" s="1"/>
  <c r="I3226" i="1" s="1"/>
  <c r="I3227" i="1" s="1"/>
  <c r="I3228" i="1" s="1"/>
  <c r="I3229" i="1" s="1"/>
  <c r="I3230" i="1" s="1"/>
  <c r="I3231" i="1" s="1"/>
  <c r="I3232" i="1" s="1"/>
  <c r="I3233" i="1" s="1"/>
  <c r="I3234" i="1" s="1"/>
  <c r="I3235" i="1" s="1"/>
  <c r="I3236" i="1" s="1"/>
  <c r="I3237" i="1" s="1"/>
  <c r="I3238" i="1" s="1"/>
  <c r="I3239" i="1" s="1"/>
  <c r="I3240" i="1" s="1"/>
  <c r="I3241" i="1" s="1"/>
  <c r="I3242" i="1" s="1"/>
  <c r="I3243" i="1" s="1"/>
  <c r="I3244" i="1" s="1"/>
  <c r="I3245" i="1" s="1"/>
  <c r="I3246" i="1" s="1"/>
  <c r="I3247" i="1" s="1"/>
  <c r="I3248" i="1" s="1"/>
  <c r="I3249" i="1" s="1"/>
  <c r="I3250" i="1" s="1"/>
  <c r="I3251" i="1" s="1"/>
  <c r="I3252" i="1" s="1"/>
  <c r="I3253" i="1" s="1"/>
  <c r="I3254" i="1" s="1"/>
  <c r="I3255" i="1" s="1"/>
  <c r="I3256" i="1" s="1"/>
  <c r="I3257" i="1" s="1"/>
  <c r="I3258" i="1" s="1"/>
  <c r="I3259" i="1" s="1"/>
  <c r="I3260" i="1" s="1"/>
  <c r="I3261" i="1" s="1"/>
  <c r="I3262" i="1" s="1"/>
  <c r="I3263" i="1" s="1"/>
  <c r="I3264" i="1" l="1"/>
  <c r="I3265" i="1" l="1"/>
  <c r="I3266" i="1" l="1"/>
  <c r="I3267" i="1" l="1"/>
  <c r="I3268" i="1" l="1"/>
  <c r="I3269" i="1" l="1"/>
  <c r="I3270" i="1" l="1"/>
  <c r="I3271" i="1" l="1"/>
  <c r="I3272" i="1" l="1"/>
  <c r="I3273" i="1" l="1"/>
  <c r="I3274" i="1" l="1"/>
  <c r="I3275" i="1" l="1"/>
  <c r="I3276" i="1" l="1"/>
  <c r="I3277" i="1" l="1"/>
  <c r="I3278" i="1" l="1"/>
  <c r="I3279" i="1" l="1"/>
  <c r="I3280" i="1" l="1"/>
  <c r="I3281" i="1" l="1"/>
  <c r="I3282" i="1" l="1"/>
  <c r="I3283" i="1" l="1"/>
  <c r="I3284" i="1" l="1"/>
  <c r="I3285" i="1" l="1"/>
  <c r="I3286" i="1" l="1"/>
  <c r="I3287" i="1" l="1"/>
  <c r="I3288" i="1" l="1"/>
  <c r="I3289" i="1" l="1"/>
  <c r="I3290" i="1" l="1"/>
  <c r="I3291" i="1" l="1"/>
  <c r="I3292" i="1" l="1"/>
  <c r="I3293" i="1" l="1"/>
  <c r="I3294" i="1" l="1"/>
  <c r="I3295" i="1" l="1"/>
  <c r="I3296" i="1" l="1"/>
  <c r="I3297" i="1" l="1"/>
  <c r="I3298" i="1" l="1"/>
  <c r="I3299" i="1" l="1"/>
  <c r="I3300" i="1" l="1"/>
  <c r="I3301" i="1" l="1"/>
  <c r="I3302" i="1" l="1"/>
  <c r="I3303" i="1" l="1"/>
  <c r="I3304" i="1" l="1"/>
  <c r="I3305" i="1" l="1"/>
  <c r="I3306" i="1" l="1"/>
  <c r="I3307" i="1" l="1"/>
  <c r="I3308" i="1" l="1"/>
  <c r="I3309" i="1" l="1"/>
  <c r="I3310" i="1" l="1"/>
  <c r="I3311" i="1" l="1"/>
  <c r="I3312" i="1" l="1"/>
  <c r="I3313" i="1" l="1"/>
  <c r="I3314" i="1" l="1"/>
  <c r="I3315" i="1" l="1"/>
  <c r="I3316" i="1" l="1"/>
  <c r="I3317" i="1" l="1"/>
  <c r="I3318" i="1" l="1"/>
  <c r="I3319" i="1" l="1"/>
  <c r="I3320" i="1" l="1"/>
  <c r="I3321" i="1" l="1"/>
  <c r="I3322" i="1" l="1"/>
  <c r="I3323" i="1" l="1"/>
  <c r="I3324" i="1" l="1"/>
  <c r="I3325" i="1" l="1"/>
  <c r="I3326" i="1" l="1"/>
  <c r="I3327" i="1" l="1"/>
  <c r="I3328" i="1" l="1"/>
  <c r="I3329" i="1" l="1"/>
  <c r="I3330" i="1" l="1"/>
  <c r="I3331" i="1" l="1"/>
  <c r="I3332" i="1" l="1"/>
  <c r="I3333" i="1" l="1"/>
  <c r="I3334" i="1" l="1"/>
  <c r="I3335" i="1" l="1"/>
  <c r="I3336" i="1" l="1"/>
  <c r="I3337" i="1" l="1"/>
  <c r="I3338" i="1" l="1"/>
  <c r="I3339" i="1" l="1"/>
  <c r="I3340" i="1" l="1"/>
  <c r="I3341" i="1" l="1"/>
  <c r="I3342" i="1" l="1"/>
  <c r="I3343" i="1" l="1"/>
  <c r="I3344" i="1" l="1"/>
  <c r="I3345" i="1" l="1"/>
  <c r="I3346" i="1" l="1"/>
  <c r="I3347" i="1" l="1"/>
  <c r="I3348" i="1" l="1"/>
  <c r="I3349" i="1" l="1"/>
  <c r="I3350" i="1" l="1"/>
  <c r="I3351" i="1" l="1"/>
  <c r="I3352" i="1" l="1"/>
  <c r="I3353" i="1" l="1"/>
  <c r="I3354" i="1" l="1"/>
  <c r="I3355" i="1" l="1"/>
  <c r="I3356" i="1" l="1"/>
  <c r="I3357" i="1" l="1"/>
  <c r="I3358" i="1" l="1"/>
  <c r="I3359" i="1" l="1"/>
  <c r="I3360" i="1" l="1"/>
  <c r="I3361" i="1" l="1"/>
  <c r="I3362" i="1" l="1"/>
  <c r="I3363" i="1" l="1"/>
  <c r="I3364" i="1" l="1"/>
  <c r="I3365" i="1" l="1"/>
  <c r="I3366" i="1" l="1"/>
  <c r="I3367" i="1" l="1"/>
  <c r="I3368" i="1" l="1"/>
  <c r="I3369" i="1" l="1"/>
  <c r="I3370" i="1" l="1"/>
  <c r="I3371" i="1" l="1"/>
  <c r="I3372" i="1" l="1"/>
  <c r="I3373" i="1" l="1"/>
  <c r="I3374" i="1" l="1"/>
  <c r="I3375" i="1" l="1"/>
  <c r="I3376" i="1" l="1"/>
  <c r="I3377" i="1" l="1"/>
  <c r="I3378" i="1" l="1"/>
  <c r="I3379" i="1" l="1"/>
  <c r="I3380" i="1" l="1"/>
  <c r="I3381" i="1" l="1"/>
  <c r="I3382" i="1" l="1"/>
  <c r="I3383" i="1" l="1"/>
  <c r="I3384" i="1" l="1"/>
  <c r="I3385" i="1" l="1"/>
  <c r="I3386" i="1" l="1"/>
  <c r="I3387" i="1" l="1"/>
  <c r="I3388" i="1" l="1"/>
  <c r="I3389" i="1" l="1"/>
  <c r="I3390" i="1" l="1"/>
  <c r="I3391" i="1" l="1"/>
  <c r="I3392" i="1" l="1"/>
  <c r="I3393" i="1" l="1"/>
  <c r="I3394" i="1" l="1"/>
  <c r="I3395" i="1" l="1"/>
  <c r="I3396" i="1" l="1"/>
  <c r="I3397" i="1" l="1"/>
  <c r="I3398" i="1" l="1"/>
  <c r="I3399" i="1" l="1"/>
  <c r="I3400" i="1" l="1"/>
  <c r="I3401" i="1" l="1"/>
  <c r="I3402" i="1" l="1"/>
  <c r="I3403" i="1" l="1"/>
  <c r="I3404" i="1" l="1"/>
  <c r="I3405" i="1" l="1"/>
  <c r="I3406" i="1" l="1"/>
  <c r="I3407" i="1" l="1"/>
  <c r="I3408" i="1" l="1"/>
  <c r="I3409" i="1" l="1"/>
  <c r="I3410" i="1" l="1"/>
  <c r="I3411" i="1" l="1"/>
  <c r="I3412" i="1" l="1"/>
  <c r="I3413" i="1" l="1"/>
  <c r="I3414" i="1" l="1"/>
  <c r="I3415" i="1" l="1"/>
  <c r="I3416" i="1" l="1"/>
  <c r="I3417" i="1" l="1"/>
  <c r="I3418" i="1" l="1"/>
  <c r="I3419" i="1" l="1"/>
  <c r="I3420" i="1" l="1"/>
  <c r="I3421" i="1" l="1"/>
  <c r="I3422" i="1" l="1"/>
  <c r="I3423" i="1" l="1"/>
  <c r="I3424" i="1" l="1"/>
  <c r="I3425" i="1" l="1"/>
  <c r="I3426" i="1" l="1"/>
  <c r="I3427" i="1" l="1"/>
  <c r="I3428" i="1" l="1"/>
  <c r="I3429" i="1" l="1"/>
  <c r="I3430" i="1" l="1"/>
  <c r="I3431" i="1" l="1"/>
  <c r="I3432" i="1" l="1"/>
  <c r="I3433" i="1" l="1"/>
  <c r="I3434" i="1" l="1"/>
  <c r="I3435" i="1" l="1"/>
  <c r="I3436" i="1" l="1"/>
  <c r="I3437" i="1" l="1"/>
  <c r="I3438" i="1" l="1"/>
  <c r="I3439" i="1" l="1"/>
  <c r="I3440" i="1" l="1"/>
  <c r="I3441" i="1" l="1"/>
  <c r="I3442" i="1" l="1"/>
  <c r="I3443" i="1" l="1"/>
  <c r="I3444" i="1" l="1"/>
  <c r="I3445" i="1" l="1"/>
  <c r="I3446" i="1" l="1"/>
  <c r="I3447" i="1" l="1"/>
  <c r="I3448" i="1" l="1"/>
  <c r="I3449" i="1" l="1"/>
  <c r="I3450" i="1" l="1"/>
  <c r="I3451" i="1" l="1"/>
  <c r="I3452" i="1" l="1"/>
  <c r="I3453" i="1" l="1"/>
  <c r="I3454" i="1" l="1"/>
  <c r="I3455" i="1" l="1"/>
  <c r="I3456" i="1" l="1"/>
  <c r="I3457" i="1" l="1"/>
  <c r="I3458" i="1" l="1"/>
  <c r="I3459" i="1" l="1"/>
  <c r="I3460" i="1" l="1"/>
  <c r="I3461" i="1" l="1"/>
  <c r="I3462" i="1" l="1"/>
  <c r="I3463" i="1" l="1"/>
  <c r="I3464" i="1" l="1"/>
  <c r="I3465" i="1" l="1"/>
  <c r="I3466" i="1" l="1"/>
  <c r="I3467" i="1" l="1"/>
  <c r="I3468" i="1" l="1"/>
  <c r="I3469" i="1" l="1"/>
  <c r="I3470" i="1" l="1"/>
  <c r="I3471" i="1" l="1"/>
  <c r="I3472" i="1" l="1"/>
  <c r="I3473" i="1" l="1"/>
  <c r="I3474" i="1" l="1"/>
  <c r="I3475" i="1" l="1"/>
  <c r="I3476" i="1" l="1"/>
  <c r="I3477" i="1" l="1"/>
  <c r="I3478" i="1" l="1"/>
  <c r="I3479" i="1" l="1"/>
  <c r="I3480" i="1" l="1"/>
  <c r="I3481" i="1" l="1"/>
  <c r="I3482" i="1" l="1"/>
  <c r="I3483" i="1" l="1"/>
  <c r="I3484" i="1" l="1"/>
  <c r="I3485" i="1" l="1"/>
  <c r="I3486" i="1" l="1"/>
  <c r="I3487" i="1" l="1"/>
  <c r="I3488" i="1" l="1"/>
  <c r="I3489" i="1" l="1"/>
  <c r="I3490" i="1" l="1"/>
  <c r="I3491" i="1" l="1"/>
  <c r="I3492" i="1" l="1"/>
  <c r="I3493" i="1" l="1"/>
  <c r="I3494" i="1" l="1"/>
  <c r="I3495" i="1" l="1"/>
  <c r="I3496" i="1" l="1"/>
  <c r="I3497" i="1" l="1"/>
  <c r="I3498" i="1" l="1"/>
  <c r="I3499" i="1" l="1"/>
  <c r="I3500" i="1" l="1"/>
  <c r="I3501" i="1" l="1"/>
  <c r="I3502" i="1" l="1"/>
  <c r="I3503" i="1" l="1"/>
  <c r="I3504" i="1" l="1"/>
  <c r="I3505" i="1" l="1"/>
  <c r="I3506" i="1" l="1"/>
  <c r="I3507" i="1" l="1"/>
  <c r="I3508" i="1" l="1"/>
  <c r="I3509" i="1" l="1"/>
  <c r="I3510" i="1" l="1"/>
  <c r="I3511" i="1" l="1"/>
  <c r="I3512" i="1" l="1"/>
  <c r="I3513" i="1" l="1"/>
  <c r="I3514" i="1" l="1"/>
  <c r="I3515" i="1" l="1"/>
  <c r="I3516" i="1" l="1"/>
  <c r="I3517" i="1" l="1"/>
  <c r="I3518" i="1" l="1"/>
  <c r="I3519" i="1" l="1"/>
  <c r="I3520" i="1" l="1"/>
  <c r="I3521" i="1" l="1"/>
  <c r="I3522" i="1" l="1"/>
  <c r="I3523" i="1" l="1"/>
  <c r="I3524" i="1" l="1"/>
  <c r="I3525" i="1" l="1"/>
  <c r="I3526" i="1" l="1"/>
  <c r="I3527" i="1" l="1"/>
  <c r="I3528" i="1" l="1"/>
  <c r="I3529" i="1" l="1"/>
  <c r="I3530" i="1" l="1"/>
  <c r="I3531" i="1" l="1"/>
  <c r="I3532" i="1" l="1"/>
  <c r="I3533" i="1" l="1"/>
  <c r="I3534" i="1" l="1"/>
  <c r="I3535" i="1" l="1"/>
  <c r="I3536" i="1" l="1"/>
  <c r="I3537" i="1" l="1"/>
  <c r="I3538" i="1" l="1"/>
  <c r="I3539" i="1" l="1"/>
  <c r="I3540" i="1" l="1"/>
  <c r="I3541" i="1" l="1"/>
  <c r="I3542" i="1" l="1"/>
  <c r="I3543" i="1" l="1"/>
  <c r="I3544" i="1" l="1"/>
  <c r="I3545" i="1" l="1"/>
  <c r="I3546" i="1" l="1"/>
  <c r="I3547" i="1" l="1"/>
  <c r="I3548" i="1" l="1"/>
  <c r="I3549" i="1" l="1"/>
  <c r="I3550" i="1" l="1"/>
  <c r="I3551" i="1" l="1"/>
  <c r="I3552" i="1" l="1"/>
  <c r="I3553" i="1" l="1"/>
  <c r="I3554" i="1" l="1"/>
  <c r="I3555" i="1" l="1"/>
  <c r="I3556" i="1" l="1"/>
  <c r="I3557" i="1" l="1"/>
  <c r="I3558" i="1" l="1"/>
  <c r="I3559" i="1" l="1"/>
  <c r="I3560" i="1" l="1"/>
  <c r="I3561" i="1" l="1"/>
  <c r="I3562" i="1" l="1"/>
  <c r="I3563" i="1" l="1"/>
  <c r="I3564" i="1" l="1"/>
  <c r="I3565" i="1" l="1"/>
  <c r="I3566" i="1" l="1"/>
  <c r="I3567" i="1" l="1"/>
  <c r="I3568" i="1" l="1"/>
  <c r="I3569" i="1" l="1"/>
  <c r="I3570" i="1" l="1"/>
  <c r="I3571" i="1" l="1"/>
  <c r="I3572" i="1" l="1"/>
  <c r="I3573" i="1" l="1"/>
  <c r="I3574" i="1" l="1"/>
  <c r="I3575" i="1" l="1"/>
  <c r="I3576" i="1" l="1"/>
  <c r="I3577" i="1" l="1"/>
  <c r="I3578" i="1" l="1"/>
  <c r="I3579" i="1" l="1"/>
  <c r="I3580" i="1" l="1"/>
  <c r="I3581" i="1" l="1"/>
  <c r="I3582" i="1" l="1"/>
  <c r="I3583" i="1" l="1"/>
  <c r="I3584" i="1" l="1"/>
  <c r="I3585" i="1" l="1"/>
  <c r="I3586" i="1" l="1"/>
  <c r="I3587" i="1" l="1"/>
  <c r="I3588" i="1" l="1"/>
  <c r="I3589" i="1" l="1"/>
  <c r="I3590" i="1" l="1"/>
  <c r="I3591" i="1" l="1"/>
  <c r="I3592" i="1" l="1"/>
  <c r="I3593" i="1" l="1"/>
  <c r="I3594" i="1" l="1"/>
  <c r="I3595" i="1" l="1"/>
  <c r="I3596" i="1" l="1"/>
  <c r="I3597" i="1" l="1"/>
  <c r="I3598" i="1" l="1"/>
  <c r="I3599" i="1" l="1"/>
  <c r="I3600" i="1" l="1"/>
  <c r="I3601" i="1" l="1"/>
  <c r="I3602" i="1" l="1"/>
  <c r="I3603" i="1" l="1"/>
  <c r="I3604" i="1" l="1"/>
  <c r="I3605" i="1" l="1"/>
  <c r="I3606" i="1" l="1"/>
  <c r="I3607" i="1" l="1"/>
  <c r="I3608" i="1" l="1"/>
  <c r="I3609" i="1" l="1"/>
  <c r="I3610" i="1" l="1"/>
  <c r="I3611" i="1" l="1"/>
  <c r="I3612" i="1" l="1"/>
  <c r="I3613" i="1" l="1"/>
  <c r="I3614" i="1" l="1"/>
  <c r="I3615" i="1" l="1"/>
  <c r="I3616" i="1" l="1"/>
  <c r="I3617" i="1" l="1"/>
  <c r="I3618" i="1" l="1"/>
  <c r="I3619" i="1" l="1"/>
  <c r="I3620" i="1" l="1"/>
  <c r="I3621" i="1" l="1"/>
  <c r="I3622" i="1" l="1"/>
  <c r="I3623" i="1" l="1"/>
  <c r="I3624" i="1" l="1"/>
  <c r="I3625" i="1" l="1"/>
  <c r="I3626" i="1" l="1"/>
  <c r="I3627" i="1" l="1"/>
  <c r="I3628" i="1" l="1"/>
  <c r="I3629" i="1" l="1"/>
  <c r="I3630" i="1" l="1"/>
  <c r="I3631" i="1" l="1"/>
  <c r="I3632" i="1" l="1"/>
  <c r="I3633" i="1" l="1"/>
  <c r="I3634" i="1" l="1"/>
  <c r="I3635" i="1" l="1"/>
  <c r="I3636" i="1" l="1"/>
  <c r="I3637" i="1" l="1"/>
  <c r="I3638" i="1" l="1"/>
  <c r="I3639" i="1" l="1"/>
  <c r="I3640" i="1" l="1"/>
  <c r="I3641" i="1" l="1"/>
  <c r="I3642" i="1" l="1"/>
  <c r="I3643" i="1" l="1"/>
  <c r="I3644" i="1" l="1"/>
  <c r="I3645" i="1" l="1"/>
  <c r="I3646" i="1" l="1"/>
  <c r="I3647" i="1" l="1"/>
  <c r="I3648" i="1" l="1"/>
  <c r="I3649" i="1" l="1"/>
  <c r="I3650" i="1" l="1"/>
  <c r="I3651" i="1" l="1"/>
  <c r="I3652" i="1" l="1"/>
  <c r="I3653" i="1" l="1"/>
  <c r="I3654" i="1" l="1"/>
  <c r="I3655" i="1" l="1"/>
  <c r="I3656" i="1" l="1"/>
  <c r="I3657" i="1" l="1"/>
  <c r="I3658" i="1" l="1"/>
  <c r="I3659" i="1" l="1"/>
  <c r="I3660" i="1" l="1"/>
  <c r="I3661" i="1" l="1"/>
  <c r="I3662" i="1" l="1"/>
  <c r="I3663" i="1" l="1"/>
  <c r="I3664" i="1" l="1"/>
  <c r="I3665" i="1" l="1"/>
  <c r="I3666" i="1" l="1"/>
  <c r="I3667" i="1" l="1"/>
  <c r="I3668" i="1" l="1"/>
  <c r="I3669" i="1" l="1"/>
  <c r="I3670" i="1" l="1"/>
  <c r="I3671" i="1" l="1"/>
  <c r="I3672" i="1" l="1"/>
  <c r="I3673" i="1" l="1"/>
  <c r="I3674" i="1" l="1"/>
  <c r="I3675" i="1" l="1"/>
  <c r="I3676" i="1" l="1"/>
  <c r="I3677" i="1" l="1"/>
  <c r="I3678" i="1" l="1"/>
  <c r="I3679" i="1" l="1"/>
  <c r="I3680" i="1" l="1"/>
  <c r="I3681" i="1" l="1"/>
  <c r="I3682" i="1" l="1"/>
  <c r="I3683" i="1" l="1"/>
  <c r="I3684" i="1" l="1"/>
  <c r="I3685" i="1" l="1"/>
  <c r="I3686" i="1" l="1"/>
  <c r="I3687" i="1" l="1"/>
  <c r="I3688" i="1" l="1"/>
  <c r="I3689" i="1" l="1"/>
  <c r="I3690" i="1" l="1"/>
  <c r="I3691" i="1" l="1"/>
  <c r="I3692" i="1" l="1"/>
  <c r="I3693" i="1" l="1"/>
  <c r="I3694" i="1" l="1"/>
  <c r="I3695" i="1" l="1"/>
  <c r="I3696" i="1" l="1"/>
  <c r="I3697" i="1" l="1"/>
  <c r="I3698" i="1" l="1"/>
  <c r="I3699" i="1" l="1"/>
  <c r="I3700" i="1" l="1"/>
  <c r="I3701" i="1" l="1"/>
  <c r="I3702" i="1" l="1"/>
  <c r="I3703" i="1" l="1"/>
  <c r="I3704" i="1" l="1"/>
  <c r="I3705" i="1" l="1"/>
  <c r="I3706" i="1" l="1"/>
  <c r="I3707" i="1" l="1"/>
  <c r="I3708" i="1" l="1"/>
  <c r="I3709" i="1" l="1"/>
  <c r="I3710" i="1" l="1"/>
  <c r="I3711" i="1" l="1"/>
  <c r="I3712" i="1" l="1"/>
  <c r="I3713" i="1" l="1"/>
  <c r="I3714" i="1" l="1"/>
  <c r="I3715" i="1" l="1"/>
  <c r="I3716" i="1" l="1"/>
  <c r="I3717" i="1" l="1"/>
  <c r="I3718" i="1" l="1"/>
  <c r="I3719" i="1" l="1"/>
  <c r="I3720" i="1" l="1"/>
  <c r="I3721" i="1" l="1"/>
  <c r="I3722" i="1" l="1"/>
  <c r="I3723" i="1" l="1"/>
  <c r="I3724" i="1" l="1"/>
  <c r="I3725" i="1" l="1"/>
  <c r="I3726" i="1" l="1"/>
  <c r="I3727" i="1" l="1"/>
  <c r="I3728" i="1" l="1"/>
  <c r="I3729" i="1" l="1"/>
  <c r="I3730" i="1" l="1"/>
  <c r="I3731" i="1" l="1"/>
  <c r="I3732" i="1" l="1"/>
  <c r="I3733" i="1" l="1"/>
  <c r="I3734" i="1" l="1"/>
  <c r="I3735" i="1" l="1"/>
  <c r="I3736" i="1" l="1"/>
  <c r="I3737" i="1" l="1"/>
  <c r="I3738" i="1" l="1"/>
  <c r="I3739" i="1" l="1"/>
  <c r="I3740" i="1" l="1"/>
  <c r="I3741" i="1" l="1"/>
  <c r="I3742" i="1" l="1"/>
  <c r="I3743" i="1" l="1"/>
  <c r="I3744" i="1" l="1"/>
  <c r="I3745" i="1" l="1"/>
  <c r="I3746" i="1" l="1"/>
  <c r="I3747" i="1" l="1"/>
  <c r="I3748" i="1" l="1"/>
  <c r="I3749" i="1" l="1"/>
  <c r="I3750" i="1" l="1"/>
  <c r="I3751" i="1" l="1"/>
  <c r="I3752" i="1" l="1"/>
  <c r="I3753" i="1" l="1"/>
  <c r="I3754" i="1" l="1"/>
  <c r="I3755" i="1" l="1"/>
  <c r="I3756" i="1" l="1"/>
  <c r="I3757" i="1" l="1"/>
  <c r="I3758" i="1" l="1"/>
  <c r="I3759" i="1" l="1"/>
  <c r="I3760" i="1" l="1"/>
  <c r="I3761" i="1" l="1"/>
  <c r="I3762" i="1" l="1"/>
  <c r="I3763" i="1" l="1"/>
  <c r="I3764" i="1" l="1"/>
  <c r="I3765" i="1" l="1"/>
  <c r="I3766" i="1" l="1"/>
  <c r="I3767" i="1" l="1"/>
  <c r="I3768" i="1" l="1"/>
  <c r="I3769" i="1" l="1"/>
  <c r="I3770" i="1" l="1"/>
  <c r="I3771" i="1" l="1"/>
  <c r="I3772" i="1" l="1"/>
  <c r="I3773" i="1" l="1"/>
  <c r="I3774" i="1" l="1"/>
  <c r="I3775" i="1" l="1"/>
  <c r="I3776" i="1" l="1"/>
  <c r="I3777" i="1" l="1"/>
  <c r="I3778" i="1" l="1"/>
  <c r="I3779" i="1" l="1"/>
  <c r="I3780" i="1" l="1"/>
  <c r="I3781" i="1" l="1"/>
  <c r="I3782" i="1" l="1"/>
  <c r="I3783" i="1" l="1"/>
  <c r="I3784" i="1" l="1"/>
  <c r="I3785" i="1" l="1"/>
  <c r="I3786" i="1" l="1"/>
  <c r="I3787" i="1" l="1"/>
  <c r="I3788" i="1" l="1"/>
  <c r="I3789" i="1" l="1"/>
  <c r="I3790" i="1" l="1"/>
  <c r="I3791" i="1" l="1"/>
  <c r="I3792" i="1" l="1"/>
  <c r="I3793" i="1" l="1"/>
  <c r="I3794" i="1" l="1"/>
  <c r="I3795" i="1" l="1"/>
  <c r="I3796" i="1" l="1"/>
  <c r="I3797" i="1" l="1"/>
  <c r="I3798" i="1" l="1"/>
  <c r="I3799" i="1" l="1"/>
  <c r="I3800" i="1" l="1"/>
  <c r="I3801" i="1" l="1"/>
  <c r="I3802" i="1" l="1"/>
  <c r="I3803" i="1" l="1"/>
  <c r="I3804" i="1" l="1"/>
  <c r="I3805" i="1" l="1"/>
  <c r="I3806" i="1" l="1"/>
  <c r="I3807" i="1" l="1"/>
  <c r="I3808" i="1" l="1"/>
  <c r="I3809" i="1" l="1"/>
  <c r="I3810" i="1" l="1"/>
  <c r="I3811" i="1" l="1"/>
  <c r="I3812" i="1" l="1"/>
  <c r="I3813" i="1" l="1"/>
  <c r="I3814" i="1" l="1"/>
  <c r="I3815" i="1" l="1"/>
  <c r="I3816" i="1" l="1"/>
  <c r="I3817" i="1" l="1"/>
  <c r="I3818" i="1" l="1"/>
  <c r="I3819" i="1" l="1"/>
  <c r="I3820" i="1" l="1"/>
  <c r="I3821" i="1" l="1"/>
  <c r="I3822" i="1" l="1"/>
  <c r="I3823" i="1" l="1"/>
  <c r="I3824" i="1" l="1"/>
  <c r="I3825" i="1" l="1"/>
  <c r="I3826" i="1" l="1"/>
  <c r="I3827" i="1" l="1"/>
  <c r="I3828" i="1" l="1"/>
  <c r="I3829" i="1" l="1"/>
  <c r="I3830" i="1" l="1"/>
  <c r="I3831" i="1" l="1"/>
  <c r="I3832" i="1" l="1"/>
  <c r="I3833" i="1" l="1"/>
  <c r="I3834" i="1" l="1"/>
  <c r="I3835" i="1" l="1"/>
  <c r="I3836" i="1" l="1"/>
  <c r="I3837" i="1" l="1"/>
  <c r="I3838" i="1" l="1"/>
  <c r="I3839" i="1" l="1"/>
  <c r="I3840" i="1" l="1"/>
  <c r="I3841" i="1" l="1"/>
  <c r="I3842" i="1" l="1"/>
  <c r="I3843" i="1" l="1"/>
  <c r="I3844" i="1" l="1"/>
  <c r="I3845" i="1" l="1"/>
  <c r="I3846" i="1" l="1"/>
  <c r="I3847" i="1" l="1"/>
  <c r="I3848" i="1" l="1"/>
  <c r="I3849" i="1" l="1"/>
  <c r="I3850" i="1" l="1"/>
  <c r="I3851" i="1" l="1"/>
  <c r="I3852" i="1" l="1"/>
  <c r="I3853" i="1" l="1"/>
  <c r="I3854" i="1" l="1"/>
  <c r="I3855" i="1" l="1"/>
  <c r="I3856" i="1" l="1"/>
  <c r="I3857" i="1" l="1"/>
  <c r="I3858" i="1" l="1"/>
  <c r="I3859" i="1" l="1"/>
  <c r="I3860" i="1" l="1"/>
  <c r="I3861" i="1" l="1"/>
  <c r="I3862" i="1" l="1"/>
  <c r="I3863" i="1" l="1"/>
  <c r="I3864" i="1" l="1"/>
  <c r="I3865" i="1" l="1"/>
  <c r="I3866" i="1" l="1"/>
  <c r="I3867" i="1" l="1"/>
  <c r="I3868" i="1" l="1"/>
  <c r="I3869" i="1" l="1"/>
  <c r="I3870" i="1" l="1"/>
  <c r="I3871" i="1" l="1"/>
  <c r="I3872" i="1" l="1"/>
  <c r="I3873" i="1" l="1"/>
  <c r="I3874" i="1" l="1"/>
  <c r="I3875" i="1" l="1"/>
  <c r="I3876" i="1" l="1"/>
  <c r="I3877" i="1" l="1"/>
  <c r="I3878" i="1" l="1"/>
  <c r="I3879" i="1" l="1"/>
  <c r="I3880" i="1" l="1"/>
  <c r="I3881" i="1" l="1"/>
  <c r="I3882" i="1" l="1"/>
  <c r="I3883" i="1" l="1"/>
  <c r="I3884" i="1" l="1"/>
  <c r="I3885" i="1" l="1"/>
  <c r="I3886" i="1" l="1"/>
  <c r="I3887" i="1" l="1"/>
  <c r="I3888" i="1" l="1"/>
  <c r="I3889" i="1" l="1"/>
  <c r="I3890" i="1" l="1"/>
  <c r="I3891" i="1" l="1"/>
  <c r="I3892" i="1" l="1"/>
  <c r="I3893" i="1" l="1"/>
  <c r="I3894" i="1" l="1"/>
  <c r="I3895" i="1" l="1"/>
  <c r="I3896" i="1" l="1"/>
  <c r="I3897" i="1" l="1"/>
  <c r="I3898" i="1" l="1"/>
  <c r="I3899" i="1" l="1"/>
  <c r="I3900" i="1" l="1"/>
  <c r="I3901" i="1" l="1"/>
  <c r="I3902" i="1" l="1"/>
  <c r="I3903" i="1" l="1"/>
  <c r="I3904" i="1" l="1"/>
  <c r="I3905" i="1" l="1"/>
  <c r="I3906" i="1" l="1"/>
  <c r="I3907" i="1" l="1"/>
  <c r="I3908" i="1" l="1"/>
  <c r="I3909" i="1" l="1"/>
  <c r="I3910" i="1" l="1"/>
  <c r="I3911" i="1" l="1"/>
  <c r="I3912" i="1" l="1"/>
  <c r="I3913" i="1" l="1"/>
  <c r="I3914" i="1" l="1"/>
  <c r="I3915" i="1" l="1"/>
  <c r="I3916" i="1" l="1"/>
  <c r="I3917" i="1" l="1"/>
  <c r="I3918" i="1" l="1"/>
  <c r="I3919" i="1" l="1"/>
  <c r="I3920" i="1" l="1"/>
  <c r="I3921" i="1" l="1"/>
  <c r="I3922" i="1" l="1"/>
  <c r="I3923" i="1" l="1"/>
  <c r="I3924" i="1" l="1"/>
  <c r="I3925" i="1" l="1"/>
  <c r="I3926" i="1" l="1"/>
  <c r="I3927" i="1" l="1"/>
  <c r="I3928" i="1" l="1"/>
  <c r="I3929" i="1" l="1"/>
  <c r="I3930" i="1" l="1"/>
  <c r="I3931" i="1" l="1"/>
  <c r="I3932" i="1" l="1"/>
  <c r="I3933" i="1" l="1"/>
  <c r="I3934" i="1" l="1"/>
  <c r="I3935" i="1" l="1"/>
  <c r="I3936" i="1" l="1"/>
  <c r="I3937" i="1" l="1"/>
  <c r="I3938" i="1" l="1"/>
  <c r="I3939" i="1" l="1"/>
  <c r="I3940" i="1" l="1"/>
  <c r="I3941" i="1" l="1"/>
  <c r="I3942" i="1" l="1"/>
  <c r="I3943" i="1" l="1"/>
  <c r="I3944" i="1" l="1"/>
  <c r="I3945" i="1" l="1"/>
  <c r="I3946" i="1" l="1"/>
  <c r="I3947" i="1" l="1"/>
  <c r="I3948" i="1" l="1"/>
  <c r="I3949" i="1" l="1"/>
  <c r="I3950" i="1" l="1"/>
  <c r="I3951" i="1" l="1"/>
  <c r="I3952" i="1" l="1"/>
  <c r="I3953" i="1" l="1"/>
  <c r="I3954" i="1" l="1"/>
  <c r="I3955" i="1" l="1"/>
  <c r="I3956" i="1" l="1"/>
  <c r="I3957" i="1" l="1"/>
  <c r="I3958" i="1" l="1"/>
  <c r="I3959" i="1" l="1"/>
  <c r="I3960" i="1" l="1"/>
  <c r="I3961" i="1" l="1"/>
  <c r="I3962" i="1" l="1"/>
  <c r="I3963" i="1" l="1"/>
  <c r="I3964" i="1" l="1"/>
  <c r="I3965" i="1" l="1"/>
  <c r="I3966" i="1" l="1"/>
  <c r="I3967" i="1" l="1"/>
  <c r="I3968" i="1" l="1"/>
  <c r="I3969" i="1" l="1"/>
  <c r="I3970" i="1" l="1"/>
  <c r="I3971" i="1" l="1"/>
  <c r="I3972" i="1" l="1"/>
  <c r="I3973" i="1" l="1"/>
  <c r="I3974" i="1" l="1"/>
  <c r="I3975" i="1" l="1"/>
  <c r="I3976" i="1" l="1"/>
  <c r="I3977" i="1" l="1"/>
  <c r="I3978" i="1" l="1"/>
  <c r="I3979" i="1" l="1"/>
  <c r="I3980" i="1" l="1"/>
  <c r="I3981" i="1" l="1"/>
  <c r="I3982" i="1" l="1"/>
  <c r="I3983" i="1" s="1"/>
  <c r="I3984" i="1" l="1"/>
  <c r="I3985" i="1" l="1"/>
  <c r="I3986" i="1" l="1"/>
  <c r="I3987" i="1" l="1"/>
  <c r="I3988" i="1" l="1"/>
  <c r="I3989" i="1" l="1"/>
  <c r="I3990" i="1" l="1"/>
  <c r="I3991" i="1" l="1"/>
  <c r="I3992" i="1" l="1"/>
  <c r="I3993" i="1" l="1"/>
  <c r="I3994" i="1" l="1"/>
  <c r="I3995" i="1" l="1"/>
  <c r="I3996" i="1" l="1"/>
  <c r="I3997" i="1" l="1"/>
  <c r="I3998" i="1" l="1"/>
  <c r="I3999" i="1" l="1"/>
  <c r="I4000" i="1" l="1"/>
  <c r="I4001" i="1" l="1"/>
  <c r="I4002" i="1" l="1"/>
  <c r="I4003" i="1" l="1"/>
  <c r="I4004" i="1" l="1"/>
  <c r="I4005" i="1" l="1"/>
  <c r="I4006" i="1" l="1"/>
  <c r="I4007" i="1" l="1"/>
  <c r="I4008" i="1" l="1"/>
  <c r="I4009" i="1" l="1"/>
  <c r="I4010" i="1" l="1"/>
  <c r="I4011" i="1" l="1"/>
  <c r="I4012" i="1" l="1"/>
  <c r="I4013" i="1" l="1"/>
  <c r="I4014" i="1" l="1"/>
  <c r="I4015" i="1" l="1"/>
  <c r="I4016" i="1" l="1"/>
  <c r="I4017" i="1" l="1"/>
  <c r="I4018" i="1" l="1"/>
  <c r="I4019" i="1" l="1"/>
  <c r="I4020" i="1" l="1"/>
  <c r="I4021" i="1" l="1"/>
  <c r="I4022" i="1" l="1"/>
  <c r="I4023" i="1" l="1"/>
  <c r="I4024" i="1" l="1"/>
  <c r="I4025" i="1" l="1"/>
  <c r="I4026" i="1" l="1"/>
  <c r="I4027" i="1" l="1"/>
  <c r="I4028" i="1" l="1"/>
  <c r="I4029" i="1" l="1"/>
  <c r="I4030" i="1" l="1"/>
  <c r="I4031" i="1" l="1"/>
  <c r="I4032" i="1" l="1"/>
  <c r="I4033" i="1" l="1"/>
  <c r="I4034" i="1" l="1"/>
  <c r="I4035" i="1" l="1"/>
  <c r="I4036" i="1" l="1"/>
  <c r="I4037" i="1" l="1"/>
  <c r="I4038" i="1" l="1"/>
  <c r="I4039" i="1" l="1"/>
  <c r="I4040" i="1" l="1"/>
  <c r="I4041" i="1" l="1"/>
  <c r="I4042" i="1" l="1"/>
  <c r="I4043" i="1" l="1"/>
  <c r="I4044" i="1" l="1"/>
  <c r="I4045" i="1" l="1"/>
  <c r="I4046" i="1" l="1"/>
  <c r="I4047" i="1" l="1"/>
  <c r="I4048" i="1" l="1"/>
  <c r="I4049" i="1" l="1"/>
  <c r="I4050" i="1" l="1"/>
  <c r="I4051" i="1" l="1"/>
  <c r="I4052" i="1" l="1"/>
  <c r="I4053" i="1" l="1"/>
  <c r="I4054" i="1" l="1"/>
  <c r="I4055" i="1" l="1"/>
  <c r="I4056" i="1" l="1"/>
  <c r="I4057" i="1" l="1"/>
  <c r="I4058" i="1" l="1"/>
  <c r="I4059" i="1" l="1"/>
  <c r="I4060" i="1" l="1"/>
  <c r="I4061" i="1" l="1"/>
  <c r="I4062" i="1" l="1"/>
  <c r="I4063" i="1" l="1"/>
  <c r="I4064" i="1" l="1"/>
  <c r="I4065" i="1" l="1"/>
  <c r="I4066" i="1" l="1"/>
  <c r="I4067" i="1" l="1"/>
  <c r="I4068" i="1" l="1"/>
  <c r="I4069" i="1" l="1"/>
  <c r="I4070" i="1" l="1"/>
  <c r="I4071" i="1" l="1"/>
  <c r="I4072" i="1" l="1"/>
  <c r="I4073" i="1" l="1"/>
  <c r="I4074" i="1" l="1"/>
  <c r="I4075" i="1" l="1"/>
  <c r="I4076" i="1" l="1"/>
  <c r="I4077" i="1" l="1"/>
  <c r="I4078" i="1" l="1"/>
  <c r="I4079" i="1" l="1"/>
  <c r="I4080" i="1" l="1"/>
  <c r="I4081" i="1" l="1"/>
  <c r="I4082" i="1" l="1"/>
  <c r="I4083" i="1" l="1"/>
  <c r="I4084" i="1" l="1"/>
  <c r="I4085" i="1" l="1"/>
  <c r="I4086" i="1" l="1"/>
  <c r="I4087" i="1" l="1"/>
  <c r="I4088" i="1" l="1"/>
  <c r="I4089" i="1" l="1"/>
  <c r="I4090" i="1" l="1"/>
  <c r="I4091" i="1" l="1"/>
  <c r="I4092" i="1" l="1"/>
  <c r="I4093" i="1" l="1"/>
  <c r="I4094" i="1" l="1"/>
  <c r="I4095" i="1" l="1"/>
  <c r="I4096" i="1" l="1"/>
  <c r="I4097" i="1" l="1"/>
  <c r="I4098" i="1" l="1"/>
  <c r="I4099" i="1" l="1"/>
  <c r="I4100" i="1" l="1"/>
  <c r="I4101" i="1" l="1"/>
  <c r="I4102" i="1" l="1"/>
  <c r="I4103" i="1" l="1"/>
  <c r="I4104" i="1" l="1"/>
  <c r="I4105" i="1" l="1"/>
  <c r="I4106" i="1" l="1"/>
  <c r="I4107" i="1" l="1"/>
  <c r="I4108" i="1" l="1"/>
  <c r="I4109" i="1" l="1"/>
  <c r="I4110" i="1" l="1"/>
  <c r="I4111" i="1" l="1"/>
  <c r="I4112" i="1"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H6" authorId="0" shapeId="0" xr:uid="{00000000-0006-0000-0200-00000A000000}">
      <text>
        <r>
          <rPr>
            <b/>
            <sz val="9"/>
            <color indexed="81"/>
            <rFont val="Tahoma"/>
            <family val="2"/>
          </rPr>
          <t>Vance:</t>
        </r>
        <r>
          <rPr>
            <sz val="9"/>
            <color indexed="81"/>
            <rFont val="Tahoma"/>
            <family val="2"/>
          </rPr>
          <t xml:space="preserve">
3 month Tbill rate</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C675" authorId="0" shapeId="0" xr:uid="{E2AEAEEC-3D03-4F81-A8A5-CE32E4582B37}">
      <text>
        <r>
          <rPr>
            <b/>
            <sz val="9"/>
            <color indexed="81"/>
            <rFont val="Tahoma"/>
            <family val="2"/>
          </rPr>
          <t>Vance:</t>
        </r>
        <r>
          <rPr>
            <sz val="9"/>
            <color indexed="81"/>
            <rFont val="Tahoma"/>
            <family val="2"/>
          </rPr>
          <t xml:space="preserve">
Formula for conversio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A1611" authorId="0" shapeId="0" xr:uid="{00000000-0006-0000-1900-000001000000}">
      <text>
        <r>
          <rPr>
            <b/>
            <sz val="9"/>
            <color indexed="81"/>
            <rFont val="Tahoma"/>
            <family val="2"/>
          </rPr>
          <t>Vance:</t>
        </r>
        <r>
          <rPr>
            <sz val="9"/>
            <color indexed="81"/>
            <rFont val="Tahoma"/>
            <family val="2"/>
          </rPr>
          <t xml:space="preserve">
Last day of trading at 2X
</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A1611" authorId="0" shapeId="0" xr:uid="{00000000-0006-0000-1A00-000001000000}">
      <text>
        <r>
          <rPr>
            <b/>
            <sz val="9"/>
            <color indexed="81"/>
            <rFont val="Tahoma"/>
            <family val="2"/>
          </rPr>
          <t>Vance:</t>
        </r>
        <r>
          <rPr>
            <sz val="9"/>
            <color indexed="81"/>
            <rFont val="Tahoma"/>
            <family val="2"/>
          </rPr>
          <t xml:space="preserve">
Last day of trading at -1X</t>
        </r>
      </text>
    </comment>
  </commentList>
</comments>
</file>

<file path=xl/sharedStrings.xml><?xml version="1.0" encoding="utf-8"?>
<sst xmlns="http://schemas.openxmlformats.org/spreadsheetml/2006/main" count="14464" uniqueCount="68">
  <si>
    <t>Trade Date</t>
  </si>
  <si>
    <t>VIX</t>
  </si>
  <si>
    <t>M1-M2 ER</t>
  </si>
  <si>
    <t>Med ER</t>
  </si>
  <si>
    <t>Med TR</t>
  </si>
  <si>
    <t>VXX w Fee</t>
  </si>
  <si>
    <t>VXX-IV</t>
  </si>
  <si>
    <t>END</t>
  </si>
  <si>
    <t>Row Labels</t>
  </si>
  <si>
    <t>Grand Total</t>
  </si>
  <si>
    <t>Start Date</t>
  </si>
  <si>
    <t>Split Factor</t>
  </si>
  <si>
    <t xml:space="preserve">   SFI Volatility Exchange Traded Products Backtest data Readme Notes</t>
  </si>
  <si>
    <t>Notes</t>
  </si>
  <si>
    <t xml:space="preserve">Email support is available at vh2solutions@gmail.com and phone support at 970-430-6092. </t>
  </si>
  <si>
    <t xml:space="preserve">This same readme file is used for the single fund spreadsheets and the combined spreadsheet.  The Master sheet of the files will be appropriately edited for the single fund spreadsheets. </t>
  </si>
  <si>
    <t>* The algorithms used to generate these backtest values from 20-December-2005 are published in the prospectuses of the ETN/ETFs that use them.   Barlcay's VXX  fund prospectus is a good example: 
(http://www.ipathetn.com/static/pdf/vix-prospectus.pdf)</t>
  </si>
  <si>
    <t>This content  is sold for educational / informational purposes only, and is not intended for trading purposes or advice. VH2 LLC (the owner of this site) is not liable for any informational errors, incompleteness, or delays, or for any actions taken in reliance on information contained herein. It is not intended as advice to buy or sell any securities. VH2 LLC is not a registered investment firm, and I am not a registered investment adviser.  Please do your own homework and accept full responsibility for any investment decisions you make.</t>
  </si>
  <si>
    <t>M1-M2 M</t>
  </si>
  <si>
    <t xml:space="preserve">* In the period from 26-Mar-2004 to 19-Dec-2005 there were some periods where there is no front month (M1) VIX futures data.  I adapted the extrapolation approach specified in the prospectuses to generate the missing M1 data. </t>
  </si>
  <si>
    <t xml:space="preserve">The futures data used to generate these values was downloaded from the CBOE website (http://www.cboe.com/).  I created a master spreadsheet that integrated their 100+ spreadsheets into a single integrated sheet that made the creation of these  a reasonable exercise.  See http://sixfigureinvesting.com/2010/12/volatility-futures-worksheet/ for more information. </t>
  </si>
  <si>
    <t xml:space="preserve">The rolling indexes used to generate the backtest values don't exactly match the official indexes (SPVXSTR and SPVXMTR) that begin December 20th, 2005, but when I compare my results to samples freely available on Bloomberg my results track for:  
* M1-M2  within:  +-0.01% from Feb 07 on, +-.2% before that
* M4/5/6/7 within: +-.2% </t>
  </si>
  <si>
    <t xml:space="preserve">Master sheet column descriptions
 * Trade Date:   Days when funds were trading.  
 *  VIX:  VIX historical data from the CBOE  (differs from some other sources, e.g., Yahoo)
 *  For ETN funds--  Barclays VXX, VXZ;  VelocityShares TVIX, XIV, ZIV; ProShares UVXY:
        &lt;fund&gt; w Fee: Backtest value including annual fee
       &lt;fund&gt; -IV:  Published Indicative Value close (long term historical data not easily available for XIV, ZIV, TVIX, UVXY,SVXY, VIXY)
       &lt;fund&gt;  Act:  Published market close value (last trade of day) </t>
  </si>
  <si>
    <t>Open</t>
  </si>
  <si>
    <t>High</t>
  </si>
  <si>
    <t>Low</t>
  </si>
  <si>
    <t>Close</t>
  </si>
  <si>
    <t>Volume</t>
  </si>
  <si>
    <t>Adj Close</t>
  </si>
  <si>
    <t>Date</t>
  </si>
  <si>
    <t>Index Level*</t>
  </si>
  <si>
    <t>Note IV*</t>
  </si>
  <si>
    <t>Split factor</t>
  </si>
  <si>
    <t xml:space="preserve">ETPs that commonly split have a split factor on row 4.   When additional splits occur you can adjust this parameter to account for the reverse split. </t>
  </si>
  <si>
    <t>Row</t>
  </si>
  <si>
    <t>ProShares Name</t>
  </si>
  <si>
    <t>Ticker</t>
  </si>
  <si>
    <t>NAV</t>
  </si>
  <si>
    <t>Prior NAV</t>
  </si>
  <si>
    <t>NAV Change (%)</t>
  </si>
  <si>
    <t>NAV Change ($)</t>
  </si>
  <si>
    <t>Shares Outstanding (000)</t>
  </si>
  <si>
    <t>Assets Under Management</t>
  </si>
  <si>
    <t>ProShares Ultra VIX Short-Term Futures ETF</t>
  </si>
  <si>
    <t>UVXY</t>
  </si>
  <si>
    <t>ProShares VIX Short-Term Futures ETF</t>
  </si>
  <si>
    <t>VIXY</t>
  </si>
  <si>
    <t>Auction</t>
  </si>
  <si>
    <t>Discount</t>
  </si>
  <si>
    <t>Price per $100</t>
  </si>
  <si>
    <t>Rate %</t>
  </si>
  <si>
    <t>TBR</t>
  </si>
  <si>
    <t>VIX/VXV</t>
  </si>
  <si>
    <t>iPath??? S&amp;P 500??? VIX Short-Term Futures(TM) ETN</t>
  </si>
  <si>
    <t>iPath??? S&amp;P 500??? VIX Mid-Term Futures(TM) ETN</t>
  </si>
  <si>
    <t>VIX3M</t>
  </si>
  <si>
    <t>ProShares Short VIX Short-Term Futures ETF</t>
  </si>
  <si>
    <t>SVXY</t>
  </si>
  <si>
    <t>Sum of VIXY % err</t>
  </si>
  <si>
    <t>(blank)</t>
  </si>
  <si>
    <t>© 2020 VH2 LLC </t>
  </si>
  <si>
    <t>Web data no funnies</t>
  </si>
  <si>
    <t>Web data before 28-Feb-2018 likely 2X data</t>
  </si>
  <si>
    <t>Data missing 25-Jan-2018 through 2-Jan-2019  Initial very low volume period with VXZB</t>
  </si>
  <si>
    <t>Data corrected for VXXB introduction--add new data at the end</t>
  </si>
  <si>
    <t>Revision History
* Rev D:  Fixed some VIX Futre interpolation errors in early 2004 changed the mid term index values by around 2%
* Rev E3: Fixed SVXY close calculation to use the correct annual fee
* Rev E4:  Fixed trading dates 10-Nov-12, 19-July-14, 28-July-14
* Rev F:  Added ability to compute index drift factor from inception on ETFs
* Rev G1: ZIV &amp; VIXY were using the total returns index, changed to use the excess returns
* Rev H: Corrected VelocityShares products (XIV, TVIX, ZIV) to reflect the fact that they do earn Tbill interest even though their tracking index is an excess return indes.
* Rev I:  Because of leverage changes SVXY &amp; UVXY relabled "Old_SVXY" &amp; "Old_UVXY" ETP labeled SVXY is not -0.5X leverage and UVXY 1.5X leverage.  XIV terminated 16Feb2018.  OHLC for the new leverage funds have also been created and 4pm data added to those. 
* Rev J Errors in Medium Term OHL index for 20-Dec-2005 &amp; 21st were fixed
* Rev K Indexes corrected for incorrect roll count due to 2-Jan-07 shutdown of exchanges for President Ford memorial 
* Rev L Added ability to extend OHLC data to present using publically available data</t>
  </si>
  <si>
    <t>Rev L</t>
  </si>
  <si>
    <t>nul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164" formatCode="[$-409]d\-mmm\-yy;@"/>
    <numFmt numFmtId="165" formatCode="0.0000"/>
    <numFmt numFmtId="166" formatCode="0.0000%"/>
    <numFmt numFmtId="167" formatCode="0.00000"/>
    <numFmt numFmtId="168" formatCode="0.000"/>
  </numFmts>
  <fonts count="23" x14ac:knownFonts="1">
    <font>
      <sz val="11"/>
      <color theme="1"/>
      <name val="Calibri"/>
      <family val="2"/>
      <scheme val="minor"/>
    </font>
    <font>
      <sz val="9"/>
      <color indexed="81"/>
      <name val="Tahoma"/>
      <family val="2"/>
    </font>
    <font>
      <b/>
      <sz val="9"/>
      <color indexed="81"/>
      <name val="Tahoma"/>
      <family val="2"/>
    </font>
    <font>
      <sz val="8"/>
      <color theme="1"/>
      <name val="Calibri"/>
      <family val="2"/>
      <scheme val="minor"/>
    </font>
    <font>
      <b/>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1"/>
      <color indexed="8"/>
      <name val="Calibri"/>
      <family val="2"/>
    </font>
    <font>
      <sz val="10"/>
      <name val="Arial"/>
      <family val="2"/>
    </font>
  </fonts>
  <fills count="39">
    <fill>
      <patternFill patternType="none"/>
    </fill>
    <fill>
      <patternFill patternType="gray125"/>
    </fill>
    <fill>
      <patternFill patternType="solid">
        <fgColor theme="8"/>
        <bgColor indexed="64"/>
      </patternFill>
    </fill>
    <fill>
      <patternFill patternType="solid">
        <fgColor theme="7"/>
        <bgColor indexed="64"/>
      </patternFill>
    </fill>
    <fill>
      <patternFill patternType="solid">
        <fgColor theme="6"/>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4"/>
        <bgColor indexed="64"/>
      </patternFill>
    </fill>
    <fill>
      <patternFill patternType="solid">
        <fgColor theme="9"/>
        <bgColor indexed="64"/>
      </patternFill>
    </fill>
    <fill>
      <patternFill patternType="solid">
        <fgColor theme="4" tint="0.59996337778862885"/>
        <bgColor indexed="64"/>
      </patternFill>
    </fill>
  </fills>
  <borders count="11">
    <border>
      <left/>
      <right/>
      <top/>
      <bottom/>
      <diagonal/>
    </border>
    <border>
      <left style="thin">
        <color indexed="64"/>
      </left>
      <right style="thin">
        <color indexed="64"/>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s>
  <cellStyleXfs count="50">
    <xf numFmtId="0" fontId="0" fillId="0" borderId="0"/>
    <xf numFmtId="0" fontId="6" fillId="0" borderId="0" applyNumberFormat="0" applyFill="0" applyBorder="0" applyAlignment="0" applyProtection="0"/>
    <xf numFmtId="0" fontId="7" fillId="0" borderId="2" applyNumberFormat="0" applyFill="0" applyAlignment="0" applyProtection="0"/>
    <xf numFmtId="0" fontId="8" fillId="0" borderId="3" applyNumberFormat="0" applyFill="0" applyAlignment="0" applyProtection="0"/>
    <xf numFmtId="0" fontId="9" fillId="0" borderId="4" applyNumberFormat="0" applyFill="0" applyAlignment="0" applyProtection="0"/>
    <xf numFmtId="0" fontId="9" fillId="0" borderId="0" applyNumberFormat="0" applyFill="0" applyBorder="0" applyAlignment="0" applyProtection="0"/>
    <xf numFmtId="0" fontId="10" fillId="5" borderId="0" applyNumberFormat="0" applyBorder="0" applyAlignment="0" applyProtection="0"/>
    <xf numFmtId="0" fontId="11" fillId="6" borderId="0" applyNumberFormat="0" applyBorder="0" applyAlignment="0" applyProtection="0"/>
    <xf numFmtId="0" fontId="12" fillId="7" borderId="0" applyNumberFormat="0" applyBorder="0" applyAlignment="0" applyProtection="0"/>
    <xf numFmtId="0" fontId="13" fillId="8" borderId="5" applyNumberFormat="0" applyAlignment="0" applyProtection="0"/>
    <xf numFmtId="0" fontId="14" fillId="9" borderId="6" applyNumberFormat="0" applyAlignment="0" applyProtection="0"/>
    <xf numFmtId="0" fontId="15" fillId="9" borderId="5" applyNumberFormat="0" applyAlignment="0" applyProtection="0"/>
    <xf numFmtId="0" fontId="16" fillId="0" borderId="7" applyNumberFormat="0" applyFill="0" applyAlignment="0" applyProtection="0"/>
    <xf numFmtId="0" fontId="17" fillId="10" borderId="8" applyNumberFormat="0" applyAlignment="0" applyProtection="0"/>
    <xf numFmtId="0" fontId="18" fillId="0" borderId="0" applyNumberFormat="0" applyFill="0" applyBorder="0" applyAlignment="0" applyProtection="0"/>
    <xf numFmtId="0" fontId="5" fillId="11" borderId="9" applyNumberFormat="0" applyFont="0" applyAlignment="0" applyProtection="0"/>
    <xf numFmtId="0" fontId="19" fillId="0" borderId="0" applyNumberFormat="0" applyFill="0" applyBorder="0" applyAlignment="0" applyProtection="0"/>
    <xf numFmtId="0" fontId="4" fillId="0" borderId="10" applyNumberFormat="0" applyFill="0" applyAlignment="0" applyProtection="0"/>
    <xf numFmtId="0" fontId="20" fillId="12" borderId="0" applyNumberFormat="0" applyBorder="0" applyAlignment="0" applyProtection="0"/>
    <xf numFmtId="0" fontId="5" fillId="13" borderId="0" applyNumberFormat="0" applyBorder="0" applyAlignment="0" applyProtection="0"/>
    <xf numFmtId="0" fontId="5" fillId="14" borderId="0" applyNumberFormat="0" applyBorder="0" applyAlignment="0" applyProtection="0"/>
    <xf numFmtId="0" fontId="20" fillId="15" borderId="0" applyNumberFormat="0" applyBorder="0" applyAlignment="0" applyProtection="0"/>
    <xf numFmtId="0" fontId="20" fillId="16" borderId="0" applyNumberFormat="0" applyBorder="0" applyAlignment="0" applyProtection="0"/>
    <xf numFmtId="0" fontId="5" fillId="17" borderId="0" applyNumberFormat="0" applyBorder="0" applyAlignment="0" applyProtection="0"/>
    <xf numFmtId="0" fontId="5" fillId="18" borderId="0" applyNumberFormat="0" applyBorder="0" applyAlignment="0" applyProtection="0"/>
    <xf numFmtId="0" fontId="20" fillId="19" borderId="0" applyNumberFormat="0" applyBorder="0" applyAlignment="0" applyProtection="0"/>
    <xf numFmtId="0" fontId="20" fillId="20"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20" fillId="23" borderId="0" applyNumberFormat="0" applyBorder="0" applyAlignment="0" applyProtection="0"/>
    <xf numFmtId="0" fontId="20" fillId="24"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20" fillId="27" borderId="0" applyNumberFormat="0" applyBorder="0" applyAlignment="0" applyProtection="0"/>
    <xf numFmtId="0" fontId="20" fillId="28"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20" fillId="31" borderId="0" applyNumberFormat="0" applyBorder="0" applyAlignment="0" applyProtection="0"/>
    <xf numFmtId="0" fontId="20" fillId="32"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20" fillId="35" borderId="0" applyNumberFormat="0" applyBorder="0" applyAlignment="0" applyProtection="0"/>
    <xf numFmtId="0" fontId="21" fillId="11" borderId="9" applyNumberFormat="0" applyFont="0" applyAlignment="0" applyProtection="0"/>
    <xf numFmtId="0" fontId="5" fillId="11" borderId="9" applyNumberFormat="0" applyFont="0" applyAlignment="0" applyProtection="0"/>
    <xf numFmtId="0" fontId="21" fillId="11" borderId="9" applyNumberFormat="0" applyFont="0" applyAlignment="0" applyProtection="0"/>
    <xf numFmtId="0" fontId="22" fillId="0" borderId="0"/>
    <xf numFmtId="0" fontId="5" fillId="0" borderId="0"/>
    <xf numFmtId="0" fontId="21" fillId="11" borderId="9" applyNumberFormat="0" applyFont="0" applyAlignment="0" applyProtection="0"/>
    <xf numFmtId="22" fontId="22" fillId="0" borderId="0"/>
    <xf numFmtId="0" fontId="21" fillId="11" borderId="9" applyNumberFormat="0" applyFont="0" applyAlignment="0" applyProtection="0"/>
  </cellStyleXfs>
  <cellXfs count="25">
    <xf numFmtId="0" fontId="0" fillId="0" borderId="0" xfId="0"/>
    <xf numFmtId="164" fontId="0" fillId="0" borderId="0" xfId="0" applyNumberFormat="1"/>
    <xf numFmtId="165" fontId="0" fillId="0" borderId="0" xfId="0" applyNumberFormat="1"/>
    <xf numFmtId="0" fontId="0" fillId="2" borderId="0" xfId="0" applyFill="1"/>
    <xf numFmtId="0" fontId="3" fillId="0" borderId="0" xfId="0" applyFont="1"/>
    <xf numFmtId="0" fontId="0" fillId="0" borderId="0" xfId="0" applyAlignment="1">
      <alignment wrapText="1"/>
    </xf>
    <xf numFmtId="15" fontId="0" fillId="0" borderId="0" xfId="0" applyNumberFormat="1"/>
    <xf numFmtId="0" fontId="0" fillId="0" borderId="0" xfId="0" applyAlignment="1">
      <alignment horizontal="left" vertical="top" wrapText="1"/>
    </xf>
    <xf numFmtId="0" fontId="0" fillId="0" borderId="1" xfId="0" applyBorder="1" applyAlignment="1">
      <alignment horizontal="left" vertical="top" wrapText="1"/>
    </xf>
    <xf numFmtId="0" fontId="0" fillId="4" borderId="0" xfId="0" applyFill="1"/>
    <xf numFmtId="2" fontId="0" fillId="0" borderId="0" xfId="0" applyNumberFormat="1"/>
    <xf numFmtId="167" fontId="0" fillId="0" borderId="0" xfId="0" applyNumberFormat="1"/>
    <xf numFmtId="164" fontId="0" fillId="3" borderId="0" xfId="0" applyNumberFormat="1" applyFill="1"/>
    <xf numFmtId="15" fontId="0" fillId="36" borderId="0" xfId="0" applyNumberFormat="1" applyFill="1"/>
    <xf numFmtId="4" fontId="0" fillId="0" borderId="0" xfId="0" applyNumberFormat="1"/>
    <xf numFmtId="164" fontId="0" fillId="37" borderId="0" xfId="0" applyNumberFormat="1" applyFill="1"/>
    <xf numFmtId="168" fontId="0" fillId="0" borderId="0" xfId="0" applyNumberFormat="1"/>
    <xf numFmtId="0" fontId="0" fillId="3" borderId="0" xfId="0" applyFill="1"/>
    <xf numFmtId="2" fontId="0" fillId="38" borderId="0" xfId="0" applyNumberFormat="1" applyFill="1"/>
    <xf numFmtId="14" fontId="0" fillId="0" borderId="0" xfId="0" applyNumberFormat="1"/>
    <xf numFmtId="168" fontId="0" fillId="2" borderId="0" xfId="0" applyNumberFormat="1" applyFill="1"/>
    <xf numFmtId="14" fontId="0" fillId="2" borderId="0" xfId="0" applyNumberFormat="1" applyFill="1"/>
    <xf numFmtId="164" fontId="0" fillId="0" borderId="0" xfId="0" applyNumberFormat="1" applyAlignment="1">
      <alignment horizontal="left"/>
    </xf>
    <xf numFmtId="0" fontId="0" fillId="0" borderId="0" xfId="0" pivotButton="1"/>
    <xf numFmtId="0" fontId="0" fillId="0" borderId="0" xfId="0" applyNumberFormat="1"/>
  </cellXfs>
  <cellStyles count="50">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2" xfId="25" builtinId="36" customBuiltin="1"/>
    <cellStyle name="60% - Accent3" xfId="29" builtinId="40" customBuiltin="1"/>
    <cellStyle name="60% - Accent4" xfId="33" builtinId="44" customBuiltin="1"/>
    <cellStyle name="60% - Accent5" xfId="37" builtinId="48" customBuiltin="1"/>
    <cellStyle name="60% - Accent6" xfId="41" builtinId="52" customBuiltin="1"/>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blp_datetime" xfId="48" xr:uid="{00000000-0005-0000-0000-000019000000}"/>
    <cellStyle name="Calculation" xfId="11" builtinId="22" customBuiltin="1"/>
    <cellStyle name="Check Cell" xfId="13" builtinId="23" customBuiltin="1"/>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Input" xfId="9" builtinId="20" customBuiltin="1"/>
    <cellStyle name="Linked Cell" xfId="12" builtinId="24" customBuiltin="1"/>
    <cellStyle name="Neutral" xfId="8" builtinId="28" customBuiltin="1"/>
    <cellStyle name="Normal" xfId="0" builtinId="0"/>
    <cellStyle name="Normal 2" xfId="45" xr:uid="{00000000-0005-0000-0000-000026000000}"/>
    <cellStyle name="Normal 2 2" xfId="46" xr:uid="{00000000-0005-0000-0000-000027000000}"/>
    <cellStyle name="Note" xfId="15" builtinId="10" customBuiltin="1"/>
    <cellStyle name="Note 2" xfId="43" xr:uid="{00000000-0005-0000-0000-000029000000}"/>
    <cellStyle name="Note 3" xfId="42" xr:uid="{00000000-0005-0000-0000-00002A000000}"/>
    <cellStyle name="Note 4" xfId="44" xr:uid="{00000000-0005-0000-0000-00002B000000}"/>
    <cellStyle name="Note 5" xfId="47" xr:uid="{00000000-0005-0000-0000-00002C000000}"/>
    <cellStyle name="Note 6" xfId="49" xr:uid="{00000000-0005-0000-0000-00002D000000}"/>
    <cellStyle name="Output" xfId="10" builtinId="21" customBuiltin="1"/>
    <cellStyle name="Title" xfId="1" builtinId="15" customBuiltin="1"/>
    <cellStyle name="Total" xfId="17" builtinId="25" customBuiltin="1"/>
    <cellStyle name="Warning Text" xfId="14" builtinId="11"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3" Type="http://schemas.openxmlformats.org/officeDocument/2006/relationships/worksheet" Target="worksheets/sheet3.xml"/><Relationship Id="rId21" Type="http://schemas.openxmlformats.org/officeDocument/2006/relationships/theme" Target="theme/theme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pivotCacheDefinition" Target="pivotCache/pivotCacheDefinition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styles" Target="style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FI Volatility ETP Backtest-VXX Product rev-L 29Jul2020.xlsx]Sheet1!PivotTable1</c:name>
    <c:fmtId val="4"/>
  </c:pivotSource>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heet1!$B$3</c:f>
              <c:strCache>
                <c:ptCount val="1"/>
                <c:pt idx="0">
                  <c:v>Total</c:v>
                </c:pt>
              </c:strCache>
            </c:strRef>
          </c:tx>
          <c:spPr>
            <a:ln w="28575" cap="rnd">
              <a:solidFill>
                <a:schemeClr val="accent1"/>
              </a:solidFill>
              <a:round/>
            </a:ln>
            <a:effectLst/>
          </c:spPr>
          <c:marker>
            <c:symbol val="none"/>
          </c:marker>
          <c:cat>
            <c:strRef>
              <c:f>Sheet1!$A$4:$A$3972</c:f>
              <c:strCache>
                <c:ptCount val="3968"/>
                <c:pt idx="0">
                  <c:v>30-Mar-04</c:v>
                </c:pt>
                <c:pt idx="1">
                  <c:v>31-Mar-04</c:v>
                </c:pt>
                <c:pt idx="2">
                  <c:v>1-Apr-04</c:v>
                </c:pt>
                <c:pt idx="3">
                  <c:v>2-Apr-04</c:v>
                </c:pt>
                <c:pt idx="4">
                  <c:v>5-Apr-04</c:v>
                </c:pt>
                <c:pt idx="5">
                  <c:v>6-Apr-04</c:v>
                </c:pt>
                <c:pt idx="6">
                  <c:v>7-Apr-04</c:v>
                </c:pt>
                <c:pt idx="7">
                  <c:v>8-Apr-04</c:v>
                </c:pt>
                <c:pt idx="8">
                  <c:v>12-Apr-04</c:v>
                </c:pt>
                <c:pt idx="9">
                  <c:v>13-Apr-04</c:v>
                </c:pt>
                <c:pt idx="10">
                  <c:v>14-Apr-04</c:v>
                </c:pt>
                <c:pt idx="11">
                  <c:v>15-Apr-04</c:v>
                </c:pt>
                <c:pt idx="12">
                  <c:v>16-Apr-04</c:v>
                </c:pt>
                <c:pt idx="13">
                  <c:v>19-Apr-04</c:v>
                </c:pt>
                <c:pt idx="14">
                  <c:v>20-Apr-04</c:v>
                </c:pt>
                <c:pt idx="15">
                  <c:v>21-Apr-04</c:v>
                </c:pt>
                <c:pt idx="16">
                  <c:v>22-Apr-04</c:v>
                </c:pt>
                <c:pt idx="17">
                  <c:v>23-Apr-04</c:v>
                </c:pt>
                <c:pt idx="18">
                  <c:v>26-Apr-04</c:v>
                </c:pt>
                <c:pt idx="19">
                  <c:v>27-Apr-04</c:v>
                </c:pt>
                <c:pt idx="20">
                  <c:v>28-Apr-04</c:v>
                </c:pt>
                <c:pt idx="21">
                  <c:v>29-Apr-04</c:v>
                </c:pt>
                <c:pt idx="22">
                  <c:v>30-Apr-04</c:v>
                </c:pt>
                <c:pt idx="23">
                  <c:v>3-May-04</c:v>
                </c:pt>
                <c:pt idx="24">
                  <c:v>4-May-04</c:v>
                </c:pt>
                <c:pt idx="25">
                  <c:v>5-May-04</c:v>
                </c:pt>
                <c:pt idx="26">
                  <c:v>6-May-04</c:v>
                </c:pt>
                <c:pt idx="27">
                  <c:v>7-May-04</c:v>
                </c:pt>
                <c:pt idx="28">
                  <c:v>10-May-04</c:v>
                </c:pt>
                <c:pt idx="29">
                  <c:v>11-May-04</c:v>
                </c:pt>
                <c:pt idx="30">
                  <c:v>12-May-04</c:v>
                </c:pt>
                <c:pt idx="31">
                  <c:v>13-May-04</c:v>
                </c:pt>
                <c:pt idx="32">
                  <c:v>14-May-04</c:v>
                </c:pt>
                <c:pt idx="33">
                  <c:v>17-May-04</c:v>
                </c:pt>
                <c:pt idx="34">
                  <c:v>18-May-04</c:v>
                </c:pt>
                <c:pt idx="35">
                  <c:v>19-May-04</c:v>
                </c:pt>
                <c:pt idx="36">
                  <c:v>20-May-04</c:v>
                </c:pt>
                <c:pt idx="37">
                  <c:v>21-May-04</c:v>
                </c:pt>
                <c:pt idx="38">
                  <c:v>24-May-04</c:v>
                </c:pt>
                <c:pt idx="39">
                  <c:v>25-May-04</c:v>
                </c:pt>
                <c:pt idx="40">
                  <c:v>26-May-04</c:v>
                </c:pt>
                <c:pt idx="41">
                  <c:v>27-May-04</c:v>
                </c:pt>
                <c:pt idx="42">
                  <c:v>28-May-04</c:v>
                </c:pt>
                <c:pt idx="43">
                  <c:v>1-Jun-04</c:v>
                </c:pt>
                <c:pt idx="44">
                  <c:v>2-Jun-04</c:v>
                </c:pt>
                <c:pt idx="45">
                  <c:v>3-Jun-04</c:v>
                </c:pt>
                <c:pt idx="46">
                  <c:v>4-Jun-04</c:v>
                </c:pt>
                <c:pt idx="47">
                  <c:v>7-Jun-04</c:v>
                </c:pt>
                <c:pt idx="48">
                  <c:v>8-Jun-04</c:v>
                </c:pt>
                <c:pt idx="49">
                  <c:v>9-Jun-04</c:v>
                </c:pt>
                <c:pt idx="50">
                  <c:v>10-Jun-04</c:v>
                </c:pt>
                <c:pt idx="51">
                  <c:v>14-Jun-04</c:v>
                </c:pt>
                <c:pt idx="52">
                  <c:v>15-Jun-04</c:v>
                </c:pt>
                <c:pt idx="53">
                  <c:v>16-Jun-04</c:v>
                </c:pt>
                <c:pt idx="54">
                  <c:v>17-Jun-04</c:v>
                </c:pt>
                <c:pt idx="55">
                  <c:v>18-Jun-04</c:v>
                </c:pt>
                <c:pt idx="56">
                  <c:v>21-Jun-04</c:v>
                </c:pt>
                <c:pt idx="57">
                  <c:v>22-Jun-04</c:v>
                </c:pt>
                <c:pt idx="58">
                  <c:v>23-Jun-04</c:v>
                </c:pt>
                <c:pt idx="59">
                  <c:v>24-Jun-04</c:v>
                </c:pt>
                <c:pt idx="60">
                  <c:v>25-Jun-04</c:v>
                </c:pt>
                <c:pt idx="61">
                  <c:v>28-Jun-04</c:v>
                </c:pt>
                <c:pt idx="62">
                  <c:v>29-Jun-04</c:v>
                </c:pt>
                <c:pt idx="63">
                  <c:v>30-Jun-04</c:v>
                </c:pt>
                <c:pt idx="64">
                  <c:v>1-Jul-04</c:v>
                </c:pt>
                <c:pt idx="65">
                  <c:v>2-Jul-04</c:v>
                </c:pt>
                <c:pt idx="66">
                  <c:v>6-Jul-04</c:v>
                </c:pt>
                <c:pt idx="67">
                  <c:v>7-Jul-04</c:v>
                </c:pt>
                <c:pt idx="68">
                  <c:v>8-Jul-04</c:v>
                </c:pt>
                <c:pt idx="69">
                  <c:v>9-Jul-04</c:v>
                </c:pt>
                <c:pt idx="70">
                  <c:v>12-Jul-04</c:v>
                </c:pt>
                <c:pt idx="71">
                  <c:v>13-Jul-04</c:v>
                </c:pt>
                <c:pt idx="72">
                  <c:v>14-Jul-04</c:v>
                </c:pt>
                <c:pt idx="73">
                  <c:v>15-Jul-04</c:v>
                </c:pt>
                <c:pt idx="74">
                  <c:v>16-Jul-04</c:v>
                </c:pt>
                <c:pt idx="75">
                  <c:v>19-Jul-04</c:v>
                </c:pt>
                <c:pt idx="76">
                  <c:v>20-Jul-04</c:v>
                </c:pt>
                <c:pt idx="77">
                  <c:v>21-Jul-04</c:v>
                </c:pt>
                <c:pt idx="78">
                  <c:v>22-Jul-04</c:v>
                </c:pt>
                <c:pt idx="79">
                  <c:v>23-Jul-04</c:v>
                </c:pt>
                <c:pt idx="80">
                  <c:v>26-Jul-04</c:v>
                </c:pt>
                <c:pt idx="81">
                  <c:v>27-Jul-04</c:v>
                </c:pt>
                <c:pt idx="82">
                  <c:v>28-Jul-04</c:v>
                </c:pt>
                <c:pt idx="83">
                  <c:v>29-Jul-04</c:v>
                </c:pt>
                <c:pt idx="84">
                  <c:v>30-Jul-04</c:v>
                </c:pt>
                <c:pt idx="85">
                  <c:v>2-Aug-04</c:v>
                </c:pt>
                <c:pt idx="86">
                  <c:v>3-Aug-04</c:v>
                </c:pt>
                <c:pt idx="87">
                  <c:v>4-Aug-04</c:v>
                </c:pt>
                <c:pt idx="88">
                  <c:v>5-Aug-04</c:v>
                </c:pt>
                <c:pt idx="89">
                  <c:v>6-Aug-04</c:v>
                </c:pt>
                <c:pt idx="90">
                  <c:v>9-Aug-04</c:v>
                </c:pt>
                <c:pt idx="91">
                  <c:v>10-Aug-04</c:v>
                </c:pt>
                <c:pt idx="92">
                  <c:v>11-Aug-04</c:v>
                </c:pt>
                <c:pt idx="93">
                  <c:v>12-Aug-04</c:v>
                </c:pt>
                <c:pt idx="94">
                  <c:v>13-Aug-04</c:v>
                </c:pt>
                <c:pt idx="95">
                  <c:v>16-Aug-04</c:v>
                </c:pt>
                <c:pt idx="96">
                  <c:v>17-Aug-04</c:v>
                </c:pt>
                <c:pt idx="97">
                  <c:v>18-Aug-04</c:v>
                </c:pt>
                <c:pt idx="98">
                  <c:v>19-Aug-04</c:v>
                </c:pt>
                <c:pt idx="99">
                  <c:v>20-Aug-04</c:v>
                </c:pt>
                <c:pt idx="100">
                  <c:v>23-Aug-04</c:v>
                </c:pt>
                <c:pt idx="101">
                  <c:v>24-Aug-04</c:v>
                </c:pt>
                <c:pt idx="102">
                  <c:v>25-Aug-04</c:v>
                </c:pt>
                <c:pt idx="103">
                  <c:v>26-Aug-04</c:v>
                </c:pt>
                <c:pt idx="104">
                  <c:v>27-Aug-04</c:v>
                </c:pt>
                <c:pt idx="105">
                  <c:v>30-Aug-04</c:v>
                </c:pt>
                <c:pt idx="106">
                  <c:v>31-Aug-04</c:v>
                </c:pt>
                <c:pt idx="107">
                  <c:v>1-Sep-04</c:v>
                </c:pt>
                <c:pt idx="108">
                  <c:v>2-Sep-04</c:v>
                </c:pt>
                <c:pt idx="109">
                  <c:v>3-Sep-04</c:v>
                </c:pt>
                <c:pt idx="110">
                  <c:v>7-Sep-04</c:v>
                </c:pt>
                <c:pt idx="111">
                  <c:v>8-Sep-04</c:v>
                </c:pt>
                <c:pt idx="112">
                  <c:v>9-Sep-04</c:v>
                </c:pt>
                <c:pt idx="113">
                  <c:v>10-Sep-04</c:v>
                </c:pt>
                <c:pt idx="114">
                  <c:v>13-Sep-04</c:v>
                </c:pt>
                <c:pt idx="115">
                  <c:v>14-Sep-04</c:v>
                </c:pt>
                <c:pt idx="116">
                  <c:v>15-Sep-04</c:v>
                </c:pt>
                <c:pt idx="117">
                  <c:v>16-Sep-04</c:v>
                </c:pt>
                <c:pt idx="118">
                  <c:v>17-Sep-04</c:v>
                </c:pt>
                <c:pt idx="119">
                  <c:v>20-Sep-04</c:v>
                </c:pt>
                <c:pt idx="120">
                  <c:v>21-Sep-04</c:v>
                </c:pt>
                <c:pt idx="121">
                  <c:v>22-Sep-04</c:v>
                </c:pt>
                <c:pt idx="122">
                  <c:v>23-Sep-04</c:v>
                </c:pt>
                <c:pt idx="123">
                  <c:v>24-Sep-04</c:v>
                </c:pt>
                <c:pt idx="124">
                  <c:v>27-Sep-04</c:v>
                </c:pt>
                <c:pt idx="125">
                  <c:v>28-Sep-04</c:v>
                </c:pt>
                <c:pt idx="126">
                  <c:v>29-Sep-04</c:v>
                </c:pt>
                <c:pt idx="127">
                  <c:v>30-Sep-04</c:v>
                </c:pt>
                <c:pt idx="128">
                  <c:v>1-Oct-04</c:v>
                </c:pt>
                <c:pt idx="129">
                  <c:v>4-Oct-04</c:v>
                </c:pt>
                <c:pt idx="130">
                  <c:v>5-Oct-04</c:v>
                </c:pt>
                <c:pt idx="131">
                  <c:v>6-Oct-04</c:v>
                </c:pt>
                <c:pt idx="132">
                  <c:v>7-Oct-04</c:v>
                </c:pt>
                <c:pt idx="133">
                  <c:v>8-Oct-04</c:v>
                </c:pt>
                <c:pt idx="134">
                  <c:v>11-Oct-04</c:v>
                </c:pt>
                <c:pt idx="135">
                  <c:v>12-Oct-04</c:v>
                </c:pt>
                <c:pt idx="136">
                  <c:v>13-Oct-04</c:v>
                </c:pt>
                <c:pt idx="137">
                  <c:v>14-Oct-04</c:v>
                </c:pt>
                <c:pt idx="138">
                  <c:v>15-Oct-04</c:v>
                </c:pt>
                <c:pt idx="139">
                  <c:v>18-Oct-04</c:v>
                </c:pt>
                <c:pt idx="140">
                  <c:v>19-Oct-04</c:v>
                </c:pt>
                <c:pt idx="141">
                  <c:v>20-Oct-04</c:v>
                </c:pt>
                <c:pt idx="142">
                  <c:v>21-Oct-04</c:v>
                </c:pt>
                <c:pt idx="143">
                  <c:v>22-Oct-04</c:v>
                </c:pt>
                <c:pt idx="144">
                  <c:v>25-Oct-04</c:v>
                </c:pt>
                <c:pt idx="145">
                  <c:v>26-Oct-04</c:v>
                </c:pt>
                <c:pt idx="146">
                  <c:v>27-Oct-04</c:v>
                </c:pt>
                <c:pt idx="147">
                  <c:v>28-Oct-04</c:v>
                </c:pt>
                <c:pt idx="148">
                  <c:v>29-Oct-04</c:v>
                </c:pt>
                <c:pt idx="149">
                  <c:v>1-Nov-04</c:v>
                </c:pt>
                <c:pt idx="150">
                  <c:v>2-Nov-04</c:v>
                </c:pt>
                <c:pt idx="151">
                  <c:v>3-Nov-04</c:v>
                </c:pt>
                <c:pt idx="152">
                  <c:v>4-Nov-04</c:v>
                </c:pt>
                <c:pt idx="153">
                  <c:v>5-Nov-04</c:v>
                </c:pt>
                <c:pt idx="154">
                  <c:v>8-Nov-04</c:v>
                </c:pt>
                <c:pt idx="155">
                  <c:v>9-Nov-04</c:v>
                </c:pt>
                <c:pt idx="156">
                  <c:v>10-Nov-04</c:v>
                </c:pt>
                <c:pt idx="157">
                  <c:v>11-Nov-04</c:v>
                </c:pt>
                <c:pt idx="158">
                  <c:v>12-Nov-04</c:v>
                </c:pt>
                <c:pt idx="159">
                  <c:v>15-Nov-04</c:v>
                </c:pt>
                <c:pt idx="160">
                  <c:v>16-Nov-04</c:v>
                </c:pt>
                <c:pt idx="161">
                  <c:v>17-Nov-04</c:v>
                </c:pt>
                <c:pt idx="162">
                  <c:v>18-Nov-04</c:v>
                </c:pt>
                <c:pt idx="163">
                  <c:v>19-Nov-04</c:v>
                </c:pt>
                <c:pt idx="164">
                  <c:v>22-Nov-04</c:v>
                </c:pt>
                <c:pt idx="165">
                  <c:v>23-Nov-04</c:v>
                </c:pt>
                <c:pt idx="166">
                  <c:v>24-Nov-04</c:v>
                </c:pt>
                <c:pt idx="167">
                  <c:v>26-Nov-04</c:v>
                </c:pt>
                <c:pt idx="168">
                  <c:v>29-Nov-04</c:v>
                </c:pt>
                <c:pt idx="169">
                  <c:v>30-Nov-04</c:v>
                </c:pt>
                <c:pt idx="170">
                  <c:v>1-Dec-04</c:v>
                </c:pt>
                <c:pt idx="171">
                  <c:v>2-Dec-04</c:v>
                </c:pt>
                <c:pt idx="172">
                  <c:v>3-Dec-04</c:v>
                </c:pt>
                <c:pt idx="173">
                  <c:v>6-Dec-04</c:v>
                </c:pt>
                <c:pt idx="174">
                  <c:v>7-Dec-04</c:v>
                </c:pt>
                <c:pt idx="175">
                  <c:v>8-Dec-04</c:v>
                </c:pt>
                <c:pt idx="176">
                  <c:v>9-Dec-04</c:v>
                </c:pt>
                <c:pt idx="177">
                  <c:v>10-Dec-04</c:v>
                </c:pt>
                <c:pt idx="178">
                  <c:v>13-Dec-04</c:v>
                </c:pt>
                <c:pt idx="179">
                  <c:v>14-Dec-04</c:v>
                </c:pt>
                <c:pt idx="180">
                  <c:v>15-Dec-04</c:v>
                </c:pt>
                <c:pt idx="181">
                  <c:v>16-Dec-04</c:v>
                </c:pt>
                <c:pt idx="182">
                  <c:v>17-Dec-04</c:v>
                </c:pt>
                <c:pt idx="183">
                  <c:v>20-Dec-04</c:v>
                </c:pt>
                <c:pt idx="184">
                  <c:v>21-Dec-04</c:v>
                </c:pt>
                <c:pt idx="185">
                  <c:v>22-Dec-04</c:v>
                </c:pt>
                <c:pt idx="186">
                  <c:v>23-Dec-04</c:v>
                </c:pt>
                <c:pt idx="187">
                  <c:v>27-Dec-04</c:v>
                </c:pt>
                <c:pt idx="188">
                  <c:v>28-Dec-04</c:v>
                </c:pt>
                <c:pt idx="189">
                  <c:v>29-Dec-04</c:v>
                </c:pt>
                <c:pt idx="190">
                  <c:v>30-Dec-04</c:v>
                </c:pt>
                <c:pt idx="191">
                  <c:v>31-Dec-04</c:v>
                </c:pt>
                <c:pt idx="192">
                  <c:v>3-Jan-05</c:v>
                </c:pt>
                <c:pt idx="193">
                  <c:v>4-Jan-05</c:v>
                </c:pt>
                <c:pt idx="194">
                  <c:v>5-Jan-05</c:v>
                </c:pt>
                <c:pt idx="195">
                  <c:v>6-Jan-05</c:v>
                </c:pt>
                <c:pt idx="196">
                  <c:v>7-Jan-05</c:v>
                </c:pt>
                <c:pt idx="197">
                  <c:v>10-Jan-05</c:v>
                </c:pt>
                <c:pt idx="198">
                  <c:v>11-Jan-05</c:v>
                </c:pt>
                <c:pt idx="199">
                  <c:v>12-Jan-05</c:v>
                </c:pt>
                <c:pt idx="200">
                  <c:v>13-Jan-05</c:v>
                </c:pt>
                <c:pt idx="201">
                  <c:v>14-Jan-05</c:v>
                </c:pt>
                <c:pt idx="202">
                  <c:v>18-Jan-05</c:v>
                </c:pt>
                <c:pt idx="203">
                  <c:v>19-Jan-05</c:v>
                </c:pt>
                <c:pt idx="204">
                  <c:v>20-Jan-05</c:v>
                </c:pt>
                <c:pt idx="205">
                  <c:v>21-Jan-05</c:v>
                </c:pt>
                <c:pt idx="206">
                  <c:v>24-Jan-05</c:v>
                </c:pt>
                <c:pt idx="207">
                  <c:v>25-Jan-05</c:v>
                </c:pt>
                <c:pt idx="208">
                  <c:v>26-Jan-05</c:v>
                </c:pt>
                <c:pt idx="209">
                  <c:v>27-Jan-05</c:v>
                </c:pt>
                <c:pt idx="210">
                  <c:v>28-Jan-05</c:v>
                </c:pt>
                <c:pt idx="211">
                  <c:v>31-Jan-05</c:v>
                </c:pt>
                <c:pt idx="212">
                  <c:v>1-Feb-05</c:v>
                </c:pt>
                <c:pt idx="213">
                  <c:v>2-Feb-05</c:v>
                </c:pt>
                <c:pt idx="214">
                  <c:v>3-Feb-05</c:v>
                </c:pt>
                <c:pt idx="215">
                  <c:v>4-Feb-05</c:v>
                </c:pt>
                <c:pt idx="216">
                  <c:v>7-Feb-05</c:v>
                </c:pt>
                <c:pt idx="217">
                  <c:v>8-Feb-05</c:v>
                </c:pt>
                <c:pt idx="218">
                  <c:v>9-Feb-05</c:v>
                </c:pt>
                <c:pt idx="219">
                  <c:v>10-Feb-05</c:v>
                </c:pt>
                <c:pt idx="220">
                  <c:v>11-Feb-05</c:v>
                </c:pt>
                <c:pt idx="221">
                  <c:v>14-Feb-05</c:v>
                </c:pt>
                <c:pt idx="222">
                  <c:v>15-Feb-05</c:v>
                </c:pt>
                <c:pt idx="223">
                  <c:v>16-Feb-05</c:v>
                </c:pt>
                <c:pt idx="224">
                  <c:v>17-Feb-05</c:v>
                </c:pt>
                <c:pt idx="225">
                  <c:v>18-Feb-05</c:v>
                </c:pt>
                <c:pt idx="226">
                  <c:v>22-Feb-05</c:v>
                </c:pt>
                <c:pt idx="227">
                  <c:v>23-Feb-05</c:v>
                </c:pt>
                <c:pt idx="228">
                  <c:v>24-Feb-05</c:v>
                </c:pt>
                <c:pt idx="229">
                  <c:v>25-Feb-05</c:v>
                </c:pt>
                <c:pt idx="230">
                  <c:v>28-Feb-05</c:v>
                </c:pt>
                <c:pt idx="231">
                  <c:v>1-Mar-05</c:v>
                </c:pt>
                <c:pt idx="232">
                  <c:v>2-Mar-05</c:v>
                </c:pt>
                <c:pt idx="233">
                  <c:v>3-Mar-05</c:v>
                </c:pt>
                <c:pt idx="234">
                  <c:v>4-Mar-05</c:v>
                </c:pt>
                <c:pt idx="235">
                  <c:v>7-Mar-05</c:v>
                </c:pt>
                <c:pt idx="236">
                  <c:v>8-Mar-05</c:v>
                </c:pt>
                <c:pt idx="237">
                  <c:v>9-Mar-05</c:v>
                </c:pt>
                <c:pt idx="238">
                  <c:v>10-Mar-05</c:v>
                </c:pt>
                <c:pt idx="239">
                  <c:v>11-Mar-05</c:v>
                </c:pt>
                <c:pt idx="240">
                  <c:v>14-Mar-05</c:v>
                </c:pt>
                <c:pt idx="241">
                  <c:v>15-Mar-05</c:v>
                </c:pt>
                <c:pt idx="242">
                  <c:v>16-Mar-05</c:v>
                </c:pt>
                <c:pt idx="243">
                  <c:v>17-Mar-05</c:v>
                </c:pt>
                <c:pt idx="244">
                  <c:v>18-Mar-05</c:v>
                </c:pt>
                <c:pt idx="245">
                  <c:v>21-Mar-05</c:v>
                </c:pt>
                <c:pt idx="246">
                  <c:v>22-Mar-05</c:v>
                </c:pt>
                <c:pt idx="247">
                  <c:v>23-Mar-05</c:v>
                </c:pt>
                <c:pt idx="248">
                  <c:v>24-Mar-05</c:v>
                </c:pt>
                <c:pt idx="249">
                  <c:v>28-Mar-05</c:v>
                </c:pt>
                <c:pt idx="250">
                  <c:v>29-Mar-05</c:v>
                </c:pt>
                <c:pt idx="251">
                  <c:v>30-Mar-05</c:v>
                </c:pt>
                <c:pt idx="252">
                  <c:v>31-Mar-05</c:v>
                </c:pt>
                <c:pt idx="253">
                  <c:v>1-Apr-05</c:v>
                </c:pt>
                <c:pt idx="254">
                  <c:v>4-Apr-05</c:v>
                </c:pt>
                <c:pt idx="255">
                  <c:v>5-Apr-05</c:v>
                </c:pt>
                <c:pt idx="256">
                  <c:v>6-Apr-05</c:v>
                </c:pt>
                <c:pt idx="257">
                  <c:v>7-Apr-05</c:v>
                </c:pt>
                <c:pt idx="258">
                  <c:v>8-Apr-05</c:v>
                </c:pt>
                <c:pt idx="259">
                  <c:v>11-Apr-05</c:v>
                </c:pt>
                <c:pt idx="260">
                  <c:v>12-Apr-05</c:v>
                </c:pt>
                <c:pt idx="261">
                  <c:v>13-Apr-05</c:v>
                </c:pt>
                <c:pt idx="262">
                  <c:v>14-Apr-05</c:v>
                </c:pt>
                <c:pt idx="263">
                  <c:v>15-Apr-05</c:v>
                </c:pt>
                <c:pt idx="264">
                  <c:v>18-Apr-05</c:v>
                </c:pt>
                <c:pt idx="265">
                  <c:v>19-Apr-05</c:v>
                </c:pt>
                <c:pt idx="266">
                  <c:v>20-Apr-05</c:v>
                </c:pt>
                <c:pt idx="267">
                  <c:v>21-Apr-05</c:v>
                </c:pt>
                <c:pt idx="268">
                  <c:v>22-Apr-05</c:v>
                </c:pt>
                <c:pt idx="269">
                  <c:v>25-Apr-05</c:v>
                </c:pt>
                <c:pt idx="270">
                  <c:v>26-Apr-05</c:v>
                </c:pt>
                <c:pt idx="271">
                  <c:v>27-Apr-05</c:v>
                </c:pt>
                <c:pt idx="272">
                  <c:v>28-Apr-05</c:v>
                </c:pt>
                <c:pt idx="273">
                  <c:v>29-Apr-05</c:v>
                </c:pt>
                <c:pt idx="274">
                  <c:v>2-May-05</c:v>
                </c:pt>
                <c:pt idx="275">
                  <c:v>3-May-05</c:v>
                </c:pt>
                <c:pt idx="276">
                  <c:v>4-May-05</c:v>
                </c:pt>
                <c:pt idx="277">
                  <c:v>5-May-05</c:v>
                </c:pt>
                <c:pt idx="278">
                  <c:v>6-May-05</c:v>
                </c:pt>
                <c:pt idx="279">
                  <c:v>9-May-05</c:v>
                </c:pt>
                <c:pt idx="280">
                  <c:v>10-May-05</c:v>
                </c:pt>
                <c:pt idx="281">
                  <c:v>11-May-05</c:v>
                </c:pt>
                <c:pt idx="282">
                  <c:v>12-May-05</c:v>
                </c:pt>
                <c:pt idx="283">
                  <c:v>13-May-05</c:v>
                </c:pt>
                <c:pt idx="284">
                  <c:v>16-May-05</c:v>
                </c:pt>
                <c:pt idx="285">
                  <c:v>17-May-05</c:v>
                </c:pt>
                <c:pt idx="286">
                  <c:v>18-May-05</c:v>
                </c:pt>
                <c:pt idx="287">
                  <c:v>19-May-05</c:v>
                </c:pt>
                <c:pt idx="288">
                  <c:v>20-May-05</c:v>
                </c:pt>
                <c:pt idx="289">
                  <c:v>23-May-05</c:v>
                </c:pt>
                <c:pt idx="290">
                  <c:v>24-May-05</c:v>
                </c:pt>
                <c:pt idx="291">
                  <c:v>25-May-05</c:v>
                </c:pt>
                <c:pt idx="292">
                  <c:v>26-May-05</c:v>
                </c:pt>
                <c:pt idx="293">
                  <c:v>27-May-05</c:v>
                </c:pt>
                <c:pt idx="294">
                  <c:v>31-May-05</c:v>
                </c:pt>
                <c:pt idx="295">
                  <c:v>1-Jun-05</c:v>
                </c:pt>
                <c:pt idx="296">
                  <c:v>2-Jun-05</c:v>
                </c:pt>
                <c:pt idx="297">
                  <c:v>3-Jun-05</c:v>
                </c:pt>
                <c:pt idx="298">
                  <c:v>6-Jun-05</c:v>
                </c:pt>
                <c:pt idx="299">
                  <c:v>7-Jun-05</c:v>
                </c:pt>
                <c:pt idx="300">
                  <c:v>8-Jun-05</c:v>
                </c:pt>
                <c:pt idx="301">
                  <c:v>9-Jun-05</c:v>
                </c:pt>
                <c:pt idx="302">
                  <c:v>10-Jun-05</c:v>
                </c:pt>
                <c:pt idx="303">
                  <c:v>13-Jun-05</c:v>
                </c:pt>
                <c:pt idx="304">
                  <c:v>14-Jun-05</c:v>
                </c:pt>
                <c:pt idx="305">
                  <c:v>15-Jun-05</c:v>
                </c:pt>
                <c:pt idx="306">
                  <c:v>16-Jun-05</c:v>
                </c:pt>
                <c:pt idx="307">
                  <c:v>17-Jun-05</c:v>
                </c:pt>
                <c:pt idx="308">
                  <c:v>20-Jun-05</c:v>
                </c:pt>
                <c:pt idx="309">
                  <c:v>21-Jun-05</c:v>
                </c:pt>
                <c:pt idx="310">
                  <c:v>22-Jun-05</c:v>
                </c:pt>
                <c:pt idx="311">
                  <c:v>23-Jun-05</c:v>
                </c:pt>
                <c:pt idx="312">
                  <c:v>24-Jun-05</c:v>
                </c:pt>
                <c:pt idx="313">
                  <c:v>27-Jun-05</c:v>
                </c:pt>
                <c:pt idx="314">
                  <c:v>28-Jun-05</c:v>
                </c:pt>
                <c:pt idx="315">
                  <c:v>29-Jun-05</c:v>
                </c:pt>
                <c:pt idx="316">
                  <c:v>30-Jun-05</c:v>
                </c:pt>
                <c:pt idx="317">
                  <c:v>1-Jul-05</c:v>
                </c:pt>
                <c:pt idx="318">
                  <c:v>5-Jul-05</c:v>
                </c:pt>
                <c:pt idx="319">
                  <c:v>6-Jul-05</c:v>
                </c:pt>
                <c:pt idx="320">
                  <c:v>7-Jul-05</c:v>
                </c:pt>
                <c:pt idx="321">
                  <c:v>8-Jul-05</c:v>
                </c:pt>
                <c:pt idx="322">
                  <c:v>11-Jul-05</c:v>
                </c:pt>
                <c:pt idx="323">
                  <c:v>12-Jul-05</c:v>
                </c:pt>
                <c:pt idx="324">
                  <c:v>13-Jul-05</c:v>
                </c:pt>
                <c:pt idx="325">
                  <c:v>14-Jul-05</c:v>
                </c:pt>
                <c:pt idx="326">
                  <c:v>15-Jul-05</c:v>
                </c:pt>
                <c:pt idx="327">
                  <c:v>18-Jul-05</c:v>
                </c:pt>
                <c:pt idx="328">
                  <c:v>19-Jul-05</c:v>
                </c:pt>
                <c:pt idx="329">
                  <c:v>20-Jul-05</c:v>
                </c:pt>
                <c:pt idx="330">
                  <c:v>21-Jul-05</c:v>
                </c:pt>
                <c:pt idx="331">
                  <c:v>22-Jul-05</c:v>
                </c:pt>
                <c:pt idx="332">
                  <c:v>25-Jul-05</c:v>
                </c:pt>
                <c:pt idx="333">
                  <c:v>26-Jul-05</c:v>
                </c:pt>
                <c:pt idx="334">
                  <c:v>27-Jul-05</c:v>
                </c:pt>
                <c:pt idx="335">
                  <c:v>28-Jul-05</c:v>
                </c:pt>
                <c:pt idx="336">
                  <c:v>29-Jul-05</c:v>
                </c:pt>
                <c:pt idx="337">
                  <c:v>1-Aug-05</c:v>
                </c:pt>
                <c:pt idx="338">
                  <c:v>2-Aug-05</c:v>
                </c:pt>
                <c:pt idx="339">
                  <c:v>3-Aug-05</c:v>
                </c:pt>
                <c:pt idx="340">
                  <c:v>4-Aug-05</c:v>
                </c:pt>
                <c:pt idx="341">
                  <c:v>5-Aug-05</c:v>
                </c:pt>
                <c:pt idx="342">
                  <c:v>8-Aug-05</c:v>
                </c:pt>
                <c:pt idx="343">
                  <c:v>9-Aug-05</c:v>
                </c:pt>
                <c:pt idx="344">
                  <c:v>10-Aug-05</c:v>
                </c:pt>
                <c:pt idx="345">
                  <c:v>11-Aug-05</c:v>
                </c:pt>
                <c:pt idx="346">
                  <c:v>12-Aug-05</c:v>
                </c:pt>
                <c:pt idx="347">
                  <c:v>15-Aug-05</c:v>
                </c:pt>
                <c:pt idx="348">
                  <c:v>16-Aug-05</c:v>
                </c:pt>
                <c:pt idx="349">
                  <c:v>17-Aug-05</c:v>
                </c:pt>
                <c:pt idx="350">
                  <c:v>18-Aug-05</c:v>
                </c:pt>
                <c:pt idx="351">
                  <c:v>19-Aug-05</c:v>
                </c:pt>
                <c:pt idx="352">
                  <c:v>22-Aug-05</c:v>
                </c:pt>
                <c:pt idx="353">
                  <c:v>23-Aug-05</c:v>
                </c:pt>
                <c:pt idx="354">
                  <c:v>24-Aug-05</c:v>
                </c:pt>
                <c:pt idx="355">
                  <c:v>25-Aug-05</c:v>
                </c:pt>
                <c:pt idx="356">
                  <c:v>26-Aug-05</c:v>
                </c:pt>
                <c:pt idx="357">
                  <c:v>29-Aug-05</c:v>
                </c:pt>
                <c:pt idx="358">
                  <c:v>30-Aug-05</c:v>
                </c:pt>
                <c:pt idx="359">
                  <c:v>31-Aug-05</c:v>
                </c:pt>
                <c:pt idx="360">
                  <c:v>1-Sep-05</c:v>
                </c:pt>
                <c:pt idx="361">
                  <c:v>2-Sep-05</c:v>
                </c:pt>
                <c:pt idx="362">
                  <c:v>6-Sep-05</c:v>
                </c:pt>
                <c:pt idx="363">
                  <c:v>7-Sep-05</c:v>
                </c:pt>
                <c:pt idx="364">
                  <c:v>8-Sep-05</c:v>
                </c:pt>
                <c:pt idx="365">
                  <c:v>9-Sep-05</c:v>
                </c:pt>
                <c:pt idx="366">
                  <c:v>12-Sep-05</c:v>
                </c:pt>
                <c:pt idx="367">
                  <c:v>13-Sep-05</c:v>
                </c:pt>
                <c:pt idx="368">
                  <c:v>14-Sep-05</c:v>
                </c:pt>
                <c:pt idx="369">
                  <c:v>15-Sep-05</c:v>
                </c:pt>
                <c:pt idx="370">
                  <c:v>16-Sep-05</c:v>
                </c:pt>
                <c:pt idx="371">
                  <c:v>19-Sep-05</c:v>
                </c:pt>
                <c:pt idx="372">
                  <c:v>20-Sep-05</c:v>
                </c:pt>
                <c:pt idx="373">
                  <c:v>21-Sep-05</c:v>
                </c:pt>
                <c:pt idx="374">
                  <c:v>22-Sep-05</c:v>
                </c:pt>
                <c:pt idx="375">
                  <c:v>23-Sep-05</c:v>
                </c:pt>
                <c:pt idx="376">
                  <c:v>26-Sep-05</c:v>
                </c:pt>
                <c:pt idx="377">
                  <c:v>27-Sep-05</c:v>
                </c:pt>
                <c:pt idx="378">
                  <c:v>28-Sep-05</c:v>
                </c:pt>
                <c:pt idx="379">
                  <c:v>29-Sep-05</c:v>
                </c:pt>
                <c:pt idx="380">
                  <c:v>30-Sep-05</c:v>
                </c:pt>
                <c:pt idx="381">
                  <c:v>3-Oct-05</c:v>
                </c:pt>
                <c:pt idx="382">
                  <c:v>4-Oct-05</c:v>
                </c:pt>
                <c:pt idx="383">
                  <c:v>5-Oct-05</c:v>
                </c:pt>
                <c:pt idx="384">
                  <c:v>6-Oct-05</c:v>
                </c:pt>
                <c:pt idx="385">
                  <c:v>7-Oct-05</c:v>
                </c:pt>
                <c:pt idx="386">
                  <c:v>10-Oct-05</c:v>
                </c:pt>
                <c:pt idx="387">
                  <c:v>11-Oct-05</c:v>
                </c:pt>
                <c:pt idx="388">
                  <c:v>12-Oct-05</c:v>
                </c:pt>
                <c:pt idx="389">
                  <c:v>13-Oct-05</c:v>
                </c:pt>
                <c:pt idx="390">
                  <c:v>14-Oct-05</c:v>
                </c:pt>
                <c:pt idx="391">
                  <c:v>17-Oct-05</c:v>
                </c:pt>
                <c:pt idx="392">
                  <c:v>18-Oct-05</c:v>
                </c:pt>
                <c:pt idx="393">
                  <c:v>19-Oct-05</c:v>
                </c:pt>
                <c:pt idx="394">
                  <c:v>20-Oct-05</c:v>
                </c:pt>
                <c:pt idx="395">
                  <c:v>21-Oct-05</c:v>
                </c:pt>
                <c:pt idx="396">
                  <c:v>24-Oct-05</c:v>
                </c:pt>
                <c:pt idx="397">
                  <c:v>25-Oct-05</c:v>
                </c:pt>
                <c:pt idx="398">
                  <c:v>26-Oct-05</c:v>
                </c:pt>
                <c:pt idx="399">
                  <c:v>27-Oct-05</c:v>
                </c:pt>
                <c:pt idx="400">
                  <c:v>28-Oct-05</c:v>
                </c:pt>
                <c:pt idx="401">
                  <c:v>31-Oct-05</c:v>
                </c:pt>
                <c:pt idx="402">
                  <c:v>1-Nov-05</c:v>
                </c:pt>
                <c:pt idx="403">
                  <c:v>2-Nov-05</c:v>
                </c:pt>
                <c:pt idx="404">
                  <c:v>3-Nov-05</c:v>
                </c:pt>
                <c:pt idx="405">
                  <c:v>4-Nov-05</c:v>
                </c:pt>
                <c:pt idx="406">
                  <c:v>7-Nov-05</c:v>
                </c:pt>
                <c:pt idx="407">
                  <c:v>8-Nov-05</c:v>
                </c:pt>
                <c:pt idx="408">
                  <c:v>9-Nov-05</c:v>
                </c:pt>
                <c:pt idx="409">
                  <c:v>10-Nov-05</c:v>
                </c:pt>
                <c:pt idx="410">
                  <c:v>11-Nov-05</c:v>
                </c:pt>
                <c:pt idx="411">
                  <c:v>14-Nov-05</c:v>
                </c:pt>
                <c:pt idx="412">
                  <c:v>15-Nov-05</c:v>
                </c:pt>
                <c:pt idx="413">
                  <c:v>16-Nov-05</c:v>
                </c:pt>
                <c:pt idx="414">
                  <c:v>17-Nov-05</c:v>
                </c:pt>
                <c:pt idx="415">
                  <c:v>18-Nov-05</c:v>
                </c:pt>
                <c:pt idx="416">
                  <c:v>21-Nov-05</c:v>
                </c:pt>
                <c:pt idx="417">
                  <c:v>22-Nov-05</c:v>
                </c:pt>
                <c:pt idx="418">
                  <c:v>23-Nov-05</c:v>
                </c:pt>
                <c:pt idx="419">
                  <c:v>25-Nov-05</c:v>
                </c:pt>
                <c:pt idx="420">
                  <c:v>28-Nov-05</c:v>
                </c:pt>
                <c:pt idx="421">
                  <c:v>29-Nov-05</c:v>
                </c:pt>
                <c:pt idx="422">
                  <c:v>30-Nov-05</c:v>
                </c:pt>
                <c:pt idx="423">
                  <c:v>1-Dec-05</c:v>
                </c:pt>
                <c:pt idx="424">
                  <c:v>2-Dec-05</c:v>
                </c:pt>
                <c:pt idx="425">
                  <c:v>5-Dec-05</c:v>
                </c:pt>
                <c:pt idx="426">
                  <c:v>6-Dec-05</c:v>
                </c:pt>
                <c:pt idx="427">
                  <c:v>7-Dec-05</c:v>
                </c:pt>
                <c:pt idx="428">
                  <c:v>8-Dec-05</c:v>
                </c:pt>
                <c:pt idx="429">
                  <c:v>9-Dec-05</c:v>
                </c:pt>
                <c:pt idx="430">
                  <c:v>12-Dec-05</c:v>
                </c:pt>
                <c:pt idx="431">
                  <c:v>13-Dec-05</c:v>
                </c:pt>
                <c:pt idx="432">
                  <c:v>14-Dec-05</c:v>
                </c:pt>
                <c:pt idx="433">
                  <c:v>15-Dec-05</c:v>
                </c:pt>
                <c:pt idx="434">
                  <c:v>16-Dec-05</c:v>
                </c:pt>
                <c:pt idx="435">
                  <c:v>19-Dec-05</c:v>
                </c:pt>
                <c:pt idx="436">
                  <c:v>20-Dec-05</c:v>
                </c:pt>
                <c:pt idx="437">
                  <c:v>21-Dec-05</c:v>
                </c:pt>
                <c:pt idx="438">
                  <c:v>22-Dec-05</c:v>
                </c:pt>
                <c:pt idx="439">
                  <c:v>23-Dec-05</c:v>
                </c:pt>
                <c:pt idx="440">
                  <c:v>27-Dec-05</c:v>
                </c:pt>
                <c:pt idx="441">
                  <c:v>28-Dec-05</c:v>
                </c:pt>
                <c:pt idx="442">
                  <c:v>29-Dec-05</c:v>
                </c:pt>
                <c:pt idx="443">
                  <c:v>30-Dec-05</c:v>
                </c:pt>
                <c:pt idx="444">
                  <c:v>3-Jan-06</c:v>
                </c:pt>
                <c:pt idx="445">
                  <c:v>4-Jan-06</c:v>
                </c:pt>
                <c:pt idx="446">
                  <c:v>5-Jan-06</c:v>
                </c:pt>
                <c:pt idx="447">
                  <c:v>6-Jan-06</c:v>
                </c:pt>
                <c:pt idx="448">
                  <c:v>9-Jan-06</c:v>
                </c:pt>
                <c:pt idx="449">
                  <c:v>10-Jan-06</c:v>
                </c:pt>
                <c:pt idx="450">
                  <c:v>11-Jan-06</c:v>
                </c:pt>
                <c:pt idx="451">
                  <c:v>12-Jan-06</c:v>
                </c:pt>
                <c:pt idx="452">
                  <c:v>13-Jan-06</c:v>
                </c:pt>
                <c:pt idx="453">
                  <c:v>17-Jan-06</c:v>
                </c:pt>
                <c:pt idx="454">
                  <c:v>18-Jan-06</c:v>
                </c:pt>
                <c:pt idx="455">
                  <c:v>19-Jan-06</c:v>
                </c:pt>
                <c:pt idx="456">
                  <c:v>20-Jan-06</c:v>
                </c:pt>
                <c:pt idx="457">
                  <c:v>23-Jan-06</c:v>
                </c:pt>
                <c:pt idx="458">
                  <c:v>24-Jan-06</c:v>
                </c:pt>
                <c:pt idx="459">
                  <c:v>25-Jan-06</c:v>
                </c:pt>
                <c:pt idx="460">
                  <c:v>26-Jan-06</c:v>
                </c:pt>
                <c:pt idx="461">
                  <c:v>27-Jan-06</c:v>
                </c:pt>
                <c:pt idx="462">
                  <c:v>30-Jan-06</c:v>
                </c:pt>
                <c:pt idx="463">
                  <c:v>31-Jan-06</c:v>
                </c:pt>
                <c:pt idx="464">
                  <c:v>1-Feb-06</c:v>
                </c:pt>
                <c:pt idx="465">
                  <c:v>2-Feb-06</c:v>
                </c:pt>
                <c:pt idx="466">
                  <c:v>3-Feb-06</c:v>
                </c:pt>
                <c:pt idx="467">
                  <c:v>6-Feb-06</c:v>
                </c:pt>
                <c:pt idx="468">
                  <c:v>7-Feb-06</c:v>
                </c:pt>
                <c:pt idx="469">
                  <c:v>8-Feb-06</c:v>
                </c:pt>
                <c:pt idx="470">
                  <c:v>9-Feb-06</c:v>
                </c:pt>
                <c:pt idx="471">
                  <c:v>10-Feb-06</c:v>
                </c:pt>
                <c:pt idx="472">
                  <c:v>13-Feb-06</c:v>
                </c:pt>
                <c:pt idx="473">
                  <c:v>14-Feb-06</c:v>
                </c:pt>
                <c:pt idx="474">
                  <c:v>15-Feb-06</c:v>
                </c:pt>
                <c:pt idx="475">
                  <c:v>16-Feb-06</c:v>
                </c:pt>
                <c:pt idx="476">
                  <c:v>17-Feb-06</c:v>
                </c:pt>
                <c:pt idx="477">
                  <c:v>21-Feb-06</c:v>
                </c:pt>
                <c:pt idx="478">
                  <c:v>22-Feb-06</c:v>
                </c:pt>
                <c:pt idx="479">
                  <c:v>23-Feb-06</c:v>
                </c:pt>
                <c:pt idx="480">
                  <c:v>24-Feb-06</c:v>
                </c:pt>
                <c:pt idx="481">
                  <c:v>27-Feb-06</c:v>
                </c:pt>
                <c:pt idx="482">
                  <c:v>28-Feb-06</c:v>
                </c:pt>
                <c:pt idx="483">
                  <c:v>1-Mar-06</c:v>
                </c:pt>
                <c:pt idx="484">
                  <c:v>2-Mar-06</c:v>
                </c:pt>
                <c:pt idx="485">
                  <c:v>3-Mar-06</c:v>
                </c:pt>
                <c:pt idx="486">
                  <c:v>6-Mar-06</c:v>
                </c:pt>
                <c:pt idx="487">
                  <c:v>7-Mar-06</c:v>
                </c:pt>
                <c:pt idx="488">
                  <c:v>8-Mar-06</c:v>
                </c:pt>
                <c:pt idx="489">
                  <c:v>9-Mar-06</c:v>
                </c:pt>
                <c:pt idx="490">
                  <c:v>10-Mar-06</c:v>
                </c:pt>
                <c:pt idx="491">
                  <c:v>13-Mar-06</c:v>
                </c:pt>
                <c:pt idx="492">
                  <c:v>14-Mar-06</c:v>
                </c:pt>
                <c:pt idx="493">
                  <c:v>15-Mar-06</c:v>
                </c:pt>
                <c:pt idx="494">
                  <c:v>16-Mar-06</c:v>
                </c:pt>
                <c:pt idx="495">
                  <c:v>17-Mar-06</c:v>
                </c:pt>
                <c:pt idx="496">
                  <c:v>20-Mar-06</c:v>
                </c:pt>
                <c:pt idx="497">
                  <c:v>21-Mar-06</c:v>
                </c:pt>
                <c:pt idx="498">
                  <c:v>22-Mar-06</c:v>
                </c:pt>
                <c:pt idx="499">
                  <c:v>23-Mar-06</c:v>
                </c:pt>
                <c:pt idx="500">
                  <c:v>24-Mar-06</c:v>
                </c:pt>
                <c:pt idx="501">
                  <c:v>27-Mar-06</c:v>
                </c:pt>
                <c:pt idx="502">
                  <c:v>28-Mar-06</c:v>
                </c:pt>
                <c:pt idx="503">
                  <c:v>29-Mar-06</c:v>
                </c:pt>
                <c:pt idx="504">
                  <c:v>30-Mar-06</c:v>
                </c:pt>
                <c:pt idx="505">
                  <c:v>31-Mar-06</c:v>
                </c:pt>
                <c:pt idx="506">
                  <c:v>3-Apr-06</c:v>
                </c:pt>
                <c:pt idx="507">
                  <c:v>4-Apr-06</c:v>
                </c:pt>
                <c:pt idx="508">
                  <c:v>5-Apr-06</c:v>
                </c:pt>
                <c:pt idx="509">
                  <c:v>6-Apr-06</c:v>
                </c:pt>
                <c:pt idx="510">
                  <c:v>7-Apr-06</c:v>
                </c:pt>
                <c:pt idx="511">
                  <c:v>10-Apr-06</c:v>
                </c:pt>
                <c:pt idx="512">
                  <c:v>11-Apr-06</c:v>
                </c:pt>
                <c:pt idx="513">
                  <c:v>12-Apr-06</c:v>
                </c:pt>
                <c:pt idx="514">
                  <c:v>13-Apr-06</c:v>
                </c:pt>
                <c:pt idx="515">
                  <c:v>17-Apr-06</c:v>
                </c:pt>
                <c:pt idx="516">
                  <c:v>18-Apr-06</c:v>
                </c:pt>
                <c:pt idx="517">
                  <c:v>19-Apr-06</c:v>
                </c:pt>
                <c:pt idx="518">
                  <c:v>20-Apr-06</c:v>
                </c:pt>
                <c:pt idx="519">
                  <c:v>21-Apr-06</c:v>
                </c:pt>
                <c:pt idx="520">
                  <c:v>24-Apr-06</c:v>
                </c:pt>
                <c:pt idx="521">
                  <c:v>25-Apr-06</c:v>
                </c:pt>
                <c:pt idx="522">
                  <c:v>26-Apr-06</c:v>
                </c:pt>
                <c:pt idx="523">
                  <c:v>27-Apr-06</c:v>
                </c:pt>
                <c:pt idx="524">
                  <c:v>28-Apr-06</c:v>
                </c:pt>
                <c:pt idx="525">
                  <c:v>1-May-06</c:v>
                </c:pt>
                <c:pt idx="526">
                  <c:v>2-May-06</c:v>
                </c:pt>
                <c:pt idx="527">
                  <c:v>3-May-06</c:v>
                </c:pt>
                <c:pt idx="528">
                  <c:v>4-May-06</c:v>
                </c:pt>
                <c:pt idx="529">
                  <c:v>5-May-06</c:v>
                </c:pt>
                <c:pt idx="530">
                  <c:v>8-May-06</c:v>
                </c:pt>
                <c:pt idx="531">
                  <c:v>9-May-06</c:v>
                </c:pt>
                <c:pt idx="532">
                  <c:v>10-May-06</c:v>
                </c:pt>
                <c:pt idx="533">
                  <c:v>11-May-06</c:v>
                </c:pt>
                <c:pt idx="534">
                  <c:v>12-May-06</c:v>
                </c:pt>
                <c:pt idx="535">
                  <c:v>15-May-06</c:v>
                </c:pt>
                <c:pt idx="536">
                  <c:v>16-May-06</c:v>
                </c:pt>
                <c:pt idx="537">
                  <c:v>17-May-06</c:v>
                </c:pt>
                <c:pt idx="538">
                  <c:v>18-May-06</c:v>
                </c:pt>
                <c:pt idx="539">
                  <c:v>19-May-06</c:v>
                </c:pt>
                <c:pt idx="540">
                  <c:v>22-May-06</c:v>
                </c:pt>
                <c:pt idx="541">
                  <c:v>23-May-06</c:v>
                </c:pt>
                <c:pt idx="542">
                  <c:v>24-May-06</c:v>
                </c:pt>
                <c:pt idx="543">
                  <c:v>25-May-06</c:v>
                </c:pt>
                <c:pt idx="544">
                  <c:v>26-May-06</c:v>
                </c:pt>
                <c:pt idx="545">
                  <c:v>30-May-06</c:v>
                </c:pt>
                <c:pt idx="546">
                  <c:v>31-May-06</c:v>
                </c:pt>
                <c:pt idx="547">
                  <c:v>1-Jun-06</c:v>
                </c:pt>
                <c:pt idx="548">
                  <c:v>2-Jun-06</c:v>
                </c:pt>
                <c:pt idx="549">
                  <c:v>5-Jun-06</c:v>
                </c:pt>
                <c:pt idx="550">
                  <c:v>6-Jun-06</c:v>
                </c:pt>
                <c:pt idx="551">
                  <c:v>7-Jun-06</c:v>
                </c:pt>
                <c:pt idx="552">
                  <c:v>8-Jun-06</c:v>
                </c:pt>
                <c:pt idx="553">
                  <c:v>9-Jun-06</c:v>
                </c:pt>
                <c:pt idx="554">
                  <c:v>12-Jun-06</c:v>
                </c:pt>
                <c:pt idx="555">
                  <c:v>13-Jun-06</c:v>
                </c:pt>
                <c:pt idx="556">
                  <c:v>14-Jun-06</c:v>
                </c:pt>
                <c:pt idx="557">
                  <c:v>15-Jun-06</c:v>
                </c:pt>
                <c:pt idx="558">
                  <c:v>16-Jun-06</c:v>
                </c:pt>
                <c:pt idx="559">
                  <c:v>19-Jun-06</c:v>
                </c:pt>
                <c:pt idx="560">
                  <c:v>20-Jun-06</c:v>
                </c:pt>
                <c:pt idx="561">
                  <c:v>21-Jun-06</c:v>
                </c:pt>
                <c:pt idx="562">
                  <c:v>22-Jun-06</c:v>
                </c:pt>
                <c:pt idx="563">
                  <c:v>23-Jun-06</c:v>
                </c:pt>
                <c:pt idx="564">
                  <c:v>26-Jun-06</c:v>
                </c:pt>
                <c:pt idx="565">
                  <c:v>27-Jun-06</c:v>
                </c:pt>
                <c:pt idx="566">
                  <c:v>28-Jun-06</c:v>
                </c:pt>
                <c:pt idx="567">
                  <c:v>29-Jun-06</c:v>
                </c:pt>
                <c:pt idx="568">
                  <c:v>30-Jun-06</c:v>
                </c:pt>
                <c:pt idx="569">
                  <c:v>3-Jul-06</c:v>
                </c:pt>
                <c:pt idx="570">
                  <c:v>5-Jul-06</c:v>
                </c:pt>
                <c:pt idx="571">
                  <c:v>6-Jul-06</c:v>
                </c:pt>
                <c:pt idx="572">
                  <c:v>7-Jul-06</c:v>
                </c:pt>
                <c:pt idx="573">
                  <c:v>10-Jul-06</c:v>
                </c:pt>
                <c:pt idx="574">
                  <c:v>11-Jul-06</c:v>
                </c:pt>
                <c:pt idx="575">
                  <c:v>12-Jul-06</c:v>
                </c:pt>
                <c:pt idx="576">
                  <c:v>13-Jul-06</c:v>
                </c:pt>
                <c:pt idx="577">
                  <c:v>14-Jul-06</c:v>
                </c:pt>
                <c:pt idx="578">
                  <c:v>17-Jul-06</c:v>
                </c:pt>
                <c:pt idx="579">
                  <c:v>18-Jul-06</c:v>
                </c:pt>
                <c:pt idx="580">
                  <c:v>19-Jul-06</c:v>
                </c:pt>
                <c:pt idx="581">
                  <c:v>20-Jul-06</c:v>
                </c:pt>
                <c:pt idx="582">
                  <c:v>21-Jul-06</c:v>
                </c:pt>
                <c:pt idx="583">
                  <c:v>24-Jul-06</c:v>
                </c:pt>
                <c:pt idx="584">
                  <c:v>25-Jul-06</c:v>
                </c:pt>
                <c:pt idx="585">
                  <c:v>26-Jul-06</c:v>
                </c:pt>
                <c:pt idx="586">
                  <c:v>27-Jul-06</c:v>
                </c:pt>
                <c:pt idx="587">
                  <c:v>28-Jul-06</c:v>
                </c:pt>
                <c:pt idx="588">
                  <c:v>31-Jul-06</c:v>
                </c:pt>
                <c:pt idx="589">
                  <c:v>1-Aug-06</c:v>
                </c:pt>
                <c:pt idx="590">
                  <c:v>2-Aug-06</c:v>
                </c:pt>
                <c:pt idx="591">
                  <c:v>3-Aug-06</c:v>
                </c:pt>
                <c:pt idx="592">
                  <c:v>4-Aug-06</c:v>
                </c:pt>
                <c:pt idx="593">
                  <c:v>7-Aug-06</c:v>
                </c:pt>
                <c:pt idx="594">
                  <c:v>8-Aug-06</c:v>
                </c:pt>
                <c:pt idx="595">
                  <c:v>9-Aug-06</c:v>
                </c:pt>
                <c:pt idx="596">
                  <c:v>10-Aug-06</c:v>
                </c:pt>
                <c:pt idx="597">
                  <c:v>11-Aug-06</c:v>
                </c:pt>
                <c:pt idx="598">
                  <c:v>14-Aug-06</c:v>
                </c:pt>
                <c:pt idx="599">
                  <c:v>15-Aug-06</c:v>
                </c:pt>
                <c:pt idx="600">
                  <c:v>16-Aug-06</c:v>
                </c:pt>
                <c:pt idx="601">
                  <c:v>17-Aug-06</c:v>
                </c:pt>
                <c:pt idx="602">
                  <c:v>18-Aug-06</c:v>
                </c:pt>
                <c:pt idx="603">
                  <c:v>21-Aug-06</c:v>
                </c:pt>
                <c:pt idx="604">
                  <c:v>22-Aug-06</c:v>
                </c:pt>
                <c:pt idx="605">
                  <c:v>23-Aug-06</c:v>
                </c:pt>
                <c:pt idx="606">
                  <c:v>24-Aug-06</c:v>
                </c:pt>
                <c:pt idx="607">
                  <c:v>25-Aug-06</c:v>
                </c:pt>
                <c:pt idx="608">
                  <c:v>28-Aug-06</c:v>
                </c:pt>
                <c:pt idx="609">
                  <c:v>29-Aug-06</c:v>
                </c:pt>
                <c:pt idx="610">
                  <c:v>30-Aug-06</c:v>
                </c:pt>
                <c:pt idx="611">
                  <c:v>31-Aug-06</c:v>
                </c:pt>
                <c:pt idx="612">
                  <c:v>1-Sep-06</c:v>
                </c:pt>
                <c:pt idx="613">
                  <c:v>5-Sep-06</c:v>
                </c:pt>
                <c:pt idx="614">
                  <c:v>6-Sep-06</c:v>
                </c:pt>
                <c:pt idx="615">
                  <c:v>7-Sep-06</c:v>
                </c:pt>
                <c:pt idx="616">
                  <c:v>8-Sep-06</c:v>
                </c:pt>
                <c:pt idx="617">
                  <c:v>11-Sep-06</c:v>
                </c:pt>
                <c:pt idx="618">
                  <c:v>12-Sep-06</c:v>
                </c:pt>
                <c:pt idx="619">
                  <c:v>13-Sep-06</c:v>
                </c:pt>
                <c:pt idx="620">
                  <c:v>14-Sep-06</c:v>
                </c:pt>
                <c:pt idx="621">
                  <c:v>15-Sep-06</c:v>
                </c:pt>
                <c:pt idx="622">
                  <c:v>18-Sep-06</c:v>
                </c:pt>
                <c:pt idx="623">
                  <c:v>19-Sep-06</c:v>
                </c:pt>
                <c:pt idx="624">
                  <c:v>20-Sep-06</c:v>
                </c:pt>
                <c:pt idx="625">
                  <c:v>21-Sep-06</c:v>
                </c:pt>
                <c:pt idx="626">
                  <c:v>22-Sep-06</c:v>
                </c:pt>
                <c:pt idx="627">
                  <c:v>25-Sep-06</c:v>
                </c:pt>
                <c:pt idx="628">
                  <c:v>26-Sep-06</c:v>
                </c:pt>
                <c:pt idx="629">
                  <c:v>27-Sep-06</c:v>
                </c:pt>
                <c:pt idx="630">
                  <c:v>28-Sep-06</c:v>
                </c:pt>
                <c:pt idx="631">
                  <c:v>29-Sep-06</c:v>
                </c:pt>
                <c:pt idx="632">
                  <c:v>2-Oct-06</c:v>
                </c:pt>
                <c:pt idx="633">
                  <c:v>3-Oct-06</c:v>
                </c:pt>
                <c:pt idx="634">
                  <c:v>4-Oct-06</c:v>
                </c:pt>
                <c:pt idx="635">
                  <c:v>5-Oct-06</c:v>
                </c:pt>
                <c:pt idx="636">
                  <c:v>6-Oct-06</c:v>
                </c:pt>
                <c:pt idx="637">
                  <c:v>9-Oct-06</c:v>
                </c:pt>
                <c:pt idx="638">
                  <c:v>10-Oct-06</c:v>
                </c:pt>
                <c:pt idx="639">
                  <c:v>11-Oct-06</c:v>
                </c:pt>
                <c:pt idx="640">
                  <c:v>12-Oct-06</c:v>
                </c:pt>
                <c:pt idx="641">
                  <c:v>13-Oct-06</c:v>
                </c:pt>
                <c:pt idx="642">
                  <c:v>16-Oct-06</c:v>
                </c:pt>
                <c:pt idx="643">
                  <c:v>17-Oct-06</c:v>
                </c:pt>
                <c:pt idx="644">
                  <c:v>18-Oct-06</c:v>
                </c:pt>
                <c:pt idx="645">
                  <c:v>19-Oct-06</c:v>
                </c:pt>
                <c:pt idx="646">
                  <c:v>20-Oct-06</c:v>
                </c:pt>
                <c:pt idx="647">
                  <c:v>23-Oct-06</c:v>
                </c:pt>
                <c:pt idx="648">
                  <c:v>24-Oct-06</c:v>
                </c:pt>
                <c:pt idx="649">
                  <c:v>25-Oct-06</c:v>
                </c:pt>
                <c:pt idx="650">
                  <c:v>26-Oct-06</c:v>
                </c:pt>
                <c:pt idx="651">
                  <c:v>27-Oct-06</c:v>
                </c:pt>
                <c:pt idx="652">
                  <c:v>30-Oct-06</c:v>
                </c:pt>
                <c:pt idx="653">
                  <c:v>31-Oct-06</c:v>
                </c:pt>
                <c:pt idx="654">
                  <c:v>1-Nov-06</c:v>
                </c:pt>
                <c:pt idx="655">
                  <c:v>2-Nov-06</c:v>
                </c:pt>
                <c:pt idx="656">
                  <c:v>3-Nov-06</c:v>
                </c:pt>
                <c:pt idx="657">
                  <c:v>6-Nov-06</c:v>
                </c:pt>
                <c:pt idx="658">
                  <c:v>7-Nov-06</c:v>
                </c:pt>
                <c:pt idx="659">
                  <c:v>8-Nov-06</c:v>
                </c:pt>
                <c:pt idx="660">
                  <c:v>9-Nov-06</c:v>
                </c:pt>
                <c:pt idx="661">
                  <c:v>10-Nov-06</c:v>
                </c:pt>
                <c:pt idx="662">
                  <c:v>13-Nov-06</c:v>
                </c:pt>
                <c:pt idx="663">
                  <c:v>14-Nov-06</c:v>
                </c:pt>
                <c:pt idx="664">
                  <c:v>15-Nov-06</c:v>
                </c:pt>
                <c:pt idx="665">
                  <c:v>16-Nov-06</c:v>
                </c:pt>
                <c:pt idx="666">
                  <c:v>17-Nov-06</c:v>
                </c:pt>
                <c:pt idx="667">
                  <c:v>20-Nov-06</c:v>
                </c:pt>
                <c:pt idx="668">
                  <c:v>21-Nov-06</c:v>
                </c:pt>
                <c:pt idx="669">
                  <c:v>22-Nov-06</c:v>
                </c:pt>
                <c:pt idx="670">
                  <c:v>24-Nov-06</c:v>
                </c:pt>
                <c:pt idx="671">
                  <c:v>27-Nov-06</c:v>
                </c:pt>
                <c:pt idx="672">
                  <c:v>28-Nov-06</c:v>
                </c:pt>
                <c:pt idx="673">
                  <c:v>29-Nov-06</c:v>
                </c:pt>
                <c:pt idx="674">
                  <c:v>30-Nov-06</c:v>
                </c:pt>
                <c:pt idx="675">
                  <c:v>1-Dec-06</c:v>
                </c:pt>
                <c:pt idx="676">
                  <c:v>4-Dec-06</c:v>
                </c:pt>
                <c:pt idx="677">
                  <c:v>5-Dec-06</c:v>
                </c:pt>
                <c:pt idx="678">
                  <c:v>6-Dec-06</c:v>
                </c:pt>
                <c:pt idx="679">
                  <c:v>7-Dec-06</c:v>
                </c:pt>
                <c:pt idx="680">
                  <c:v>8-Dec-06</c:v>
                </c:pt>
                <c:pt idx="681">
                  <c:v>11-Dec-06</c:v>
                </c:pt>
                <c:pt idx="682">
                  <c:v>12-Dec-06</c:v>
                </c:pt>
                <c:pt idx="683">
                  <c:v>13-Dec-06</c:v>
                </c:pt>
                <c:pt idx="684">
                  <c:v>14-Dec-06</c:v>
                </c:pt>
                <c:pt idx="685">
                  <c:v>15-Dec-06</c:v>
                </c:pt>
                <c:pt idx="686">
                  <c:v>18-Dec-06</c:v>
                </c:pt>
                <c:pt idx="687">
                  <c:v>19-Dec-06</c:v>
                </c:pt>
                <c:pt idx="688">
                  <c:v>20-Dec-06</c:v>
                </c:pt>
                <c:pt idx="689">
                  <c:v>21-Dec-06</c:v>
                </c:pt>
                <c:pt idx="690">
                  <c:v>22-Dec-06</c:v>
                </c:pt>
                <c:pt idx="691">
                  <c:v>26-Dec-06</c:v>
                </c:pt>
                <c:pt idx="692">
                  <c:v>27-Dec-06</c:v>
                </c:pt>
                <c:pt idx="693">
                  <c:v>28-Dec-06</c:v>
                </c:pt>
                <c:pt idx="694">
                  <c:v>29-Dec-06</c:v>
                </c:pt>
                <c:pt idx="695">
                  <c:v>3-Jan-07</c:v>
                </c:pt>
                <c:pt idx="696">
                  <c:v>4-Jan-07</c:v>
                </c:pt>
                <c:pt idx="697">
                  <c:v>5-Jan-07</c:v>
                </c:pt>
                <c:pt idx="698">
                  <c:v>8-Jan-07</c:v>
                </c:pt>
                <c:pt idx="699">
                  <c:v>9-Jan-07</c:v>
                </c:pt>
                <c:pt idx="700">
                  <c:v>10-Jan-07</c:v>
                </c:pt>
                <c:pt idx="701">
                  <c:v>11-Jan-07</c:v>
                </c:pt>
                <c:pt idx="702">
                  <c:v>12-Jan-07</c:v>
                </c:pt>
                <c:pt idx="703">
                  <c:v>16-Jan-07</c:v>
                </c:pt>
                <c:pt idx="704">
                  <c:v>17-Jan-07</c:v>
                </c:pt>
                <c:pt idx="705">
                  <c:v>18-Jan-07</c:v>
                </c:pt>
                <c:pt idx="706">
                  <c:v>19-Jan-07</c:v>
                </c:pt>
                <c:pt idx="707">
                  <c:v>22-Jan-07</c:v>
                </c:pt>
                <c:pt idx="708">
                  <c:v>23-Jan-07</c:v>
                </c:pt>
                <c:pt idx="709">
                  <c:v>24-Jan-07</c:v>
                </c:pt>
                <c:pt idx="710">
                  <c:v>25-Jan-07</c:v>
                </c:pt>
                <c:pt idx="711">
                  <c:v>26-Jan-07</c:v>
                </c:pt>
                <c:pt idx="712">
                  <c:v>29-Jan-07</c:v>
                </c:pt>
                <c:pt idx="713">
                  <c:v>30-Jan-07</c:v>
                </c:pt>
                <c:pt idx="714">
                  <c:v>31-Jan-07</c:v>
                </c:pt>
                <c:pt idx="715">
                  <c:v>1-Feb-07</c:v>
                </c:pt>
                <c:pt idx="716">
                  <c:v>2-Feb-07</c:v>
                </c:pt>
                <c:pt idx="717">
                  <c:v>5-Feb-07</c:v>
                </c:pt>
                <c:pt idx="718">
                  <c:v>6-Feb-07</c:v>
                </c:pt>
                <c:pt idx="719">
                  <c:v>7-Feb-07</c:v>
                </c:pt>
                <c:pt idx="720">
                  <c:v>8-Feb-07</c:v>
                </c:pt>
                <c:pt idx="721">
                  <c:v>9-Feb-07</c:v>
                </c:pt>
                <c:pt idx="722">
                  <c:v>12-Feb-07</c:v>
                </c:pt>
                <c:pt idx="723">
                  <c:v>13-Feb-07</c:v>
                </c:pt>
                <c:pt idx="724">
                  <c:v>14-Feb-07</c:v>
                </c:pt>
                <c:pt idx="725">
                  <c:v>15-Feb-07</c:v>
                </c:pt>
                <c:pt idx="726">
                  <c:v>16-Feb-07</c:v>
                </c:pt>
                <c:pt idx="727">
                  <c:v>20-Feb-07</c:v>
                </c:pt>
                <c:pt idx="728">
                  <c:v>21-Feb-07</c:v>
                </c:pt>
                <c:pt idx="729">
                  <c:v>22-Feb-07</c:v>
                </c:pt>
                <c:pt idx="730">
                  <c:v>23-Feb-07</c:v>
                </c:pt>
                <c:pt idx="731">
                  <c:v>26-Feb-07</c:v>
                </c:pt>
                <c:pt idx="732">
                  <c:v>27-Feb-07</c:v>
                </c:pt>
                <c:pt idx="733">
                  <c:v>28-Feb-07</c:v>
                </c:pt>
                <c:pt idx="734">
                  <c:v>1-Mar-07</c:v>
                </c:pt>
                <c:pt idx="735">
                  <c:v>2-Mar-07</c:v>
                </c:pt>
                <c:pt idx="736">
                  <c:v>5-Mar-07</c:v>
                </c:pt>
                <c:pt idx="737">
                  <c:v>6-Mar-07</c:v>
                </c:pt>
                <c:pt idx="738">
                  <c:v>7-Mar-07</c:v>
                </c:pt>
                <c:pt idx="739">
                  <c:v>8-Mar-07</c:v>
                </c:pt>
                <c:pt idx="740">
                  <c:v>9-Mar-07</c:v>
                </c:pt>
                <c:pt idx="741">
                  <c:v>12-Mar-07</c:v>
                </c:pt>
                <c:pt idx="742">
                  <c:v>13-Mar-07</c:v>
                </c:pt>
                <c:pt idx="743">
                  <c:v>14-Mar-07</c:v>
                </c:pt>
                <c:pt idx="744">
                  <c:v>15-Mar-07</c:v>
                </c:pt>
                <c:pt idx="745">
                  <c:v>16-Mar-07</c:v>
                </c:pt>
                <c:pt idx="746">
                  <c:v>19-Mar-07</c:v>
                </c:pt>
                <c:pt idx="747">
                  <c:v>20-Mar-07</c:v>
                </c:pt>
                <c:pt idx="748">
                  <c:v>21-Mar-07</c:v>
                </c:pt>
                <c:pt idx="749">
                  <c:v>22-Mar-07</c:v>
                </c:pt>
                <c:pt idx="750">
                  <c:v>23-Mar-07</c:v>
                </c:pt>
                <c:pt idx="751">
                  <c:v>26-Mar-07</c:v>
                </c:pt>
                <c:pt idx="752">
                  <c:v>27-Mar-07</c:v>
                </c:pt>
                <c:pt idx="753">
                  <c:v>28-Mar-07</c:v>
                </c:pt>
                <c:pt idx="754">
                  <c:v>29-Mar-07</c:v>
                </c:pt>
                <c:pt idx="755">
                  <c:v>30-Mar-07</c:v>
                </c:pt>
                <c:pt idx="756">
                  <c:v>2-Apr-07</c:v>
                </c:pt>
                <c:pt idx="757">
                  <c:v>3-Apr-07</c:v>
                </c:pt>
                <c:pt idx="758">
                  <c:v>4-Apr-07</c:v>
                </c:pt>
                <c:pt idx="759">
                  <c:v>5-Apr-07</c:v>
                </c:pt>
                <c:pt idx="760">
                  <c:v>9-Apr-07</c:v>
                </c:pt>
                <c:pt idx="761">
                  <c:v>10-Apr-07</c:v>
                </c:pt>
                <c:pt idx="762">
                  <c:v>11-Apr-07</c:v>
                </c:pt>
                <c:pt idx="763">
                  <c:v>12-Apr-07</c:v>
                </c:pt>
                <c:pt idx="764">
                  <c:v>13-Apr-07</c:v>
                </c:pt>
                <c:pt idx="765">
                  <c:v>16-Apr-07</c:v>
                </c:pt>
                <c:pt idx="766">
                  <c:v>17-Apr-07</c:v>
                </c:pt>
                <c:pt idx="767">
                  <c:v>18-Apr-07</c:v>
                </c:pt>
                <c:pt idx="768">
                  <c:v>19-Apr-07</c:v>
                </c:pt>
                <c:pt idx="769">
                  <c:v>20-Apr-07</c:v>
                </c:pt>
                <c:pt idx="770">
                  <c:v>23-Apr-07</c:v>
                </c:pt>
                <c:pt idx="771">
                  <c:v>24-Apr-07</c:v>
                </c:pt>
                <c:pt idx="772">
                  <c:v>25-Apr-07</c:v>
                </c:pt>
                <c:pt idx="773">
                  <c:v>26-Apr-07</c:v>
                </c:pt>
                <c:pt idx="774">
                  <c:v>27-Apr-07</c:v>
                </c:pt>
                <c:pt idx="775">
                  <c:v>30-Apr-07</c:v>
                </c:pt>
                <c:pt idx="776">
                  <c:v>1-May-07</c:v>
                </c:pt>
                <c:pt idx="777">
                  <c:v>2-May-07</c:v>
                </c:pt>
                <c:pt idx="778">
                  <c:v>3-May-07</c:v>
                </c:pt>
                <c:pt idx="779">
                  <c:v>4-May-07</c:v>
                </c:pt>
                <c:pt idx="780">
                  <c:v>7-May-07</c:v>
                </c:pt>
                <c:pt idx="781">
                  <c:v>8-May-07</c:v>
                </c:pt>
                <c:pt idx="782">
                  <c:v>9-May-07</c:v>
                </c:pt>
                <c:pt idx="783">
                  <c:v>10-May-07</c:v>
                </c:pt>
                <c:pt idx="784">
                  <c:v>11-May-07</c:v>
                </c:pt>
                <c:pt idx="785">
                  <c:v>14-May-07</c:v>
                </c:pt>
                <c:pt idx="786">
                  <c:v>15-May-07</c:v>
                </c:pt>
                <c:pt idx="787">
                  <c:v>16-May-07</c:v>
                </c:pt>
                <c:pt idx="788">
                  <c:v>17-May-07</c:v>
                </c:pt>
                <c:pt idx="789">
                  <c:v>18-May-07</c:v>
                </c:pt>
                <c:pt idx="790">
                  <c:v>21-May-07</c:v>
                </c:pt>
                <c:pt idx="791">
                  <c:v>22-May-07</c:v>
                </c:pt>
                <c:pt idx="792">
                  <c:v>23-May-07</c:v>
                </c:pt>
                <c:pt idx="793">
                  <c:v>24-May-07</c:v>
                </c:pt>
                <c:pt idx="794">
                  <c:v>25-May-07</c:v>
                </c:pt>
                <c:pt idx="795">
                  <c:v>29-May-07</c:v>
                </c:pt>
                <c:pt idx="796">
                  <c:v>30-May-07</c:v>
                </c:pt>
                <c:pt idx="797">
                  <c:v>31-May-07</c:v>
                </c:pt>
                <c:pt idx="798">
                  <c:v>1-Jun-07</c:v>
                </c:pt>
                <c:pt idx="799">
                  <c:v>4-Jun-07</c:v>
                </c:pt>
                <c:pt idx="800">
                  <c:v>5-Jun-07</c:v>
                </c:pt>
                <c:pt idx="801">
                  <c:v>6-Jun-07</c:v>
                </c:pt>
                <c:pt idx="802">
                  <c:v>7-Jun-07</c:v>
                </c:pt>
                <c:pt idx="803">
                  <c:v>8-Jun-07</c:v>
                </c:pt>
                <c:pt idx="804">
                  <c:v>11-Jun-07</c:v>
                </c:pt>
                <c:pt idx="805">
                  <c:v>12-Jun-07</c:v>
                </c:pt>
                <c:pt idx="806">
                  <c:v>13-Jun-07</c:v>
                </c:pt>
                <c:pt idx="807">
                  <c:v>14-Jun-07</c:v>
                </c:pt>
                <c:pt idx="808">
                  <c:v>15-Jun-07</c:v>
                </c:pt>
                <c:pt idx="809">
                  <c:v>18-Jun-07</c:v>
                </c:pt>
                <c:pt idx="810">
                  <c:v>19-Jun-07</c:v>
                </c:pt>
                <c:pt idx="811">
                  <c:v>20-Jun-07</c:v>
                </c:pt>
                <c:pt idx="812">
                  <c:v>21-Jun-07</c:v>
                </c:pt>
                <c:pt idx="813">
                  <c:v>22-Jun-07</c:v>
                </c:pt>
                <c:pt idx="814">
                  <c:v>25-Jun-07</c:v>
                </c:pt>
                <c:pt idx="815">
                  <c:v>26-Jun-07</c:v>
                </c:pt>
                <c:pt idx="816">
                  <c:v>27-Jun-07</c:v>
                </c:pt>
                <c:pt idx="817">
                  <c:v>28-Jun-07</c:v>
                </c:pt>
                <c:pt idx="818">
                  <c:v>29-Jun-07</c:v>
                </c:pt>
                <c:pt idx="819">
                  <c:v>2-Jul-07</c:v>
                </c:pt>
                <c:pt idx="820">
                  <c:v>3-Jul-07</c:v>
                </c:pt>
                <c:pt idx="821">
                  <c:v>5-Jul-07</c:v>
                </c:pt>
                <c:pt idx="822">
                  <c:v>6-Jul-07</c:v>
                </c:pt>
                <c:pt idx="823">
                  <c:v>9-Jul-07</c:v>
                </c:pt>
                <c:pt idx="824">
                  <c:v>10-Jul-07</c:v>
                </c:pt>
                <c:pt idx="825">
                  <c:v>11-Jul-07</c:v>
                </c:pt>
                <c:pt idx="826">
                  <c:v>12-Jul-07</c:v>
                </c:pt>
                <c:pt idx="827">
                  <c:v>13-Jul-07</c:v>
                </c:pt>
                <c:pt idx="828">
                  <c:v>16-Jul-07</c:v>
                </c:pt>
                <c:pt idx="829">
                  <c:v>17-Jul-07</c:v>
                </c:pt>
                <c:pt idx="830">
                  <c:v>18-Jul-07</c:v>
                </c:pt>
                <c:pt idx="831">
                  <c:v>19-Jul-07</c:v>
                </c:pt>
                <c:pt idx="832">
                  <c:v>20-Jul-07</c:v>
                </c:pt>
                <c:pt idx="833">
                  <c:v>23-Jul-07</c:v>
                </c:pt>
                <c:pt idx="834">
                  <c:v>24-Jul-07</c:v>
                </c:pt>
                <c:pt idx="835">
                  <c:v>25-Jul-07</c:v>
                </c:pt>
                <c:pt idx="836">
                  <c:v>26-Jul-07</c:v>
                </c:pt>
                <c:pt idx="837">
                  <c:v>27-Jul-07</c:v>
                </c:pt>
                <c:pt idx="838">
                  <c:v>30-Jul-07</c:v>
                </c:pt>
                <c:pt idx="839">
                  <c:v>31-Jul-07</c:v>
                </c:pt>
                <c:pt idx="840">
                  <c:v>1-Aug-07</c:v>
                </c:pt>
                <c:pt idx="841">
                  <c:v>2-Aug-07</c:v>
                </c:pt>
                <c:pt idx="842">
                  <c:v>3-Aug-07</c:v>
                </c:pt>
                <c:pt idx="843">
                  <c:v>6-Aug-07</c:v>
                </c:pt>
                <c:pt idx="844">
                  <c:v>7-Aug-07</c:v>
                </c:pt>
                <c:pt idx="845">
                  <c:v>8-Aug-07</c:v>
                </c:pt>
                <c:pt idx="846">
                  <c:v>9-Aug-07</c:v>
                </c:pt>
                <c:pt idx="847">
                  <c:v>10-Aug-07</c:v>
                </c:pt>
                <c:pt idx="848">
                  <c:v>13-Aug-07</c:v>
                </c:pt>
                <c:pt idx="849">
                  <c:v>14-Aug-07</c:v>
                </c:pt>
                <c:pt idx="850">
                  <c:v>15-Aug-07</c:v>
                </c:pt>
                <c:pt idx="851">
                  <c:v>16-Aug-07</c:v>
                </c:pt>
                <c:pt idx="852">
                  <c:v>17-Aug-07</c:v>
                </c:pt>
                <c:pt idx="853">
                  <c:v>20-Aug-07</c:v>
                </c:pt>
                <c:pt idx="854">
                  <c:v>21-Aug-07</c:v>
                </c:pt>
                <c:pt idx="855">
                  <c:v>22-Aug-07</c:v>
                </c:pt>
                <c:pt idx="856">
                  <c:v>23-Aug-07</c:v>
                </c:pt>
                <c:pt idx="857">
                  <c:v>24-Aug-07</c:v>
                </c:pt>
                <c:pt idx="858">
                  <c:v>27-Aug-07</c:v>
                </c:pt>
                <c:pt idx="859">
                  <c:v>28-Aug-07</c:v>
                </c:pt>
                <c:pt idx="860">
                  <c:v>29-Aug-07</c:v>
                </c:pt>
                <c:pt idx="861">
                  <c:v>30-Aug-07</c:v>
                </c:pt>
                <c:pt idx="862">
                  <c:v>31-Aug-07</c:v>
                </c:pt>
                <c:pt idx="863">
                  <c:v>4-Sep-07</c:v>
                </c:pt>
                <c:pt idx="864">
                  <c:v>5-Sep-07</c:v>
                </c:pt>
                <c:pt idx="865">
                  <c:v>6-Sep-07</c:v>
                </c:pt>
                <c:pt idx="866">
                  <c:v>7-Sep-07</c:v>
                </c:pt>
                <c:pt idx="867">
                  <c:v>10-Sep-07</c:v>
                </c:pt>
                <c:pt idx="868">
                  <c:v>11-Sep-07</c:v>
                </c:pt>
                <c:pt idx="869">
                  <c:v>12-Sep-07</c:v>
                </c:pt>
                <c:pt idx="870">
                  <c:v>13-Sep-07</c:v>
                </c:pt>
                <c:pt idx="871">
                  <c:v>14-Sep-07</c:v>
                </c:pt>
                <c:pt idx="872">
                  <c:v>17-Sep-07</c:v>
                </c:pt>
                <c:pt idx="873">
                  <c:v>18-Sep-07</c:v>
                </c:pt>
                <c:pt idx="874">
                  <c:v>19-Sep-07</c:v>
                </c:pt>
                <c:pt idx="875">
                  <c:v>20-Sep-07</c:v>
                </c:pt>
                <c:pt idx="876">
                  <c:v>21-Sep-07</c:v>
                </c:pt>
                <c:pt idx="877">
                  <c:v>24-Sep-07</c:v>
                </c:pt>
                <c:pt idx="878">
                  <c:v>25-Sep-07</c:v>
                </c:pt>
                <c:pt idx="879">
                  <c:v>26-Sep-07</c:v>
                </c:pt>
                <c:pt idx="880">
                  <c:v>27-Sep-07</c:v>
                </c:pt>
                <c:pt idx="881">
                  <c:v>28-Sep-07</c:v>
                </c:pt>
                <c:pt idx="882">
                  <c:v>1-Oct-07</c:v>
                </c:pt>
                <c:pt idx="883">
                  <c:v>2-Oct-07</c:v>
                </c:pt>
                <c:pt idx="884">
                  <c:v>3-Oct-07</c:v>
                </c:pt>
                <c:pt idx="885">
                  <c:v>4-Oct-07</c:v>
                </c:pt>
                <c:pt idx="886">
                  <c:v>5-Oct-07</c:v>
                </c:pt>
                <c:pt idx="887">
                  <c:v>8-Oct-07</c:v>
                </c:pt>
                <c:pt idx="888">
                  <c:v>9-Oct-07</c:v>
                </c:pt>
                <c:pt idx="889">
                  <c:v>10-Oct-07</c:v>
                </c:pt>
                <c:pt idx="890">
                  <c:v>11-Oct-07</c:v>
                </c:pt>
                <c:pt idx="891">
                  <c:v>12-Oct-07</c:v>
                </c:pt>
                <c:pt idx="892">
                  <c:v>15-Oct-07</c:v>
                </c:pt>
                <c:pt idx="893">
                  <c:v>16-Oct-07</c:v>
                </c:pt>
                <c:pt idx="894">
                  <c:v>17-Oct-07</c:v>
                </c:pt>
                <c:pt idx="895">
                  <c:v>18-Oct-07</c:v>
                </c:pt>
                <c:pt idx="896">
                  <c:v>19-Oct-07</c:v>
                </c:pt>
                <c:pt idx="897">
                  <c:v>22-Oct-07</c:v>
                </c:pt>
                <c:pt idx="898">
                  <c:v>23-Oct-07</c:v>
                </c:pt>
                <c:pt idx="899">
                  <c:v>24-Oct-07</c:v>
                </c:pt>
                <c:pt idx="900">
                  <c:v>25-Oct-07</c:v>
                </c:pt>
                <c:pt idx="901">
                  <c:v>26-Oct-07</c:v>
                </c:pt>
                <c:pt idx="902">
                  <c:v>29-Oct-07</c:v>
                </c:pt>
                <c:pt idx="903">
                  <c:v>30-Oct-07</c:v>
                </c:pt>
                <c:pt idx="904">
                  <c:v>31-Oct-07</c:v>
                </c:pt>
                <c:pt idx="905">
                  <c:v>1-Nov-07</c:v>
                </c:pt>
                <c:pt idx="906">
                  <c:v>2-Nov-07</c:v>
                </c:pt>
                <c:pt idx="907">
                  <c:v>5-Nov-07</c:v>
                </c:pt>
                <c:pt idx="908">
                  <c:v>6-Nov-07</c:v>
                </c:pt>
                <c:pt idx="909">
                  <c:v>7-Nov-07</c:v>
                </c:pt>
                <c:pt idx="910">
                  <c:v>8-Nov-07</c:v>
                </c:pt>
                <c:pt idx="911">
                  <c:v>9-Nov-07</c:v>
                </c:pt>
                <c:pt idx="912">
                  <c:v>12-Nov-07</c:v>
                </c:pt>
                <c:pt idx="913">
                  <c:v>13-Nov-07</c:v>
                </c:pt>
                <c:pt idx="914">
                  <c:v>14-Nov-07</c:v>
                </c:pt>
                <c:pt idx="915">
                  <c:v>15-Nov-07</c:v>
                </c:pt>
                <c:pt idx="916">
                  <c:v>16-Nov-07</c:v>
                </c:pt>
                <c:pt idx="917">
                  <c:v>19-Nov-07</c:v>
                </c:pt>
                <c:pt idx="918">
                  <c:v>20-Nov-07</c:v>
                </c:pt>
                <c:pt idx="919">
                  <c:v>21-Nov-07</c:v>
                </c:pt>
                <c:pt idx="920">
                  <c:v>23-Nov-07</c:v>
                </c:pt>
                <c:pt idx="921">
                  <c:v>26-Nov-07</c:v>
                </c:pt>
                <c:pt idx="922">
                  <c:v>27-Nov-07</c:v>
                </c:pt>
                <c:pt idx="923">
                  <c:v>28-Nov-07</c:v>
                </c:pt>
                <c:pt idx="924">
                  <c:v>29-Nov-07</c:v>
                </c:pt>
                <c:pt idx="925">
                  <c:v>30-Nov-07</c:v>
                </c:pt>
                <c:pt idx="926">
                  <c:v>3-Dec-07</c:v>
                </c:pt>
                <c:pt idx="927">
                  <c:v>4-Dec-07</c:v>
                </c:pt>
                <c:pt idx="928">
                  <c:v>5-Dec-07</c:v>
                </c:pt>
                <c:pt idx="929">
                  <c:v>6-Dec-07</c:v>
                </c:pt>
                <c:pt idx="930">
                  <c:v>7-Dec-07</c:v>
                </c:pt>
                <c:pt idx="931">
                  <c:v>10-Dec-07</c:v>
                </c:pt>
                <c:pt idx="932">
                  <c:v>11-Dec-07</c:v>
                </c:pt>
                <c:pt idx="933">
                  <c:v>12-Dec-07</c:v>
                </c:pt>
                <c:pt idx="934">
                  <c:v>13-Dec-07</c:v>
                </c:pt>
                <c:pt idx="935">
                  <c:v>14-Dec-07</c:v>
                </c:pt>
                <c:pt idx="936">
                  <c:v>17-Dec-07</c:v>
                </c:pt>
                <c:pt idx="937">
                  <c:v>18-Dec-07</c:v>
                </c:pt>
                <c:pt idx="938">
                  <c:v>19-Dec-07</c:v>
                </c:pt>
                <c:pt idx="939">
                  <c:v>20-Dec-07</c:v>
                </c:pt>
                <c:pt idx="940">
                  <c:v>21-Dec-07</c:v>
                </c:pt>
                <c:pt idx="941">
                  <c:v>24-Dec-07</c:v>
                </c:pt>
                <c:pt idx="942">
                  <c:v>26-Dec-07</c:v>
                </c:pt>
                <c:pt idx="943">
                  <c:v>27-Dec-07</c:v>
                </c:pt>
                <c:pt idx="944">
                  <c:v>28-Dec-07</c:v>
                </c:pt>
                <c:pt idx="945">
                  <c:v>31-Dec-07</c:v>
                </c:pt>
                <c:pt idx="946">
                  <c:v>2-Jan-08</c:v>
                </c:pt>
                <c:pt idx="947">
                  <c:v>3-Jan-08</c:v>
                </c:pt>
                <c:pt idx="948">
                  <c:v>4-Jan-08</c:v>
                </c:pt>
                <c:pt idx="949">
                  <c:v>7-Jan-08</c:v>
                </c:pt>
                <c:pt idx="950">
                  <c:v>8-Jan-08</c:v>
                </c:pt>
                <c:pt idx="951">
                  <c:v>9-Jan-08</c:v>
                </c:pt>
                <c:pt idx="952">
                  <c:v>10-Jan-08</c:v>
                </c:pt>
                <c:pt idx="953">
                  <c:v>11-Jan-08</c:v>
                </c:pt>
                <c:pt idx="954">
                  <c:v>14-Jan-08</c:v>
                </c:pt>
                <c:pt idx="955">
                  <c:v>15-Jan-08</c:v>
                </c:pt>
                <c:pt idx="956">
                  <c:v>16-Jan-08</c:v>
                </c:pt>
                <c:pt idx="957">
                  <c:v>17-Jan-08</c:v>
                </c:pt>
                <c:pt idx="958">
                  <c:v>18-Jan-08</c:v>
                </c:pt>
                <c:pt idx="959">
                  <c:v>22-Jan-08</c:v>
                </c:pt>
                <c:pt idx="960">
                  <c:v>23-Jan-08</c:v>
                </c:pt>
                <c:pt idx="961">
                  <c:v>24-Jan-08</c:v>
                </c:pt>
                <c:pt idx="962">
                  <c:v>25-Jan-08</c:v>
                </c:pt>
                <c:pt idx="963">
                  <c:v>28-Jan-08</c:v>
                </c:pt>
                <c:pt idx="964">
                  <c:v>29-Jan-08</c:v>
                </c:pt>
                <c:pt idx="965">
                  <c:v>30-Jan-08</c:v>
                </c:pt>
                <c:pt idx="966">
                  <c:v>31-Jan-08</c:v>
                </c:pt>
                <c:pt idx="967">
                  <c:v>1-Feb-08</c:v>
                </c:pt>
                <c:pt idx="968">
                  <c:v>4-Feb-08</c:v>
                </c:pt>
                <c:pt idx="969">
                  <c:v>5-Feb-08</c:v>
                </c:pt>
                <c:pt idx="970">
                  <c:v>6-Feb-08</c:v>
                </c:pt>
                <c:pt idx="971">
                  <c:v>7-Feb-08</c:v>
                </c:pt>
                <c:pt idx="972">
                  <c:v>8-Feb-08</c:v>
                </c:pt>
                <c:pt idx="973">
                  <c:v>11-Feb-08</c:v>
                </c:pt>
                <c:pt idx="974">
                  <c:v>12-Feb-08</c:v>
                </c:pt>
                <c:pt idx="975">
                  <c:v>13-Feb-08</c:v>
                </c:pt>
                <c:pt idx="976">
                  <c:v>14-Feb-08</c:v>
                </c:pt>
                <c:pt idx="977">
                  <c:v>15-Feb-08</c:v>
                </c:pt>
                <c:pt idx="978">
                  <c:v>19-Feb-08</c:v>
                </c:pt>
                <c:pt idx="979">
                  <c:v>20-Feb-08</c:v>
                </c:pt>
                <c:pt idx="980">
                  <c:v>21-Feb-08</c:v>
                </c:pt>
                <c:pt idx="981">
                  <c:v>22-Feb-08</c:v>
                </c:pt>
                <c:pt idx="982">
                  <c:v>25-Feb-08</c:v>
                </c:pt>
                <c:pt idx="983">
                  <c:v>26-Feb-08</c:v>
                </c:pt>
                <c:pt idx="984">
                  <c:v>27-Feb-08</c:v>
                </c:pt>
                <c:pt idx="985">
                  <c:v>28-Feb-08</c:v>
                </c:pt>
                <c:pt idx="986">
                  <c:v>29-Feb-08</c:v>
                </c:pt>
                <c:pt idx="987">
                  <c:v>3-Mar-08</c:v>
                </c:pt>
                <c:pt idx="988">
                  <c:v>4-Mar-08</c:v>
                </c:pt>
                <c:pt idx="989">
                  <c:v>5-Mar-08</c:v>
                </c:pt>
                <c:pt idx="990">
                  <c:v>6-Mar-08</c:v>
                </c:pt>
                <c:pt idx="991">
                  <c:v>7-Mar-08</c:v>
                </c:pt>
                <c:pt idx="992">
                  <c:v>10-Mar-08</c:v>
                </c:pt>
                <c:pt idx="993">
                  <c:v>11-Mar-08</c:v>
                </c:pt>
                <c:pt idx="994">
                  <c:v>12-Mar-08</c:v>
                </c:pt>
                <c:pt idx="995">
                  <c:v>13-Mar-08</c:v>
                </c:pt>
                <c:pt idx="996">
                  <c:v>14-Mar-08</c:v>
                </c:pt>
                <c:pt idx="997">
                  <c:v>17-Mar-08</c:v>
                </c:pt>
                <c:pt idx="998">
                  <c:v>18-Mar-08</c:v>
                </c:pt>
                <c:pt idx="999">
                  <c:v>19-Mar-08</c:v>
                </c:pt>
                <c:pt idx="1000">
                  <c:v>20-Mar-08</c:v>
                </c:pt>
                <c:pt idx="1001">
                  <c:v>24-Mar-08</c:v>
                </c:pt>
                <c:pt idx="1002">
                  <c:v>25-Mar-08</c:v>
                </c:pt>
                <c:pt idx="1003">
                  <c:v>26-Mar-08</c:v>
                </c:pt>
                <c:pt idx="1004">
                  <c:v>27-Mar-08</c:v>
                </c:pt>
                <c:pt idx="1005">
                  <c:v>28-Mar-08</c:v>
                </c:pt>
                <c:pt idx="1006">
                  <c:v>31-Mar-08</c:v>
                </c:pt>
                <c:pt idx="1007">
                  <c:v>1-Apr-08</c:v>
                </c:pt>
                <c:pt idx="1008">
                  <c:v>2-Apr-08</c:v>
                </c:pt>
                <c:pt idx="1009">
                  <c:v>3-Apr-08</c:v>
                </c:pt>
                <c:pt idx="1010">
                  <c:v>4-Apr-08</c:v>
                </c:pt>
                <c:pt idx="1011">
                  <c:v>7-Apr-08</c:v>
                </c:pt>
                <c:pt idx="1012">
                  <c:v>8-Apr-08</c:v>
                </c:pt>
                <c:pt idx="1013">
                  <c:v>9-Apr-08</c:v>
                </c:pt>
                <c:pt idx="1014">
                  <c:v>10-Apr-08</c:v>
                </c:pt>
                <c:pt idx="1015">
                  <c:v>11-Apr-08</c:v>
                </c:pt>
                <c:pt idx="1016">
                  <c:v>14-Apr-08</c:v>
                </c:pt>
                <c:pt idx="1017">
                  <c:v>15-Apr-08</c:v>
                </c:pt>
                <c:pt idx="1018">
                  <c:v>16-Apr-08</c:v>
                </c:pt>
                <c:pt idx="1019">
                  <c:v>17-Apr-08</c:v>
                </c:pt>
                <c:pt idx="1020">
                  <c:v>18-Apr-08</c:v>
                </c:pt>
                <c:pt idx="1021">
                  <c:v>21-Apr-08</c:v>
                </c:pt>
                <c:pt idx="1022">
                  <c:v>22-Apr-08</c:v>
                </c:pt>
                <c:pt idx="1023">
                  <c:v>23-Apr-08</c:v>
                </c:pt>
                <c:pt idx="1024">
                  <c:v>24-Apr-08</c:v>
                </c:pt>
                <c:pt idx="1025">
                  <c:v>25-Apr-08</c:v>
                </c:pt>
                <c:pt idx="1026">
                  <c:v>28-Apr-08</c:v>
                </c:pt>
                <c:pt idx="1027">
                  <c:v>29-Apr-08</c:v>
                </c:pt>
                <c:pt idx="1028">
                  <c:v>30-Apr-08</c:v>
                </c:pt>
                <c:pt idx="1029">
                  <c:v>1-May-08</c:v>
                </c:pt>
                <c:pt idx="1030">
                  <c:v>2-May-08</c:v>
                </c:pt>
                <c:pt idx="1031">
                  <c:v>5-May-08</c:v>
                </c:pt>
                <c:pt idx="1032">
                  <c:v>6-May-08</c:v>
                </c:pt>
                <c:pt idx="1033">
                  <c:v>7-May-08</c:v>
                </c:pt>
                <c:pt idx="1034">
                  <c:v>8-May-08</c:v>
                </c:pt>
                <c:pt idx="1035">
                  <c:v>9-May-08</c:v>
                </c:pt>
                <c:pt idx="1036">
                  <c:v>12-May-08</c:v>
                </c:pt>
                <c:pt idx="1037">
                  <c:v>13-May-08</c:v>
                </c:pt>
                <c:pt idx="1038">
                  <c:v>14-May-08</c:v>
                </c:pt>
                <c:pt idx="1039">
                  <c:v>15-May-08</c:v>
                </c:pt>
                <c:pt idx="1040">
                  <c:v>16-May-08</c:v>
                </c:pt>
                <c:pt idx="1041">
                  <c:v>19-May-08</c:v>
                </c:pt>
                <c:pt idx="1042">
                  <c:v>20-May-08</c:v>
                </c:pt>
                <c:pt idx="1043">
                  <c:v>21-May-08</c:v>
                </c:pt>
                <c:pt idx="1044">
                  <c:v>22-May-08</c:v>
                </c:pt>
                <c:pt idx="1045">
                  <c:v>23-May-08</c:v>
                </c:pt>
                <c:pt idx="1046">
                  <c:v>27-May-08</c:v>
                </c:pt>
                <c:pt idx="1047">
                  <c:v>28-May-08</c:v>
                </c:pt>
                <c:pt idx="1048">
                  <c:v>29-May-08</c:v>
                </c:pt>
                <c:pt idx="1049">
                  <c:v>30-May-08</c:v>
                </c:pt>
                <c:pt idx="1050">
                  <c:v>2-Jun-08</c:v>
                </c:pt>
                <c:pt idx="1051">
                  <c:v>3-Jun-08</c:v>
                </c:pt>
                <c:pt idx="1052">
                  <c:v>4-Jun-08</c:v>
                </c:pt>
                <c:pt idx="1053">
                  <c:v>5-Jun-08</c:v>
                </c:pt>
                <c:pt idx="1054">
                  <c:v>6-Jun-08</c:v>
                </c:pt>
                <c:pt idx="1055">
                  <c:v>9-Jun-08</c:v>
                </c:pt>
                <c:pt idx="1056">
                  <c:v>10-Jun-08</c:v>
                </c:pt>
                <c:pt idx="1057">
                  <c:v>11-Jun-08</c:v>
                </c:pt>
                <c:pt idx="1058">
                  <c:v>12-Jun-08</c:v>
                </c:pt>
                <c:pt idx="1059">
                  <c:v>13-Jun-08</c:v>
                </c:pt>
                <c:pt idx="1060">
                  <c:v>16-Jun-08</c:v>
                </c:pt>
                <c:pt idx="1061">
                  <c:v>17-Jun-08</c:v>
                </c:pt>
                <c:pt idx="1062">
                  <c:v>18-Jun-08</c:v>
                </c:pt>
                <c:pt idx="1063">
                  <c:v>19-Jun-08</c:v>
                </c:pt>
                <c:pt idx="1064">
                  <c:v>20-Jun-08</c:v>
                </c:pt>
                <c:pt idx="1065">
                  <c:v>23-Jun-08</c:v>
                </c:pt>
                <c:pt idx="1066">
                  <c:v>24-Jun-08</c:v>
                </c:pt>
                <c:pt idx="1067">
                  <c:v>25-Jun-08</c:v>
                </c:pt>
                <c:pt idx="1068">
                  <c:v>26-Jun-08</c:v>
                </c:pt>
                <c:pt idx="1069">
                  <c:v>27-Jun-08</c:v>
                </c:pt>
                <c:pt idx="1070">
                  <c:v>30-Jun-08</c:v>
                </c:pt>
                <c:pt idx="1071">
                  <c:v>1-Jul-08</c:v>
                </c:pt>
                <c:pt idx="1072">
                  <c:v>2-Jul-08</c:v>
                </c:pt>
                <c:pt idx="1073">
                  <c:v>3-Jul-08</c:v>
                </c:pt>
                <c:pt idx="1074">
                  <c:v>7-Jul-08</c:v>
                </c:pt>
                <c:pt idx="1075">
                  <c:v>8-Jul-08</c:v>
                </c:pt>
                <c:pt idx="1076">
                  <c:v>9-Jul-08</c:v>
                </c:pt>
                <c:pt idx="1077">
                  <c:v>10-Jul-08</c:v>
                </c:pt>
                <c:pt idx="1078">
                  <c:v>11-Jul-08</c:v>
                </c:pt>
                <c:pt idx="1079">
                  <c:v>14-Jul-08</c:v>
                </c:pt>
                <c:pt idx="1080">
                  <c:v>15-Jul-08</c:v>
                </c:pt>
                <c:pt idx="1081">
                  <c:v>16-Jul-08</c:v>
                </c:pt>
                <c:pt idx="1082">
                  <c:v>17-Jul-08</c:v>
                </c:pt>
                <c:pt idx="1083">
                  <c:v>18-Jul-08</c:v>
                </c:pt>
                <c:pt idx="1084">
                  <c:v>21-Jul-08</c:v>
                </c:pt>
                <c:pt idx="1085">
                  <c:v>22-Jul-08</c:v>
                </c:pt>
                <c:pt idx="1086">
                  <c:v>23-Jul-08</c:v>
                </c:pt>
                <c:pt idx="1087">
                  <c:v>24-Jul-08</c:v>
                </c:pt>
                <c:pt idx="1088">
                  <c:v>25-Jul-08</c:v>
                </c:pt>
                <c:pt idx="1089">
                  <c:v>28-Jul-08</c:v>
                </c:pt>
                <c:pt idx="1090">
                  <c:v>29-Jul-08</c:v>
                </c:pt>
                <c:pt idx="1091">
                  <c:v>30-Jul-08</c:v>
                </c:pt>
                <c:pt idx="1092">
                  <c:v>31-Jul-08</c:v>
                </c:pt>
                <c:pt idx="1093">
                  <c:v>1-Aug-08</c:v>
                </c:pt>
                <c:pt idx="1094">
                  <c:v>4-Aug-08</c:v>
                </c:pt>
                <c:pt idx="1095">
                  <c:v>5-Aug-08</c:v>
                </c:pt>
                <c:pt idx="1096">
                  <c:v>6-Aug-08</c:v>
                </c:pt>
                <c:pt idx="1097">
                  <c:v>7-Aug-08</c:v>
                </c:pt>
                <c:pt idx="1098">
                  <c:v>8-Aug-08</c:v>
                </c:pt>
                <c:pt idx="1099">
                  <c:v>11-Aug-08</c:v>
                </c:pt>
                <c:pt idx="1100">
                  <c:v>12-Aug-08</c:v>
                </c:pt>
                <c:pt idx="1101">
                  <c:v>13-Aug-08</c:v>
                </c:pt>
                <c:pt idx="1102">
                  <c:v>14-Aug-08</c:v>
                </c:pt>
                <c:pt idx="1103">
                  <c:v>15-Aug-08</c:v>
                </c:pt>
                <c:pt idx="1104">
                  <c:v>18-Aug-08</c:v>
                </c:pt>
                <c:pt idx="1105">
                  <c:v>19-Aug-08</c:v>
                </c:pt>
                <c:pt idx="1106">
                  <c:v>20-Aug-08</c:v>
                </c:pt>
                <c:pt idx="1107">
                  <c:v>21-Aug-08</c:v>
                </c:pt>
                <c:pt idx="1108">
                  <c:v>22-Aug-08</c:v>
                </c:pt>
                <c:pt idx="1109">
                  <c:v>25-Aug-08</c:v>
                </c:pt>
                <c:pt idx="1110">
                  <c:v>26-Aug-08</c:v>
                </c:pt>
                <c:pt idx="1111">
                  <c:v>27-Aug-08</c:v>
                </c:pt>
                <c:pt idx="1112">
                  <c:v>28-Aug-08</c:v>
                </c:pt>
                <c:pt idx="1113">
                  <c:v>29-Aug-08</c:v>
                </c:pt>
                <c:pt idx="1114">
                  <c:v>2-Sep-08</c:v>
                </c:pt>
                <c:pt idx="1115">
                  <c:v>3-Sep-08</c:v>
                </c:pt>
                <c:pt idx="1116">
                  <c:v>4-Sep-08</c:v>
                </c:pt>
                <c:pt idx="1117">
                  <c:v>5-Sep-08</c:v>
                </c:pt>
                <c:pt idx="1118">
                  <c:v>8-Sep-08</c:v>
                </c:pt>
                <c:pt idx="1119">
                  <c:v>9-Sep-08</c:v>
                </c:pt>
                <c:pt idx="1120">
                  <c:v>10-Sep-08</c:v>
                </c:pt>
                <c:pt idx="1121">
                  <c:v>11-Sep-08</c:v>
                </c:pt>
                <c:pt idx="1122">
                  <c:v>12-Sep-08</c:v>
                </c:pt>
                <c:pt idx="1123">
                  <c:v>15-Sep-08</c:v>
                </c:pt>
                <c:pt idx="1124">
                  <c:v>16-Sep-08</c:v>
                </c:pt>
                <c:pt idx="1125">
                  <c:v>17-Sep-08</c:v>
                </c:pt>
                <c:pt idx="1126">
                  <c:v>18-Sep-08</c:v>
                </c:pt>
                <c:pt idx="1127">
                  <c:v>19-Sep-08</c:v>
                </c:pt>
                <c:pt idx="1128">
                  <c:v>22-Sep-08</c:v>
                </c:pt>
                <c:pt idx="1129">
                  <c:v>23-Sep-08</c:v>
                </c:pt>
                <c:pt idx="1130">
                  <c:v>24-Sep-08</c:v>
                </c:pt>
                <c:pt idx="1131">
                  <c:v>25-Sep-08</c:v>
                </c:pt>
                <c:pt idx="1132">
                  <c:v>26-Sep-08</c:v>
                </c:pt>
                <c:pt idx="1133">
                  <c:v>29-Sep-08</c:v>
                </c:pt>
                <c:pt idx="1134">
                  <c:v>30-Sep-08</c:v>
                </c:pt>
                <c:pt idx="1135">
                  <c:v>1-Oct-08</c:v>
                </c:pt>
                <c:pt idx="1136">
                  <c:v>2-Oct-08</c:v>
                </c:pt>
                <c:pt idx="1137">
                  <c:v>3-Oct-08</c:v>
                </c:pt>
                <c:pt idx="1138">
                  <c:v>6-Oct-08</c:v>
                </c:pt>
                <c:pt idx="1139">
                  <c:v>7-Oct-08</c:v>
                </c:pt>
                <c:pt idx="1140">
                  <c:v>8-Oct-08</c:v>
                </c:pt>
                <c:pt idx="1141">
                  <c:v>9-Oct-08</c:v>
                </c:pt>
                <c:pt idx="1142">
                  <c:v>10-Oct-08</c:v>
                </c:pt>
                <c:pt idx="1143">
                  <c:v>13-Oct-08</c:v>
                </c:pt>
                <c:pt idx="1144">
                  <c:v>14-Oct-08</c:v>
                </c:pt>
                <c:pt idx="1145">
                  <c:v>15-Oct-08</c:v>
                </c:pt>
                <c:pt idx="1146">
                  <c:v>16-Oct-08</c:v>
                </c:pt>
                <c:pt idx="1147">
                  <c:v>17-Oct-08</c:v>
                </c:pt>
                <c:pt idx="1148">
                  <c:v>20-Oct-08</c:v>
                </c:pt>
                <c:pt idx="1149">
                  <c:v>21-Oct-08</c:v>
                </c:pt>
                <c:pt idx="1150">
                  <c:v>22-Oct-08</c:v>
                </c:pt>
                <c:pt idx="1151">
                  <c:v>23-Oct-08</c:v>
                </c:pt>
                <c:pt idx="1152">
                  <c:v>24-Oct-08</c:v>
                </c:pt>
                <c:pt idx="1153">
                  <c:v>27-Oct-08</c:v>
                </c:pt>
                <c:pt idx="1154">
                  <c:v>28-Oct-08</c:v>
                </c:pt>
                <c:pt idx="1155">
                  <c:v>29-Oct-08</c:v>
                </c:pt>
                <c:pt idx="1156">
                  <c:v>30-Oct-08</c:v>
                </c:pt>
                <c:pt idx="1157">
                  <c:v>31-Oct-08</c:v>
                </c:pt>
                <c:pt idx="1158">
                  <c:v>3-Nov-08</c:v>
                </c:pt>
                <c:pt idx="1159">
                  <c:v>4-Nov-08</c:v>
                </c:pt>
                <c:pt idx="1160">
                  <c:v>5-Nov-08</c:v>
                </c:pt>
                <c:pt idx="1161">
                  <c:v>6-Nov-08</c:v>
                </c:pt>
                <c:pt idx="1162">
                  <c:v>7-Nov-08</c:v>
                </c:pt>
                <c:pt idx="1163">
                  <c:v>10-Nov-08</c:v>
                </c:pt>
                <c:pt idx="1164">
                  <c:v>11-Nov-08</c:v>
                </c:pt>
                <c:pt idx="1165">
                  <c:v>12-Nov-08</c:v>
                </c:pt>
                <c:pt idx="1166">
                  <c:v>13-Nov-08</c:v>
                </c:pt>
                <c:pt idx="1167">
                  <c:v>14-Nov-08</c:v>
                </c:pt>
                <c:pt idx="1168">
                  <c:v>17-Nov-08</c:v>
                </c:pt>
                <c:pt idx="1169">
                  <c:v>18-Nov-08</c:v>
                </c:pt>
                <c:pt idx="1170">
                  <c:v>19-Nov-08</c:v>
                </c:pt>
                <c:pt idx="1171">
                  <c:v>20-Nov-08</c:v>
                </c:pt>
                <c:pt idx="1172">
                  <c:v>21-Nov-08</c:v>
                </c:pt>
                <c:pt idx="1173">
                  <c:v>24-Nov-08</c:v>
                </c:pt>
                <c:pt idx="1174">
                  <c:v>25-Nov-08</c:v>
                </c:pt>
                <c:pt idx="1175">
                  <c:v>26-Nov-08</c:v>
                </c:pt>
                <c:pt idx="1176">
                  <c:v>28-Nov-08</c:v>
                </c:pt>
                <c:pt idx="1177">
                  <c:v>1-Dec-08</c:v>
                </c:pt>
                <c:pt idx="1178">
                  <c:v>2-Dec-08</c:v>
                </c:pt>
                <c:pt idx="1179">
                  <c:v>3-Dec-08</c:v>
                </c:pt>
                <c:pt idx="1180">
                  <c:v>4-Dec-08</c:v>
                </c:pt>
                <c:pt idx="1181">
                  <c:v>5-Dec-08</c:v>
                </c:pt>
                <c:pt idx="1182">
                  <c:v>8-Dec-08</c:v>
                </c:pt>
                <c:pt idx="1183">
                  <c:v>9-Dec-08</c:v>
                </c:pt>
                <c:pt idx="1184">
                  <c:v>10-Dec-08</c:v>
                </c:pt>
                <c:pt idx="1185">
                  <c:v>11-Dec-08</c:v>
                </c:pt>
                <c:pt idx="1186">
                  <c:v>12-Dec-08</c:v>
                </c:pt>
                <c:pt idx="1187">
                  <c:v>15-Dec-08</c:v>
                </c:pt>
                <c:pt idx="1188">
                  <c:v>16-Dec-08</c:v>
                </c:pt>
                <c:pt idx="1189">
                  <c:v>17-Dec-08</c:v>
                </c:pt>
                <c:pt idx="1190">
                  <c:v>18-Dec-08</c:v>
                </c:pt>
                <c:pt idx="1191">
                  <c:v>19-Dec-08</c:v>
                </c:pt>
                <c:pt idx="1192">
                  <c:v>22-Dec-08</c:v>
                </c:pt>
                <c:pt idx="1193">
                  <c:v>23-Dec-08</c:v>
                </c:pt>
                <c:pt idx="1194">
                  <c:v>24-Dec-08</c:v>
                </c:pt>
                <c:pt idx="1195">
                  <c:v>26-Dec-08</c:v>
                </c:pt>
                <c:pt idx="1196">
                  <c:v>29-Dec-08</c:v>
                </c:pt>
                <c:pt idx="1197">
                  <c:v>30-Dec-08</c:v>
                </c:pt>
                <c:pt idx="1198">
                  <c:v>31-Dec-08</c:v>
                </c:pt>
                <c:pt idx="1199">
                  <c:v>2-Jan-09</c:v>
                </c:pt>
                <c:pt idx="1200">
                  <c:v>5-Jan-09</c:v>
                </c:pt>
                <c:pt idx="1201">
                  <c:v>6-Jan-09</c:v>
                </c:pt>
                <c:pt idx="1202">
                  <c:v>7-Jan-09</c:v>
                </c:pt>
                <c:pt idx="1203">
                  <c:v>8-Jan-09</c:v>
                </c:pt>
                <c:pt idx="1204">
                  <c:v>9-Jan-09</c:v>
                </c:pt>
                <c:pt idx="1205">
                  <c:v>12-Jan-09</c:v>
                </c:pt>
                <c:pt idx="1206">
                  <c:v>13-Jan-09</c:v>
                </c:pt>
                <c:pt idx="1207">
                  <c:v>14-Jan-09</c:v>
                </c:pt>
                <c:pt idx="1208">
                  <c:v>15-Jan-09</c:v>
                </c:pt>
                <c:pt idx="1209">
                  <c:v>16-Jan-09</c:v>
                </c:pt>
                <c:pt idx="1210">
                  <c:v>20-Jan-09</c:v>
                </c:pt>
                <c:pt idx="1211">
                  <c:v>21-Jan-09</c:v>
                </c:pt>
                <c:pt idx="1212">
                  <c:v>22-Jan-09</c:v>
                </c:pt>
                <c:pt idx="1213">
                  <c:v>23-Jan-09</c:v>
                </c:pt>
                <c:pt idx="1214">
                  <c:v>26-Jan-09</c:v>
                </c:pt>
                <c:pt idx="1215">
                  <c:v>27-Jan-09</c:v>
                </c:pt>
                <c:pt idx="1216">
                  <c:v>28-Jan-09</c:v>
                </c:pt>
                <c:pt idx="1217">
                  <c:v>29-Jan-09</c:v>
                </c:pt>
                <c:pt idx="1218">
                  <c:v>30-Jan-09</c:v>
                </c:pt>
                <c:pt idx="1219">
                  <c:v>2-Feb-09</c:v>
                </c:pt>
                <c:pt idx="1220">
                  <c:v>3-Feb-09</c:v>
                </c:pt>
                <c:pt idx="1221">
                  <c:v>4-Feb-09</c:v>
                </c:pt>
                <c:pt idx="1222">
                  <c:v>5-Feb-09</c:v>
                </c:pt>
                <c:pt idx="1223">
                  <c:v>6-Feb-09</c:v>
                </c:pt>
                <c:pt idx="1224">
                  <c:v>9-Feb-09</c:v>
                </c:pt>
                <c:pt idx="1225">
                  <c:v>10-Feb-09</c:v>
                </c:pt>
                <c:pt idx="1226">
                  <c:v>11-Feb-09</c:v>
                </c:pt>
                <c:pt idx="1227">
                  <c:v>12-Feb-09</c:v>
                </c:pt>
                <c:pt idx="1228">
                  <c:v>13-Feb-09</c:v>
                </c:pt>
                <c:pt idx="1229">
                  <c:v>17-Feb-09</c:v>
                </c:pt>
                <c:pt idx="1230">
                  <c:v>18-Feb-09</c:v>
                </c:pt>
                <c:pt idx="1231">
                  <c:v>19-Feb-09</c:v>
                </c:pt>
                <c:pt idx="1232">
                  <c:v>20-Feb-09</c:v>
                </c:pt>
                <c:pt idx="1233">
                  <c:v>23-Feb-09</c:v>
                </c:pt>
                <c:pt idx="1234">
                  <c:v>24-Feb-09</c:v>
                </c:pt>
                <c:pt idx="1235">
                  <c:v>25-Feb-09</c:v>
                </c:pt>
                <c:pt idx="1236">
                  <c:v>26-Feb-09</c:v>
                </c:pt>
                <c:pt idx="1237">
                  <c:v>27-Feb-09</c:v>
                </c:pt>
                <c:pt idx="1238">
                  <c:v>2-Mar-09</c:v>
                </c:pt>
                <c:pt idx="1239">
                  <c:v>3-Mar-09</c:v>
                </c:pt>
                <c:pt idx="1240">
                  <c:v>4-Mar-09</c:v>
                </c:pt>
                <c:pt idx="1241">
                  <c:v>5-Mar-09</c:v>
                </c:pt>
                <c:pt idx="1242">
                  <c:v>6-Mar-09</c:v>
                </c:pt>
                <c:pt idx="1243">
                  <c:v>9-Mar-09</c:v>
                </c:pt>
                <c:pt idx="1244">
                  <c:v>10-Mar-09</c:v>
                </c:pt>
                <c:pt idx="1245">
                  <c:v>11-Mar-09</c:v>
                </c:pt>
                <c:pt idx="1246">
                  <c:v>12-Mar-09</c:v>
                </c:pt>
                <c:pt idx="1247">
                  <c:v>13-Mar-09</c:v>
                </c:pt>
                <c:pt idx="1248">
                  <c:v>16-Mar-09</c:v>
                </c:pt>
                <c:pt idx="1249">
                  <c:v>17-Mar-09</c:v>
                </c:pt>
                <c:pt idx="1250">
                  <c:v>18-Mar-09</c:v>
                </c:pt>
                <c:pt idx="1251">
                  <c:v>19-Mar-09</c:v>
                </c:pt>
                <c:pt idx="1252">
                  <c:v>20-Mar-09</c:v>
                </c:pt>
                <c:pt idx="1253">
                  <c:v>23-Mar-09</c:v>
                </c:pt>
                <c:pt idx="1254">
                  <c:v>24-Mar-09</c:v>
                </c:pt>
                <c:pt idx="1255">
                  <c:v>25-Mar-09</c:v>
                </c:pt>
                <c:pt idx="1256">
                  <c:v>26-Mar-09</c:v>
                </c:pt>
                <c:pt idx="1257">
                  <c:v>27-Mar-09</c:v>
                </c:pt>
                <c:pt idx="1258">
                  <c:v>30-Mar-09</c:v>
                </c:pt>
                <c:pt idx="1259">
                  <c:v>31-Mar-09</c:v>
                </c:pt>
                <c:pt idx="1260">
                  <c:v>1-Apr-09</c:v>
                </c:pt>
                <c:pt idx="1261">
                  <c:v>2-Apr-09</c:v>
                </c:pt>
                <c:pt idx="1262">
                  <c:v>3-Apr-09</c:v>
                </c:pt>
                <c:pt idx="1263">
                  <c:v>6-Apr-09</c:v>
                </c:pt>
                <c:pt idx="1264">
                  <c:v>7-Apr-09</c:v>
                </c:pt>
                <c:pt idx="1265">
                  <c:v>8-Apr-09</c:v>
                </c:pt>
                <c:pt idx="1266">
                  <c:v>9-Apr-09</c:v>
                </c:pt>
                <c:pt idx="1267">
                  <c:v>13-Apr-09</c:v>
                </c:pt>
                <c:pt idx="1268">
                  <c:v>14-Apr-09</c:v>
                </c:pt>
                <c:pt idx="1269">
                  <c:v>15-Apr-09</c:v>
                </c:pt>
                <c:pt idx="1270">
                  <c:v>16-Apr-09</c:v>
                </c:pt>
                <c:pt idx="1271">
                  <c:v>17-Apr-09</c:v>
                </c:pt>
                <c:pt idx="1272">
                  <c:v>20-Apr-09</c:v>
                </c:pt>
                <c:pt idx="1273">
                  <c:v>21-Apr-09</c:v>
                </c:pt>
                <c:pt idx="1274">
                  <c:v>22-Apr-09</c:v>
                </c:pt>
                <c:pt idx="1275">
                  <c:v>23-Apr-09</c:v>
                </c:pt>
                <c:pt idx="1276">
                  <c:v>24-Apr-09</c:v>
                </c:pt>
                <c:pt idx="1277">
                  <c:v>27-Apr-09</c:v>
                </c:pt>
                <c:pt idx="1278">
                  <c:v>28-Apr-09</c:v>
                </c:pt>
                <c:pt idx="1279">
                  <c:v>29-Apr-09</c:v>
                </c:pt>
                <c:pt idx="1280">
                  <c:v>30-Apr-09</c:v>
                </c:pt>
                <c:pt idx="1281">
                  <c:v>1-May-09</c:v>
                </c:pt>
                <c:pt idx="1282">
                  <c:v>4-May-09</c:v>
                </c:pt>
                <c:pt idx="1283">
                  <c:v>5-May-09</c:v>
                </c:pt>
                <c:pt idx="1284">
                  <c:v>6-May-09</c:v>
                </c:pt>
                <c:pt idx="1285">
                  <c:v>7-May-09</c:v>
                </c:pt>
                <c:pt idx="1286">
                  <c:v>8-May-09</c:v>
                </c:pt>
                <c:pt idx="1287">
                  <c:v>11-May-09</c:v>
                </c:pt>
                <c:pt idx="1288">
                  <c:v>12-May-09</c:v>
                </c:pt>
                <c:pt idx="1289">
                  <c:v>13-May-09</c:v>
                </c:pt>
                <c:pt idx="1290">
                  <c:v>14-May-09</c:v>
                </c:pt>
                <c:pt idx="1291">
                  <c:v>15-May-09</c:v>
                </c:pt>
                <c:pt idx="1292">
                  <c:v>18-May-09</c:v>
                </c:pt>
                <c:pt idx="1293">
                  <c:v>19-May-09</c:v>
                </c:pt>
                <c:pt idx="1294">
                  <c:v>20-May-09</c:v>
                </c:pt>
                <c:pt idx="1295">
                  <c:v>21-May-09</c:v>
                </c:pt>
                <c:pt idx="1296">
                  <c:v>22-May-09</c:v>
                </c:pt>
                <c:pt idx="1297">
                  <c:v>26-May-09</c:v>
                </c:pt>
                <c:pt idx="1298">
                  <c:v>27-May-09</c:v>
                </c:pt>
                <c:pt idx="1299">
                  <c:v>28-May-09</c:v>
                </c:pt>
                <c:pt idx="1300">
                  <c:v>29-May-09</c:v>
                </c:pt>
                <c:pt idx="1301">
                  <c:v>1-Jun-09</c:v>
                </c:pt>
                <c:pt idx="1302">
                  <c:v>2-Jun-09</c:v>
                </c:pt>
                <c:pt idx="1303">
                  <c:v>3-Jun-09</c:v>
                </c:pt>
                <c:pt idx="1304">
                  <c:v>4-Jun-09</c:v>
                </c:pt>
                <c:pt idx="1305">
                  <c:v>5-Jun-09</c:v>
                </c:pt>
                <c:pt idx="1306">
                  <c:v>8-Jun-09</c:v>
                </c:pt>
                <c:pt idx="1307">
                  <c:v>9-Jun-09</c:v>
                </c:pt>
                <c:pt idx="1308">
                  <c:v>10-Jun-09</c:v>
                </c:pt>
                <c:pt idx="1309">
                  <c:v>11-Jun-09</c:v>
                </c:pt>
                <c:pt idx="1310">
                  <c:v>12-Jun-09</c:v>
                </c:pt>
                <c:pt idx="1311">
                  <c:v>15-Jun-09</c:v>
                </c:pt>
                <c:pt idx="1312">
                  <c:v>16-Jun-09</c:v>
                </c:pt>
                <c:pt idx="1313">
                  <c:v>17-Jun-09</c:v>
                </c:pt>
                <c:pt idx="1314">
                  <c:v>18-Jun-09</c:v>
                </c:pt>
                <c:pt idx="1315">
                  <c:v>19-Jun-09</c:v>
                </c:pt>
                <c:pt idx="1316">
                  <c:v>22-Jun-09</c:v>
                </c:pt>
                <c:pt idx="1317">
                  <c:v>23-Jun-09</c:v>
                </c:pt>
                <c:pt idx="1318">
                  <c:v>24-Jun-09</c:v>
                </c:pt>
                <c:pt idx="1319">
                  <c:v>25-Jun-09</c:v>
                </c:pt>
                <c:pt idx="1320">
                  <c:v>26-Jun-09</c:v>
                </c:pt>
                <c:pt idx="1321">
                  <c:v>29-Jun-09</c:v>
                </c:pt>
                <c:pt idx="1322">
                  <c:v>30-Jun-09</c:v>
                </c:pt>
                <c:pt idx="1323">
                  <c:v>1-Jul-09</c:v>
                </c:pt>
                <c:pt idx="1324">
                  <c:v>2-Jul-09</c:v>
                </c:pt>
                <c:pt idx="1325">
                  <c:v>6-Jul-09</c:v>
                </c:pt>
                <c:pt idx="1326">
                  <c:v>7-Jul-09</c:v>
                </c:pt>
                <c:pt idx="1327">
                  <c:v>8-Jul-09</c:v>
                </c:pt>
                <c:pt idx="1328">
                  <c:v>9-Jul-09</c:v>
                </c:pt>
                <c:pt idx="1329">
                  <c:v>10-Jul-09</c:v>
                </c:pt>
                <c:pt idx="1330">
                  <c:v>13-Jul-09</c:v>
                </c:pt>
                <c:pt idx="1331">
                  <c:v>14-Jul-09</c:v>
                </c:pt>
                <c:pt idx="1332">
                  <c:v>15-Jul-09</c:v>
                </c:pt>
                <c:pt idx="1333">
                  <c:v>16-Jul-09</c:v>
                </c:pt>
                <c:pt idx="1334">
                  <c:v>17-Jul-09</c:v>
                </c:pt>
                <c:pt idx="1335">
                  <c:v>20-Jul-09</c:v>
                </c:pt>
                <c:pt idx="1336">
                  <c:v>21-Jul-09</c:v>
                </c:pt>
                <c:pt idx="1337">
                  <c:v>22-Jul-09</c:v>
                </c:pt>
                <c:pt idx="1338">
                  <c:v>23-Jul-09</c:v>
                </c:pt>
                <c:pt idx="1339">
                  <c:v>24-Jul-09</c:v>
                </c:pt>
                <c:pt idx="1340">
                  <c:v>27-Jul-09</c:v>
                </c:pt>
                <c:pt idx="1341">
                  <c:v>28-Jul-09</c:v>
                </c:pt>
                <c:pt idx="1342">
                  <c:v>29-Jul-09</c:v>
                </c:pt>
                <c:pt idx="1343">
                  <c:v>30-Jul-09</c:v>
                </c:pt>
                <c:pt idx="1344">
                  <c:v>31-Jul-09</c:v>
                </c:pt>
                <c:pt idx="1345">
                  <c:v>3-Aug-09</c:v>
                </c:pt>
                <c:pt idx="1346">
                  <c:v>4-Aug-09</c:v>
                </c:pt>
                <c:pt idx="1347">
                  <c:v>5-Aug-09</c:v>
                </c:pt>
                <c:pt idx="1348">
                  <c:v>6-Aug-09</c:v>
                </c:pt>
                <c:pt idx="1349">
                  <c:v>7-Aug-09</c:v>
                </c:pt>
                <c:pt idx="1350">
                  <c:v>10-Aug-09</c:v>
                </c:pt>
                <c:pt idx="1351">
                  <c:v>11-Aug-09</c:v>
                </c:pt>
                <c:pt idx="1352">
                  <c:v>12-Aug-09</c:v>
                </c:pt>
                <c:pt idx="1353">
                  <c:v>13-Aug-09</c:v>
                </c:pt>
                <c:pt idx="1354">
                  <c:v>14-Aug-09</c:v>
                </c:pt>
                <c:pt idx="1355">
                  <c:v>17-Aug-09</c:v>
                </c:pt>
                <c:pt idx="1356">
                  <c:v>18-Aug-09</c:v>
                </c:pt>
                <c:pt idx="1357">
                  <c:v>19-Aug-09</c:v>
                </c:pt>
                <c:pt idx="1358">
                  <c:v>20-Aug-09</c:v>
                </c:pt>
                <c:pt idx="1359">
                  <c:v>21-Aug-09</c:v>
                </c:pt>
                <c:pt idx="1360">
                  <c:v>24-Aug-09</c:v>
                </c:pt>
                <c:pt idx="1361">
                  <c:v>25-Aug-09</c:v>
                </c:pt>
                <c:pt idx="1362">
                  <c:v>26-Aug-09</c:v>
                </c:pt>
                <c:pt idx="1363">
                  <c:v>27-Aug-09</c:v>
                </c:pt>
                <c:pt idx="1364">
                  <c:v>28-Aug-09</c:v>
                </c:pt>
                <c:pt idx="1365">
                  <c:v>31-Aug-09</c:v>
                </c:pt>
                <c:pt idx="1366">
                  <c:v>1-Sep-09</c:v>
                </c:pt>
                <c:pt idx="1367">
                  <c:v>2-Sep-09</c:v>
                </c:pt>
                <c:pt idx="1368">
                  <c:v>3-Sep-09</c:v>
                </c:pt>
                <c:pt idx="1369">
                  <c:v>4-Sep-09</c:v>
                </c:pt>
                <c:pt idx="1370">
                  <c:v>8-Sep-09</c:v>
                </c:pt>
                <c:pt idx="1371">
                  <c:v>9-Sep-09</c:v>
                </c:pt>
                <c:pt idx="1372">
                  <c:v>10-Sep-09</c:v>
                </c:pt>
                <c:pt idx="1373">
                  <c:v>11-Sep-09</c:v>
                </c:pt>
                <c:pt idx="1374">
                  <c:v>14-Sep-09</c:v>
                </c:pt>
                <c:pt idx="1375">
                  <c:v>15-Sep-09</c:v>
                </c:pt>
                <c:pt idx="1376">
                  <c:v>16-Sep-09</c:v>
                </c:pt>
                <c:pt idx="1377">
                  <c:v>17-Sep-09</c:v>
                </c:pt>
                <c:pt idx="1378">
                  <c:v>18-Sep-09</c:v>
                </c:pt>
                <c:pt idx="1379">
                  <c:v>21-Sep-09</c:v>
                </c:pt>
                <c:pt idx="1380">
                  <c:v>22-Sep-09</c:v>
                </c:pt>
                <c:pt idx="1381">
                  <c:v>23-Sep-09</c:v>
                </c:pt>
                <c:pt idx="1382">
                  <c:v>24-Sep-09</c:v>
                </c:pt>
                <c:pt idx="1383">
                  <c:v>25-Sep-09</c:v>
                </c:pt>
                <c:pt idx="1384">
                  <c:v>28-Sep-09</c:v>
                </c:pt>
                <c:pt idx="1385">
                  <c:v>29-Sep-09</c:v>
                </c:pt>
                <c:pt idx="1386">
                  <c:v>30-Sep-09</c:v>
                </c:pt>
                <c:pt idx="1387">
                  <c:v>1-Oct-09</c:v>
                </c:pt>
                <c:pt idx="1388">
                  <c:v>2-Oct-09</c:v>
                </c:pt>
                <c:pt idx="1389">
                  <c:v>5-Oct-09</c:v>
                </c:pt>
                <c:pt idx="1390">
                  <c:v>6-Oct-09</c:v>
                </c:pt>
                <c:pt idx="1391">
                  <c:v>7-Oct-09</c:v>
                </c:pt>
                <c:pt idx="1392">
                  <c:v>8-Oct-09</c:v>
                </c:pt>
                <c:pt idx="1393">
                  <c:v>9-Oct-09</c:v>
                </c:pt>
                <c:pt idx="1394">
                  <c:v>12-Oct-09</c:v>
                </c:pt>
                <c:pt idx="1395">
                  <c:v>13-Oct-09</c:v>
                </c:pt>
                <c:pt idx="1396">
                  <c:v>14-Oct-09</c:v>
                </c:pt>
                <c:pt idx="1397">
                  <c:v>15-Oct-09</c:v>
                </c:pt>
                <c:pt idx="1398">
                  <c:v>16-Oct-09</c:v>
                </c:pt>
                <c:pt idx="1399">
                  <c:v>19-Oct-09</c:v>
                </c:pt>
                <c:pt idx="1400">
                  <c:v>20-Oct-09</c:v>
                </c:pt>
                <c:pt idx="1401">
                  <c:v>21-Oct-09</c:v>
                </c:pt>
                <c:pt idx="1402">
                  <c:v>22-Oct-09</c:v>
                </c:pt>
                <c:pt idx="1403">
                  <c:v>23-Oct-09</c:v>
                </c:pt>
                <c:pt idx="1404">
                  <c:v>26-Oct-09</c:v>
                </c:pt>
                <c:pt idx="1405">
                  <c:v>27-Oct-09</c:v>
                </c:pt>
                <c:pt idx="1406">
                  <c:v>28-Oct-09</c:v>
                </c:pt>
                <c:pt idx="1407">
                  <c:v>29-Oct-09</c:v>
                </c:pt>
                <c:pt idx="1408">
                  <c:v>30-Oct-09</c:v>
                </c:pt>
                <c:pt idx="1409">
                  <c:v>2-Nov-09</c:v>
                </c:pt>
                <c:pt idx="1410">
                  <c:v>3-Nov-09</c:v>
                </c:pt>
                <c:pt idx="1411">
                  <c:v>4-Nov-09</c:v>
                </c:pt>
                <c:pt idx="1412">
                  <c:v>5-Nov-09</c:v>
                </c:pt>
                <c:pt idx="1413">
                  <c:v>6-Nov-09</c:v>
                </c:pt>
                <c:pt idx="1414">
                  <c:v>9-Nov-09</c:v>
                </c:pt>
                <c:pt idx="1415">
                  <c:v>10-Nov-09</c:v>
                </c:pt>
                <c:pt idx="1416">
                  <c:v>11-Nov-09</c:v>
                </c:pt>
                <c:pt idx="1417">
                  <c:v>12-Nov-09</c:v>
                </c:pt>
                <c:pt idx="1418">
                  <c:v>13-Nov-09</c:v>
                </c:pt>
                <c:pt idx="1419">
                  <c:v>16-Nov-09</c:v>
                </c:pt>
                <c:pt idx="1420">
                  <c:v>17-Nov-09</c:v>
                </c:pt>
                <c:pt idx="1421">
                  <c:v>18-Nov-09</c:v>
                </c:pt>
                <c:pt idx="1422">
                  <c:v>19-Nov-09</c:v>
                </c:pt>
                <c:pt idx="1423">
                  <c:v>20-Nov-09</c:v>
                </c:pt>
                <c:pt idx="1424">
                  <c:v>23-Nov-09</c:v>
                </c:pt>
                <c:pt idx="1425">
                  <c:v>24-Nov-09</c:v>
                </c:pt>
                <c:pt idx="1426">
                  <c:v>25-Nov-09</c:v>
                </c:pt>
                <c:pt idx="1427">
                  <c:v>27-Nov-09</c:v>
                </c:pt>
                <c:pt idx="1428">
                  <c:v>30-Nov-09</c:v>
                </c:pt>
                <c:pt idx="1429">
                  <c:v>1-Dec-09</c:v>
                </c:pt>
                <c:pt idx="1430">
                  <c:v>2-Dec-09</c:v>
                </c:pt>
                <c:pt idx="1431">
                  <c:v>3-Dec-09</c:v>
                </c:pt>
                <c:pt idx="1432">
                  <c:v>4-Dec-09</c:v>
                </c:pt>
                <c:pt idx="1433">
                  <c:v>7-Dec-09</c:v>
                </c:pt>
                <c:pt idx="1434">
                  <c:v>8-Dec-09</c:v>
                </c:pt>
                <c:pt idx="1435">
                  <c:v>9-Dec-09</c:v>
                </c:pt>
                <c:pt idx="1436">
                  <c:v>10-Dec-09</c:v>
                </c:pt>
                <c:pt idx="1437">
                  <c:v>11-Dec-09</c:v>
                </c:pt>
                <c:pt idx="1438">
                  <c:v>14-Dec-09</c:v>
                </c:pt>
                <c:pt idx="1439">
                  <c:v>15-Dec-09</c:v>
                </c:pt>
                <c:pt idx="1440">
                  <c:v>16-Dec-09</c:v>
                </c:pt>
                <c:pt idx="1441">
                  <c:v>17-Dec-09</c:v>
                </c:pt>
                <c:pt idx="1442">
                  <c:v>18-Dec-09</c:v>
                </c:pt>
                <c:pt idx="1443">
                  <c:v>21-Dec-09</c:v>
                </c:pt>
                <c:pt idx="1444">
                  <c:v>22-Dec-09</c:v>
                </c:pt>
                <c:pt idx="1445">
                  <c:v>23-Dec-09</c:v>
                </c:pt>
                <c:pt idx="1446">
                  <c:v>24-Dec-09</c:v>
                </c:pt>
                <c:pt idx="1447">
                  <c:v>28-Dec-09</c:v>
                </c:pt>
                <c:pt idx="1448">
                  <c:v>29-Dec-09</c:v>
                </c:pt>
                <c:pt idx="1449">
                  <c:v>30-Dec-09</c:v>
                </c:pt>
                <c:pt idx="1450">
                  <c:v>31-Dec-09</c:v>
                </c:pt>
                <c:pt idx="1451">
                  <c:v>4-Jan-10</c:v>
                </c:pt>
                <c:pt idx="1452">
                  <c:v>5-Jan-10</c:v>
                </c:pt>
                <c:pt idx="1453">
                  <c:v>6-Jan-10</c:v>
                </c:pt>
                <c:pt idx="1454">
                  <c:v>7-Jan-10</c:v>
                </c:pt>
                <c:pt idx="1455">
                  <c:v>8-Jan-10</c:v>
                </c:pt>
                <c:pt idx="1456">
                  <c:v>11-Jan-10</c:v>
                </c:pt>
                <c:pt idx="1457">
                  <c:v>12-Jan-10</c:v>
                </c:pt>
                <c:pt idx="1458">
                  <c:v>13-Jan-10</c:v>
                </c:pt>
                <c:pt idx="1459">
                  <c:v>14-Jan-10</c:v>
                </c:pt>
                <c:pt idx="1460">
                  <c:v>15-Jan-10</c:v>
                </c:pt>
                <c:pt idx="1461">
                  <c:v>19-Jan-10</c:v>
                </c:pt>
                <c:pt idx="1462">
                  <c:v>20-Jan-10</c:v>
                </c:pt>
                <c:pt idx="1463">
                  <c:v>21-Jan-10</c:v>
                </c:pt>
                <c:pt idx="1464">
                  <c:v>22-Jan-10</c:v>
                </c:pt>
                <c:pt idx="1465">
                  <c:v>25-Jan-10</c:v>
                </c:pt>
                <c:pt idx="1466">
                  <c:v>26-Jan-10</c:v>
                </c:pt>
                <c:pt idx="1467">
                  <c:v>27-Jan-10</c:v>
                </c:pt>
                <c:pt idx="1468">
                  <c:v>28-Jan-10</c:v>
                </c:pt>
                <c:pt idx="1469">
                  <c:v>29-Jan-10</c:v>
                </c:pt>
                <c:pt idx="1470">
                  <c:v>1-Feb-10</c:v>
                </c:pt>
                <c:pt idx="1471">
                  <c:v>2-Feb-10</c:v>
                </c:pt>
                <c:pt idx="1472">
                  <c:v>3-Feb-10</c:v>
                </c:pt>
                <c:pt idx="1473">
                  <c:v>4-Feb-10</c:v>
                </c:pt>
                <c:pt idx="1474">
                  <c:v>5-Feb-10</c:v>
                </c:pt>
                <c:pt idx="1475">
                  <c:v>8-Feb-10</c:v>
                </c:pt>
                <c:pt idx="1476">
                  <c:v>9-Feb-10</c:v>
                </c:pt>
                <c:pt idx="1477">
                  <c:v>10-Feb-10</c:v>
                </c:pt>
                <c:pt idx="1478">
                  <c:v>11-Feb-10</c:v>
                </c:pt>
                <c:pt idx="1479">
                  <c:v>12-Feb-10</c:v>
                </c:pt>
                <c:pt idx="1480">
                  <c:v>16-Feb-10</c:v>
                </c:pt>
                <c:pt idx="1481">
                  <c:v>17-Feb-10</c:v>
                </c:pt>
                <c:pt idx="1482">
                  <c:v>18-Feb-10</c:v>
                </c:pt>
                <c:pt idx="1483">
                  <c:v>19-Feb-10</c:v>
                </c:pt>
                <c:pt idx="1484">
                  <c:v>22-Feb-10</c:v>
                </c:pt>
                <c:pt idx="1485">
                  <c:v>23-Feb-10</c:v>
                </c:pt>
                <c:pt idx="1486">
                  <c:v>24-Feb-10</c:v>
                </c:pt>
                <c:pt idx="1487">
                  <c:v>25-Feb-10</c:v>
                </c:pt>
                <c:pt idx="1488">
                  <c:v>26-Feb-10</c:v>
                </c:pt>
                <c:pt idx="1489">
                  <c:v>1-Mar-10</c:v>
                </c:pt>
                <c:pt idx="1490">
                  <c:v>2-Mar-10</c:v>
                </c:pt>
                <c:pt idx="1491">
                  <c:v>3-Mar-10</c:v>
                </c:pt>
                <c:pt idx="1492">
                  <c:v>4-Mar-10</c:v>
                </c:pt>
                <c:pt idx="1493">
                  <c:v>5-Mar-10</c:v>
                </c:pt>
                <c:pt idx="1494">
                  <c:v>8-Mar-10</c:v>
                </c:pt>
                <c:pt idx="1495">
                  <c:v>9-Mar-10</c:v>
                </c:pt>
                <c:pt idx="1496">
                  <c:v>10-Mar-10</c:v>
                </c:pt>
                <c:pt idx="1497">
                  <c:v>11-Mar-10</c:v>
                </c:pt>
                <c:pt idx="1498">
                  <c:v>12-Mar-10</c:v>
                </c:pt>
                <c:pt idx="1499">
                  <c:v>15-Mar-10</c:v>
                </c:pt>
                <c:pt idx="1500">
                  <c:v>16-Mar-10</c:v>
                </c:pt>
                <c:pt idx="1501">
                  <c:v>17-Mar-10</c:v>
                </c:pt>
                <c:pt idx="1502">
                  <c:v>18-Mar-10</c:v>
                </c:pt>
                <c:pt idx="1503">
                  <c:v>19-Mar-10</c:v>
                </c:pt>
                <c:pt idx="1504">
                  <c:v>22-Mar-10</c:v>
                </c:pt>
                <c:pt idx="1505">
                  <c:v>23-Mar-10</c:v>
                </c:pt>
                <c:pt idx="1506">
                  <c:v>24-Mar-10</c:v>
                </c:pt>
                <c:pt idx="1507">
                  <c:v>25-Mar-10</c:v>
                </c:pt>
                <c:pt idx="1508">
                  <c:v>26-Mar-10</c:v>
                </c:pt>
                <c:pt idx="1509">
                  <c:v>29-Mar-10</c:v>
                </c:pt>
                <c:pt idx="1510">
                  <c:v>30-Mar-10</c:v>
                </c:pt>
                <c:pt idx="1511">
                  <c:v>31-Mar-10</c:v>
                </c:pt>
                <c:pt idx="1512">
                  <c:v>1-Apr-10</c:v>
                </c:pt>
                <c:pt idx="1513">
                  <c:v>5-Apr-10</c:v>
                </c:pt>
                <c:pt idx="1514">
                  <c:v>6-Apr-10</c:v>
                </c:pt>
                <c:pt idx="1515">
                  <c:v>7-Apr-10</c:v>
                </c:pt>
                <c:pt idx="1516">
                  <c:v>8-Apr-10</c:v>
                </c:pt>
                <c:pt idx="1517">
                  <c:v>9-Apr-10</c:v>
                </c:pt>
                <c:pt idx="1518">
                  <c:v>12-Apr-10</c:v>
                </c:pt>
                <c:pt idx="1519">
                  <c:v>13-Apr-10</c:v>
                </c:pt>
                <c:pt idx="1520">
                  <c:v>14-Apr-10</c:v>
                </c:pt>
                <c:pt idx="1521">
                  <c:v>15-Apr-10</c:v>
                </c:pt>
                <c:pt idx="1522">
                  <c:v>16-Apr-10</c:v>
                </c:pt>
                <c:pt idx="1523">
                  <c:v>19-Apr-10</c:v>
                </c:pt>
                <c:pt idx="1524">
                  <c:v>20-Apr-10</c:v>
                </c:pt>
                <c:pt idx="1525">
                  <c:v>21-Apr-10</c:v>
                </c:pt>
                <c:pt idx="1526">
                  <c:v>22-Apr-10</c:v>
                </c:pt>
                <c:pt idx="1527">
                  <c:v>23-Apr-10</c:v>
                </c:pt>
                <c:pt idx="1528">
                  <c:v>26-Apr-10</c:v>
                </c:pt>
                <c:pt idx="1529">
                  <c:v>27-Apr-10</c:v>
                </c:pt>
                <c:pt idx="1530">
                  <c:v>28-Apr-10</c:v>
                </c:pt>
                <c:pt idx="1531">
                  <c:v>29-Apr-10</c:v>
                </c:pt>
                <c:pt idx="1532">
                  <c:v>30-Apr-10</c:v>
                </c:pt>
                <c:pt idx="1533">
                  <c:v>3-May-10</c:v>
                </c:pt>
                <c:pt idx="1534">
                  <c:v>4-May-10</c:v>
                </c:pt>
                <c:pt idx="1535">
                  <c:v>5-May-10</c:v>
                </c:pt>
                <c:pt idx="1536">
                  <c:v>6-May-10</c:v>
                </c:pt>
                <c:pt idx="1537">
                  <c:v>7-May-10</c:v>
                </c:pt>
                <c:pt idx="1538">
                  <c:v>10-May-10</c:v>
                </c:pt>
                <c:pt idx="1539">
                  <c:v>11-May-10</c:v>
                </c:pt>
                <c:pt idx="1540">
                  <c:v>12-May-10</c:v>
                </c:pt>
                <c:pt idx="1541">
                  <c:v>13-May-10</c:v>
                </c:pt>
                <c:pt idx="1542">
                  <c:v>14-May-10</c:v>
                </c:pt>
                <c:pt idx="1543">
                  <c:v>17-May-10</c:v>
                </c:pt>
                <c:pt idx="1544">
                  <c:v>18-May-10</c:v>
                </c:pt>
                <c:pt idx="1545">
                  <c:v>19-May-10</c:v>
                </c:pt>
                <c:pt idx="1546">
                  <c:v>20-May-10</c:v>
                </c:pt>
                <c:pt idx="1547">
                  <c:v>21-May-10</c:v>
                </c:pt>
                <c:pt idx="1548">
                  <c:v>24-May-10</c:v>
                </c:pt>
                <c:pt idx="1549">
                  <c:v>25-May-10</c:v>
                </c:pt>
                <c:pt idx="1550">
                  <c:v>26-May-10</c:v>
                </c:pt>
                <c:pt idx="1551">
                  <c:v>27-May-10</c:v>
                </c:pt>
                <c:pt idx="1552">
                  <c:v>28-May-10</c:v>
                </c:pt>
                <c:pt idx="1553">
                  <c:v>1-Jun-10</c:v>
                </c:pt>
                <c:pt idx="1554">
                  <c:v>2-Jun-10</c:v>
                </c:pt>
                <c:pt idx="1555">
                  <c:v>3-Jun-10</c:v>
                </c:pt>
                <c:pt idx="1556">
                  <c:v>4-Jun-10</c:v>
                </c:pt>
                <c:pt idx="1557">
                  <c:v>7-Jun-10</c:v>
                </c:pt>
                <c:pt idx="1558">
                  <c:v>8-Jun-10</c:v>
                </c:pt>
                <c:pt idx="1559">
                  <c:v>9-Jun-10</c:v>
                </c:pt>
                <c:pt idx="1560">
                  <c:v>10-Jun-10</c:v>
                </c:pt>
                <c:pt idx="1561">
                  <c:v>11-Jun-10</c:v>
                </c:pt>
                <c:pt idx="1562">
                  <c:v>14-Jun-10</c:v>
                </c:pt>
                <c:pt idx="1563">
                  <c:v>15-Jun-10</c:v>
                </c:pt>
                <c:pt idx="1564">
                  <c:v>16-Jun-10</c:v>
                </c:pt>
                <c:pt idx="1565">
                  <c:v>17-Jun-10</c:v>
                </c:pt>
                <c:pt idx="1566">
                  <c:v>18-Jun-10</c:v>
                </c:pt>
                <c:pt idx="1567">
                  <c:v>21-Jun-10</c:v>
                </c:pt>
                <c:pt idx="1568">
                  <c:v>22-Jun-10</c:v>
                </c:pt>
                <c:pt idx="1569">
                  <c:v>23-Jun-10</c:v>
                </c:pt>
                <c:pt idx="1570">
                  <c:v>24-Jun-10</c:v>
                </c:pt>
                <c:pt idx="1571">
                  <c:v>25-Jun-10</c:v>
                </c:pt>
                <c:pt idx="1572">
                  <c:v>28-Jun-10</c:v>
                </c:pt>
                <c:pt idx="1573">
                  <c:v>29-Jun-10</c:v>
                </c:pt>
                <c:pt idx="1574">
                  <c:v>30-Jun-10</c:v>
                </c:pt>
                <c:pt idx="1575">
                  <c:v>1-Jul-10</c:v>
                </c:pt>
                <c:pt idx="1576">
                  <c:v>2-Jul-10</c:v>
                </c:pt>
                <c:pt idx="1577">
                  <c:v>6-Jul-10</c:v>
                </c:pt>
                <c:pt idx="1578">
                  <c:v>7-Jul-10</c:v>
                </c:pt>
                <c:pt idx="1579">
                  <c:v>8-Jul-10</c:v>
                </c:pt>
                <c:pt idx="1580">
                  <c:v>9-Jul-10</c:v>
                </c:pt>
                <c:pt idx="1581">
                  <c:v>12-Jul-10</c:v>
                </c:pt>
                <c:pt idx="1582">
                  <c:v>13-Jul-10</c:v>
                </c:pt>
                <c:pt idx="1583">
                  <c:v>14-Jul-10</c:v>
                </c:pt>
                <c:pt idx="1584">
                  <c:v>15-Jul-10</c:v>
                </c:pt>
                <c:pt idx="1585">
                  <c:v>16-Jul-10</c:v>
                </c:pt>
                <c:pt idx="1586">
                  <c:v>19-Jul-10</c:v>
                </c:pt>
                <c:pt idx="1587">
                  <c:v>20-Jul-10</c:v>
                </c:pt>
                <c:pt idx="1588">
                  <c:v>21-Jul-10</c:v>
                </c:pt>
                <c:pt idx="1589">
                  <c:v>22-Jul-10</c:v>
                </c:pt>
                <c:pt idx="1590">
                  <c:v>23-Jul-10</c:v>
                </c:pt>
                <c:pt idx="1591">
                  <c:v>26-Jul-10</c:v>
                </c:pt>
                <c:pt idx="1592">
                  <c:v>27-Jul-10</c:v>
                </c:pt>
                <c:pt idx="1593">
                  <c:v>28-Jul-10</c:v>
                </c:pt>
                <c:pt idx="1594">
                  <c:v>29-Jul-10</c:v>
                </c:pt>
                <c:pt idx="1595">
                  <c:v>30-Jul-10</c:v>
                </c:pt>
                <c:pt idx="1596">
                  <c:v>2-Aug-10</c:v>
                </c:pt>
                <c:pt idx="1597">
                  <c:v>3-Aug-10</c:v>
                </c:pt>
                <c:pt idx="1598">
                  <c:v>4-Aug-10</c:v>
                </c:pt>
                <c:pt idx="1599">
                  <c:v>5-Aug-10</c:v>
                </c:pt>
                <c:pt idx="1600">
                  <c:v>6-Aug-10</c:v>
                </c:pt>
                <c:pt idx="1601">
                  <c:v>9-Aug-10</c:v>
                </c:pt>
                <c:pt idx="1602">
                  <c:v>10-Aug-10</c:v>
                </c:pt>
                <c:pt idx="1603">
                  <c:v>11-Aug-10</c:v>
                </c:pt>
                <c:pt idx="1604">
                  <c:v>12-Aug-10</c:v>
                </c:pt>
                <c:pt idx="1605">
                  <c:v>13-Aug-10</c:v>
                </c:pt>
                <c:pt idx="1606">
                  <c:v>16-Aug-10</c:v>
                </c:pt>
                <c:pt idx="1607">
                  <c:v>17-Aug-10</c:v>
                </c:pt>
                <c:pt idx="1608">
                  <c:v>18-Aug-10</c:v>
                </c:pt>
                <c:pt idx="1609">
                  <c:v>19-Aug-10</c:v>
                </c:pt>
                <c:pt idx="1610">
                  <c:v>20-Aug-10</c:v>
                </c:pt>
                <c:pt idx="1611">
                  <c:v>23-Aug-10</c:v>
                </c:pt>
                <c:pt idx="1612">
                  <c:v>24-Aug-10</c:v>
                </c:pt>
                <c:pt idx="1613">
                  <c:v>25-Aug-10</c:v>
                </c:pt>
                <c:pt idx="1614">
                  <c:v>26-Aug-10</c:v>
                </c:pt>
                <c:pt idx="1615">
                  <c:v>27-Aug-10</c:v>
                </c:pt>
                <c:pt idx="1616">
                  <c:v>30-Aug-10</c:v>
                </c:pt>
                <c:pt idx="1617">
                  <c:v>31-Aug-10</c:v>
                </c:pt>
                <c:pt idx="1618">
                  <c:v>1-Sep-10</c:v>
                </c:pt>
                <c:pt idx="1619">
                  <c:v>2-Sep-10</c:v>
                </c:pt>
                <c:pt idx="1620">
                  <c:v>3-Sep-10</c:v>
                </c:pt>
                <c:pt idx="1621">
                  <c:v>7-Sep-10</c:v>
                </c:pt>
                <c:pt idx="1622">
                  <c:v>8-Sep-10</c:v>
                </c:pt>
                <c:pt idx="1623">
                  <c:v>9-Sep-10</c:v>
                </c:pt>
                <c:pt idx="1624">
                  <c:v>10-Sep-10</c:v>
                </c:pt>
                <c:pt idx="1625">
                  <c:v>13-Sep-10</c:v>
                </c:pt>
                <c:pt idx="1626">
                  <c:v>14-Sep-10</c:v>
                </c:pt>
                <c:pt idx="1627">
                  <c:v>15-Sep-10</c:v>
                </c:pt>
                <c:pt idx="1628">
                  <c:v>16-Sep-10</c:v>
                </c:pt>
                <c:pt idx="1629">
                  <c:v>17-Sep-10</c:v>
                </c:pt>
                <c:pt idx="1630">
                  <c:v>20-Sep-10</c:v>
                </c:pt>
                <c:pt idx="1631">
                  <c:v>21-Sep-10</c:v>
                </c:pt>
                <c:pt idx="1632">
                  <c:v>22-Sep-10</c:v>
                </c:pt>
                <c:pt idx="1633">
                  <c:v>23-Sep-10</c:v>
                </c:pt>
                <c:pt idx="1634">
                  <c:v>24-Sep-10</c:v>
                </c:pt>
                <c:pt idx="1635">
                  <c:v>27-Sep-10</c:v>
                </c:pt>
                <c:pt idx="1636">
                  <c:v>28-Sep-10</c:v>
                </c:pt>
                <c:pt idx="1637">
                  <c:v>29-Sep-10</c:v>
                </c:pt>
                <c:pt idx="1638">
                  <c:v>30-Sep-10</c:v>
                </c:pt>
                <c:pt idx="1639">
                  <c:v>1-Oct-10</c:v>
                </c:pt>
                <c:pt idx="1640">
                  <c:v>4-Oct-10</c:v>
                </c:pt>
                <c:pt idx="1641">
                  <c:v>5-Oct-10</c:v>
                </c:pt>
                <c:pt idx="1642">
                  <c:v>6-Oct-10</c:v>
                </c:pt>
                <c:pt idx="1643">
                  <c:v>7-Oct-10</c:v>
                </c:pt>
                <c:pt idx="1644">
                  <c:v>8-Oct-10</c:v>
                </c:pt>
                <c:pt idx="1645">
                  <c:v>11-Oct-10</c:v>
                </c:pt>
                <c:pt idx="1646">
                  <c:v>12-Oct-10</c:v>
                </c:pt>
                <c:pt idx="1647">
                  <c:v>13-Oct-10</c:v>
                </c:pt>
                <c:pt idx="1648">
                  <c:v>14-Oct-10</c:v>
                </c:pt>
                <c:pt idx="1649">
                  <c:v>15-Oct-10</c:v>
                </c:pt>
                <c:pt idx="1650">
                  <c:v>18-Oct-10</c:v>
                </c:pt>
                <c:pt idx="1651">
                  <c:v>19-Oct-10</c:v>
                </c:pt>
                <c:pt idx="1652">
                  <c:v>20-Oct-10</c:v>
                </c:pt>
                <c:pt idx="1653">
                  <c:v>21-Oct-10</c:v>
                </c:pt>
                <c:pt idx="1654">
                  <c:v>22-Oct-10</c:v>
                </c:pt>
                <c:pt idx="1655">
                  <c:v>25-Oct-10</c:v>
                </c:pt>
                <c:pt idx="1656">
                  <c:v>26-Oct-10</c:v>
                </c:pt>
                <c:pt idx="1657">
                  <c:v>27-Oct-10</c:v>
                </c:pt>
                <c:pt idx="1658">
                  <c:v>28-Oct-10</c:v>
                </c:pt>
                <c:pt idx="1659">
                  <c:v>29-Oct-10</c:v>
                </c:pt>
                <c:pt idx="1660">
                  <c:v>1-Nov-10</c:v>
                </c:pt>
                <c:pt idx="1661">
                  <c:v>2-Nov-10</c:v>
                </c:pt>
                <c:pt idx="1662">
                  <c:v>3-Nov-10</c:v>
                </c:pt>
                <c:pt idx="1663">
                  <c:v>4-Nov-10</c:v>
                </c:pt>
                <c:pt idx="1664">
                  <c:v>5-Nov-10</c:v>
                </c:pt>
                <c:pt idx="1665">
                  <c:v>8-Nov-10</c:v>
                </c:pt>
                <c:pt idx="1666">
                  <c:v>9-Nov-10</c:v>
                </c:pt>
                <c:pt idx="1667">
                  <c:v>10-Nov-10</c:v>
                </c:pt>
                <c:pt idx="1668">
                  <c:v>11-Nov-10</c:v>
                </c:pt>
                <c:pt idx="1669">
                  <c:v>12-Nov-10</c:v>
                </c:pt>
                <c:pt idx="1670">
                  <c:v>15-Nov-10</c:v>
                </c:pt>
                <c:pt idx="1671">
                  <c:v>16-Nov-10</c:v>
                </c:pt>
                <c:pt idx="1672">
                  <c:v>17-Nov-10</c:v>
                </c:pt>
                <c:pt idx="1673">
                  <c:v>18-Nov-10</c:v>
                </c:pt>
                <c:pt idx="1674">
                  <c:v>19-Nov-10</c:v>
                </c:pt>
                <c:pt idx="1675">
                  <c:v>22-Nov-10</c:v>
                </c:pt>
                <c:pt idx="1676">
                  <c:v>23-Nov-10</c:v>
                </c:pt>
                <c:pt idx="1677">
                  <c:v>24-Nov-10</c:v>
                </c:pt>
                <c:pt idx="1678">
                  <c:v>26-Nov-10</c:v>
                </c:pt>
                <c:pt idx="1679">
                  <c:v>29-Nov-10</c:v>
                </c:pt>
                <c:pt idx="1680">
                  <c:v>30-Nov-10</c:v>
                </c:pt>
                <c:pt idx="1681">
                  <c:v>1-Dec-10</c:v>
                </c:pt>
                <c:pt idx="1682">
                  <c:v>2-Dec-10</c:v>
                </c:pt>
                <c:pt idx="1683">
                  <c:v>3-Dec-10</c:v>
                </c:pt>
                <c:pt idx="1684">
                  <c:v>6-Dec-10</c:v>
                </c:pt>
                <c:pt idx="1685">
                  <c:v>7-Dec-10</c:v>
                </c:pt>
                <c:pt idx="1686">
                  <c:v>8-Dec-10</c:v>
                </c:pt>
                <c:pt idx="1687">
                  <c:v>9-Dec-10</c:v>
                </c:pt>
                <c:pt idx="1688">
                  <c:v>10-Dec-10</c:v>
                </c:pt>
                <c:pt idx="1689">
                  <c:v>13-Dec-10</c:v>
                </c:pt>
                <c:pt idx="1690">
                  <c:v>14-Dec-10</c:v>
                </c:pt>
                <c:pt idx="1691">
                  <c:v>15-Dec-10</c:v>
                </c:pt>
                <c:pt idx="1692">
                  <c:v>16-Dec-10</c:v>
                </c:pt>
                <c:pt idx="1693">
                  <c:v>17-Dec-10</c:v>
                </c:pt>
                <c:pt idx="1694">
                  <c:v>20-Dec-10</c:v>
                </c:pt>
                <c:pt idx="1695">
                  <c:v>21-Dec-10</c:v>
                </c:pt>
                <c:pt idx="1696">
                  <c:v>22-Dec-10</c:v>
                </c:pt>
                <c:pt idx="1697">
                  <c:v>23-Dec-10</c:v>
                </c:pt>
                <c:pt idx="1698">
                  <c:v>27-Dec-10</c:v>
                </c:pt>
                <c:pt idx="1699">
                  <c:v>28-Dec-10</c:v>
                </c:pt>
                <c:pt idx="1700">
                  <c:v>29-Dec-10</c:v>
                </c:pt>
                <c:pt idx="1701">
                  <c:v>30-Dec-10</c:v>
                </c:pt>
                <c:pt idx="1702">
                  <c:v>31-Dec-10</c:v>
                </c:pt>
                <c:pt idx="1703">
                  <c:v>3-Jan-11</c:v>
                </c:pt>
                <c:pt idx="1704">
                  <c:v>4-Jan-11</c:v>
                </c:pt>
                <c:pt idx="1705">
                  <c:v>5-Jan-11</c:v>
                </c:pt>
                <c:pt idx="1706">
                  <c:v>6-Jan-11</c:v>
                </c:pt>
                <c:pt idx="1707">
                  <c:v>7-Jan-11</c:v>
                </c:pt>
                <c:pt idx="1708">
                  <c:v>10-Jan-11</c:v>
                </c:pt>
                <c:pt idx="1709">
                  <c:v>11-Jan-11</c:v>
                </c:pt>
                <c:pt idx="1710">
                  <c:v>12-Jan-11</c:v>
                </c:pt>
                <c:pt idx="1711">
                  <c:v>13-Jan-11</c:v>
                </c:pt>
                <c:pt idx="1712">
                  <c:v>14-Jan-11</c:v>
                </c:pt>
                <c:pt idx="1713">
                  <c:v>18-Jan-11</c:v>
                </c:pt>
                <c:pt idx="1714">
                  <c:v>19-Jan-11</c:v>
                </c:pt>
                <c:pt idx="1715">
                  <c:v>20-Jan-11</c:v>
                </c:pt>
                <c:pt idx="1716">
                  <c:v>21-Jan-11</c:v>
                </c:pt>
                <c:pt idx="1717">
                  <c:v>24-Jan-11</c:v>
                </c:pt>
                <c:pt idx="1718">
                  <c:v>25-Jan-11</c:v>
                </c:pt>
                <c:pt idx="1719">
                  <c:v>26-Jan-11</c:v>
                </c:pt>
                <c:pt idx="1720">
                  <c:v>27-Jan-11</c:v>
                </c:pt>
                <c:pt idx="1721">
                  <c:v>28-Jan-11</c:v>
                </c:pt>
                <c:pt idx="1722">
                  <c:v>31-Jan-11</c:v>
                </c:pt>
                <c:pt idx="1723">
                  <c:v>1-Feb-11</c:v>
                </c:pt>
                <c:pt idx="1724">
                  <c:v>2-Feb-11</c:v>
                </c:pt>
                <c:pt idx="1725">
                  <c:v>3-Feb-11</c:v>
                </c:pt>
                <c:pt idx="1726">
                  <c:v>4-Feb-11</c:v>
                </c:pt>
                <c:pt idx="1727">
                  <c:v>7-Feb-11</c:v>
                </c:pt>
                <c:pt idx="1728">
                  <c:v>8-Feb-11</c:v>
                </c:pt>
                <c:pt idx="1729">
                  <c:v>9-Feb-11</c:v>
                </c:pt>
                <c:pt idx="1730">
                  <c:v>10-Feb-11</c:v>
                </c:pt>
                <c:pt idx="1731">
                  <c:v>11-Feb-11</c:v>
                </c:pt>
                <c:pt idx="1732">
                  <c:v>14-Feb-11</c:v>
                </c:pt>
                <c:pt idx="1733">
                  <c:v>15-Feb-11</c:v>
                </c:pt>
                <c:pt idx="1734">
                  <c:v>16-Feb-11</c:v>
                </c:pt>
                <c:pt idx="1735">
                  <c:v>17-Feb-11</c:v>
                </c:pt>
                <c:pt idx="1736">
                  <c:v>18-Feb-11</c:v>
                </c:pt>
                <c:pt idx="1737">
                  <c:v>22-Feb-11</c:v>
                </c:pt>
                <c:pt idx="1738">
                  <c:v>23-Feb-11</c:v>
                </c:pt>
                <c:pt idx="1739">
                  <c:v>24-Feb-11</c:v>
                </c:pt>
                <c:pt idx="1740">
                  <c:v>25-Feb-11</c:v>
                </c:pt>
                <c:pt idx="1741">
                  <c:v>28-Feb-11</c:v>
                </c:pt>
                <c:pt idx="1742">
                  <c:v>1-Mar-11</c:v>
                </c:pt>
                <c:pt idx="1743">
                  <c:v>2-Mar-11</c:v>
                </c:pt>
                <c:pt idx="1744">
                  <c:v>3-Mar-11</c:v>
                </c:pt>
                <c:pt idx="1745">
                  <c:v>4-Mar-11</c:v>
                </c:pt>
                <c:pt idx="1746">
                  <c:v>7-Mar-11</c:v>
                </c:pt>
                <c:pt idx="1747">
                  <c:v>8-Mar-11</c:v>
                </c:pt>
                <c:pt idx="1748">
                  <c:v>9-Mar-11</c:v>
                </c:pt>
                <c:pt idx="1749">
                  <c:v>10-Mar-11</c:v>
                </c:pt>
                <c:pt idx="1750">
                  <c:v>11-Mar-11</c:v>
                </c:pt>
                <c:pt idx="1751">
                  <c:v>14-Mar-11</c:v>
                </c:pt>
                <c:pt idx="1752">
                  <c:v>15-Mar-11</c:v>
                </c:pt>
                <c:pt idx="1753">
                  <c:v>16-Mar-11</c:v>
                </c:pt>
                <c:pt idx="1754">
                  <c:v>17-Mar-11</c:v>
                </c:pt>
                <c:pt idx="1755">
                  <c:v>18-Mar-11</c:v>
                </c:pt>
                <c:pt idx="1756">
                  <c:v>21-Mar-11</c:v>
                </c:pt>
                <c:pt idx="1757">
                  <c:v>22-Mar-11</c:v>
                </c:pt>
                <c:pt idx="1758">
                  <c:v>23-Mar-11</c:v>
                </c:pt>
                <c:pt idx="1759">
                  <c:v>24-Mar-11</c:v>
                </c:pt>
                <c:pt idx="1760">
                  <c:v>25-Mar-11</c:v>
                </c:pt>
                <c:pt idx="1761">
                  <c:v>28-Mar-11</c:v>
                </c:pt>
                <c:pt idx="1762">
                  <c:v>29-Mar-11</c:v>
                </c:pt>
                <c:pt idx="1763">
                  <c:v>30-Mar-11</c:v>
                </c:pt>
                <c:pt idx="1764">
                  <c:v>31-Mar-11</c:v>
                </c:pt>
                <c:pt idx="1765">
                  <c:v>1-Apr-11</c:v>
                </c:pt>
                <c:pt idx="1766">
                  <c:v>4-Apr-11</c:v>
                </c:pt>
                <c:pt idx="1767">
                  <c:v>5-Apr-11</c:v>
                </c:pt>
                <c:pt idx="1768">
                  <c:v>6-Apr-11</c:v>
                </c:pt>
                <c:pt idx="1769">
                  <c:v>7-Apr-11</c:v>
                </c:pt>
                <c:pt idx="1770">
                  <c:v>8-Apr-11</c:v>
                </c:pt>
                <c:pt idx="1771">
                  <c:v>11-Apr-11</c:v>
                </c:pt>
                <c:pt idx="1772">
                  <c:v>12-Apr-11</c:v>
                </c:pt>
                <c:pt idx="1773">
                  <c:v>13-Apr-11</c:v>
                </c:pt>
                <c:pt idx="1774">
                  <c:v>14-Apr-11</c:v>
                </c:pt>
                <c:pt idx="1775">
                  <c:v>15-Apr-11</c:v>
                </c:pt>
                <c:pt idx="1776">
                  <c:v>18-Apr-11</c:v>
                </c:pt>
                <c:pt idx="1777">
                  <c:v>19-Apr-11</c:v>
                </c:pt>
                <c:pt idx="1778">
                  <c:v>20-Apr-11</c:v>
                </c:pt>
                <c:pt idx="1779">
                  <c:v>21-Apr-11</c:v>
                </c:pt>
                <c:pt idx="1780">
                  <c:v>25-Apr-11</c:v>
                </c:pt>
                <c:pt idx="1781">
                  <c:v>26-Apr-11</c:v>
                </c:pt>
                <c:pt idx="1782">
                  <c:v>27-Apr-11</c:v>
                </c:pt>
                <c:pt idx="1783">
                  <c:v>28-Apr-11</c:v>
                </c:pt>
                <c:pt idx="1784">
                  <c:v>29-Apr-11</c:v>
                </c:pt>
                <c:pt idx="1785">
                  <c:v>2-May-11</c:v>
                </c:pt>
                <c:pt idx="1786">
                  <c:v>3-May-11</c:v>
                </c:pt>
                <c:pt idx="1787">
                  <c:v>4-May-11</c:v>
                </c:pt>
                <c:pt idx="1788">
                  <c:v>5-May-11</c:v>
                </c:pt>
                <c:pt idx="1789">
                  <c:v>6-May-11</c:v>
                </c:pt>
                <c:pt idx="1790">
                  <c:v>9-May-11</c:v>
                </c:pt>
                <c:pt idx="1791">
                  <c:v>10-May-11</c:v>
                </c:pt>
                <c:pt idx="1792">
                  <c:v>11-May-11</c:v>
                </c:pt>
                <c:pt idx="1793">
                  <c:v>12-May-11</c:v>
                </c:pt>
                <c:pt idx="1794">
                  <c:v>13-May-11</c:v>
                </c:pt>
                <c:pt idx="1795">
                  <c:v>16-May-11</c:v>
                </c:pt>
                <c:pt idx="1796">
                  <c:v>17-May-11</c:v>
                </c:pt>
                <c:pt idx="1797">
                  <c:v>18-May-11</c:v>
                </c:pt>
                <c:pt idx="1798">
                  <c:v>19-May-11</c:v>
                </c:pt>
                <c:pt idx="1799">
                  <c:v>20-May-11</c:v>
                </c:pt>
                <c:pt idx="1800">
                  <c:v>23-May-11</c:v>
                </c:pt>
                <c:pt idx="1801">
                  <c:v>24-May-11</c:v>
                </c:pt>
                <c:pt idx="1802">
                  <c:v>25-May-11</c:v>
                </c:pt>
                <c:pt idx="1803">
                  <c:v>26-May-11</c:v>
                </c:pt>
                <c:pt idx="1804">
                  <c:v>27-May-11</c:v>
                </c:pt>
                <c:pt idx="1805">
                  <c:v>31-May-11</c:v>
                </c:pt>
                <c:pt idx="1806">
                  <c:v>1-Jun-11</c:v>
                </c:pt>
                <c:pt idx="1807">
                  <c:v>2-Jun-11</c:v>
                </c:pt>
                <c:pt idx="1808">
                  <c:v>3-Jun-11</c:v>
                </c:pt>
                <c:pt idx="1809">
                  <c:v>6-Jun-11</c:v>
                </c:pt>
                <c:pt idx="1810">
                  <c:v>7-Jun-11</c:v>
                </c:pt>
                <c:pt idx="1811">
                  <c:v>8-Jun-11</c:v>
                </c:pt>
                <c:pt idx="1812">
                  <c:v>9-Jun-11</c:v>
                </c:pt>
                <c:pt idx="1813">
                  <c:v>10-Jun-11</c:v>
                </c:pt>
                <c:pt idx="1814">
                  <c:v>13-Jun-11</c:v>
                </c:pt>
                <c:pt idx="1815">
                  <c:v>14-Jun-11</c:v>
                </c:pt>
                <c:pt idx="1816">
                  <c:v>15-Jun-11</c:v>
                </c:pt>
                <c:pt idx="1817">
                  <c:v>16-Jun-11</c:v>
                </c:pt>
                <c:pt idx="1818">
                  <c:v>17-Jun-11</c:v>
                </c:pt>
                <c:pt idx="1819">
                  <c:v>20-Jun-11</c:v>
                </c:pt>
                <c:pt idx="1820">
                  <c:v>21-Jun-11</c:v>
                </c:pt>
                <c:pt idx="1821">
                  <c:v>22-Jun-11</c:v>
                </c:pt>
                <c:pt idx="1822">
                  <c:v>23-Jun-11</c:v>
                </c:pt>
                <c:pt idx="1823">
                  <c:v>24-Jun-11</c:v>
                </c:pt>
                <c:pt idx="1824">
                  <c:v>27-Jun-11</c:v>
                </c:pt>
                <c:pt idx="1825">
                  <c:v>28-Jun-11</c:v>
                </c:pt>
                <c:pt idx="1826">
                  <c:v>29-Jun-11</c:v>
                </c:pt>
                <c:pt idx="1827">
                  <c:v>30-Jun-11</c:v>
                </c:pt>
                <c:pt idx="1828">
                  <c:v>1-Jul-11</c:v>
                </c:pt>
                <c:pt idx="1829">
                  <c:v>5-Jul-11</c:v>
                </c:pt>
                <c:pt idx="1830">
                  <c:v>6-Jul-11</c:v>
                </c:pt>
                <c:pt idx="1831">
                  <c:v>7-Jul-11</c:v>
                </c:pt>
                <c:pt idx="1832">
                  <c:v>8-Jul-11</c:v>
                </c:pt>
                <c:pt idx="1833">
                  <c:v>11-Jul-11</c:v>
                </c:pt>
                <c:pt idx="1834">
                  <c:v>12-Jul-11</c:v>
                </c:pt>
                <c:pt idx="1835">
                  <c:v>13-Jul-11</c:v>
                </c:pt>
                <c:pt idx="1836">
                  <c:v>14-Jul-11</c:v>
                </c:pt>
                <c:pt idx="1837">
                  <c:v>15-Jul-11</c:v>
                </c:pt>
                <c:pt idx="1838">
                  <c:v>18-Jul-11</c:v>
                </c:pt>
                <c:pt idx="1839">
                  <c:v>19-Jul-11</c:v>
                </c:pt>
                <c:pt idx="1840">
                  <c:v>20-Jul-11</c:v>
                </c:pt>
                <c:pt idx="1841">
                  <c:v>21-Jul-11</c:v>
                </c:pt>
                <c:pt idx="1842">
                  <c:v>22-Jul-11</c:v>
                </c:pt>
                <c:pt idx="1843">
                  <c:v>25-Jul-11</c:v>
                </c:pt>
                <c:pt idx="1844">
                  <c:v>26-Jul-11</c:v>
                </c:pt>
                <c:pt idx="1845">
                  <c:v>27-Jul-11</c:v>
                </c:pt>
                <c:pt idx="1846">
                  <c:v>28-Jul-11</c:v>
                </c:pt>
                <c:pt idx="1847">
                  <c:v>29-Jul-11</c:v>
                </c:pt>
                <c:pt idx="1848">
                  <c:v>1-Aug-11</c:v>
                </c:pt>
                <c:pt idx="1849">
                  <c:v>2-Aug-11</c:v>
                </c:pt>
                <c:pt idx="1850">
                  <c:v>3-Aug-11</c:v>
                </c:pt>
                <c:pt idx="1851">
                  <c:v>4-Aug-11</c:v>
                </c:pt>
                <c:pt idx="1852">
                  <c:v>5-Aug-11</c:v>
                </c:pt>
                <c:pt idx="1853">
                  <c:v>8-Aug-11</c:v>
                </c:pt>
                <c:pt idx="1854">
                  <c:v>9-Aug-11</c:v>
                </c:pt>
                <c:pt idx="1855">
                  <c:v>10-Aug-11</c:v>
                </c:pt>
                <c:pt idx="1856">
                  <c:v>11-Aug-11</c:v>
                </c:pt>
                <c:pt idx="1857">
                  <c:v>12-Aug-11</c:v>
                </c:pt>
                <c:pt idx="1858">
                  <c:v>15-Aug-11</c:v>
                </c:pt>
                <c:pt idx="1859">
                  <c:v>16-Aug-11</c:v>
                </c:pt>
                <c:pt idx="1860">
                  <c:v>17-Aug-11</c:v>
                </c:pt>
                <c:pt idx="1861">
                  <c:v>18-Aug-11</c:v>
                </c:pt>
                <c:pt idx="1862">
                  <c:v>19-Aug-11</c:v>
                </c:pt>
                <c:pt idx="1863">
                  <c:v>22-Aug-11</c:v>
                </c:pt>
                <c:pt idx="1864">
                  <c:v>23-Aug-11</c:v>
                </c:pt>
                <c:pt idx="1865">
                  <c:v>24-Aug-11</c:v>
                </c:pt>
                <c:pt idx="1866">
                  <c:v>25-Aug-11</c:v>
                </c:pt>
                <c:pt idx="1867">
                  <c:v>26-Aug-11</c:v>
                </c:pt>
                <c:pt idx="1868">
                  <c:v>29-Aug-11</c:v>
                </c:pt>
                <c:pt idx="1869">
                  <c:v>30-Aug-11</c:v>
                </c:pt>
                <c:pt idx="1870">
                  <c:v>31-Aug-11</c:v>
                </c:pt>
                <c:pt idx="1871">
                  <c:v>1-Sep-11</c:v>
                </c:pt>
                <c:pt idx="1872">
                  <c:v>2-Sep-11</c:v>
                </c:pt>
                <c:pt idx="1873">
                  <c:v>6-Sep-11</c:v>
                </c:pt>
                <c:pt idx="1874">
                  <c:v>7-Sep-11</c:v>
                </c:pt>
                <c:pt idx="1875">
                  <c:v>8-Sep-11</c:v>
                </c:pt>
                <c:pt idx="1876">
                  <c:v>9-Sep-11</c:v>
                </c:pt>
                <c:pt idx="1877">
                  <c:v>12-Sep-11</c:v>
                </c:pt>
                <c:pt idx="1878">
                  <c:v>13-Sep-11</c:v>
                </c:pt>
                <c:pt idx="1879">
                  <c:v>14-Sep-11</c:v>
                </c:pt>
                <c:pt idx="1880">
                  <c:v>15-Sep-11</c:v>
                </c:pt>
                <c:pt idx="1881">
                  <c:v>16-Sep-11</c:v>
                </c:pt>
                <c:pt idx="1882">
                  <c:v>19-Sep-11</c:v>
                </c:pt>
                <c:pt idx="1883">
                  <c:v>20-Sep-11</c:v>
                </c:pt>
                <c:pt idx="1884">
                  <c:v>21-Sep-11</c:v>
                </c:pt>
                <c:pt idx="1885">
                  <c:v>22-Sep-11</c:v>
                </c:pt>
                <c:pt idx="1886">
                  <c:v>23-Sep-11</c:v>
                </c:pt>
                <c:pt idx="1887">
                  <c:v>26-Sep-11</c:v>
                </c:pt>
                <c:pt idx="1888">
                  <c:v>27-Sep-11</c:v>
                </c:pt>
                <c:pt idx="1889">
                  <c:v>28-Sep-11</c:v>
                </c:pt>
                <c:pt idx="1890">
                  <c:v>29-Sep-11</c:v>
                </c:pt>
                <c:pt idx="1891">
                  <c:v>30-Sep-11</c:v>
                </c:pt>
                <c:pt idx="1892">
                  <c:v>3-Oct-11</c:v>
                </c:pt>
                <c:pt idx="1893">
                  <c:v>4-Oct-11</c:v>
                </c:pt>
                <c:pt idx="1894">
                  <c:v>5-Oct-11</c:v>
                </c:pt>
                <c:pt idx="1895">
                  <c:v>6-Oct-11</c:v>
                </c:pt>
                <c:pt idx="1896">
                  <c:v>7-Oct-11</c:v>
                </c:pt>
                <c:pt idx="1897">
                  <c:v>10-Oct-11</c:v>
                </c:pt>
                <c:pt idx="1898">
                  <c:v>11-Oct-11</c:v>
                </c:pt>
                <c:pt idx="1899">
                  <c:v>12-Oct-11</c:v>
                </c:pt>
                <c:pt idx="1900">
                  <c:v>13-Oct-11</c:v>
                </c:pt>
                <c:pt idx="1901">
                  <c:v>14-Oct-11</c:v>
                </c:pt>
                <c:pt idx="1902">
                  <c:v>17-Oct-11</c:v>
                </c:pt>
                <c:pt idx="1903">
                  <c:v>18-Oct-11</c:v>
                </c:pt>
                <c:pt idx="1904">
                  <c:v>19-Oct-11</c:v>
                </c:pt>
                <c:pt idx="1905">
                  <c:v>20-Oct-11</c:v>
                </c:pt>
                <c:pt idx="1906">
                  <c:v>21-Oct-11</c:v>
                </c:pt>
                <c:pt idx="1907">
                  <c:v>24-Oct-11</c:v>
                </c:pt>
                <c:pt idx="1908">
                  <c:v>25-Oct-11</c:v>
                </c:pt>
                <c:pt idx="1909">
                  <c:v>26-Oct-11</c:v>
                </c:pt>
                <c:pt idx="1910">
                  <c:v>27-Oct-11</c:v>
                </c:pt>
                <c:pt idx="1911">
                  <c:v>28-Oct-11</c:v>
                </c:pt>
                <c:pt idx="1912">
                  <c:v>31-Oct-11</c:v>
                </c:pt>
                <c:pt idx="1913">
                  <c:v>1-Nov-11</c:v>
                </c:pt>
                <c:pt idx="1914">
                  <c:v>2-Nov-11</c:v>
                </c:pt>
                <c:pt idx="1915">
                  <c:v>3-Nov-11</c:v>
                </c:pt>
                <c:pt idx="1916">
                  <c:v>4-Nov-11</c:v>
                </c:pt>
                <c:pt idx="1917">
                  <c:v>7-Nov-11</c:v>
                </c:pt>
                <c:pt idx="1918">
                  <c:v>8-Nov-11</c:v>
                </c:pt>
                <c:pt idx="1919">
                  <c:v>9-Nov-11</c:v>
                </c:pt>
                <c:pt idx="1920">
                  <c:v>10-Nov-11</c:v>
                </c:pt>
                <c:pt idx="1921">
                  <c:v>11-Nov-11</c:v>
                </c:pt>
                <c:pt idx="1922">
                  <c:v>14-Nov-11</c:v>
                </c:pt>
                <c:pt idx="1923">
                  <c:v>15-Nov-11</c:v>
                </c:pt>
                <c:pt idx="1924">
                  <c:v>16-Nov-11</c:v>
                </c:pt>
                <c:pt idx="1925">
                  <c:v>17-Nov-11</c:v>
                </c:pt>
                <c:pt idx="1926">
                  <c:v>18-Nov-11</c:v>
                </c:pt>
                <c:pt idx="1927">
                  <c:v>21-Nov-11</c:v>
                </c:pt>
                <c:pt idx="1928">
                  <c:v>22-Nov-11</c:v>
                </c:pt>
                <c:pt idx="1929">
                  <c:v>23-Nov-11</c:v>
                </c:pt>
                <c:pt idx="1930">
                  <c:v>25-Nov-11</c:v>
                </c:pt>
                <c:pt idx="1931">
                  <c:v>28-Nov-11</c:v>
                </c:pt>
                <c:pt idx="1932">
                  <c:v>29-Nov-11</c:v>
                </c:pt>
                <c:pt idx="1933">
                  <c:v>30-Nov-11</c:v>
                </c:pt>
                <c:pt idx="1934">
                  <c:v>1-Dec-11</c:v>
                </c:pt>
                <c:pt idx="1935">
                  <c:v>2-Dec-11</c:v>
                </c:pt>
                <c:pt idx="1936">
                  <c:v>5-Dec-11</c:v>
                </c:pt>
                <c:pt idx="1937">
                  <c:v>6-Dec-11</c:v>
                </c:pt>
                <c:pt idx="1938">
                  <c:v>7-Dec-11</c:v>
                </c:pt>
                <c:pt idx="1939">
                  <c:v>8-Dec-11</c:v>
                </c:pt>
                <c:pt idx="1940">
                  <c:v>9-Dec-11</c:v>
                </c:pt>
                <c:pt idx="1941">
                  <c:v>12-Dec-11</c:v>
                </c:pt>
                <c:pt idx="1942">
                  <c:v>13-Dec-11</c:v>
                </c:pt>
                <c:pt idx="1943">
                  <c:v>14-Dec-11</c:v>
                </c:pt>
                <c:pt idx="1944">
                  <c:v>15-Dec-11</c:v>
                </c:pt>
                <c:pt idx="1945">
                  <c:v>16-Dec-11</c:v>
                </c:pt>
                <c:pt idx="1946">
                  <c:v>19-Dec-11</c:v>
                </c:pt>
                <c:pt idx="1947">
                  <c:v>20-Dec-11</c:v>
                </c:pt>
                <c:pt idx="1948">
                  <c:v>21-Dec-11</c:v>
                </c:pt>
                <c:pt idx="1949">
                  <c:v>22-Dec-11</c:v>
                </c:pt>
                <c:pt idx="1950">
                  <c:v>23-Dec-11</c:v>
                </c:pt>
                <c:pt idx="1951">
                  <c:v>27-Dec-11</c:v>
                </c:pt>
                <c:pt idx="1952">
                  <c:v>28-Dec-11</c:v>
                </c:pt>
                <c:pt idx="1953">
                  <c:v>29-Dec-11</c:v>
                </c:pt>
                <c:pt idx="1954">
                  <c:v>30-Dec-11</c:v>
                </c:pt>
                <c:pt idx="1955">
                  <c:v>3-Jan-12</c:v>
                </c:pt>
                <c:pt idx="1956">
                  <c:v>4-Jan-12</c:v>
                </c:pt>
                <c:pt idx="1957">
                  <c:v>5-Jan-12</c:v>
                </c:pt>
                <c:pt idx="1958">
                  <c:v>6-Jan-12</c:v>
                </c:pt>
                <c:pt idx="1959">
                  <c:v>9-Jan-12</c:v>
                </c:pt>
                <c:pt idx="1960">
                  <c:v>10-Jan-12</c:v>
                </c:pt>
                <c:pt idx="1961">
                  <c:v>11-Jan-12</c:v>
                </c:pt>
                <c:pt idx="1962">
                  <c:v>12-Jan-12</c:v>
                </c:pt>
                <c:pt idx="1963">
                  <c:v>13-Jan-12</c:v>
                </c:pt>
                <c:pt idx="1964">
                  <c:v>17-Jan-12</c:v>
                </c:pt>
                <c:pt idx="1965">
                  <c:v>18-Jan-12</c:v>
                </c:pt>
                <c:pt idx="1966">
                  <c:v>19-Jan-12</c:v>
                </c:pt>
                <c:pt idx="1967">
                  <c:v>20-Jan-12</c:v>
                </c:pt>
                <c:pt idx="1968">
                  <c:v>23-Jan-12</c:v>
                </c:pt>
                <c:pt idx="1969">
                  <c:v>24-Jan-12</c:v>
                </c:pt>
                <c:pt idx="1970">
                  <c:v>25-Jan-12</c:v>
                </c:pt>
                <c:pt idx="1971">
                  <c:v>26-Jan-12</c:v>
                </c:pt>
                <c:pt idx="1972">
                  <c:v>27-Jan-12</c:v>
                </c:pt>
                <c:pt idx="1973">
                  <c:v>30-Jan-12</c:v>
                </c:pt>
                <c:pt idx="1974">
                  <c:v>31-Jan-12</c:v>
                </c:pt>
                <c:pt idx="1975">
                  <c:v>1-Feb-12</c:v>
                </c:pt>
                <c:pt idx="1976">
                  <c:v>2-Feb-12</c:v>
                </c:pt>
                <c:pt idx="1977">
                  <c:v>3-Feb-12</c:v>
                </c:pt>
                <c:pt idx="1978">
                  <c:v>6-Feb-12</c:v>
                </c:pt>
                <c:pt idx="1979">
                  <c:v>7-Feb-12</c:v>
                </c:pt>
                <c:pt idx="1980">
                  <c:v>8-Feb-12</c:v>
                </c:pt>
                <c:pt idx="1981">
                  <c:v>9-Feb-12</c:v>
                </c:pt>
                <c:pt idx="1982">
                  <c:v>10-Feb-12</c:v>
                </c:pt>
                <c:pt idx="1983">
                  <c:v>13-Feb-12</c:v>
                </c:pt>
                <c:pt idx="1984">
                  <c:v>14-Feb-12</c:v>
                </c:pt>
                <c:pt idx="1985">
                  <c:v>15-Feb-12</c:v>
                </c:pt>
                <c:pt idx="1986">
                  <c:v>16-Feb-12</c:v>
                </c:pt>
                <c:pt idx="1987">
                  <c:v>17-Feb-12</c:v>
                </c:pt>
                <c:pt idx="1988">
                  <c:v>21-Feb-12</c:v>
                </c:pt>
                <c:pt idx="1989">
                  <c:v>22-Feb-12</c:v>
                </c:pt>
                <c:pt idx="1990">
                  <c:v>23-Feb-12</c:v>
                </c:pt>
                <c:pt idx="1991">
                  <c:v>24-Feb-12</c:v>
                </c:pt>
                <c:pt idx="1992">
                  <c:v>27-Feb-12</c:v>
                </c:pt>
                <c:pt idx="1993">
                  <c:v>28-Feb-12</c:v>
                </c:pt>
                <c:pt idx="1994">
                  <c:v>29-Feb-12</c:v>
                </c:pt>
                <c:pt idx="1995">
                  <c:v>1-Mar-12</c:v>
                </c:pt>
                <c:pt idx="1996">
                  <c:v>2-Mar-12</c:v>
                </c:pt>
                <c:pt idx="1997">
                  <c:v>5-Mar-12</c:v>
                </c:pt>
                <c:pt idx="1998">
                  <c:v>6-Mar-12</c:v>
                </c:pt>
                <c:pt idx="1999">
                  <c:v>7-Mar-12</c:v>
                </c:pt>
                <c:pt idx="2000">
                  <c:v>8-Mar-12</c:v>
                </c:pt>
                <c:pt idx="2001">
                  <c:v>9-Mar-12</c:v>
                </c:pt>
                <c:pt idx="2002">
                  <c:v>12-Mar-12</c:v>
                </c:pt>
                <c:pt idx="2003">
                  <c:v>13-Mar-12</c:v>
                </c:pt>
                <c:pt idx="2004">
                  <c:v>14-Mar-12</c:v>
                </c:pt>
                <c:pt idx="2005">
                  <c:v>15-Mar-12</c:v>
                </c:pt>
                <c:pt idx="2006">
                  <c:v>16-Mar-12</c:v>
                </c:pt>
                <c:pt idx="2007">
                  <c:v>19-Mar-12</c:v>
                </c:pt>
                <c:pt idx="2008">
                  <c:v>20-Mar-12</c:v>
                </c:pt>
                <c:pt idx="2009">
                  <c:v>21-Mar-12</c:v>
                </c:pt>
                <c:pt idx="2010">
                  <c:v>22-Mar-12</c:v>
                </c:pt>
                <c:pt idx="2011">
                  <c:v>23-Mar-12</c:v>
                </c:pt>
                <c:pt idx="2012">
                  <c:v>26-Mar-12</c:v>
                </c:pt>
                <c:pt idx="2013">
                  <c:v>27-Mar-12</c:v>
                </c:pt>
                <c:pt idx="2014">
                  <c:v>28-Mar-12</c:v>
                </c:pt>
                <c:pt idx="2015">
                  <c:v>29-Mar-12</c:v>
                </c:pt>
                <c:pt idx="2016">
                  <c:v>30-Mar-12</c:v>
                </c:pt>
                <c:pt idx="2017">
                  <c:v>2-Apr-12</c:v>
                </c:pt>
                <c:pt idx="2018">
                  <c:v>3-Apr-12</c:v>
                </c:pt>
                <c:pt idx="2019">
                  <c:v>4-Apr-12</c:v>
                </c:pt>
                <c:pt idx="2020">
                  <c:v>5-Apr-12</c:v>
                </c:pt>
                <c:pt idx="2021">
                  <c:v>9-Apr-12</c:v>
                </c:pt>
                <c:pt idx="2022">
                  <c:v>10-Apr-12</c:v>
                </c:pt>
                <c:pt idx="2023">
                  <c:v>11-Apr-12</c:v>
                </c:pt>
                <c:pt idx="2024">
                  <c:v>12-Apr-12</c:v>
                </c:pt>
                <c:pt idx="2025">
                  <c:v>13-Apr-12</c:v>
                </c:pt>
                <c:pt idx="2026">
                  <c:v>16-Apr-12</c:v>
                </c:pt>
                <c:pt idx="2027">
                  <c:v>17-Apr-12</c:v>
                </c:pt>
                <c:pt idx="2028">
                  <c:v>18-Apr-12</c:v>
                </c:pt>
                <c:pt idx="2029">
                  <c:v>19-Apr-12</c:v>
                </c:pt>
                <c:pt idx="2030">
                  <c:v>20-Apr-12</c:v>
                </c:pt>
                <c:pt idx="2031">
                  <c:v>23-Apr-12</c:v>
                </c:pt>
                <c:pt idx="2032">
                  <c:v>24-Apr-12</c:v>
                </c:pt>
                <c:pt idx="2033">
                  <c:v>25-Apr-12</c:v>
                </c:pt>
                <c:pt idx="2034">
                  <c:v>26-Apr-12</c:v>
                </c:pt>
                <c:pt idx="2035">
                  <c:v>27-Apr-12</c:v>
                </c:pt>
                <c:pt idx="2036">
                  <c:v>30-Apr-12</c:v>
                </c:pt>
                <c:pt idx="2037">
                  <c:v>1-May-12</c:v>
                </c:pt>
                <c:pt idx="2038">
                  <c:v>2-May-12</c:v>
                </c:pt>
                <c:pt idx="2039">
                  <c:v>3-May-12</c:v>
                </c:pt>
                <c:pt idx="2040">
                  <c:v>4-May-12</c:v>
                </c:pt>
                <c:pt idx="2041">
                  <c:v>7-May-12</c:v>
                </c:pt>
                <c:pt idx="2042">
                  <c:v>8-May-12</c:v>
                </c:pt>
                <c:pt idx="2043">
                  <c:v>9-May-12</c:v>
                </c:pt>
                <c:pt idx="2044">
                  <c:v>10-May-12</c:v>
                </c:pt>
                <c:pt idx="2045">
                  <c:v>11-May-12</c:v>
                </c:pt>
                <c:pt idx="2046">
                  <c:v>14-May-12</c:v>
                </c:pt>
                <c:pt idx="2047">
                  <c:v>15-May-12</c:v>
                </c:pt>
                <c:pt idx="2048">
                  <c:v>16-May-12</c:v>
                </c:pt>
                <c:pt idx="2049">
                  <c:v>17-May-12</c:v>
                </c:pt>
                <c:pt idx="2050">
                  <c:v>18-May-12</c:v>
                </c:pt>
                <c:pt idx="2051">
                  <c:v>21-May-12</c:v>
                </c:pt>
                <c:pt idx="2052">
                  <c:v>22-May-12</c:v>
                </c:pt>
                <c:pt idx="2053">
                  <c:v>23-May-12</c:v>
                </c:pt>
                <c:pt idx="2054">
                  <c:v>24-May-12</c:v>
                </c:pt>
                <c:pt idx="2055">
                  <c:v>25-May-12</c:v>
                </c:pt>
                <c:pt idx="2056">
                  <c:v>29-May-12</c:v>
                </c:pt>
                <c:pt idx="2057">
                  <c:v>30-May-12</c:v>
                </c:pt>
                <c:pt idx="2058">
                  <c:v>31-May-12</c:v>
                </c:pt>
                <c:pt idx="2059">
                  <c:v>1-Jun-12</c:v>
                </c:pt>
                <c:pt idx="2060">
                  <c:v>4-Jun-12</c:v>
                </c:pt>
                <c:pt idx="2061">
                  <c:v>5-Jun-12</c:v>
                </c:pt>
                <c:pt idx="2062">
                  <c:v>6-Jun-12</c:v>
                </c:pt>
                <c:pt idx="2063">
                  <c:v>7-Jun-12</c:v>
                </c:pt>
                <c:pt idx="2064">
                  <c:v>8-Jun-12</c:v>
                </c:pt>
                <c:pt idx="2065">
                  <c:v>11-Jun-12</c:v>
                </c:pt>
                <c:pt idx="2066">
                  <c:v>12-Jun-12</c:v>
                </c:pt>
                <c:pt idx="2067">
                  <c:v>13-Jun-12</c:v>
                </c:pt>
                <c:pt idx="2068">
                  <c:v>14-Jun-12</c:v>
                </c:pt>
                <c:pt idx="2069">
                  <c:v>15-Jun-12</c:v>
                </c:pt>
                <c:pt idx="2070">
                  <c:v>18-Jun-12</c:v>
                </c:pt>
                <c:pt idx="2071">
                  <c:v>19-Jun-12</c:v>
                </c:pt>
                <c:pt idx="2072">
                  <c:v>20-Jun-12</c:v>
                </c:pt>
                <c:pt idx="2073">
                  <c:v>21-Jun-12</c:v>
                </c:pt>
                <c:pt idx="2074">
                  <c:v>22-Jun-12</c:v>
                </c:pt>
                <c:pt idx="2075">
                  <c:v>25-Jun-12</c:v>
                </c:pt>
                <c:pt idx="2076">
                  <c:v>26-Jun-12</c:v>
                </c:pt>
                <c:pt idx="2077">
                  <c:v>27-Jun-12</c:v>
                </c:pt>
                <c:pt idx="2078">
                  <c:v>28-Jun-12</c:v>
                </c:pt>
                <c:pt idx="2079">
                  <c:v>29-Jun-12</c:v>
                </c:pt>
                <c:pt idx="2080">
                  <c:v>2-Jul-12</c:v>
                </c:pt>
                <c:pt idx="2081">
                  <c:v>3-Jul-12</c:v>
                </c:pt>
                <c:pt idx="2082">
                  <c:v>5-Jul-12</c:v>
                </c:pt>
                <c:pt idx="2083">
                  <c:v>6-Jul-12</c:v>
                </c:pt>
                <c:pt idx="2084">
                  <c:v>9-Jul-12</c:v>
                </c:pt>
                <c:pt idx="2085">
                  <c:v>10-Jul-12</c:v>
                </c:pt>
                <c:pt idx="2086">
                  <c:v>11-Jul-12</c:v>
                </c:pt>
                <c:pt idx="2087">
                  <c:v>12-Jul-12</c:v>
                </c:pt>
                <c:pt idx="2088">
                  <c:v>13-Jul-12</c:v>
                </c:pt>
                <c:pt idx="2089">
                  <c:v>16-Jul-12</c:v>
                </c:pt>
                <c:pt idx="2090">
                  <c:v>17-Jul-12</c:v>
                </c:pt>
                <c:pt idx="2091">
                  <c:v>18-Jul-12</c:v>
                </c:pt>
                <c:pt idx="2092">
                  <c:v>19-Jul-12</c:v>
                </c:pt>
                <c:pt idx="2093">
                  <c:v>20-Jul-12</c:v>
                </c:pt>
                <c:pt idx="2094">
                  <c:v>23-Jul-12</c:v>
                </c:pt>
                <c:pt idx="2095">
                  <c:v>24-Jul-12</c:v>
                </c:pt>
                <c:pt idx="2096">
                  <c:v>25-Jul-12</c:v>
                </c:pt>
                <c:pt idx="2097">
                  <c:v>26-Jul-12</c:v>
                </c:pt>
                <c:pt idx="2098">
                  <c:v>27-Jul-12</c:v>
                </c:pt>
                <c:pt idx="2099">
                  <c:v>30-Jul-12</c:v>
                </c:pt>
                <c:pt idx="2100">
                  <c:v>31-Jul-12</c:v>
                </c:pt>
                <c:pt idx="2101">
                  <c:v>1-Aug-12</c:v>
                </c:pt>
                <c:pt idx="2102">
                  <c:v>2-Aug-12</c:v>
                </c:pt>
                <c:pt idx="2103">
                  <c:v>3-Aug-12</c:v>
                </c:pt>
                <c:pt idx="2104">
                  <c:v>6-Aug-12</c:v>
                </c:pt>
                <c:pt idx="2105">
                  <c:v>7-Aug-12</c:v>
                </c:pt>
                <c:pt idx="2106">
                  <c:v>8-Aug-12</c:v>
                </c:pt>
                <c:pt idx="2107">
                  <c:v>9-Aug-12</c:v>
                </c:pt>
                <c:pt idx="2108">
                  <c:v>10-Aug-12</c:v>
                </c:pt>
                <c:pt idx="2109">
                  <c:v>13-Aug-12</c:v>
                </c:pt>
                <c:pt idx="2110">
                  <c:v>14-Aug-12</c:v>
                </c:pt>
                <c:pt idx="2111">
                  <c:v>15-Aug-12</c:v>
                </c:pt>
                <c:pt idx="2112">
                  <c:v>16-Aug-12</c:v>
                </c:pt>
                <c:pt idx="2113">
                  <c:v>17-Aug-12</c:v>
                </c:pt>
                <c:pt idx="2114">
                  <c:v>20-Aug-12</c:v>
                </c:pt>
                <c:pt idx="2115">
                  <c:v>21-Aug-12</c:v>
                </c:pt>
                <c:pt idx="2116">
                  <c:v>22-Aug-12</c:v>
                </c:pt>
                <c:pt idx="2117">
                  <c:v>23-Aug-12</c:v>
                </c:pt>
                <c:pt idx="2118">
                  <c:v>24-Aug-12</c:v>
                </c:pt>
                <c:pt idx="2119">
                  <c:v>27-Aug-12</c:v>
                </c:pt>
                <c:pt idx="2120">
                  <c:v>28-Aug-12</c:v>
                </c:pt>
                <c:pt idx="2121">
                  <c:v>29-Aug-12</c:v>
                </c:pt>
                <c:pt idx="2122">
                  <c:v>30-Aug-12</c:v>
                </c:pt>
                <c:pt idx="2123">
                  <c:v>31-Aug-12</c:v>
                </c:pt>
                <c:pt idx="2124">
                  <c:v>4-Sep-12</c:v>
                </c:pt>
                <c:pt idx="2125">
                  <c:v>5-Sep-12</c:v>
                </c:pt>
                <c:pt idx="2126">
                  <c:v>6-Sep-12</c:v>
                </c:pt>
                <c:pt idx="2127">
                  <c:v>7-Sep-12</c:v>
                </c:pt>
                <c:pt idx="2128">
                  <c:v>10-Sep-12</c:v>
                </c:pt>
                <c:pt idx="2129">
                  <c:v>11-Sep-12</c:v>
                </c:pt>
                <c:pt idx="2130">
                  <c:v>12-Sep-12</c:v>
                </c:pt>
                <c:pt idx="2131">
                  <c:v>13-Sep-12</c:v>
                </c:pt>
                <c:pt idx="2132">
                  <c:v>14-Sep-12</c:v>
                </c:pt>
                <c:pt idx="2133">
                  <c:v>17-Sep-12</c:v>
                </c:pt>
                <c:pt idx="2134">
                  <c:v>18-Sep-12</c:v>
                </c:pt>
                <c:pt idx="2135">
                  <c:v>19-Sep-12</c:v>
                </c:pt>
                <c:pt idx="2136">
                  <c:v>20-Sep-12</c:v>
                </c:pt>
                <c:pt idx="2137">
                  <c:v>21-Sep-12</c:v>
                </c:pt>
                <c:pt idx="2138">
                  <c:v>24-Sep-12</c:v>
                </c:pt>
                <c:pt idx="2139">
                  <c:v>25-Sep-12</c:v>
                </c:pt>
                <c:pt idx="2140">
                  <c:v>26-Sep-12</c:v>
                </c:pt>
                <c:pt idx="2141">
                  <c:v>27-Sep-12</c:v>
                </c:pt>
                <c:pt idx="2142">
                  <c:v>28-Sep-12</c:v>
                </c:pt>
                <c:pt idx="2143">
                  <c:v>1-Oct-12</c:v>
                </c:pt>
                <c:pt idx="2144">
                  <c:v>2-Oct-12</c:v>
                </c:pt>
                <c:pt idx="2145">
                  <c:v>3-Oct-12</c:v>
                </c:pt>
                <c:pt idx="2146">
                  <c:v>4-Oct-12</c:v>
                </c:pt>
                <c:pt idx="2147">
                  <c:v>5-Oct-12</c:v>
                </c:pt>
                <c:pt idx="2148">
                  <c:v>8-Oct-12</c:v>
                </c:pt>
                <c:pt idx="2149">
                  <c:v>9-Oct-12</c:v>
                </c:pt>
                <c:pt idx="2150">
                  <c:v>10-Oct-12</c:v>
                </c:pt>
                <c:pt idx="2151">
                  <c:v>11-Oct-12</c:v>
                </c:pt>
                <c:pt idx="2152">
                  <c:v>12-Oct-12</c:v>
                </c:pt>
                <c:pt idx="2153">
                  <c:v>15-Oct-12</c:v>
                </c:pt>
                <c:pt idx="2154">
                  <c:v>16-Oct-12</c:v>
                </c:pt>
                <c:pt idx="2155">
                  <c:v>17-Oct-12</c:v>
                </c:pt>
                <c:pt idx="2156">
                  <c:v>18-Oct-12</c:v>
                </c:pt>
                <c:pt idx="2157">
                  <c:v>19-Oct-12</c:v>
                </c:pt>
                <c:pt idx="2158">
                  <c:v>22-Oct-12</c:v>
                </c:pt>
                <c:pt idx="2159">
                  <c:v>23-Oct-12</c:v>
                </c:pt>
                <c:pt idx="2160">
                  <c:v>24-Oct-12</c:v>
                </c:pt>
                <c:pt idx="2161">
                  <c:v>25-Oct-12</c:v>
                </c:pt>
                <c:pt idx="2162">
                  <c:v>26-Oct-12</c:v>
                </c:pt>
                <c:pt idx="2163">
                  <c:v>31-Oct-12</c:v>
                </c:pt>
                <c:pt idx="2164">
                  <c:v>1-Nov-12</c:v>
                </c:pt>
                <c:pt idx="2165">
                  <c:v>2-Nov-12</c:v>
                </c:pt>
                <c:pt idx="2166">
                  <c:v>5-Nov-12</c:v>
                </c:pt>
                <c:pt idx="2167">
                  <c:v>6-Nov-12</c:v>
                </c:pt>
                <c:pt idx="2168">
                  <c:v>7-Nov-12</c:v>
                </c:pt>
                <c:pt idx="2169">
                  <c:v>8-Nov-12</c:v>
                </c:pt>
                <c:pt idx="2170">
                  <c:v>9-Nov-12</c:v>
                </c:pt>
                <c:pt idx="2171">
                  <c:v>12-Nov-12</c:v>
                </c:pt>
                <c:pt idx="2172">
                  <c:v>13-Nov-12</c:v>
                </c:pt>
                <c:pt idx="2173">
                  <c:v>14-Nov-12</c:v>
                </c:pt>
                <c:pt idx="2174">
                  <c:v>15-Nov-12</c:v>
                </c:pt>
                <c:pt idx="2175">
                  <c:v>16-Nov-12</c:v>
                </c:pt>
                <c:pt idx="2176">
                  <c:v>19-Nov-12</c:v>
                </c:pt>
                <c:pt idx="2177">
                  <c:v>20-Nov-12</c:v>
                </c:pt>
                <c:pt idx="2178">
                  <c:v>21-Nov-12</c:v>
                </c:pt>
                <c:pt idx="2179">
                  <c:v>23-Nov-12</c:v>
                </c:pt>
                <c:pt idx="2180">
                  <c:v>26-Nov-12</c:v>
                </c:pt>
                <c:pt idx="2181">
                  <c:v>27-Nov-12</c:v>
                </c:pt>
                <c:pt idx="2182">
                  <c:v>28-Nov-12</c:v>
                </c:pt>
                <c:pt idx="2183">
                  <c:v>29-Nov-12</c:v>
                </c:pt>
                <c:pt idx="2184">
                  <c:v>30-Nov-12</c:v>
                </c:pt>
                <c:pt idx="2185">
                  <c:v>3-Dec-12</c:v>
                </c:pt>
                <c:pt idx="2186">
                  <c:v>4-Dec-12</c:v>
                </c:pt>
                <c:pt idx="2187">
                  <c:v>5-Dec-12</c:v>
                </c:pt>
                <c:pt idx="2188">
                  <c:v>6-Dec-12</c:v>
                </c:pt>
                <c:pt idx="2189">
                  <c:v>7-Dec-12</c:v>
                </c:pt>
                <c:pt idx="2190">
                  <c:v>10-Dec-12</c:v>
                </c:pt>
                <c:pt idx="2191">
                  <c:v>11-Dec-12</c:v>
                </c:pt>
                <c:pt idx="2192">
                  <c:v>12-Dec-12</c:v>
                </c:pt>
                <c:pt idx="2193">
                  <c:v>13-Dec-12</c:v>
                </c:pt>
                <c:pt idx="2194">
                  <c:v>14-Dec-12</c:v>
                </c:pt>
                <c:pt idx="2195">
                  <c:v>17-Dec-12</c:v>
                </c:pt>
                <c:pt idx="2196">
                  <c:v>18-Dec-12</c:v>
                </c:pt>
                <c:pt idx="2197">
                  <c:v>19-Dec-12</c:v>
                </c:pt>
                <c:pt idx="2198">
                  <c:v>20-Dec-12</c:v>
                </c:pt>
                <c:pt idx="2199">
                  <c:v>21-Dec-12</c:v>
                </c:pt>
                <c:pt idx="2200">
                  <c:v>24-Dec-12</c:v>
                </c:pt>
                <c:pt idx="2201">
                  <c:v>26-Dec-12</c:v>
                </c:pt>
                <c:pt idx="2202">
                  <c:v>27-Dec-12</c:v>
                </c:pt>
                <c:pt idx="2203">
                  <c:v>28-Dec-12</c:v>
                </c:pt>
                <c:pt idx="2204">
                  <c:v>31-Dec-12</c:v>
                </c:pt>
                <c:pt idx="2205">
                  <c:v>2-Jan-13</c:v>
                </c:pt>
                <c:pt idx="2206">
                  <c:v>3-Jan-13</c:v>
                </c:pt>
                <c:pt idx="2207">
                  <c:v>4-Jan-13</c:v>
                </c:pt>
                <c:pt idx="2208">
                  <c:v>7-Jan-13</c:v>
                </c:pt>
                <c:pt idx="2209">
                  <c:v>8-Jan-13</c:v>
                </c:pt>
                <c:pt idx="2210">
                  <c:v>9-Jan-13</c:v>
                </c:pt>
                <c:pt idx="2211">
                  <c:v>10-Jan-13</c:v>
                </c:pt>
                <c:pt idx="2212">
                  <c:v>11-Jan-13</c:v>
                </c:pt>
                <c:pt idx="2213">
                  <c:v>14-Jan-13</c:v>
                </c:pt>
                <c:pt idx="2214">
                  <c:v>15-Jan-13</c:v>
                </c:pt>
                <c:pt idx="2215">
                  <c:v>16-Jan-13</c:v>
                </c:pt>
                <c:pt idx="2216">
                  <c:v>17-Jan-13</c:v>
                </c:pt>
                <c:pt idx="2217">
                  <c:v>18-Jan-13</c:v>
                </c:pt>
                <c:pt idx="2218">
                  <c:v>22-Jan-13</c:v>
                </c:pt>
                <c:pt idx="2219">
                  <c:v>23-Jan-13</c:v>
                </c:pt>
                <c:pt idx="2220">
                  <c:v>24-Jan-13</c:v>
                </c:pt>
                <c:pt idx="2221">
                  <c:v>25-Jan-13</c:v>
                </c:pt>
                <c:pt idx="2222">
                  <c:v>28-Jan-13</c:v>
                </c:pt>
                <c:pt idx="2223">
                  <c:v>29-Jan-13</c:v>
                </c:pt>
                <c:pt idx="2224">
                  <c:v>30-Jan-13</c:v>
                </c:pt>
                <c:pt idx="2225">
                  <c:v>31-Jan-13</c:v>
                </c:pt>
                <c:pt idx="2226">
                  <c:v>1-Feb-13</c:v>
                </c:pt>
                <c:pt idx="2227">
                  <c:v>4-Feb-13</c:v>
                </c:pt>
                <c:pt idx="2228">
                  <c:v>5-Feb-13</c:v>
                </c:pt>
                <c:pt idx="2229">
                  <c:v>6-Feb-13</c:v>
                </c:pt>
                <c:pt idx="2230">
                  <c:v>7-Feb-13</c:v>
                </c:pt>
                <c:pt idx="2231">
                  <c:v>8-Feb-13</c:v>
                </c:pt>
                <c:pt idx="2232">
                  <c:v>11-Feb-13</c:v>
                </c:pt>
                <c:pt idx="2233">
                  <c:v>12-Feb-13</c:v>
                </c:pt>
                <c:pt idx="2234">
                  <c:v>13-Feb-13</c:v>
                </c:pt>
                <c:pt idx="2235">
                  <c:v>14-Feb-13</c:v>
                </c:pt>
                <c:pt idx="2236">
                  <c:v>15-Feb-13</c:v>
                </c:pt>
                <c:pt idx="2237">
                  <c:v>19-Feb-13</c:v>
                </c:pt>
                <c:pt idx="2238">
                  <c:v>20-Feb-13</c:v>
                </c:pt>
                <c:pt idx="2239">
                  <c:v>21-Feb-13</c:v>
                </c:pt>
                <c:pt idx="2240">
                  <c:v>22-Feb-13</c:v>
                </c:pt>
                <c:pt idx="2241">
                  <c:v>25-Feb-13</c:v>
                </c:pt>
                <c:pt idx="2242">
                  <c:v>26-Feb-13</c:v>
                </c:pt>
                <c:pt idx="2243">
                  <c:v>27-Feb-13</c:v>
                </c:pt>
                <c:pt idx="2244">
                  <c:v>28-Feb-13</c:v>
                </c:pt>
                <c:pt idx="2245">
                  <c:v>1-Mar-13</c:v>
                </c:pt>
                <c:pt idx="2246">
                  <c:v>4-Mar-13</c:v>
                </c:pt>
                <c:pt idx="2247">
                  <c:v>5-Mar-13</c:v>
                </c:pt>
                <c:pt idx="2248">
                  <c:v>6-Mar-13</c:v>
                </c:pt>
                <c:pt idx="2249">
                  <c:v>7-Mar-13</c:v>
                </c:pt>
                <c:pt idx="2250">
                  <c:v>8-Mar-13</c:v>
                </c:pt>
                <c:pt idx="2251">
                  <c:v>11-Mar-13</c:v>
                </c:pt>
                <c:pt idx="2252">
                  <c:v>12-Mar-13</c:v>
                </c:pt>
                <c:pt idx="2253">
                  <c:v>13-Mar-13</c:v>
                </c:pt>
                <c:pt idx="2254">
                  <c:v>14-Mar-13</c:v>
                </c:pt>
                <c:pt idx="2255">
                  <c:v>15-Mar-13</c:v>
                </c:pt>
                <c:pt idx="2256">
                  <c:v>18-Mar-13</c:v>
                </c:pt>
                <c:pt idx="2257">
                  <c:v>19-Mar-13</c:v>
                </c:pt>
                <c:pt idx="2258">
                  <c:v>20-Mar-13</c:v>
                </c:pt>
                <c:pt idx="2259">
                  <c:v>21-Mar-13</c:v>
                </c:pt>
                <c:pt idx="2260">
                  <c:v>22-Mar-13</c:v>
                </c:pt>
                <c:pt idx="2261">
                  <c:v>25-Mar-13</c:v>
                </c:pt>
                <c:pt idx="2262">
                  <c:v>26-Mar-13</c:v>
                </c:pt>
                <c:pt idx="2263">
                  <c:v>27-Mar-13</c:v>
                </c:pt>
                <c:pt idx="2264">
                  <c:v>28-Mar-13</c:v>
                </c:pt>
                <c:pt idx="2265">
                  <c:v>1-Apr-13</c:v>
                </c:pt>
                <c:pt idx="2266">
                  <c:v>2-Apr-13</c:v>
                </c:pt>
                <c:pt idx="2267">
                  <c:v>3-Apr-13</c:v>
                </c:pt>
                <c:pt idx="2268">
                  <c:v>4-Apr-13</c:v>
                </c:pt>
                <c:pt idx="2269">
                  <c:v>5-Apr-13</c:v>
                </c:pt>
                <c:pt idx="2270">
                  <c:v>8-Apr-13</c:v>
                </c:pt>
                <c:pt idx="2271">
                  <c:v>9-Apr-13</c:v>
                </c:pt>
                <c:pt idx="2272">
                  <c:v>10-Apr-13</c:v>
                </c:pt>
                <c:pt idx="2273">
                  <c:v>11-Apr-13</c:v>
                </c:pt>
                <c:pt idx="2274">
                  <c:v>12-Apr-13</c:v>
                </c:pt>
                <c:pt idx="2275">
                  <c:v>15-Apr-13</c:v>
                </c:pt>
                <c:pt idx="2276">
                  <c:v>16-Apr-13</c:v>
                </c:pt>
                <c:pt idx="2277">
                  <c:v>17-Apr-13</c:v>
                </c:pt>
                <c:pt idx="2278">
                  <c:v>18-Apr-13</c:v>
                </c:pt>
                <c:pt idx="2279">
                  <c:v>19-Apr-13</c:v>
                </c:pt>
                <c:pt idx="2280">
                  <c:v>22-Apr-13</c:v>
                </c:pt>
                <c:pt idx="2281">
                  <c:v>23-Apr-13</c:v>
                </c:pt>
                <c:pt idx="2282">
                  <c:v>24-Apr-13</c:v>
                </c:pt>
                <c:pt idx="2283">
                  <c:v>25-Apr-13</c:v>
                </c:pt>
                <c:pt idx="2284">
                  <c:v>26-Apr-13</c:v>
                </c:pt>
                <c:pt idx="2285">
                  <c:v>29-Apr-13</c:v>
                </c:pt>
                <c:pt idx="2286">
                  <c:v>30-Apr-13</c:v>
                </c:pt>
                <c:pt idx="2287">
                  <c:v>1-May-13</c:v>
                </c:pt>
                <c:pt idx="2288">
                  <c:v>2-May-13</c:v>
                </c:pt>
                <c:pt idx="2289">
                  <c:v>3-May-13</c:v>
                </c:pt>
                <c:pt idx="2290">
                  <c:v>6-May-13</c:v>
                </c:pt>
                <c:pt idx="2291">
                  <c:v>7-May-13</c:v>
                </c:pt>
                <c:pt idx="2292">
                  <c:v>8-May-13</c:v>
                </c:pt>
                <c:pt idx="2293">
                  <c:v>9-May-13</c:v>
                </c:pt>
                <c:pt idx="2294">
                  <c:v>10-May-13</c:v>
                </c:pt>
                <c:pt idx="2295">
                  <c:v>13-May-13</c:v>
                </c:pt>
                <c:pt idx="2296">
                  <c:v>14-May-13</c:v>
                </c:pt>
                <c:pt idx="2297">
                  <c:v>15-May-13</c:v>
                </c:pt>
                <c:pt idx="2298">
                  <c:v>16-May-13</c:v>
                </c:pt>
                <c:pt idx="2299">
                  <c:v>17-May-13</c:v>
                </c:pt>
                <c:pt idx="2300">
                  <c:v>20-May-13</c:v>
                </c:pt>
                <c:pt idx="2301">
                  <c:v>21-May-13</c:v>
                </c:pt>
                <c:pt idx="2302">
                  <c:v>22-May-13</c:v>
                </c:pt>
                <c:pt idx="2303">
                  <c:v>23-May-13</c:v>
                </c:pt>
                <c:pt idx="2304">
                  <c:v>24-May-13</c:v>
                </c:pt>
                <c:pt idx="2305">
                  <c:v>28-May-13</c:v>
                </c:pt>
                <c:pt idx="2306">
                  <c:v>29-May-13</c:v>
                </c:pt>
                <c:pt idx="2307">
                  <c:v>30-May-13</c:v>
                </c:pt>
                <c:pt idx="2308">
                  <c:v>31-May-13</c:v>
                </c:pt>
                <c:pt idx="2309">
                  <c:v>3-Jun-13</c:v>
                </c:pt>
                <c:pt idx="2310">
                  <c:v>4-Jun-13</c:v>
                </c:pt>
                <c:pt idx="2311">
                  <c:v>5-Jun-13</c:v>
                </c:pt>
                <c:pt idx="2312">
                  <c:v>6-Jun-13</c:v>
                </c:pt>
                <c:pt idx="2313">
                  <c:v>7-Jun-13</c:v>
                </c:pt>
                <c:pt idx="2314">
                  <c:v>10-Jun-13</c:v>
                </c:pt>
                <c:pt idx="2315">
                  <c:v>11-Jun-13</c:v>
                </c:pt>
                <c:pt idx="2316">
                  <c:v>12-Jun-13</c:v>
                </c:pt>
                <c:pt idx="2317">
                  <c:v>13-Jun-13</c:v>
                </c:pt>
                <c:pt idx="2318">
                  <c:v>14-Jun-13</c:v>
                </c:pt>
                <c:pt idx="2319">
                  <c:v>17-Jun-13</c:v>
                </c:pt>
                <c:pt idx="2320">
                  <c:v>18-Jun-13</c:v>
                </c:pt>
                <c:pt idx="2321">
                  <c:v>19-Jun-13</c:v>
                </c:pt>
                <c:pt idx="2322">
                  <c:v>20-Jun-13</c:v>
                </c:pt>
                <c:pt idx="2323">
                  <c:v>21-Jun-13</c:v>
                </c:pt>
                <c:pt idx="2324">
                  <c:v>24-Jun-13</c:v>
                </c:pt>
                <c:pt idx="2325">
                  <c:v>25-Jun-13</c:v>
                </c:pt>
                <c:pt idx="2326">
                  <c:v>26-Jun-13</c:v>
                </c:pt>
                <c:pt idx="2327">
                  <c:v>27-Jun-13</c:v>
                </c:pt>
                <c:pt idx="2328">
                  <c:v>28-Jun-13</c:v>
                </c:pt>
                <c:pt idx="2329">
                  <c:v>1-Jul-13</c:v>
                </c:pt>
                <c:pt idx="2330">
                  <c:v>2-Jul-13</c:v>
                </c:pt>
                <c:pt idx="2331">
                  <c:v>3-Jul-13</c:v>
                </c:pt>
                <c:pt idx="2332">
                  <c:v>5-Jul-13</c:v>
                </c:pt>
                <c:pt idx="2333">
                  <c:v>8-Jul-13</c:v>
                </c:pt>
                <c:pt idx="2334">
                  <c:v>9-Jul-13</c:v>
                </c:pt>
                <c:pt idx="2335">
                  <c:v>10-Jul-13</c:v>
                </c:pt>
                <c:pt idx="2336">
                  <c:v>11-Jul-13</c:v>
                </c:pt>
                <c:pt idx="2337">
                  <c:v>12-Jul-13</c:v>
                </c:pt>
                <c:pt idx="2338">
                  <c:v>15-Jul-13</c:v>
                </c:pt>
                <c:pt idx="2339">
                  <c:v>16-Jul-13</c:v>
                </c:pt>
                <c:pt idx="2340">
                  <c:v>17-Jul-13</c:v>
                </c:pt>
                <c:pt idx="2341">
                  <c:v>18-Jul-13</c:v>
                </c:pt>
                <c:pt idx="2342">
                  <c:v>19-Jul-13</c:v>
                </c:pt>
                <c:pt idx="2343">
                  <c:v>22-Jul-13</c:v>
                </c:pt>
                <c:pt idx="2344">
                  <c:v>23-Jul-13</c:v>
                </c:pt>
                <c:pt idx="2345">
                  <c:v>24-Jul-13</c:v>
                </c:pt>
                <c:pt idx="2346">
                  <c:v>25-Jul-13</c:v>
                </c:pt>
                <c:pt idx="2347">
                  <c:v>26-Jul-13</c:v>
                </c:pt>
                <c:pt idx="2348">
                  <c:v>29-Jul-13</c:v>
                </c:pt>
                <c:pt idx="2349">
                  <c:v>30-Jul-13</c:v>
                </c:pt>
                <c:pt idx="2350">
                  <c:v>31-Jul-13</c:v>
                </c:pt>
                <c:pt idx="2351">
                  <c:v>1-Aug-13</c:v>
                </c:pt>
                <c:pt idx="2352">
                  <c:v>2-Aug-13</c:v>
                </c:pt>
                <c:pt idx="2353">
                  <c:v>5-Aug-13</c:v>
                </c:pt>
                <c:pt idx="2354">
                  <c:v>6-Aug-13</c:v>
                </c:pt>
                <c:pt idx="2355">
                  <c:v>7-Aug-13</c:v>
                </c:pt>
                <c:pt idx="2356">
                  <c:v>8-Aug-13</c:v>
                </c:pt>
                <c:pt idx="2357">
                  <c:v>9-Aug-13</c:v>
                </c:pt>
                <c:pt idx="2358">
                  <c:v>12-Aug-13</c:v>
                </c:pt>
                <c:pt idx="2359">
                  <c:v>13-Aug-13</c:v>
                </c:pt>
                <c:pt idx="2360">
                  <c:v>14-Aug-13</c:v>
                </c:pt>
                <c:pt idx="2361">
                  <c:v>15-Aug-13</c:v>
                </c:pt>
                <c:pt idx="2362">
                  <c:v>16-Aug-13</c:v>
                </c:pt>
                <c:pt idx="2363">
                  <c:v>19-Aug-13</c:v>
                </c:pt>
                <c:pt idx="2364">
                  <c:v>20-Aug-13</c:v>
                </c:pt>
                <c:pt idx="2365">
                  <c:v>21-Aug-13</c:v>
                </c:pt>
                <c:pt idx="2366">
                  <c:v>22-Aug-13</c:v>
                </c:pt>
                <c:pt idx="2367">
                  <c:v>23-Aug-13</c:v>
                </c:pt>
                <c:pt idx="2368">
                  <c:v>26-Aug-13</c:v>
                </c:pt>
                <c:pt idx="2369">
                  <c:v>27-Aug-13</c:v>
                </c:pt>
                <c:pt idx="2370">
                  <c:v>28-Aug-13</c:v>
                </c:pt>
                <c:pt idx="2371">
                  <c:v>29-Aug-13</c:v>
                </c:pt>
                <c:pt idx="2372">
                  <c:v>30-Aug-13</c:v>
                </c:pt>
                <c:pt idx="2373">
                  <c:v>3-Sep-13</c:v>
                </c:pt>
                <c:pt idx="2374">
                  <c:v>4-Sep-13</c:v>
                </c:pt>
                <c:pt idx="2375">
                  <c:v>5-Sep-13</c:v>
                </c:pt>
                <c:pt idx="2376">
                  <c:v>6-Sep-13</c:v>
                </c:pt>
                <c:pt idx="2377">
                  <c:v>9-Sep-13</c:v>
                </c:pt>
                <c:pt idx="2378">
                  <c:v>10-Sep-13</c:v>
                </c:pt>
                <c:pt idx="2379">
                  <c:v>11-Sep-13</c:v>
                </c:pt>
                <c:pt idx="2380">
                  <c:v>12-Sep-13</c:v>
                </c:pt>
                <c:pt idx="2381">
                  <c:v>13-Sep-13</c:v>
                </c:pt>
                <c:pt idx="2382">
                  <c:v>16-Sep-13</c:v>
                </c:pt>
                <c:pt idx="2383">
                  <c:v>17-Sep-13</c:v>
                </c:pt>
                <c:pt idx="2384">
                  <c:v>18-Sep-13</c:v>
                </c:pt>
                <c:pt idx="2385">
                  <c:v>19-Sep-13</c:v>
                </c:pt>
                <c:pt idx="2386">
                  <c:v>20-Sep-13</c:v>
                </c:pt>
                <c:pt idx="2387">
                  <c:v>23-Sep-13</c:v>
                </c:pt>
                <c:pt idx="2388">
                  <c:v>24-Sep-13</c:v>
                </c:pt>
                <c:pt idx="2389">
                  <c:v>25-Sep-13</c:v>
                </c:pt>
                <c:pt idx="2390">
                  <c:v>26-Sep-13</c:v>
                </c:pt>
                <c:pt idx="2391">
                  <c:v>27-Sep-13</c:v>
                </c:pt>
                <c:pt idx="2392">
                  <c:v>30-Sep-13</c:v>
                </c:pt>
                <c:pt idx="2393">
                  <c:v>1-Oct-13</c:v>
                </c:pt>
                <c:pt idx="2394">
                  <c:v>2-Oct-13</c:v>
                </c:pt>
                <c:pt idx="2395">
                  <c:v>3-Oct-13</c:v>
                </c:pt>
                <c:pt idx="2396">
                  <c:v>4-Oct-13</c:v>
                </c:pt>
                <c:pt idx="2397">
                  <c:v>7-Oct-13</c:v>
                </c:pt>
                <c:pt idx="2398">
                  <c:v>8-Oct-13</c:v>
                </c:pt>
                <c:pt idx="2399">
                  <c:v>9-Oct-13</c:v>
                </c:pt>
                <c:pt idx="2400">
                  <c:v>10-Oct-13</c:v>
                </c:pt>
                <c:pt idx="2401">
                  <c:v>11-Oct-13</c:v>
                </c:pt>
                <c:pt idx="2402">
                  <c:v>14-Oct-13</c:v>
                </c:pt>
                <c:pt idx="2403">
                  <c:v>15-Oct-13</c:v>
                </c:pt>
                <c:pt idx="2404">
                  <c:v>16-Oct-13</c:v>
                </c:pt>
                <c:pt idx="2405">
                  <c:v>17-Oct-13</c:v>
                </c:pt>
                <c:pt idx="2406">
                  <c:v>18-Oct-13</c:v>
                </c:pt>
                <c:pt idx="2407">
                  <c:v>21-Oct-13</c:v>
                </c:pt>
                <c:pt idx="2408">
                  <c:v>22-Oct-13</c:v>
                </c:pt>
                <c:pt idx="2409">
                  <c:v>23-Oct-13</c:v>
                </c:pt>
                <c:pt idx="2410">
                  <c:v>24-Oct-13</c:v>
                </c:pt>
                <c:pt idx="2411">
                  <c:v>25-Oct-13</c:v>
                </c:pt>
                <c:pt idx="2412">
                  <c:v>28-Oct-13</c:v>
                </c:pt>
                <c:pt idx="2413">
                  <c:v>29-Oct-13</c:v>
                </c:pt>
                <c:pt idx="2414">
                  <c:v>30-Oct-13</c:v>
                </c:pt>
                <c:pt idx="2415">
                  <c:v>31-Oct-13</c:v>
                </c:pt>
                <c:pt idx="2416">
                  <c:v>1-Nov-13</c:v>
                </c:pt>
                <c:pt idx="2417">
                  <c:v>4-Nov-13</c:v>
                </c:pt>
                <c:pt idx="2418">
                  <c:v>5-Nov-13</c:v>
                </c:pt>
                <c:pt idx="2419">
                  <c:v>6-Nov-13</c:v>
                </c:pt>
                <c:pt idx="2420">
                  <c:v>7-Nov-13</c:v>
                </c:pt>
                <c:pt idx="2421">
                  <c:v>8-Nov-13</c:v>
                </c:pt>
                <c:pt idx="2422">
                  <c:v>11-Nov-13</c:v>
                </c:pt>
                <c:pt idx="2423">
                  <c:v>12-Nov-13</c:v>
                </c:pt>
                <c:pt idx="2424">
                  <c:v>13-Nov-13</c:v>
                </c:pt>
                <c:pt idx="2425">
                  <c:v>14-Nov-13</c:v>
                </c:pt>
                <c:pt idx="2426">
                  <c:v>15-Nov-13</c:v>
                </c:pt>
                <c:pt idx="2427">
                  <c:v>18-Nov-13</c:v>
                </c:pt>
                <c:pt idx="2428">
                  <c:v>19-Nov-13</c:v>
                </c:pt>
                <c:pt idx="2429">
                  <c:v>20-Nov-13</c:v>
                </c:pt>
                <c:pt idx="2430">
                  <c:v>21-Nov-13</c:v>
                </c:pt>
                <c:pt idx="2431">
                  <c:v>22-Nov-13</c:v>
                </c:pt>
                <c:pt idx="2432">
                  <c:v>25-Nov-13</c:v>
                </c:pt>
                <c:pt idx="2433">
                  <c:v>26-Nov-13</c:v>
                </c:pt>
                <c:pt idx="2434">
                  <c:v>27-Nov-13</c:v>
                </c:pt>
                <c:pt idx="2435">
                  <c:v>29-Nov-13</c:v>
                </c:pt>
                <c:pt idx="2436">
                  <c:v>2-Dec-13</c:v>
                </c:pt>
                <c:pt idx="2437">
                  <c:v>3-Dec-13</c:v>
                </c:pt>
                <c:pt idx="2438">
                  <c:v>4-Dec-13</c:v>
                </c:pt>
                <c:pt idx="2439">
                  <c:v>5-Dec-13</c:v>
                </c:pt>
                <c:pt idx="2440">
                  <c:v>6-Dec-13</c:v>
                </c:pt>
                <c:pt idx="2441">
                  <c:v>9-Dec-13</c:v>
                </c:pt>
                <c:pt idx="2442">
                  <c:v>10-Dec-13</c:v>
                </c:pt>
                <c:pt idx="2443">
                  <c:v>11-Dec-13</c:v>
                </c:pt>
                <c:pt idx="2444">
                  <c:v>12-Dec-13</c:v>
                </c:pt>
                <c:pt idx="2445">
                  <c:v>13-Dec-13</c:v>
                </c:pt>
                <c:pt idx="2446">
                  <c:v>16-Dec-13</c:v>
                </c:pt>
                <c:pt idx="2447">
                  <c:v>17-Dec-13</c:v>
                </c:pt>
                <c:pt idx="2448">
                  <c:v>18-Dec-13</c:v>
                </c:pt>
                <c:pt idx="2449">
                  <c:v>19-Dec-13</c:v>
                </c:pt>
                <c:pt idx="2450">
                  <c:v>20-Dec-13</c:v>
                </c:pt>
                <c:pt idx="2451">
                  <c:v>23-Dec-13</c:v>
                </c:pt>
                <c:pt idx="2452">
                  <c:v>24-Dec-13</c:v>
                </c:pt>
                <c:pt idx="2453">
                  <c:v>26-Dec-13</c:v>
                </c:pt>
                <c:pt idx="2454">
                  <c:v>27-Dec-13</c:v>
                </c:pt>
                <c:pt idx="2455">
                  <c:v>30-Dec-13</c:v>
                </c:pt>
                <c:pt idx="2456">
                  <c:v>31-Dec-13</c:v>
                </c:pt>
                <c:pt idx="2457">
                  <c:v>2-Jan-14</c:v>
                </c:pt>
                <c:pt idx="2458">
                  <c:v>3-Jan-14</c:v>
                </c:pt>
                <c:pt idx="2459">
                  <c:v>6-Jan-14</c:v>
                </c:pt>
                <c:pt idx="2460">
                  <c:v>7-Jan-14</c:v>
                </c:pt>
                <c:pt idx="2461">
                  <c:v>8-Jan-14</c:v>
                </c:pt>
                <c:pt idx="2462">
                  <c:v>9-Jan-14</c:v>
                </c:pt>
                <c:pt idx="2463">
                  <c:v>10-Jan-14</c:v>
                </c:pt>
                <c:pt idx="2464">
                  <c:v>13-Jan-14</c:v>
                </c:pt>
                <c:pt idx="2465">
                  <c:v>14-Jan-14</c:v>
                </c:pt>
                <c:pt idx="2466">
                  <c:v>15-Jan-14</c:v>
                </c:pt>
                <c:pt idx="2467">
                  <c:v>16-Jan-14</c:v>
                </c:pt>
                <c:pt idx="2468">
                  <c:v>17-Jan-14</c:v>
                </c:pt>
                <c:pt idx="2469">
                  <c:v>21-Jan-14</c:v>
                </c:pt>
                <c:pt idx="2470">
                  <c:v>22-Jan-14</c:v>
                </c:pt>
                <c:pt idx="2471">
                  <c:v>23-Jan-14</c:v>
                </c:pt>
                <c:pt idx="2472">
                  <c:v>24-Jan-14</c:v>
                </c:pt>
                <c:pt idx="2473">
                  <c:v>27-Jan-14</c:v>
                </c:pt>
                <c:pt idx="2474">
                  <c:v>28-Jan-14</c:v>
                </c:pt>
                <c:pt idx="2475">
                  <c:v>29-Jan-14</c:v>
                </c:pt>
                <c:pt idx="2476">
                  <c:v>30-Jan-14</c:v>
                </c:pt>
                <c:pt idx="2477">
                  <c:v>31-Jan-14</c:v>
                </c:pt>
                <c:pt idx="2478">
                  <c:v>3-Feb-14</c:v>
                </c:pt>
                <c:pt idx="2479">
                  <c:v>4-Feb-14</c:v>
                </c:pt>
                <c:pt idx="2480">
                  <c:v>5-Feb-14</c:v>
                </c:pt>
                <c:pt idx="2481">
                  <c:v>6-Feb-14</c:v>
                </c:pt>
                <c:pt idx="2482">
                  <c:v>7-Feb-14</c:v>
                </c:pt>
                <c:pt idx="2483">
                  <c:v>10-Feb-14</c:v>
                </c:pt>
                <c:pt idx="2484">
                  <c:v>11-Feb-14</c:v>
                </c:pt>
                <c:pt idx="2485">
                  <c:v>12-Feb-14</c:v>
                </c:pt>
                <c:pt idx="2486">
                  <c:v>13-Feb-14</c:v>
                </c:pt>
                <c:pt idx="2487">
                  <c:v>14-Feb-14</c:v>
                </c:pt>
                <c:pt idx="2488">
                  <c:v>18-Feb-14</c:v>
                </c:pt>
                <c:pt idx="2489">
                  <c:v>19-Feb-14</c:v>
                </c:pt>
                <c:pt idx="2490">
                  <c:v>20-Feb-14</c:v>
                </c:pt>
                <c:pt idx="2491">
                  <c:v>21-Feb-14</c:v>
                </c:pt>
                <c:pt idx="2492">
                  <c:v>24-Feb-14</c:v>
                </c:pt>
                <c:pt idx="2493">
                  <c:v>25-Feb-14</c:v>
                </c:pt>
                <c:pt idx="2494">
                  <c:v>26-Feb-14</c:v>
                </c:pt>
                <c:pt idx="2495">
                  <c:v>27-Feb-14</c:v>
                </c:pt>
                <c:pt idx="2496">
                  <c:v>28-Feb-14</c:v>
                </c:pt>
                <c:pt idx="2497">
                  <c:v>3-Mar-14</c:v>
                </c:pt>
                <c:pt idx="2498">
                  <c:v>4-Mar-14</c:v>
                </c:pt>
                <c:pt idx="2499">
                  <c:v>5-Mar-14</c:v>
                </c:pt>
                <c:pt idx="2500">
                  <c:v>6-Mar-14</c:v>
                </c:pt>
                <c:pt idx="2501">
                  <c:v>7-Mar-14</c:v>
                </c:pt>
                <c:pt idx="2502">
                  <c:v>10-Mar-14</c:v>
                </c:pt>
                <c:pt idx="2503">
                  <c:v>11-Mar-14</c:v>
                </c:pt>
                <c:pt idx="2504">
                  <c:v>12-Mar-14</c:v>
                </c:pt>
                <c:pt idx="2505">
                  <c:v>13-Mar-14</c:v>
                </c:pt>
                <c:pt idx="2506">
                  <c:v>14-Mar-14</c:v>
                </c:pt>
                <c:pt idx="2507">
                  <c:v>17-Mar-14</c:v>
                </c:pt>
                <c:pt idx="2508">
                  <c:v>18-Mar-14</c:v>
                </c:pt>
                <c:pt idx="2509">
                  <c:v>19-Mar-14</c:v>
                </c:pt>
                <c:pt idx="2510">
                  <c:v>20-Mar-14</c:v>
                </c:pt>
                <c:pt idx="2511">
                  <c:v>21-Mar-14</c:v>
                </c:pt>
                <c:pt idx="2512">
                  <c:v>24-Mar-14</c:v>
                </c:pt>
                <c:pt idx="2513">
                  <c:v>25-Mar-14</c:v>
                </c:pt>
                <c:pt idx="2514">
                  <c:v>26-Mar-14</c:v>
                </c:pt>
                <c:pt idx="2515">
                  <c:v>27-Mar-14</c:v>
                </c:pt>
                <c:pt idx="2516">
                  <c:v>28-Mar-14</c:v>
                </c:pt>
                <c:pt idx="2517">
                  <c:v>31-Mar-14</c:v>
                </c:pt>
                <c:pt idx="2518">
                  <c:v>1-Apr-14</c:v>
                </c:pt>
                <c:pt idx="2519">
                  <c:v>2-Apr-14</c:v>
                </c:pt>
                <c:pt idx="2520">
                  <c:v>3-Apr-14</c:v>
                </c:pt>
                <c:pt idx="2521">
                  <c:v>4-Apr-14</c:v>
                </c:pt>
                <c:pt idx="2522">
                  <c:v>7-Apr-14</c:v>
                </c:pt>
                <c:pt idx="2523">
                  <c:v>8-Apr-14</c:v>
                </c:pt>
                <c:pt idx="2524">
                  <c:v>9-Apr-14</c:v>
                </c:pt>
                <c:pt idx="2525">
                  <c:v>10-Apr-14</c:v>
                </c:pt>
                <c:pt idx="2526">
                  <c:v>11-Apr-14</c:v>
                </c:pt>
                <c:pt idx="2527">
                  <c:v>14-Apr-14</c:v>
                </c:pt>
                <c:pt idx="2528">
                  <c:v>15-Apr-14</c:v>
                </c:pt>
                <c:pt idx="2529">
                  <c:v>16-Apr-14</c:v>
                </c:pt>
                <c:pt idx="2530">
                  <c:v>17-Apr-14</c:v>
                </c:pt>
                <c:pt idx="2531">
                  <c:v>21-Apr-14</c:v>
                </c:pt>
                <c:pt idx="2532">
                  <c:v>22-Apr-14</c:v>
                </c:pt>
                <c:pt idx="2533">
                  <c:v>23-Apr-14</c:v>
                </c:pt>
                <c:pt idx="2534">
                  <c:v>24-Apr-14</c:v>
                </c:pt>
                <c:pt idx="2535">
                  <c:v>25-Apr-14</c:v>
                </c:pt>
                <c:pt idx="2536">
                  <c:v>28-Apr-14</c:v>
                </c:pt>
                <c:pt idx="2537">
                  <c:v>29-Apr-14</c:v>
                </c:pt>
                <c:pt idx="2538">
                  <c:v>30-Apr-14</c:v>
                </c:pt>
                <c:pt idx="2539">
                  <c:v>1-May-14</c:v>
                </c:pt>
                <c:pt idx="2540">
                  <c:v>2-May-14</c:v>
                </c:pt>
                <c:pt idx="2541">
                  <c:v>5-May-14</c:v>
                </c:pt>
                <c:pt idx="2542">
                  <c:v>6-May-14</c:v>
                </c:pt>
                <c:pt idx="2543">
                  <c:v>7-May-14</c:v>
                </c:pt>
                <c:pt idx="2544">
                  <c:v>8-May-14</c:v>
                </c:pt>
                <c:pt idx="2545">
                  <c:v>9-May-14</c:v>
                </c:pt>
                <c:pt idx="2546">
                  <c:v>12-May-14</c:v>
                </c:pt>
                <c:pt idx="2547">
                  <c:v>13-May-14</c:v>
                </c:pt>
                <c:pt idx="2548">
                  <c:v>14-May-14</c:v>
                </c:pt>
                <c:pt idx="2549">
                  <c:v>15-May-14</c:v>
                </c:pt>
                <c:pt idx="2550">
                  <c:v>16-May-14</c:v>
                </c:pt>
                <c:pt idx="2551">
                  <c:v>19-May-14</c:v>
                </c:pt>
                <c:pt idx="2552">
                  <c:v>20-May-14</c:v>
                </c:pt>
                <c:pt idx="2553">
                  <c:v>21-May-14</c:v>
                </c:pt>
                <c:pt idx="2554">
                  <c:v>22-May-14</c:v>
                </c:pt>
                <c:pt idx="2555">
                  <c:v>23-May-14</c:v>
                </c:pt>
                <c:pt idx="2556">
                  <c:v>27-May-14</c:v>
                </c:pt>
                <c:pt idx="2557">
                  <c:v>28-May-14</c:v>
                </c:pt>
                <c:pt idx="2558">
                  <c:v>29-May-14</c:v>
                </c:pt>
                <c:pt idx="2559">
                  <c:v>30-May-14</c:v>
                </c:pt>
                <c:pt idx="2560">
                  <c:v>2-Jun-14</c:v>
                </c:pt>
                <c:pt idx="2561">
                  <c:v>3-Jun-14</c:v>
                </c:pt>
                <c:pt idx="2562">
                  <c:v>4-Jun-14</c:v>
                </c:pt>
                <c:pt idx="2563">
                  <c:v>5-Jun-14</c:v>
                </c:pt>
                <c:pt idx="2564">
                  <c:v>6-Jun-14</c:v>
                </c:pt>
                <c:pt idx="2565">
                  <c:v>9-Jun-14</c:v>
                </c:pt>
                <c:pt idx="2566">
                  <c:v>10-Jun-14</c:v>
                </c:pt>
                <c:pt idx="2567">
                  <c:v>11-Jun-14</c:v>
                </c:pt>
                <c:pt idx="2568">
                  <c:v>12-Jun-14</c:v>
                </c:pt>
                <c:pt idx="2569">
                  <c:v>13-Jun-14</c:v>
                </c:pt>
                <c:pt idx="2570">
                  <c:v>16-Jun-14</c:v>
                </c:pt>
                <c:pt idx="2571">
                  <c:v>17-Jun-14</c:v>
                </c:pt>
                <c:pt idx="2572">
                  <c:v>18-Jun-14</c:v>
                </c:pt>
                <c:pt idx="2573">
                  <c:v>19-Jun-14</c:v>
                </c:pt>
                <c:pt idx="2574">
                  <c:v>20-Jun-14</c:v>
                </c:pt>
                <c:pt idx="2575">
                  <c:v>23-Jun-14</c:v>
                </c:pt>
                <c:pt idx="2576">
                  <c:v>24-Jun-14</c:v>
                </c:pt>
                <c:pt idx="2577">
                  <c:v>25-Jun-14</c:v>
                </c:pt>
                <c:pt idx="2578">
                  <c:v>26-Jun-14</c:v>
                </c:pt>
                <c:pt idx="2579">
                  <c:v>27-Jun-14</c:v>
                </c:pt>
                <c:pt idx="2580">
                  <c:v>30-Jun-14</c:v>
                </c:pt>
                <c:pt idx="2581">
                  <c:v>1-Jul-14</c:v>
                </c:pt>
                <c:pt idx="2582">
                  <c:v>2-Jul-14</c:v>
                </c:pt>
                <c:pt idx="2583">
                  <c:v>3-Jul-14</c:v>
                </c:pt>
                <c:pt idx="2584">
                  <c:v>7-Jul-14</c:v>
                </c:pt>
                <c:pt idx="2585">
                  <c:v>8-Jul-14</c:v>
                </c:pt>
                <c:pt idx="2586">
                  <c:v>9-Jul-14</c:v>
                </c:pt>
                <c:pt idx="2587">
                  <c:v>10-Jul-14</c:v>
                </c:pt>
                <c:pt idx="2588">
                  <c:v>11-Jul-14</c:v>
                </c:pt>
                <c:pt idx="2589">
                  <c:v>14-Jul-14</c:v>
                </c:pt>
                <c:pt idx="2590">
                  <c:v>15-Jul-14</c:v>
                </c:pt>
                <c:pt idx="2591">
                  <c:v>16-Jul-14</c:v>
                </c:pt>
                <c:pt idx="2592">
                  <c:v>17-Jul-14</c:v>
                </c:pt>
                <c:pt idx="2593">
                  <c:v>18-Jul-14</c:v>
                </c:pt>
                <c:pt idx="2594">
                  <c:v>21-Jul-14</c:v>
                </c:pt>
                <c:pt idx="2595">
                  <c:v>22-Jul-14</c:v>
                </c:pt>
                <c:pt idx="2596">
                  <c:v>23-Jul-14</c:v>
                </c:pt>
                <c:pt idx="2597">
                  <c:v>24-Jul-14</c:v>
                </c:pt>
                <c:pt idx="2598">
                  <c:v>25-Jul-14</c:v>
                </c:pt>
                <c:pt idx="2599">
                  <c:v>28-Jul-14</c:v>
                </c:pt>
                <c:pt idx="2600">
                  <c:v>29-Jul-14</c:v>
                </c:pt>
                <c:pt idx="2601">
                  <c:v>30-Jul-14</c:v>
                </c:pt>
                <c:pt idx="2602">
                  <c:v>31-Jul-14</c:v>
                </c:pt>
                <c:pt idx="2603">
                  <c:v>1-Aug-14</c:v>
                </c:pt>
                <c:pt idx="2604">
                  <c:v>4-Aug-14</c:v>
                </c:pt>
                <c:pt idx="2605">
                  <c:v>5-Aug-14</c:v>
                </c:pt>
                <c:pt idx="2606">
                  <c:v>6-Aug-14</c:v>
                </c:pt>
                <c:pt idx="2607">
                  <c:v>7-Aug-14</c:v>
                </c:pt>
                <c:pt idx="2608">
                  <c:v>8-Aug-14</c:v>
                </c:pt>
                <c:pt idx="2609">
                  <c:v>11-Aug-14</c:v>
                </c:pt>
                <c:pt idx="2610">
                  <c:v>12-Aug-14</c:v>
                </c:pt>
                <c:pt idx="2611">
                  <c:v>13-Aug-14</c:v>
                </c:pt>
                <c:pt idx="2612">
                  <c:v>14-Aug-14</c:v>
                </c:pt>
                <c:pt idx="2613">
                  <c:v>15-Aug-14</c:v>
                </c:pt>
                <c:pt idx="2614">
                  <c:v>18-Aug-14</c:v>
                </c:pt>
                <c:pt idx="2615">
                  <c:v>19-Aug-14</c:v>
                </c:pt>
                <c:pt idx="2616">
                  <c:v>20-Aug-14</c:v>
                </c:pt>
                <c:pt idx="2617">
                  <c:v>21-Aug-14</c:v>
                </c:pt>
                <c:pt idx="2618">
                  <c:v>22-Aug-14</c:v>
                </c:pt>
                <c:pt idx="2619">
                  <c:v>25-Aug-14</c:v>
                </c:pt>
                <c:pt idx="2620">
                  <c:v>26-Aug-14</c:v>
                </c:pt>
                <c:pt idx="2621">
                  <c:v>27-Aug-14</c:v>
                </c:pt>
                <c:pt idx="2622">
                  <c:v>28-Aug-14</c:v>
                </c:pt>
                <c:pt idx="2623">
                  <c:v>29-Aug-14</c:v>
                </c:pt>
                <c:pt idx="2624">
                  <c:v>2-Sep-14</c:v>
                </c:pt>
                <c:pt idx="2625">
                  <c:v>3-Sep-14</c:v>
                </c:pt>
                <c:pt idx="2626">
                  <c:v>4-Sep-14</c:v>
                </c:pt>
                <c:pt idx="2627">
                  <c:v>5-Sep-14</c:v>
                </c:pt>
                <c:pt idx="2628">
                  <c:v>8-Sep-14</c:v>
                </c:pt>
                <c:pt idx="2629">
                  <c:v>9-Sep-14</c:v>
                </c:pt>
                <c:pt idx="2630">
                  <c:v>10-Sep-14</c:v>
                </c:pt>
                <c:pt idx="2631">
                  <c:v>11-Sep-14</c:v>
                </c:pt>
                <c:pt idx="2632">
                  <c:v>12-Sep-14</c:v>
                </c:pt>
                <c:pt idx="2633">
                  <c:v>15-Sep-14</c:v>
                </c:pt>
                <c:pt idx="2634">
                  <c:v>16-Sep-14</c:v>
                </c:pt>
                <c:pt idx="2635">
                  <c:v>17-Sep-14</c:v>
                </c:pt>
                <c:pt idx="2636">
                  <c:v>18-Sep-14</c:v>
                </c:pt>
                <c:pt idx="2637">
                  <c:v>19-Sep-14</c:v>
                </c:pt>
                <c:pt idx="2638">
                  <c:v>22-Sep-14</c:v>
                </c:pt>
                <c:pt idx="2639">
                  <c:v>23-Sep-14</c:v>
                </c:pt>
                <c:pt idx="2640">
                  <c:v>24-Sep-14</c:v>
                </c:pt>
                <c:pt idx="2641">
                  <c:v>25-Sep-14</c:v>
                </c:pt>
                <c:pt idx="2642">
                  <c:v>26-Sep-14</c:v>
                </c:pt>
                <c:pt idx="2643">
                  <c:v>29-Sep-14</c:v>
                </c:pt>
                <c:pt idx="2644">
                  <c:v>30-Sep-14</c:v>
                </c:pt>
                <c:pt idx="2645">
                  <c:v>1-Oct-14</c:v>
                </c:pt>
                <c:pt idx="2646">
                  <c:v>2-Oct-14</c:v>
                </c:pt>
                <c:pt idx="2647">
                  <c:v>3-Oct-14</c:v>
                </c:pt>
                <c:pt idx="2648">
                  <c:v>6-Oct-14</c:v>
                </c:pt>
                <c:pt idx="2649">
                  <c:v>7-Oct-14</c:v>
                </c:pt>
                <c:pt idx="2650">
                  <c:v>8-Oct-14</c:v>
                </c:pt>
                <c:pt idx="2651">
                  <c:v>9-Oct-14</c:v>
                </c:pt>
                <c:pt idx="2652">
                  <c:v>10-Oct-14</c:v>
                </c:pt>
                <c:pt idx="2653">
                  <c:v>13-Oct-14</c:v>
                </c:pt>
                <c:pt idx="2654">
                  <c:v>14-Oct-14</c:v>
                </c:pt>
                <c:pt idx="2655">
                  <c:v>15-Oct-14</c:v>
                </c:pt>
                <c:pt idx="2656">
                  <c:v>16-Oct-14</c:v>
                </c:pt>
                <c:pt idx="2657">
                  <c:v>17-Oct-14</c:v>
                </c:pt>
                <c:pt idx="2658">
                  <c:v>20-Oct-14</c:v>
                </c:pt>
                <c:pt idx="2659">
                  <c:v>21-Oct-14</c:v>
                </c:pt>
                <c:pt idx="2660">
                  <c:v>22-Oct-14</c:v>
                </c:pt>
                <c:pt idx="2661">
                  <c:v>23-Oct-14</c:v>
                </c:pt>
                <c:pt idx="2662">
                  <c:v>24-Oct-14</c:v>
                </c:pt>
                <c:pt idx="2663">
                  <c:v>27-Oct-14</c:v>
                </c:pt>
                <c:pt idx="2664">
                  <c:v>28-Oct-14</c:v>
                </c:pt>
                <c:pt idx="2665">
                  <c:v>29-Oct-14</c:v>
                </c:pt>
                <c:pt idx="2666">
                  <c:v>30-Oct-14</c:v>
                </c:pt>
                <c:pt idx="2667">
                  <c:v>31-Oct-14</c:v>
                </c:pt>
                <c:pt idx="2668">
                  <c:v>3-Nov-14</c:v>
                </c:pt>
                <c:pt idx="2669">
                  <c:v>4-Nov-14</c:v>
                </c:pt>
                <c:pt idx="2670">
                  <c:v>5-Nov-14</c:v>
                </c:pt>
                <c:pt idx="2671">
                  <c:v>6-Nov-14</c:v>
                </c:pt>
                <c:pt idx="2672">
                  <c:v>7-Nov-14</c:v>
                </c:pt>
                <c:pt idx="2673">
                  <c:v>10-Nov-14</c:v>
                </c:pt>
                <c:pt idx="2674">
                  <c:v>11-Nov-14</c:v>
                </c:pt>
                <c:pt idx="2675">
                  <c:v>12-Nov-14</c:v>
                </c:pt>
                <c:pt idx="2676">
                  <c:v>13-Nov-14</c:v>
                </c:pt>
                <c:pt idx="2677">
                  <c:v>14-Nov-14</c:v>
                </c:pt>
                <c:pt idx="2678">
                  <c:v>17-Nov-14</c:v>
                </c:pt>
                <c:pt idx="2679">
                  <c:v>18-Nov-14</c:v>
                </c:pt>
                <c:pt idx="2680">
                  <c:v>19-Nov-14</c:v>
                </c:pt>
                <c:pt idx="2681">
                  <c:v>20-Nov-14</c:v>
                </c:pt>
                <c:pt idx="2682">
                  <c:v>21-Nov-14</c:v>
                </c:pt>
                <c:pt idx="2683">
                  <c:v>24-Nov-14</c:v>
                </c:pt>
                <c:pt idx="2684">
                  <c:v>25-Nov-14</c:v>
                </c:pt>
                <c:pt idx="2685">
                  <c:v>26-Nov-14</c:v>
                </c:pt>
                <c:pt idx="2686">
                  <c:v>28-Nov-14</c:v>
                </c:pt>
                <c:pt idx="2687">
                  <c:v>1-Dec-14</c:v>
                </c:pt>
                <c:pt idx="2688">
                  <c:v>2-Dec-14</c:v>
                </c:pt>
                <c:pt idx="2689">
                  <c:v>3-Dec-14</c:v>
                </c:pt>
                <c:pt idx="2690">
                  <c:v>4-Dec-14</c:v>
                </c:pt>
                <c:pt idx="2691">
                  <c:v>5-Dec-14</c:v>
                </c:pt>
                <c:pt idx="2692">
                  <c:v>8-Dec-14</c:v>
                </c:pt>
                <c:pt idx="2693">
                  <c:v>9-Dec-14</c:v>
                </c:pt>
                <c:pt idx="2694">
                  <c:v>10-Dec-14</c:v>
                </c:pt>
                <c:pt idx="2695">
                  <c:v>11-Dec-14</c:v>
                </c:pt>
                <c:pt idx="2696">
                  <c:v>12-Dec-14</c:v>
                </c:pt>
                <c:pt idx="2697">
                  <c:v>15-Dec-14</c:v>
                </c:pt>
                <c:pt idx="2698">
                  <c:v>16-Dec-14</c:v>
                </c:pt>
                <c:pt idx="2699">
                  <c:v>17-Dec-14</c:v>
                </c:pt>
                <c:pt idx="2700">
                  <c:v>18-Dec-14</c:v>
                </c:pt>
                <c:pt idx="2701">
                  <c:v>19-Dec-14</c:v>
                </c:pt>
                <c:pt idx="2702">
                  <c:v>22-Dec-14</c:v>
                </c:pt>
                <c:pt idx="2703">
                  <c:v>23-Dec-14</c:v>
                </c:pt>
                <c:pt idx="2704">
                  <c:v>24-Dec-14</c:v>
                </c:pt>
                <c:pt idx="2705">
                  <c:v>26-Dec-14</c:v>
                </c:pt>
                <c:pt idx="2706">
                  <c:v>29-Dec-14</c:v>
                </c:pt>
                <c:pt idx="2707">
                  <c:v>30-Dec-14</c:v>
                </c:pt>
                <c:pt idx="2708">
                  <c:v>31-Dec-14</c:v>
                </c:pt>
                <c:pt idx="2709">
                  <c:v>2-Jan-15</c:v>
                </c:pt>
                <c:pt idx="2710">
                  <c:v>5-Jan-15</c:v>
                </c:pt>
                <c:pt idx="2711">
                  <c:v>6-Jan-15</c:v>
                </c:pt>
                <c:pt idx="2712">
                  <c:v>7-Jan-15</c:v>
                </c:pt>
                <c:pt idx="2713">
                  <c:v>8-Jan-15</c:v>
                </c:pt>
                <c:pt idx="2714">
                  <c:v>9-Jan-15</c:v>
                </c:pt>
                <c:pt idx="2715">
                  <c:v>12-Jan-15</c:v>
                </c:pt>
                <c:pt idx="2716">
                  <c:v>13-Jan-15</c:v>
                </c:pt>
                <c:pt idx="2717">
                  <c:v>14-Jan-15</c:v>
                </c:pt>
                <c:pt idx="2718">
                  <c:v>15-Jan-15</c:v>
                </c:pt>
                <c:pt idx="2719">
                  <c:v>16-Jan-15</c:v>
                </c:pt>
                <c:pt idx="2720">
                  <c:v>20-Jan-15</c:v>
                </c:pt>
                <c:pt idx="2721">
                  <c:v>21-Jan-15</c:v>
                </c:pt>
                <c:pt idx="2722">
                  <c:v>22-Jan-15</c:v>
                </c:pt>
                <c:pt idx="2723">
                  <c:v>23-Jan-15</c:v>
                </c:pt>
                <c:pt idx="2724">
                  <c:v>26-Jan-15</c:v>
                </c:pt>
                <c:pt idx="2725">
                  <c:v>27-Jan-15</c:v>
                </c:pt>
                <c:pt idx="2726">
                  <c:v>28-Jan-15</c:v>
                </c:pt>
                <c:pt idx="2727">
                  <c:v>29-Jan-15</c:v>
                </c:pt>
                <c:pt idx="2728">
                  <c:v>30-Jan-15</c:v>
                </c:pt>
                <c:pt idx="2729">
                  <c:v>2-Feb-15</c:v>
                </c:pt>
                <c:pt idx="2730">
                  <c:v>3-Feb-15</c:v>
                </c:pt>
                <c:pt idx="2731">
                  <c:v>4-Feb-15</c:v>
                </c:pt>
                <c:pt idx="2732">
                  <c:v>5-Feb-15</c:v>
                </c:pt>
                <c:pt idx="2733">
                  <c:v>6-Feb-15</c:v>
                </c:pt>
                <c:pt idx="2734">
                  <c:v>9-Feb-15</c:v>
                </c:pt>
                <c:pt idx="2735">
                  <c:v>10-Feb-15</c:v>
                </c:pt>
                <c:pt idx="2736">
                  <c:v>11-Feb-15</c:v>
                </c:pt>
                <c:pt idx="2737">
                  <c:v>12-Feb-15</c:v>
                </c:pt>
                <c:pt idx="2738">
                  <c:v>13-Feb-15</c:v>
                </c:pt>
                <c:pt idx="2739">
                  <c:v>17-Feb-15</c:v>
                </c:pt>
                <c:pt idx="2740">
                  <c:v>18-Feb-15</c:v>
                </c:pt>
                <c:pt idx="2741">
                  <c:v>19-Feb-15</c:v>
                </c:pt>
                <c:pt idx="2742">
                  <c:v>20-Feb-15</c:v>
                </c:pt>
                <c:pt idx="2743">
                  <c:v>23-Feb-15</c:v>
                </c:pt>
                <c:pt idx="2744">
                  <c:v>24-Feb-15</c:v>
                </c:pt>
                <c:pt idx="2745">
                  <c:v>25-Feb-15</c:v>
                </c:pt>
                <c:pt idx="2746">
                  <c:v>26-Feb-15</c:v>
                </c:pt>
                <c:pt idx="2747">
                  <c:v>27-Feb-15</c:v>
                </c:pt>
                <c:pt idx="2748">
                  <c:v>2-Mar-15</c:v>
                </c:pt>
                <c:pt idx="2749">
                  <c:v>3-Mar-15</c:v>
                </c:pt>
                <c:pt idx="2750">
                  <c:v>4-Mar-15</c:v>
                </c:pt>
                <c:pt idx="2751">
                  <c:v>5-Mar-15</c:v>
                </c:pt>
                <c:pt idx="2752">
                  <c:v>6-Mar-15</c:v>
                </c:pt>
                <c:pt idx="2753">
                  <c:v>9-Mar-15</c:v>
                </c:pt>
                <c:pt idx="2754">
                  <c:v>10-Mar-15</c:v>
                </c:pt>
                <c:pt idx="2755">
                  <c:v>11-Mar-15</c:v>
                </c:pt>
                <c:pt idx="2756">
                  <c:v>12-Mar-15</c:v>
                </c:pt>
                <c:pt idx="2757">
                  <c:v>13-Mar-15</c:v>
                </c:pt>
                <c:pt idx="2758">
                  <c:v>16-Mar-15</c:v>
                </c:pt>
                <c:pt idx="2759">
                  <c:v>17-Mar-15</c:v>
                </c:pt>
                <c:pt idx="2760">
                  <c:v>18-Mar-15</c:v>
                </c:pt>
                <c:pt idx="2761">
                  <c:v>19-Mar-15</c:v>
                </c:pt>
                <c:pt idx="2762">
                  <c:v>20-Mar-15</c:v>
                </c:pt>
                <c:pt idx="2763">
                  <c:v>23-Mar-15</c:v>
                </c:pt>
                <c:pt idx="2764">
                  <c:v>24-Mar-15</c:v>
                </c:pt>
                <c:pt idx="2765">
                  <c:v>25-Mar-15</c:v>
                </c:pt>
                <c:pt idx="2766">
                  <c:v>26-Mar-15</c:v>
                </c:pt>
                <c:pt idx="2767">
                  <c:v>27-Mar-15</c:v>
                </c:pt>
                <c:pt idx="2768">
                  <c:v>30-Mar-15</c:v>
                </c:pt>
                <c:pt idx="2769">
                  <c:v>31-Mar-15</c:v>
                </c:pt>
                <c:pt idx="2770">
                  <c:v>1-Apr-15</c:v>
                </c:pt>
                <c:pt idx="2771">
                  <c:v>2-Apr-15</c:v>
                </c:pt>
                <c:pt idx="2772">
                  <c:v>6-Apr-15</c:v>
                </c:pt>
                <c:pt idx="2773">
                  <c:v>7-Apr-15</c:v>
                </c:pt>
                <c:pt idx="2774">
                  <c:v>8-Apr-15</c:v>
                </c:pt>
                <c:pt idx="2775">
                  <c:v>9-Apr-15</c:v>
                </c:pt>
                <c:pt idx="2776">
                  <c:v>10-Apr-15</c:v>
                </c:pt>
                <c:pt idx="2777">
                  <c:v>13-Apr-15</c:v>
                </c:pt>
                <c:pt idx="2778">
                  <c:v>14-Apr-15</c:v>
                </c:pt>
                <c:pt idx="2779">
                  <c:v>15-Apr-15</c:v>
                </c:pt>
                <c:pt idx="2780">
                  <c:v>16-Apr-15</c:v>
                </c:pt>
                <c:pt idx="2781">
                  <c:v>17-Apr-15</c:v>
                </c:pt>
                <c:pt idx="2782">
                  <c:v>20-Apr-15</c:v>
                </c:pt>
                <c:pt idx="2783">
                  <c:v>21-Apr-15</c:v>
                </c:pt>
                <c:pt idx="2784">
                  <c:v>22-Apr-15</c:v>
                </c:pt>
                <c:pt idx="2785">
                  <c:v>23-Apr-15</c:v>
                </c:pt>
                <c:pt idx="2786">
                  <c:v>24-Apr-15</c:v>
                </c:pt>
                <c:pt idx="2787">
                  <c:v>27-Apr-15</c:v>
                </c:pt>
                <c:pt idx="2788">
                  <c:v>28-Apr-15</c:v>
                </c:pt>
                <c:pt idx="2789">
                  <c:v>29-Apr-15</c:v>
                </c:pt>
                <c:pt idx="2790">
                  <c:v>30-Apr-15</c:v>
                </c:pt>
                <c:pt idx="2791">
                  <c:v>1-May-15</c:v>
                </c:pt>
                <c:pt idx="2792">
                  <c:v>4-May-15</c:v>
                </c:pt>
                <c:pt idx="2793">
                  <c:v>5-May-15</c:v>
                </c:pt>
                <c:pt idx="2794">
                  <c:v>6-May-15</c:v>
                </c:pt>
                <c:pt idx="2795">
                  <c:v>7-May-15</c:v>
                </c:pt>
                <c:pt idx="2796">
                  <c:v>8-May-15</c:v>
                </c:pt>
                <c:pt idx="2797">
                  <c:v>11-May-15</c:v>
                </c:pt>
                <c:pt idx="2798">
                  <c:v>12-May-15</c:v>
                </c:pt>
                <c:pt idx="2799">
                  <c:v>13-May-15</c:v>
                </c:pt>
                <c:pt idx="2800">
                  <c:v>14-May-15</c:v>
                </c:pt>
                <c:pt idx="2801">
                  <c:v>15-May-15</c:v>
                </c:pt>
                <c:pt idx="2802">
                  <c:v>18-May-15</c:v>
                </c:pt>
                <c:pt idx="2803">
                  <c:v>19-May-15</c:v>
                </c:pt>
                <c:pt idx="2804">
                  <c:v>20-May-15</c:v>
                </c:pt>
                <c:pt idx="2805">
                  <c:v>21-May-15</c:v>
                </c:pt>
                <c:pt idx="2806">
                  <c:v>22-May-15</c:v>
                </c:pt>
                <c:pt idx="2807">
                  <c:v>26-May-15</c:v>
                </c:pt>
                <c:pt idx="2808">
                  <c:v>27-May-15</c:v>
                </c:pt>
                <c:pt idx="2809">
                  <c:v>28-May-15</c:v>
                </c:pt>
                <c:pt idx="2810">
                  <c:v>29-May-15</c:v>
                </c:pt>
                <c:pt idx="2811">
                  <c:v>1-Jun-15</c:v>
                </c:pt>
                <c:pt idx="2812">
                  <c:v>2-Jun-15</c:v>
                </c:pt>
                <c:pt idx="2813">
                  <c:v>3-Jun-15</c:v>
                </c:pt>
                <c:pt idx="2814">
                  <c:v>4-Jun-15</c:v>
                </c:pt>
                <c:pt idx="2815">
                  <c:v>5-Jun-15</c:v>
                </c:pt>
                <c:pt idx="2816">
                  <c:v>8-Jun-15</c:v>
                </c:pt>
                <c:pt idx="2817">
                  <c:v>9-Jun-15</c:v>
                </c:pt>
                <c:pt idx="2818">
                  <c:v>10-Jun-15</c:v>
                </c:pt>
                <c:pt idx="2819">
                  <c:v>11-Jun-15</c:v>
                </c:pt>
                <c:pt idx="2820">
                  <c:v>12-Jun-15</c:v>
                </c:pt>
                <c:pt idx="2821">
                  <c:v>15-Jun-15</c:v>
                </c:pt>
                <c:pt idx="2822">
                  <c:v>16-Jun-15</c:v>
                </c:pt>
                <c:pt idx="2823">
                  <c:v>17-Jun-15</c:v>
                </c:pt>
                <c:pt idx="2824">
                  <c:v>18-Jun-15</c:v>
                </c:pt>
                <c:pt idx="2825">
                  <c:v>19-Jun-15</c:v>
                </c:pt>
                <c:pt idx="2826">
                  <c:v>22-Jun-15</c:v>
                </c:pt>
                <c:pt idx="2827">
                  <c:v>23-Jun-15</c:v>
                </c:pt>
                <c:pt idx="2828">
                  <c:v>24-Jun-15</c:v>
                </c:pt>
                <c:pt idx="2829">
                  <c:v>25-Jun-15</c:v>
                </c:pt>
                <c:pt idx="2830">
                  <c:v>26-Jun-15</c:v>
                </c:pt>
                <c:pt idx="2831">
                  <c:v>29-Jun-15</c:v>
                </c:pt>
                <c:pt idx="2832">
                  <c:v>30-Jun-15</c:v>
                </c:pt>
                <c:pt idx="2833">
                  <c:v>1-Jul-15</c:v>
                </c:pt>
                <c:pt idx="2834">
                  <c:v>2-Jul-15</c:v>
                </c:pt>
                <c:pt idx="2835">
                  <c:v>6-Jul-15</c:v>
                </c:pt>
                <c:pt idx="2836">
                  <c:v>7-Jul-15</c:v>
                </c:pt>
                <c:pt idx="2837">
                  <c:v>8-Jul-15</c:v>
                </c:pt>
                <c:pt idx="2838">
                  <c:v>9-Jul-15</c:v>
                </c:pt>
                <c:pt idx="2839">
                  <c:v>10-Jul-15</c:v>
                </c:pt>
                <c:pt idx="2840">
                  <c:v>13-Jul-15</c:v>
                </c:pt>
                <c:pt idx="2841">
                  <c:v>14-Jul-15</c:v>
                </c:pt>
                <c:pt idx="2842">
                  <c:v>15-Jul-15</c:v>
                </c:pt>
                <c:pt idx="2843">
                  <c:v>16-Jul-15</c:v>
                </c:pt>
                <c:pt idx="2844">
                  <c:v>17-Jul-15</c:v>
                </c:pt>
                <c:pt idx="2845">
                  <c:v>20-Jul-15</c:v>
                </c:pt>
                <c:pt idx="2846">
                  <c:v>21-Jul-15</c:v>
                </c:pt>
                <c:pt idx="2847">
                  <c:v>22-Jul-15</c:v>
                </c:pt>
                <c:pt idx="2848">
                  <c:v>23-Jul-15</c:v>
                </c:pt>
                <c:pt idx="2849">
                  <c:v>24-Jul-15</c:v>
                </c:pt>
                <c:pt idx="2850">
                  <c:v>27-Jul-15</c:v>
                </c:pt>
                <c:pt idx="2851">
                  <c:v>28-Jul-15</c:v>
                </c:pt>
                <c:pt idx="2852">
                  <c:v>29-Jul-15</c:v>
                </c:pt>
                <c:pt idx="2853">
                  <c:v>30-Jul-15</c:v>
                </c:pt>
                <c:pt idx="2854">
                  <c:v>31-Jul-15</c:v>
                </c:pt>
                <c:pt idx="2855">
                  <c:v>3-Aug-15</c:v>
                </c:pt>
                <c:pt idx="2856">
                  <c:v>4-Aug-15</c:v>
                </c:pt>
                <c:pt idx="2857">
                  <c:v>5-Aug-15</c:v>
                </c:pt>
                <c:pt idx="2858">
                  <c:v>6-Aug-15</c:v>
                </c:pt>
                <c:pt idx="2859">
                  <c:v>7-Aug-15</c:v>
                </c:pt>
                <c:pt idx="2860">
                  <c:v>10-Aug-15</c:v>
                </c:pt>
                <c:pt idx="2861">
                  <c:v>11-Aug-15</c:v>
                </c:pt>
                <c:pt idx="2862">
                  <c:v>12-Aug-15</c:v>
                </c:pt>
                <c:pt idx="2863">
                  <c:v>13-Aug-15</c:v>
                </c:pt>
                <c:pt idx="2864">
                  <c:v>14-Aug-15</c:v>
                </c:pt>
                <c:pt idx="2865">
                  <c:v>17-Aug-15</c:v>
                </c:pt>
                <c:pt idx="2866">
                  <c:v>18-Aug-15</c:v>
                </c:pt>
                <c:pt idx="2867">
                  <c:v>19-Aug-15</c:v>
                </c:pt>
                <c:pt idx="2868">
                  <c:v>20-Aug-15</c:v>
                </c:pt>
                <c:pt idx="2869">
                  <c:v>21-Aug-15</c:v>
                </c:pt>
                <c:pt idx="2870">
                  <c:v>24-Aug-15</c:v>
                </c:pt>
                <c:pt idx="2871">
                  <c:v>25-Aug-15</c:v>
                </c:pt>
                <c:pt idx="2872">
                  <c:v>26-Aug-15</c:v>
                </c:pt>
                <c:pt idx="2873">
                  <c:v>27-Aug-15</c:v>
                </c:pt>
                <c:pt idx="2874">
                  <c:v>28-Aug-15</c:v>
                </c:pt>
                <c:pt idx="2875">
                  <c:v>31-Aug-15</c:v>
                </c:pt>
                <c:pt idx="2876">
                  <c:v>1-Sep-15</c:v>
                </c:pt>
                <c:pt idx="2877">
                  <c:v>2-Sep-15</c:v>
                </c:pt>
                <c:pt idx="2878">
                  <c:v>3-Sep-15</c:v>
                </c:pt>
                <c:pt idx="2879">
                  <c:v>4-Sep-15</c:v>
                </c:pt>
                <c:pt idx="2880">
                  <c:v>8-Sep-15</c:v>
                </c:pt>
                <c:pt idx="2881">
                  <c:v>9-Sep-15</c:v>
                </c:pt>
                <c:pt idx="2882">
                  <c:v>10-Sep-15</c:v>
                </c:pt>
                <c:pt idx="2883">
                  <c:v>11-Sep-15</c:v>
                </c:pt>
                <c:pt idx="2884">
                  <c:v>14-Sep-15</c:v>
                </c:pt>
                <c:pt idx="2885">
                  <c:v>15-Sep-15</c:v>
                </c:pt>
                <c:pt idx="2886">
                  <c:v>16-Sep-15</c:v>
                </c:pt>
                <c:pt idx="2887">
                  <c:v>17-Sep-15</c:v>
                </c:pt>
                <c:pt idx="2888">
                  <c:v>18-Sep-15</c:v>
                </c:pt>
                <c:pt idx="2889">
                  <c:v>21-Sep-15</c:v>
                </c:pt>
                <c:pt idx="2890">
                  <c:v>22-Sep-15</c:v>
                </c:pt>
                <c:pt idx="2891">
                  <c:v>23-Sep-15</c:v>
                </c:pt>
                <c:pt idx="2892">
                  <c:v>24-Sep-15</c:v>
                </c:pt>
                <c:pt idx="2893">
                  <c:v>25-Sep-15</c:v>
                </c:pt>
                <c:pt idx="2894">
                  <c:v>28-Sep-15</c:v>
                </c:pt>
                <c:pt idx="2895">
                  <c:v>29-Sep-15</c:v>
                </c:pt>
                <c:pt idx="2896">
                  <c:v>30-Sep-15</c:v>
                </c:pt>
                <c:pt idx="2897">
                  <c:v>1-Oct-15</c:v>
                </c:pt>
                <c:pt idx="2898">
                  <c:v>2-Oct-15</c:v>
                </c:pt>
                <c:pt idx="2899">
                  <c:v>5-Oct-15</c:v>
                </c:pt>
                <c:pt idx="2900">
                  <c:v>6-Oct-15</c:v>
                </c:pt>
                <c:pt idx="2901">
                  <c:v>7-Oct-15</c:v>
                </c:pt>
                <c:pt idx="2902">
                  <c:v>8-Oct-15</c:v>
                </c:pt>
                <c:pt idx="2903">
                  <c:v>9-Oct-15</c:v>
                </c:pt>
                <c:pt idx="2904">
                  <c:v>12-Oct-15</c:v>
                </c:pt>
                <c:pt idx="2905">
                  <c:v>13-Oct-15</c:v>
                </c:pt>
                <c:pt idx="2906">
                  <c:v>14-Oct-15</c:v>
                </c:pt>
                <c:pt idx="2907">
                  <c:v>15-Oct-15</c:v>
                </c:pt>
                <c:pt idx="2908">
                  <c:v>16-Oct-15</c:v>
                </c:pt>
                <c:pt idx="2909">
                  <c:v>19-Oct-15</c:v>
                </c:pt>
                <c:pt idx="2910">
                  <c:v>20-Oct-15</c:v>
                </c:pt>
                <c:pt idx="2911">
                  <c:v>21-Oct-15</c:v>
                </c:pt>
                <c:pt idx="2912">
                  <c:v>22-Oct-15</c:v>
                </c:pt>
                <c:pt idx="2913">
                  <c:v>23-Oct-15</c:v>
                </c:pt>
                <c:pt idx="2914">
                  <c:v>26-Oct-15</c:v>
                </c:pt>
                <c:pt idx="2915">
                  <c:v>27-Oct-15</c:v>
                </c:pt>
                <c:pt idx="2916">
                  <c:v>28-Oct-15</c:v>
                </c:pt>
                <c:pt idx="2917">
                  <c:v>29-Oct-15</c:v>
                </c:pt>
                <c:pt idx="2918">
                  <c:v>30-Oct-15</c:v>
                </c:pt>
                <c:pt idx="2919">
                  <c:v>2-Nov-15</c:v>
                </c:pt>
                <c:pt idx="2920">
                  <c:v>3-Nov-15</c:v>
                </c:pt>
                <c:pt idx="2921">
                  <c:v>4-Nov-15</c:v>
                </c:pt>
                <c:pt idx="2922">
                  <c:v>5-Nov-15</c:v>
                </c:pt>
                <c:pt idx="2923">
                  <c:v>6-Nov-15</c:v>
                </c:pt>
                <c:pt idx="2924">
                  <c:v>9-Nov-15</c:v>
                </c:pt>
                <c:pt idx="2925">
                  <c:v>10-Nov-15</c:v>
                </c:pt>
                <c:pt idx="2926">
                  <c:v>11-Nov-15</c:v>
                </c:pt>
                <c:pt idx="2927">
                  <c:v>12-Nov-15</c:v>
                </c:pt>
                <c:pt idx="2928">
                  <c:v>13-Nov-15</c:v>
                </c:pt>
                <c:pt idx="2929">
                  <c:v>16-Nov-15</c:v>
                </c:pt>
                <c:pt idx="2930">
                  <c:v>17-Nov-15</c:v>
                </c:pt>
                <c:pt idx="2931">
                  <c:v>18-Nov-15</c:v>
                </c:pt>
                <c:pt idx="2932">
                  <c:v>19-Nov-15</c:v>
                </c:pt>
                <c:pt idx="2933">
                  <c:v>20-Nov-15</c:v>
                </c:pt>
                <c:pt idx="2934">
                  <c:v>23-Nov-15</c:v>
                </c:pt>
                <c:pt idx="2935">
                  <c:v>24-Nov-15</c:v>
                </c:pt>
                <c:pt idx="2936">
                  <c:v>25-Nov-15</c:v>
                </c:pt>
                <c:pt idx="2937">
                  <c:v>27-Nov-15</c:v>
                </c:pt>
                <c:pt idx="2938">
                  <c:v>30-Nov-15</c:v>
                </c:pt>
                <c:pt idx="2939">
                  <c:v>1-Dec-15</c:v>
                </c:pt>
                <c:pt idx="2940">
                  <c:v>2-Dec-15</c:v>
                </c:pt>
                <c:pt idx="2941">
                  <c:v>3-Dec-15</c:v>
                </c:pt>
                <c:pt idx="2942">
                  <c:v>4-Dec-15</c:v>
                </c:pt>
                <c:pt idx="2943">
                  <c:v>7-Dec-15</c:v>
                </c:pt>
                <c:pt idx="2944">
                  <c:v>8-Dec-15</c:v>
                </c:pt>
                <c:pt idx="2945">
                  <c:v>9-Dec-15</c:v>
                </c:pt>
                <c:pt idx="2946">
                  <c:v>10-Dec-15</c:v>
                </c:pt>
                <c:pt idx="2947">
                  <c:v>11-Dec-15</c:v>
                </c:pt>
                <c:pt idx="2948">
                  <c:v>14-Dec-15</c:v>
                </c:pt>
                <c:pt idx="2949">
                  <c:v>15-Dec-15</c:v>
                </c:pt>
                <c:pt idx="2950">
                  <c:v>16-Dec-15</c:v>
                </c:pt>
                <c:pt idx="2951">
                  <c:v>17-Dec-15</c:v>
                </c:pt>
                <c:pt idx="2952">
                  <c:v>18-Dec-15</c:v>
                </c:pt>
                <c:pt idx="2953">
                  <c:v>21-Dec-15</c:v>
                </c:pt>
                <c:pt idx="2954">
                  <c:v>22-Dec-15</c:v>
                </c:pt>
                <c:pt idx="2955">
                  <c:v>23-Dec-15</c:v>
                </c:pt>
                <c:pt idx="2956">
                  <c:v>24-Dec-15</c:v>
                </c:pt>
                <c:pt idx="2957">
                  <c:v>28-Dec-15</c:v>
                </c:pt>
                <c:pt idx="2958">
                  <c:v>29-Dec-15</c:v>
                </c:pt>
                <c:pt idx="2959">
                  <c:v>30-Dec-15</c:v>
                </c:pt>
                <c:pt idx="2960">
                  <c:v>31-Dec-15</c:v>
                </c:pt>
                <c:pt idx="2961">
                  <c:v>4-Jan-16</c:v>
                </c:pt>
                <c:pt idx="2962">
                  <c:v>5-Jan-16</c:v>
                </c:pt>
                <c:pt idx="2963">
                  <c:v>6-Jan-16</c:v>
                </c:pt>
                <c:pt idx="2964">
                  <c:v>7-Jan-16</c:v>
                </c:pt>
                <c:pt idx="2965">
                  <c:v>8-Jan-16</c:v>
                </c:pt>
                <c:pt idx="2966">
                  <c:v>11-Jan-16</c:v>
                </c:pt>
                <c:pt idx="2967">
                  <c:v>12-Jan-16</c:v>
                </c:pt>
                <c:pt idx="2968">
                  <c:v>13-Jan-16</c:v>
                </c:pt>
                <c:pt idx="2969">
                  <c:v>14-Jan-16</c:v>
                </c:pt>
                <c:pt idx="2970">
                  <c:v>15-Jan-16</c:v>
                </c:pt>
                <c:pt idx="2971">
                  <c:v>19-Jan-16</c:v>
                </c:pt>
                <c:pt idx="2972">
                  <c:v>20-Jan-16</c:v>
                </c:pt>
                <c:pt idx="2973">
                  <c:v>21-Jan-16</c:v>
                </c:pt>
                <c:pt idx="2974">
                  <c:v>22-Jan-16</c:v>
                </c:pt>
                <c:pt idx="2975">
                  <c:v>25-Jan-16</c:v>
                </c:pt>
                <c:pt idx="2976">
                  <c:v>26-Jan-16</c:v>
                </c:pt>
                <c:pt idx="2977">
                  <c:v>27-Jan-16</c:v>
                </c:pt>
                <c:pt idx="2978">
                  <c:v>28-Jan-16</c:v>
                </c:pt>
                <c:pt idx="2979">
                  <c:v>29-Jan-16</c:v>
                </c:pt>
                <c:pt idx="2980">
                  <c:v>1-Feb-16</c:v>
                </c:pt>
                <c:pt idx="2981">
                  <c:v>2-Feb-16</c:v>
                </c:pt>
                <c:pt idx="2982">
                  <c:v>3-Feb-16</c:v>
                </c:pt>
                <c:pt idx="2983">
                  <c:v>4-Feb-16</c:v>
                </c:pt>
                <c:pt idx="2984">
                  <c:v>5-Feb-16</c:v>
                </c:pt>
                <c:pt idx="2985">
                  <c:v>8-Feb-16</c:v>
                </c:pt>
                <c:pt idx="2986">
                  <c:v>9-Feb-16</c:v>
                </c:pt>
                <c:pt idx="2987">
                  <c:v>10-Feb-16</c:v>
                </c:pt>
                <c:pt idx="2988">
                  <c:v>11-Feb-16</c:v>
                </c:pt>
                <c:pt idx="2989">
                  <c:v>12-Feb-16</c:v>
                </c:pt>
                <c:pt idx="2990">
                  <c:v>16-Feb-16</c:v>
                </c:pt>
                <c:pt idx="2991">
                  <c:v>17-Feb-16</c:v>
                </c:pt>
                <c:pt idx="2992">
                  <c:v>18-Feb-16</c:v>
                </c:pt>
                <c:pt idx="2993">
                  <c:v>19-Feb-16</c:v>
                </c:pt>
                <c:pt idx="2994">
                  <c:v>22-Feb-16</c:v>
                </c:pt>
                <c:pt idx="2995">
                  <c:v>23-Feb-16</c:v>
                </c:pt>
                <c:pt idx="2996">
                  <c:v>24-Feb-16</c:v>
                </c:pt>
                <c:pt idx="2997">
                  <c:v>25-Feb-16</c:v>
                </c:pt>
                <c:pt idx="2998">
                  <c:v>26-Feb-16</c:v>
                </c:pt>
                <c:pt idx="2999">
                  <c:v>29-Feb-16</c:v>
                </c:pt>
                <c:pt idx="3000">
                  <c:v>1-Mar-16</c:v>
                </c:pt>
                <c:pt idx="3001">
                  <c:v>2-Mar-16</c:v>
                </c:pt>
                <c:pt idx="3002">
                  <c:v>3-Mar-16</c:v>
                </c:pt>
                <c:pt idx="3003">
                  <c:v>4-Mar-16</c:v>
                </c:pt>
                <c:pt idx="3004">
                  <c:v>7-Mar-16</c:v>
                </c:pt>
                <c:pt idx="3005">
                  <c:v>8-Mar-16</c:v>
                </c:pt>
                <c:pt idx="3006">
                  <c:v>9-Mar-16</c:v>
                </c:pt>
                <c:pt idx="3007">
                  <c:v>10-Mar-16</c:v>
                </c:pt>
                <c:pt idx="3008">
                  <c:v>11-Mar-16</c:v>
                </c:pt>
                <c:pt idx="3009">
                  <c:v>14-Mar-16</c:v>
                </c:pt>
                <c:pt idx="3010">
                  <c:v>15-Mar-16</c:v>
                </c:pt>
                <c:pt idx="3011">
                  <c:v>16-Mar-16</c:v>
                </c:pt>
                <c:pt idx="3012">
                  <c:v>17-Mar-16</c:v>
                </c:pt>
                <c:pt idx="3013">
                  <c:v>18-Mar-16</c:v>
                </c:pt>
                <c:pt idx="3014">
                  <c:v>21-Mar-16</c:v>
                </c:pt>
                <c:pt idx="3015">
                  <c:v>22-Mar-16</c:v>
                </c:pt>
                <c:pt idx="3016">
                  <c:v>23-Mar-16</c:v>
                </c:pt>
                <c:pt idx="3017">
                  <c:v>24-Mar-16</c:v>
                </c:pt>
                <c:pt idx="3018">
                  <c:v>28-Mar-16</c:v>
                </c:pt>
                <c:pt idx="3019">
                  <c:v>29-Mar-16</c:v>
                </c:pt>
                <c:pt idx="3020">
                  <c:v>30-Mar-16</c:v>
                </c:pt>
                <c:pt idx="3021">
                  <c:v>31-Mar-16</c:v>
                </c:pt>
                <c:pt idx="3022">
                  <c:v>1-Apr-16</c:v>
                </c:pt>
                <c:pt idx="3023">
                  <c:v>4-Apr-16</c:v>
                </c:pt>
                <c:pt idx="3024">
                  <c:v>5-Apr-16</c:v>
                </c:pt>
                <c:pt idx="3025">
                  <c:v>6-Apr-16</c:v>
                </c:pt>
                <c:pt idx="3026">
                  <c:v>7-Apr-16</c:v>
                </c:pt>
                <c:pt idx="3027">
                  <c:v>8-Apr-16</c:v>
                </c:pt>
                <c:pt idx="3028">
                  <c:v>11-Apr-16</c:v>
                </c:pt>
                <c:pt idx="3029">
                  <c:v>12-Apr-16</c:v>
                </c:pt>
                <c:pt idx="3030">
                  <c:v>13-Apr-16</c:v>
                </c:pt>
                <c:pt idx="3031">
                  <c:v>14-Apr-16</c:v>
                </c:pt>
                <c:pt idx="3032">
                  <c:v>15-Apr-16</c:v>
                </c:pt>
                <c:pt idx="3033">
                  <c:v>18-Apr-16</c:v>
                </c:pt>
                <c:pt idx="3034">
                  <c:v>19-Apr-16</c:v>
                </c:pt>
                <c:pt idx="3035">
                  <c:v>20-Apr-16</c:v>
                </c:pt>
                <c:pt idx="3036">
                  <c:v>21-Apr-16</c:v>
                </c:pt>
                <c:pt idx="3037">
                  <c:v>22-Apr-16</c:v>
                </c:pt>
                <c:pt idx="3038">
                  <c:v>25-Apr-16</c:v>
                </c:pt>
                <c:pt idx="3039">
                  <c:v>26-Apr-16</c:v>
                </c:pt>
                <c:pt idx="3040">
                  <c:v>27-Apr-16</c:v>
                </c:pt>
                <c:pt idx="3041">
                  <c:v>28-Apr-16</c:v>
                </c:pt>
                <c:pt idx="3042">
                  <c:v>29-Apr-16</c:v>
                </c:pt>
                <c:pt idx="3043">
                  <c:v>2-May-16</c:v>
                </c:pt>
                <c:pt idx="3044">
                  <c:v>3-May-16</c:v>
                </c:pt>
                <c:pt idx="3045">
                  <c:v>4-May-16</c:v>
                </c:pt>
                <c:pt idx="3046">
                  <c:v>5-May-16</c:v>
                </c:pt>
                <c:pt idx="3047">
                  <c:v>6-May-16</c:v>
                </c:pt>
                <c:pt idx="3048">
                  <c:v>9-May-16</c:v>
                </c:pt>
                <c:pt idx="3049">
                  <c:v>10-May-16</c:v>
                </c:pt>
                <c:pt idx="3050">
                  <c:v>11-May-16</c:v>
                </c:pt>
                <c:pt idx="3051">
                  <c:v>12-May-16</c:v>
                </c:pt>
                <c:pt idx="3052">
                  <c:v>13-May-16</c:v>
                </c:pt>
                <c:pt idx="3053">
                  <c:v>16-May-16</c:v>
                </c:pt>
                <c:pt idx="3054">
                  <c:v>17-May-16</c:v>
                </c:pt>
                <c:pt idx="3055">
                  <c:v>18-May-16</c:v>
                </c:pt>
                <c:pt idx="3056">
                  <c:v>19-May-16</c:v>
                </c:pt>
                <c:pt idx="3057">
                  <c:v>20-May-16</c:v>
                </c:pt>
                <c:pt idx="3058">
                  <c:v>23-May-16</c:v>
                </c:pt>
                <c:pt idx="3059">
                  <c:v>24-May-16</c:v>
                </c:pt>
                <c:pt idx="3060">
                  <c:v>25-May-16</c:v>
                </c:pt>
                <c:pt idx="3061">
                  <c:v>26-May-16</c:v>
                </c:pt>
                <c:pt idx="3062">
                  <c:v>27-May-16</c:v>
                </c:pt>
                <c:pt idx="3063">
                  <c:v>31-May-16</c:v>
                </c:pt>
                <c:pt idx="3064">
                  <c:v>1-Jun-16</c:v>
                </c:pt>
                <c:pt idx="3065">
                  <c:v>2-Jun-16</c:v>
                </c:pt>
                <c:pt idx="3066">
                  <c:v>3-Jun-16</c:v>
                </c:pt>
                <c:pt idx="3067">
                  <c:v>6-Jun-16</c:v>
                </c:pt>
                <c:pt idx="3068">
                  <c:v>7-Jun-16</c:v>
                </c:pt>
                <c:pt idx="3069">
                  <c:v>8-Jun-16</c:v>
                </c:pt>
                <c:pt idx="3070">
                  <c:v>9-Jun-16</c:v>
                </c:pt>
                <c:pt idx="3071">
                  <c:v>10-Jun-16</c:v>
                </c:pt>
                <c:pt idx="3072">
                  <c:v>13-Jun-16</c:v>
                </c:pt>
                <c:pt idx="3073">
                  <c:v>14-Jun-16</c:v>
                </c:pt>
                <c:pt idx="3074">
                  <c:v>15-Jun-16</c:v>
                </c:pt>
                <c:pt idx="3075">
                  <c:v>16-Jun-16</c:v>
                </c:pt>
                <c:pt idx="3076">
                  <c:v>17-Jun-16</c:v>
                </c:pt>
                <c:pt idx="3077">
                  <c:v>20-Jun-16</c:v>
                </c:pt>
                <c:pt idx="3078">
                  <c:v>21-Jun-16</c:v>
                </c:pt>
                <c:pt idx="3079">
                  <c:v>22-Jun-16</c:v>
                </c:pt>
                <c:pt idx="3080">
                  <c:v>23-Jun-16</c:v>
                </c:pt>
                <c:pt idx="3081">
                  <c:v>24-Jun-16</c:v>
                </c:pt>
                <c:pt idx="3082">
                  <c:v>27-Jun-16</c:v>
                </c:pt>
                <c:pt idx="3083">
                  <c:v>28-Jun-16</c:v>
                </c:pt>
                <c:pt idx="3084">
                  <c:v>29-Jun-16</c:v>
                </c:pt>
                <c:pt idx="3085">
                  <c:v>30-Jun-16</c:v>
                </c:pt>
                <c:pt idx="3086">
                  <c:v>1-Jul-16</c:v>
                </c:pt>
                <c:pt idx="3087">
                  <c:v>5-Jul-16</c:v>
                </c:pt>
                <c:pt idx="3088">
                  <c:v>6-Jul-16</c:v>
                </c:pt>
                <c:pt idx="3089">
                  <c:v>7-Jul-16</c:v>
                </c:pt>
                <c:pt idx="3090">
                  <c:v>8-Jul-16</c:v>
                </c:pt>
                <c:pt idx="3091">
                  <c:v>11-Jul-16</c:v>
                </c:pt>
                <c:pt idx="3092">
                  <c:v>12-Jul-16</c:v>
                </c:pt>
                <c:pt idx="3093">
                  <c:v>13-Jul-16</c:v>
                </c:pt>
                <c:pt idx="3094">
                  <c:v>14-Jul-16</c:v>
                </c:pt>
                <c:pt idx="3095">
                  <c:v>15-Jul-16</c:v>
                </c:pt>
                <c:pt idx="3096">
                  <c:v>18-Jul-16</c:v>
                </c:pt>
                <c:pt idx="3097">
                  <c:v>19-Jul-16</c:v>
                </c:pt>
                <c:pt idx="3098">
                  <c:v>20-Jul-16</c:v>
                </c:pt>
                <c:pt idx="3099">
                  <c:v>21-Jul-16</c:v>
                </c:pt>
                <c:pt idx="3100">
                  <c:v>22-Jul-16</c:v>
                </c:pt>
                <c:pt idx="3101">
                  <c:v>25-Jul-16</c:v>
                </c:pt>
                <c:pt idx="3102">
                  <c:v>26-Jul-16</c:v>
                </c:pt>
                <c:pt idx="3103">
                  <c:v>27-Jul-16</c:v>
                </c:pt>
                <c:pt idx="3104">
                  <c:v>28-Jul-16</c:v>
                </c:pt>
                <c:pt idx="3105">
                  <c:v>29-Jul-16</c:v>
                </c:pt>
                <c:pt idx="3106">
                  <c:v>1-Aug-16</c:v>
                </c:pt>
                <c:pt idx="3107">
                  <c:v>2-Aug-16</c:v>
                </c:pt>
                <c:pt idx="3108">
                  <c:v>3-Aug-16</c:v>
                </c:pt>
                <c:pt idx="3109">
                  <c:v>4-Aug-16</c:v>
                </c:pt>
                <c:pt idx="3110">
                  <c:v>5-Aug-16</c:v>
                </c:pt>
                <c:pt idx="3111">
                  <c:v>8-Aug-16</c:v>
                </c:pt>
                <c:pt idx="3112">
                  <c:v>9-Aug-16</c:v>
                </c:pt>
                <c:pt idx="3113">
                  <c:v>10-Aug-16</c:v>
                </c:pt>
                <c:pt idx="3114">
                  <c:v>11-Aug-16</c:v>
                </c:pt>
                <c:pt idx="3115">
                  <c:v>12-Aug-16</c:v>
                </c:pt>
                <c:pt idx="3116">
                  <c:v>15-Aug-16</c:v>
                </c:pt>
                <c:pt idx="3117">
                  <c:v>16-Aug-16</c:v>
                </c:pt>
                <c:pt idx="3118">
                  <c:v>17-Aug-16</c:v>
                </c:pt>
                <c:pt idx="3119">
                  <c:v>18-Aug-16</c:v>
                </c:pt>
                <c:pt idx="3120">
                  <c:v>19-Aug-16</c:v>
                </c:pt>
                <c:pt idx="3121">
                  <c:v>22-Aug-16</c:v>
                </c:pt>
                <c:pt idx="3122">
                  <c:v>23-Aug-16</c:v>
                </c:pt>
                <c:pt idx="3123">
                  <c:v>24-Aug-16</c:v>
                </c:pt>
                <c:pt idx="3124">
                  <c:v>25-Aug-16</c:v>
                </c:pt>
                <c:pt idx="3125">
                  <c:v>26-Aug-16</c:v>
                </c:pt>
                <c:pt idx="3126">
                  <c:v>29-Aug-16</c:v>
                </c:pt>
                <c:pt idx="3127">
                  <c:v>30-Aug-16</c:v>
                </c:pt>
                <c:pt idx="3128">
                  <c:v>31-Aug-16</c:v>
                </c:pt>
                <c:pt idx="3129">
                  <c:v>1-Sep-16</c:v>
                </c:pt>
                <c:pt idx="3130">
                  <c:v>2-Sep-16</c:v>
                </c:pt>
                <c:pt idx="3131">
                  <c:v>6-Sep-16</c:v>
                </c:pt>
                <c:pt idx="3132">
                  <c:v>7-Sep-16</c:v>
                </c:pt>
                <c:pt idx="3133">
                  <c:v>8-Sep-16</c:v>
                </c:pt>
                <c:pt idx="3134">
                  <c:v>9-Sep-16</c:v>
                </c:pt>
                <c:pt idx="3135">
                  <c:v>12-Sep-16</c:v>
                </c:pt>
                <c:pt idx="3136">
                  <c:v>13-Sep-16</c:v>
                </c:pt>
                <c:pt idx="3137">
                  <c:v>14-Sep-16</c:v>
                </c:pt>
                <c:pt idx="3138">
                  <c:v>15-Sep-16</c:v>
                </c:pt>
                <c:pt idx="3139">
                  <c:v>16-Sep-16</c:v>
                </c:pt>
                <c:pt idx="3140">
                  <c:v>19-Sep-16</c:v>
                </c:pt>
                <c:pt idx="3141">
                  <c:v>20-Sep-16</c:v>
                </c:pt>
                <c:pt idx="3142">
                  <c:v>21-Sep-16</c:v>
                </c:pt>
                <c:pt idx="3143">
                  <c:v>22-Sep-16</c:v>
                </c:pt>
                <c:pt idx="3144">
                  <c:v>23-Sep-16</c:v>
                </c:pt>
                <c:pt idx="3145">
                  <c:v>26-Sep-16</c:v>
                </c:pt>
                <c:pt idx="3146">
                  <c:v>27-Sep-16</c:v>
                </c:pt>
                <c:pt idx="3147">
                  <c:v>28-Sep-16</c:v>
                </c:pt>
                <c:pt idx="3148">
                  <c:v>29-Sep-16</c:v>
                </c:pt>
                <c:pt idx="3149">
                  <c:v>30-Sep-16</c:v>
                </c:pt>
                <c:pt idx="3150">
                  <c:v>3-Oct-16</c:v>
                </c:pt>
                <c:pt idx="3151">
                  <c:v>4-Oct-16</c:v>
                </c:pt>
                <c:pt idx="3152">
                  <c:v>5-Oct-16</c:v>
                </c:pt>
                <c:pt idx="3153">
                  <c:v>6-Oct-16</c:v>
                </c:pt>
                <c:pt idx="3154">
                  <c:v>7-Oct-16</c:v>
                </c:pt>
                <c:pt idx="3155">
                  <c:v>10-Oct-16</c:v>
                </c:pt>
                <c:pt idx="3156">
                  <c:v>11-Oct-16</c:v>
                </c:pt>
                <c:pt idx="3157">
                  <c:v>12-Oct-16</c:v>
                </c:pt>
                <c:pt idx="3158">
                  <c:v>13-Oct-16</c:v>
                </c:pt>
                <c:pt idx="3159">
                  <c:v>14-Oct-16</c:v>
                </c:pt>
                <c:pt idx="3160">
                  <c:v>17-Oct-16</c:v>
                </c:pt>
                <c:pt idx="3161">
                  <c:v>18-Oct-16</c:v>
                </c:pt>
                <c:pt idx="3162">
                  <c:v>19-Oct-16</c:v>
                </c:pt>
                <c:pt idx="3163">
                  <c:v>20-Oct-16</c:v>
                </c:pt>
                <c:pt idx="3164">
                  <c:v>21-Oct-16</c:v>
                </c:pt>
                <c:pt idx="3165">
                  <c:v>24-Oct-16</c:v>
                </c:pt>
                <c:pt idx="3166">
                  <c:v>25-Oct-16</c:v>
                </c:pt>
                <c:pt idx="3167">
                  <c:v>26-Oct-16</c:v>
                </c:pt>
                <c:pt idx="3168">
                  <c:v>27-Oct-16</c:v>
                </c:pt>
                <c:pt idx="3169">
                  <c:v>28-Oct-16</c:v>
                </c:pt>
                <c:pt idx="3170">
                  <c:v>31-Oct-16</c:v>
                </c:pt>
                <c:pt idx="3171">
                  <c:v>1-Nov-16</c:v>
                </c:pt>
                <c:pt idx="3172">
                  <c:v>2-Nov-16</c:v>
                </c:pt>
                <c:pt idx="3173">
                  <c:v>3-Nov-16</c:v>
                </c:pt>
                <c:pt idx="3174">
                  <c:v>4-Nov-16</c:v>
                </c:pt>
                <c:pt idx="3175">
                  <c:v>7-Nov-16</c:v>
                </c:pt>
                <c:pt idx="3176">
                  <c:v>8-Nov-16</c:v>
                </c:pt>
                <c:pt idx="3177">
                  <c:v>9-Nov-16</c:v>
                </c:pt>
                <c:pt idx="3178">
                  <c:v>10-Nov-16</c:v>
                </c:pt>
                <c:pt idx="3179">
                  <c:v>11-Nov-16</c:v>
                </c:pt>
                <c:pt idx="3180">
                  <c:v>14-Nov-16</c:v>
                </c:pt>
                <c:pt idx="3181">
                  <c:v>15-Nov-16</c:v>
                </c:pt>
                <c:pt idx="3182">
                  <c:v>16-Nov-16</c:v>
                </c:pt>
                <c:pt idx="3183">
                  <c:v>17-Nov-16</c:v>
                </c:pt>
                <c:pt idx="3184">
                  <c:v>18-Nov-16</c:v>
                </c:pt>
                <c:pt idx="3185">
                  <c:v>21-Nov-16</c:v>
                </c:pt>
                <c:pt idx="3186">
                  <c:v>22-Nov-16</c:v>
                </c:pt>
                <c:pt idx="3187">
                  <c:v>23-Nov-16</c:v>
                </c:pt>
                <c:pt idx="3188">
                  <c:v>25-Nov-16</c:v>
                </c:pt>
                <c:pt idx="3189">
                  <c:v>28-Nov-16</c:v>
                </c:pt>
                <c:pt idx="3190">
                  <c:v>29-Nov-16</c:v>
                </c:pt>
                <c:pt idx="3191">
                  <c:v>30-Nov-16</c:v>
                </c:pt>
                <c:pt idx="3192">
                  <c:v>1-Dec-16</c:v>
                </c:pt>
                <c:pt idx="3193">
                  <c:v>2-Dec-16</c:v>
                </c:pt>
                <c:pt idx="3194">
                  <c:v>5-Dec-16</c:v>
                </c:pt>
                <c:pt idx="3195">
                  <c:v>6-Dec-16</c:v>
                </c:pt>
                <c:pt idx="3196">
                  <c:v>7-Dec-16</c:v>
                </c:pt>
                <c:pt idx="3197">
                  <c:v>8-Dec-16</c:v>
                </c:pt>
                <c:pt idx="3198">
                  <c:v>9-Dec-16</c:v>
                </c:pt>
                <c:pt idx="3199">
                  <c:v>12-Dec-16</c:v>
                </c:pt>
                <c:pt idx="3200">
                  <c:v>13-Dec-16</c:v>
                </c:pt>
                <c:pt idx="3201">
                  <c:v>14-Dec-16</c:v>
                </c:pt>
                <c:pt idx="3202">
                  <c:v>15-Dec-16</c:v>
                </c:pt>
                <c:pt idx="3203">
                  <c:v>16-Dec-16</c:v>
                </c:pt>
                <c:pt idx="3204">
                  <c:v>19-Dec-16</c:v>
                </c:pt>
                <c:pt idx="3205">
                  <c:v>20-Dec-16</c:v>
                </c:pt>
                <c:pt idx="3206">
                  <c:v>21-Dec-16</c:v>
                </c:pt>
                <c:pt idx="3207">
                  <c:v>22-Dec-16</c:v>
                </c:pt>
                <c:pt idx="3208">
                  <c:v>23-Dec-16</c:v>
                </c:pt>
                <c:pt idx="3209">
                  <c:v>27-Dec-16</c:v>
                </c:pt>
                <c:pt idx="3210">
                  <c:v>28-Dec-16</c:v>
                </c:pt>
                <c:pt idx="3211">
                  <c:v>29-Dec-16</c:v>
                </c:pt>
                <c:pt idx="3212">
                  <c:v>30-Dec-16</c:v>
                </c:pt>
                <c:pt idx="3213">
                  <c:v>3-Jan-17</c:v>
                </c:pt>
                <c:pt idx="3214">
                  <c:v>4-Jan-17</c:v>
                </c:pt>
                <c:pt idx="3215">
                  <c:v>5-Jan-17</c:v>
                </c:pt>
                <c:pt idx="3216">
                  <c:v>6-Jan-17</c:v>
                </c:pt>
                <c:pt idx="3217">
                  <c:v>9-Jan-17</c:v>
                </c:pt>
                <c:pt idx="3218">
                  <c:v>10-Jan-17</c:v>
                </c:pt>
                <c:pt idx="3219">
                  <c:v>11-Jan-17</c:v>
                </c:pt>
                <c:pt idx="3220">
                  <c:v>12-Jan-17</c:v>
                </c:pt>
                <c:pt idx="3221">
                  <c:v>13-Jan-17</c:v>
                </c:pt>
                <c:pt idx="3222">
                  <c:v>17-Jan-17</c:v>
                </c:pt>
                <c:pt idx="3223">
                  <c:v>18-Jan-17</c:v>
                </c:pt>
                <c:pt idx="3224">
                  <c:v>19-Jan-17</c:v>
                </c:pt>
                <c:pt idx="3225">
                  <c:v>20-Jan-17</c:v>
                </c:pt>
                <c:pt idx="3226">
                  <c:v>23-Jan-17</c:v>
                </c:pt>
                <c:pt idx="3227">
                  <c:v>24-Jan-17</c:v>
                </c:pt>
                <c:pt idx="3228">
                  <c:v>25-Jan-17</c:v>
                </c:pt>
                <c:pt idx="3229">
                  <c:v>26-Jan-17</c:v>
                </c:pt>
                <c:pt idx="3230">
                  <c:v>27-Jan-17</c:v>
                </c:pt>
                <c:pt idx="3231">
                  <c:v>30-Jan-17</c:v>
                </c:pt>
                <c:pt idx="3232">
                  <c:v>31-Jan-17</c:v>
                </c:pt>
                <c:pt idx="3233">
                  <c:v>1-Feb-17</c:v>
                </c:pt>
                <c:pt idx="3234">
                  <c:v>2-Feb-17</c:v>
                </c:pt>
                <c:pt idx="3235">
                  <c:v>3-Feb-17</c:v>
                </c:pt>
                <c:pt idx="3236">
                  <c:v>6-Feb-17</c:v>
                </c:pt>
                <c:pt idx="3237">
                  <c:v>7-Feb-17</c:v>
                </c:pt>
                <c:pt idx="3238">
                  <c:v>8-Feb-17</c:v>
                </c:pt>
                <c:pt idx="3239">
                  <c:v>9-Feb-17</c:v>
                </c:pt>
                <c:pt idx="3240">
                  <c:v>10-Feb-17</c:v>
                </c:pt>
                <c:pt idx="3241">
                  <c:v>13-Feb-17</c:v>
                </c:pt>
                <c:pt idx="3242">
                  <c:v>14-Feb-17</c:v>
                </c:pt>
                <c:pt idx="3243">
                  <c:v>15-Feb-17</c:v>
                </c:pt>
                <c:pt idx="3244">
                  <c:v>16-Feb-17</c:v>
                </c:pt>
                <c:pt idx="3245">
                  <c:v>17-Feb-17</c:v>
                </c:pt>
                <c:pt idx="3246">
                  <c:v>21-Feb-17</c:v>
                </c:pt>
                <c:pt idx="3247">
                  <c:v>22-Feb-17</c:v>
                </c:pt>
                <c:pt idx="3248">
                  <c:v>23-Feb-17</c:v>
                </c:pt>
                <c:pt idx="3249">
                  <c:v>24-Feb-17</c:v>
                </c:pt>
                <c:pt idx="3250">
                  <c:v>27-Feb-17</c:v>
                </c:pt>
                <c:pt idx="3251">
                  <c:v>28-Feb-17</c:v>
                </c:pt>
                <c:pt idx="3252">
                  <c:v>1-Mar-17</c:v>
                </c:pt>
                <c:pt idx="3253">
                  <c:v>2-Mar-17</c:v>
                </c:pt>
                <c:pt idx="3254">
                  <c:v>3-Mar-17</c:v>
                </c:pt>
                <c:pt idx="3255">
                  <c:v>6-Mar-17</c:v>
                </c:pt>
                <c:pt idx="3256">
                  <c:v>7-Mar-17</c:v>
                </c:pt>
                <c:pt idx="3257">
                  <c:v>8-Mar-17</c:v>
                </c:pt>
                <c:pt idx="3258">
                  <c:v>9-Mar-17</c:v>
                </c:pt>
                <c:pt idx="3259">
                  <c:v>10-Mar-17</c:v>
                </c:pt>
                <c:pt idx="3260">
                  <c:v>13-Mar-17</c:v>
                </c:pt>
                <c:pt idx="3261">
                  <c:v>14-Mar-17</c:v>
                </c:pt>
                <c:pt idx="3262">
                  <c:v>15-Mar-17</c:v>
                </c:pt>
                <c:pt idx="3263">
                  <c:v>16-Mar-17</c:v>
                </c:pt>
                <c:pt idx="3264">
                  <c:v>17-Mar-17</c:v>
                </c:pt>
                <c:pt idx="3265">
                  <c:v>20-Mar-17</c:v>
                </c:pt>
                <c:pt idx="3266">
                  <c:v>21-Mar-17</c:v>
                </c:pt>
                <c:pt idx="3267">
                  <c:v>22-Mar-17</c:v>
                </c:pt>
                <c:pt idx="3268">
                  <c:v>23-Mar-17</c:v>
                </c:pt>
                <c:pt idx="3269">
                  <c:v>24-Mar-17</c:v>
                </c:pt>
                <c:pt idx="3270">
                  <c:v>27-Mar-17</c:v>
                </c:pt>
                <c:pt idx="3271">
                  <c:v>28-Mar-17</c:v>
                </c:pt>
                <c:pt idx="3272">
                  <c:v>29-Mar-17</c:v>
                </c:pt>
                <c:pt idx="3273">
                  <c:v>30-Mar-17</c:v>
                </c:pt>
                <c:pt idx="3274">
                  <c:v>31-Mar-17</c:v>
                </c:pt>
                <c:pt idx="3275">
                  <c:v>3-Apr-17</c:v>
                </c:pt>
                <c:pt idx="3276">
                  <c:v>4-Apr-17</c:v>
                </c:pt>
                <c:pt idx="3277">
                  <c:v>5-Apr-17</c:v>
                </c:pt>
                <c:pt idx="3278">
                  <c:v>6-Apr-17</c:v>
                </c:pt>
                <c:pt idx="3279">
                  <c:v>7-Apr-17</c:v>
                </c:pt>
                <c:pt idx="3280">
                  <c:v>10-Apr-17</c:v>
                </c:pt>
                <c:pt idx="3281">
                  <c:v>11-Apr-17</c:v>
                </c:pt>
                <c:pt idx="3282">
                  <c:v>12-Apr-17</c:v>
                </c:pt>
                <c:pt idx="3283">
                  <c:v>13-Apr-17</c:v>
                </c:pt>
                <c:pt idx="3284">
                  <c:v>17-Apr-17</c:v>
                </c:pt>
                <c:pt idx="3285">
                  <c:v>18-Apr-17</c:v>
                </c:pt>
                <c:pt idx="3286">
                  <c:v>19-Apr-17</c:v>
                </c:pt>
                <c:pt idx="3287">
                  <c:v>20-Apr-17</c:v>
                </c:pt>
                <c:pt idx="3288">
                  <c:v>21-Apr-17</c:v>
                </c:pt>
                <c:pt idx="3289">
                  <c:v>24-Apr-17</c:v>
                </c:pt>
                <c:pt idx="3290">
                  <c:v>25-Apr-17</c:v>
                </c:pt>
                <c:pt idx="3291">
                  <c:v>26-Apr-17</c:v>
                </c:pt>
                <c:pt idx="3292">
                  <c:v>27-Apr-17</c:v>
                </c:pt>
                <c:pt idx="3293">
                  <c:v>28-Apr-17</c:v>
                </c:pt>
                <c:pt idx="3294">
                  <c:v>1-May-17</c:v>
                </c:pt>
                <c:pt idx="3295">
                  <c:v>2-May-17</c:v>
                </c:pt>
                <c:pt idx="3296">
                  <c:v>3-May-17</c:v>
                </c:pt>
                <c:pt idx="3297">
                  <c:v>4-May-17</c:v>
                </c:pt>
                <c:pt idx="3298">
                  <c:v>5-May-17</c:v>
                </c:pt>
                <c:pt idx="3299">
                  <c:v>8-May-17</c:v>
                </c:pt>
                <c:pt idx="3300">
                  <c:v>9-May-17</c:v>
                </c:pt>
                <c:pt idx="3301">
                  <c:v>10-May-17</c:v>
                </c:pt>
                <c:pt idx="3302">
                  <c:v>11-May-17</c:v>
                </c:pt>
                <c:pt idx="3303">
                  <c:v>12-May-17</c:v>
                </c:pt>
                <c:pt idx="3304">
                  <c:v>15-May-17</c:v>
                </c:pt>
                <c:pt idx="3305">
                  <c:v>16-May-17</c:v>
                </c:pt>
                <c:pt idx="3306">
                  <c:v>17-May-17</c:v>
                </c:pt>
                <c:pt idx="3307">
                  <c:v>18-May-17</c:v>
                </c:pt>
                <c:pt idx="3308">
                  <c:v>19-May-17</c:v>
                </c:pt>
                <c:pt idx="3309">
                  <c:v>22-May-17</c:v>
                </c:pt>
                <c:pt idx="3310">
                  <c:v>23-May-17</c:v>
                </c:pt>
                <c:pt idx="3311">
                  <c:v>24-May-17</c:v>
                </c:pt>
                <c:pt idx="3312">
                  <c:v>25-May-17</c:v>
                </c:pt>
                <c:pt idx="3313">
                  <c:v>26-May-17</c:v>
                </c:pt>
                <c:pt idx="3314">
                  <c:v>30-May-17</c:v>
                </c:pt>
                <c:pt idx="3315">
                  <c:v>31-May-17</c:v>
                </c:pt>
                <c:pt idx="3316">
                  <c:v>1-Jun-17</c:v>
                </c:pt>
                <c:pt idx="3317">
                  <c:v>2-Jun-17</c:v>
                </c:pt>
                <c:pt idx="3318">
                  <c:v>5-Jun-17</c:v>
                </c:pt>
                <c:pt idx="3319">
                  <c:v>6-Jun-17</c:v>
                </c:pt>
                <c:pt idx="3320">
                  <c:v>7-Jun-17</c:v>
                </c:pt>
                <c:pt idx="3321">
                  <c:v>8-Jun-17</c:v>
                </c:pt>
                <c:pt idx="3322">
                  <c:v>9-Jun-17</c:v>
                </c:pt>
                <c:pt idx="3323">
                  <c:v>12-Jun-17</c:v>
                </c:pt>
                <c:pt idx="3324">
                  <c:v>13-Jun-17</c:v>
                </c:pt>
                <c:pt idx="3325">
                  <c:v>14-Jun-17</c:v>
                </c:pt>
                <c:pt idx="3326">
                  <c:v>15-Jun-17</c:v>
                </c:pt>
                <c:pt idx="3327">
                  <c:v>16-Jun-17</c:v>
                </c:pt>
                <c:pt idx="3328">
                  <c:v>19-Jun-17</c:v>
                </c:pt>
                <c:pt idx="3329">
                  <c:v>20-Jun-17</c:v>
                </c:pt>
                <c:pt idx="3330">
                  <c:v>21-Jun-17</c:v>
                </c:pt>
                <c:pt idx="3331">
                  <c:v>22-Jun-17</c:v>
                </c:pt>
                <c:pt idx="3332">
                  <c:v>23-Jun-17</c:v>
                </c:pt>
                <c:pt idx="3333">
                  <c:v>26-Jun-17</c:v>
                </c:pt>
                <c:pt idx="3334">
                  <c:v>27-Jun-17</c:v>
                </c:pt>
                <c:pt idx="3335">
                  <c:v>28-Jun-17</c:v>
                </c:pt>
                <c:pt idx="3336">
                  <c:v>29-Jun-17</c:v>
                </c:pt>
                <c:pt idx="3337">
                  <c:v>30-Jun-17</c:v>
                </c:pt>
                <c:pt idx="3338">
                  <c:v>3-Jul-17</c:v>
                </c:pt>
                <c:pt idx="3339">
                  <c:v>5-Jul-17</c:v>
                </c:pt>
                <c:pt idx="3340">
                  <c:v>6-Jul-17</c:v>
                </c:pt>
                <c:pt idx="3341">
                  <c:v>7-Jul-17</c:v>
                </c:pt>
                <c:pt idx="3342">
                  <c:v>10-Jul-17</c:v>
                </c:pt>
                <c:pt idx="3343">
                  <c:v>11-Jul-17</c:v>
                </c:pt>
                <c:pt idx="3344">
                  <c:v>12-Jul-17</c:v>
                </c:pt>
                <c:pt idx="3345">
                  <c:v>13-Jul-17</c:v>
                </c:pt>
                <c:pt idx="3346">
                  <c:v>14-Jul-17</c:v>
                </c:pt>
                <c:pt idx="3347">
                  <c:v>17-Jul-17</c:v>
                </c:pt>
                <c:pt idx="3348">
                  <c:v>18-Jul-17</c:v>
                </c:pt>
                <c:pt idx="3349">
                  <c:v>19-Jul-17</c:v>
                </c:pt>
                <c:pt idx="3350">
                  <c:v>20-Jul-17</c:v>
                </c:pt>
                <c:pt idx="3351">
                  <c:v>21-Jul-17</c:v>
                </c:pt>
                <c:pt idx="3352">
                  <c:v>24-Jul-17</c:v>
                </c:pt>
                <c:pt idx="3353">
                  <c:v>25-Jul-17</c:v>
                </c:pt>
                <c:pt idx="3354">
                  <c:v>26-Jul-17</c:v>
                </c:pt>
                <c:pt idx="3355">
                  <c:v>27-Jul-17</c:v>
                </c:pt>
                <c:pt idx="3356">
                  <c:v>28-Jul-17</c:v>
                </c:pt>
                <c:pt idx="3357">
                  <c:v>31-Jul-17</c:v>
                </c:pt>
                <c:pt idx="3358">
                  <c:v>1-Aug-17</c:v>
                </c:pt>
                <c:pt idx="3359">
                  <c:v>2-Aug-17</c:v>
                </c:pt>
                <c:pt idx="3360">
                  <c:v>3-Aug-17</c:v>
                </c:pt>
                <c:pt idx="3361">
                  <c:v>4-Aug-17</c:v>
                </c:pt>
                <c:pt idx="3362">
                  <c:v>7-Aug-17</c:v>
                </c:pt>
                <c:pt idx="3363">
                  <c:v>8-Aug-17</c:v>
                </c:pt>
                <c:pt idx="3364">
                  <c:v>9-Aug-17</c:v>
                </c:pt>
                <c:pt idx="3365">
                  <c:v>10-Aug-17</c:v>
                </c:pt>
                <c:pt idx="3366">
                  <c:v>11-Aug-17</c:v>
                </c:pt>
                <c:pt idx="3367">
                  <c:v>14-Aug-17</c:v>
                </c:pt>
                <c:pt idx="3368">
                  <c:v>15-Aug-17</c:v>
                </c:pt>
                <c:pt idx="3369">
                  <c:v>16-Aug-17</c:v>
                </c:pt>
                <c:pt idx="3370">
                  <c:v>17-Aug-17</c:v>
                </c:pt>
                <c:pt idx="3371">
                  <c:v>18-Aug-17</c:v>
                </c:pt>
                <c:pt idx="3372">
                  <c:v>21-Aug-17</c:v>
                </c:pt>
                <c:pt idx="3373">
                  <c:v>22-Aug-17</c:v>
                </c:pt>
                <c:pt idx="3374">
                  <c:v>23-Aug-17</c:v>
                </c:pt>
                <c:pt idx="3375">
                  <c:v>24-Aug-17</c:v>
                </c:pt>
                <c:pt idx="3376">
                  <c:v>25-Aug-17</c:v>
                </c:pt>
                <c:pt idx="3377">
                  <c:v>28-Aug-17</c:v>
                </c:pt>
                <c:pt idx="3378">
                  <c:v>29-Aug-17</c:v>
                </c:pt>
                <c:pt idx="3379">
                  <c:v>30-Aug-17</c:v>
                </c:pt>
                <c:pt idx="3380">
                  <c:v>31-Aug-17</c:v>
                </c:pt>
                <c:pt idx="3381">
                  <c:v>1-Sep-17</c:v>
                </c:pt>
                <c:pt idx="3382">
                  <c:v>5-Sep-17</c:v>
                </c:pt>
                <c:pt idx="3383">
                  <c:v>6-Sep-17</c:v>
                </c:pt>
                <c:pt idx="3384">
                  <c:v>7-Sep-17</c:v>
                </c:pt>
                <c:pt idx="3385">
                  <c:v>8-Sep-17</c:v>
                </c:pt>
                <c:pt idx="3386">
                  <c:v>11-Sep-17</c:v>
                </c:pt>
                <c:pt idx="3387">
                  <c:v>12-Sep-17</c:v>
                </c:pt>
                <c:pt idx="3388">
                  <c:v>13-Sep-17</c:v>
                </c:pt>
                <c:pt idx="3389">
                  <c:v>14-Sep-17</c:v>
                </c:pt>
                <c:pt idx="3390">
                  <c:v>15-Sep-17</c:v>
                </c:pt>
                <c:pt idx="3391">
                  <c:v>18-Sep-17</c:v>
                </c:pt>
                <c:pt idx="3392">
                  <c:v>19-Sep-17</c:v>
                </c:pt>
                <c:pt idx="3393">
                  <c:v>20-Sep-17</c:v>
                </c:pt>
                <c:pt idx="3394">
                  <c:v>21-Sep-17</c:v>
                </c:pt>
                <c:pt idx="3395">
                  <c:v>22-Sep-17</c:v>
                </c:pt>
                <c:pt idx="3396">
                  <c:v>25-Sep-17</c:v>
                </c:pt>
                <c:pt idx="3397">
                  <c:v>26-Sep-17</c:v>
                </c:pt>
                <c:pt idx="3398">
                  <c:v>27-Sep-17</c:v>
                </c:pt>
                <c:pt idx="3399">
                  <c:v>28-Sep-17</c:v>
                </c:pt>
                <c:pt idx="3400">
                  <c:v>29-Sep-17</c:v>
                </c:pt>
                <c:pt idx="3401">
                  <c:v>2-Oct-17</c:v>
                </c:pt>
                <c:pt idx="3402">
                  <c:v>3-Oct-17</c:v>
                </c:pt>
                <c:pt idx="3403">
                  <c:v>4-Oct-17</c:v>
                </c:pt>
                <c:pt idx="3404">
                  <c:v>5-Oct-17</c:v>
                </c:pt>
                <c:pt idx="3405">
                  <c:v>6-Oct-17</c:v>
                </c:pt>
                <c:pt idx="3406">
                  <c:v>9-Oct-17</c:v>
                </c:pt>
                <c:pt idx="3407">
                  <c:v>10-Oct-17</c:v>
                </c:pt>
                <c:pt idx="3408">
                  <c:v>11-Oct-17</c:v>
                </c:pt>
                <c:pt idx="3409">
                  <c:v>12-Oct-17</c:v>
                </c:pt>
                <c:pt idx="3410">
                  <c:v>13-Oct-17</c:v>
                </c:pt>
                <c:pt idx="3411">
                  <c:v>16-Oct-17</c:v>
                </c:pt>
                <c:pt idx="3412">
                  <c:v>17-Oct-17</c:v>
                </c:pt>
                <c:pt idx="3413">
                  <c:v>18-Oct-17</c:v>
                </c:pt>
                <c:pt idx="3414">
                  <c:v>19-Oct-17</c:v>
                </c:pt>
                <c:pt idx="3415">
                  <c:v>20-Oct-17</c:v>
                </c:pt>
                <c:pt idx="3416">
                  <c:v>23-Oct-17</c:v>
                </c:pt>
                <c:pt idx="3417">
                  <c:v>24-Oct-17</c:v>
                </c:pt>
                <c:pt idx="3418">
                  <c:v>25-Oct-17</c:v>
                </c:pt>
                <c:pt idx="3419">
                  <c:v>26-Oct-17</c:v>
                </c:pt>
                <c:pt idx="3420">
                  <c:v>27-Oct-17</c:v>
                </c:pt>
                <c:pt idx="3421">
                  <c:v>30-Oct-17</c:v>
                </c:pt>
                <c:pt idx="3422">
                  <c:v>31-Oct-17</c:v>
                </c:pt>
                <c:pt idx="3423">
                  <c:v>1-Nov-17</c:v>
                </c:pt>
                <c:pt idx="3424">
                  <c:v>2-Nov-17</c:v>
                </c:pt>
                <c:pt idx="3425">
                  <c:v>3-Nov-17</c:v>
                </c:pt>
                <c:pt idx="3426">
                  <c:v>6-Nov-17</c:v>
                </c:pt>
                <c:pt idx="3427">
                  <c:v>7-Nov-17</c:v>
                </c:pt>
                <c:pt idx="3428">
                  <c:v>8-Nov-17</c:v>
                </c:pt>
                <c:pt idx="3429">
                  <c:v>9-Nov-17</c:v>
                </c:pt>
                <c:pt idx="3430">
                  <c:v>10-Nov-17</c:v>
                </c:pt>
                <c:pt idx="3431">
                  <c:v>13-Nov-17</c:v>
                </c:pt>
                <c:pt idx="3432">
                  <c:v>14-Nov-17</c:v>
                </c:pt>
                <c:pt idx="3433">
                  <c:v>15-Nov-17</c:v>
                </c:pt>
                <c:pt idx="3434">
                  <c:v>16-Nov-17</c:v>
                </c:pt>
                <c:pt idx="3435">
                  <c:v>17-Nov-17</c:v>
                </c:pt>
                <c:pt idx="3436">
                  <c:v>20-Nov-17</c:v>
                </c:pt>
                <c:pt idx="3437">
                  <c:v>21-Nov-17</c:v>
                </c:pt>
                <c:pt idx="3438">
                  <c:v>22-Nov-17</c:v>
                </c:pt>
                <c:pt idx="3439">
                  <c:v>24-Nov-17</c:v>
                </c:pt>
                <c:pt idx="3440">
                  <c:v>27-Nov-17</c:v>
                </c:pt>
                <c:pt idx="3441">
                  <c:v>28-Nov-17</c:v>
                </c:pt>
                <c:pt idx="3442">
                  <c:v>29-Nov-17</c:v>
                </c:pt>
                <c:pt idx="3443">
                  <c:v>30-Nov-17</c:v>
                </c:pt>
                <c:pt idx="3444">
                  <c:v>1-Dec-17</c:v>
                </c:pt>
                <c:pt idx="3445">
                  <c:v>4-Dec-17</c:v>
                </c:pt>
                <c:pt idx="3446">
                  <c:v>5-Dec-17</c:v>
                </c:pt>
                <c:pt idx="3447">
                  <c:v>6-Dec-17</c:v>
                </c:pt>
                <c:pt idx="3448">
                  <c:v>7-Dec-17</c:v>
                </c:pt>
                <c:pt idx="3449">
                  <c:v>8-Dec-17</c:v>
                </c:pt>
                <c:pt idx="3450">
                  <c:v>11-Dec-17</c:v>
                </c:pt>
                <c:pt idx="3451">
                  <c:v>12-Dec-17</c:v>
                </c:pt>
                <c:pt idx="3452">
                  <c:v>13-Dec-17</c:v>
                </c:pt>
                <c:pt idx="3453">
                  <c:v>14-Dec-17</c:v>
                </c:pt>
                <c:pt idx="3454">
                  <c:v>15-Dec-17</c:v>
                </c:pt>
                <c:pt idx="3455">
                  <c:v>18-Dec-17</c:v>
                </c:pt>
                <c:pt idx="3456">
                  <c:v>19-Dec-17</c:v>
                </c:pt>
                <c:pt idx="3457">
                  <c:v>20-Dec-17</c:v>
                </c:pt>
                <c:pt idx="3458">
                  <c:v>21-Dec-17</c:v>
                </c:pt>
                <c:pt idx="3459">
                  <c:v>22-Dec-17</c:v>
                </c:pt>
                <c:pt idx="3460">
                  <c:v>26-Dec-17</c:v>
                </c:pt>
                <c:pt idx="3461">
                  <c:v>27-Dec-17</c:v>
                </c:pt>
                <c:pt idx="3462">
                  <c:v>28-Dec-17</c:v>
                </c:pt>
                <c:pt idx="3463">
                  <c:v>29-Dec-17</c:v>
                </c:pt>
                <c:pt idx="3464">
                  <c:v>2-Jan-18</c:v>
                </c:pt>
                <c:pt idx="3465">
                  <c:v>3-Jan-18</c:v>
                </c:pt>
                <c:pt idx="3466">
                  <c:v>4-Jan-18</c:v>
                </c:pt>
                <c:pt idx="3467">
                  <c:v>5-Jan-18</c:v>
                </c:pt>
                <c:pt idx="3468">
                  <c:v>8-Jan-18</c:v>
                </c:pt>
                <c:pt idx="3469">
                  <c:v>9-Jan-18</c:v>
                </c:pt>
                <c:pt idx="3470">
                  <c:v>10-Jan-18</c:v>
                </c:pt>
                <c:pt idx="3471">
                  <c:v>11-Jan-18</c:v>
                </c:pt>
                <c:pt idx="3472">
                  <c:v>12-Jan-18</c:v>
                </c:pt>
                <c:pt idx="3473">
                  <c:v>16-Jan-18</c:v>
                </c:pt>
                <c:pt idx="3474">
                  <c:v>17-Jan-18</c:v>
                </c:pt>
                <c:pt idx="3475">
                  <c:v>18-Jan-18</c:v>
                </c:pt>
                <c:pt idx="3476">
                  <c:v>19-Jan-18</c:v>
                </c:pt>
                <c:pt idx="3477">
                  <c:v>22-Jan-18</c:v>
                </c:pt>
                <c:pt idx="3478">
                  <c:v>23-Jan-18</c:v>
                </c:pt>
                <c:pt idx="3479">
                  <c:v>24-Jan-18</c:v>
                </c:pt>
                <c:pt idx="3480">
                  <c:v>25-Jan-18</c:v>
                </c:pt>
                <c:pt idx="3481">
                  <c:v>26-Jan-18</c:v>
                </c:pt>
                <c:pt idx="3482">
                  <c:v>29-Jan-18</c:v>
                </c:pt>
                <c:pt idx="3483">
                  <c:v>30-Jan-18</c:v>
                </c:pt>
                <c:pt idx="3484">
                  <c:v>31-Jan-18</c:v>
                </c:pt>
                <c:pt idx="3485">
                  <c:v>1-Feb-18</c:v>
                </c:pt>
                <c:pt idx="3486">
                  <c:v>2-Feb-18</c:v>
                </c:pt>
                <c:pt idx="3487">
                  <c:v>5-Feb-18</c:v>
                </c:pt>
                <c:pt idx="3488">
                  <c:v>6-Feb-18</c:v>
                </c:pt>
                <c:pt idx="3489">
                  <c:v>7-Feb-18</c:v>
                </c:pt>
                <c:pt idx="3490">
                  <c:v>8-Feb-18</c:v>
                </c:pt>
                <c:pt idx="3491">
                  <c:v>9-Feb-18</c:v>
                </c:pt>
                <c:pt idx="3492">
                  <c:v>12-Feb-18</c:v>
                </c:pt>
                <c:pt idx="3493">
                  <c:v>13-Feb-18</c:v>
                </c:pt>
                <c:pt idx="3494">
                  <c:v>14-Feb-18</c:v>
                </c:pt>
                <c:pt idx="3495">
                  <c:v>15-Feb-18</c:v>
                </c:pt>
                <c:pt idx="3496">
                  <c:v>16-Feb-18</c:v>
                </c:pt>
                <c:pt idx="3497">
                  <c:v>20-Feb-18</c:v>
                </c:pt>
                <c:pt idx="3498">
                  <c:v>21-Feb-18</c:v>
                </c:pt>
                <c:pt idx="3499">
                  <c:v>22-Feb-18</c:v>
                </c:pt>
                <c:pt idx="3500">
                  <c:v>23-Feb-18</c:v>
                </c:pt>
                <c:pt idx="3501">
                  <c:v>26-Feb-18</c:v>
                </c:pt>
                <c:pt idx="3502">
                  <c:v>27-Feb-18</c:v>
                </c:pt>
                <c:pt idx="3503">
                  <c:v>28-Feb-18</c:v>
                </c:pt>
                <c:pt idx="3504">
                  <c:v>1-Mar-18</c:v>
                </c:pt>
                <c:pt idx="3505">
                  <c:v>2-Mar-18</c:v>
                </c:pt>
                <c:pt idx="3506">
                  <c:v>5-Mar-18</c:v>
                </c:pt>
                <c:pt idx="3507">
                  <c:v>6-Mar-18</c:v>
                </c:pt>
                <c:pt idx="3508">
                  <c:v>7-Mar-18</c:v>
                </c:pt>
                <c:pt idx="3509">
                  <c:v>8-Mar-18</c:v>
                </c:pt>
                <c:pt idx="3510">
                  <c:v>9-Mar-18</c:v>
                </c:pt>
                <c:pt idx="3511">
                  <c:v>12-Mar-18</c:v>
                </c:pt>
                <c:pt idx="3512">
                  <c:v>13-Mar-18</c:v>
                </c:pt>
                <c:pt idx="3513">
                  <c:v>14-Mar-18</c:v>
                </c:pt>
                <c:pt idx="3514">
                  <c:v>15-Mar-18</c:v>
                </c:pt>
                <c:pt idx="3515">
                  <c:v>16-Mar-18</c:v>
                </c:pt>
                <c:pt idx="3516">
                  <c:v>19-Mar-18</c:v>
                </c:pt>
                <c:pt idx="3517">
                  <c:v>20-Mar-18</c:v>
                </c:pt>
                <c:pt idx="3518">
                  <c:v>21-Mar-18</c:v>
                </c:pt>
                <c:pt idx="3519">
                  <c:v>22-Mar-18</c:v>
                </c:pt>
                <c:pt idx="3520">
                  <c:v>23-Mar-18</c:v>
                </c:pt>
                <c:pt idx="3521">
                  <c:v>26-Mar-18</c:v>
                </c:pt>
                <c:pt idx="3522">
                  <c:v>27-Mar-18</c:v>
                </c:pt>
                <c:pt idx="3523">
                  <c:v>28-Mar-18</c:v>
                </c:pt>
                <c:pt idx="3524">
                  <c:v>29-Mar-18</c:v>
                </c:pt>
                <c:pt idx="3525">
                  <c:v>2-Apr-18</c:v>
                </c:pt>
                <c:pt idx="3526">
                  <c:v>3-Apr-18</c:v>
                </c:pt>
                <c:pt idx="3527">
                  <c:v>4-Apr-18</c:v>
                </c:pt>
                <c:pt idx="3528">
                  <c:v>5-Apr-18</c:v>
                </c:pt>
                <c:pt idx="3529">
                  <c:v>6-Apr-18</c:v>
                </c:pt>
                <c:pt idx="3530">
                  <c:v>9-Apr-18</c:v>
                </c:pt>
                <c:pt idx="3531">
                  <c:v>10-Apr-18</c:v>
                </c:pt>
                <c:pt idx="3532">
                  <c:v>11-Apr-18</c:v>
                </c:pt>
                <c:pt idx="3533">
                  <c:v>12-Apr-18</c:v>
                </c:pt>
                <c:pt idx="3534">
                  <c:v>13-Apr-18</c:v>
                </c:pt>
                <c:pt idx="3535">
                  <c:v>16-Apr-18</c:v>
                </c:pt>
                <c:pt idx="3536">
                  <c:v>17-Apr-18</c:v>
                </c:pt>
                <c:pt idx="3537">
                  <c:v>18-Apr-18</c:v>
                </c:pt>
                <c:pt idx="3538">
                  <c:v>19-Apr-18</c:v>
                </c:pt>
                <c:pt idx="3539">
                  <c:v>20-Apr-18</c:v>
                </c:pt>
                <c:pt idx="3540">
                  <c:v>23-Apr-18</c:v>
                </c:pt>
                <c:pt idx="3541">
                  <c:v>24-Apr-18</c:v>
                </c:pt>
                <c:pt idx="3542">
                  <c:v>25-Apr-18</c:v>
                </c:pt>
                <c:pt idx="3543">
                  <c:v>26-Apr-18</c:v>
                </c:pt>
                <c:pt idx="3544">
                  <c:v>27-Apr-18</c:v>
                </c:pt>
                <c:pt idx="3545">
                  <c:v>30-Apr-18</c:v>
                </c:pt>
                <c:pt idx="3546">
                  <c:v>1-May-18</c:v>
                </c:pt>
                <c:pt idx="3547">
                  <c:v>2-May-18</c:v>
                </c:pt>
                <c:pt idx="3548">
                  <c:v>3-May-18</c:v>
                </c:pt>
                <c:pt idx="3549">
                  <c:v>4-May-18</c:v>
                </c:pt>
                <c:pt idx="3550">
                  <c:v>7-May-18</c:v>
                </c:pt>
                <c:pt idx="3551">
                  <c:v>8-May-18</c:v>
                </c:pt>
                <c:pt idx="3552">
                  <c:v>9-May-18</c:v>
                </c:pt>
                <c:pt idx="3553">
                  <c:v>10-May-18</c:v>
                </c:pt>
                <c:pt idx="3554">
                  <c:v>11-May-18</c:v>
                </c:pt>
                <c:pt idx="3555">
                  <c:v>14-May-18</c:v>
                </c:pt>
                <c:pt idx="3556">
                  <c:v>15-May-18</c:v>
                </c:pt>
                <c:pt idx="3557">
                  <c:v>16-May-18</c:v>
                </c:pt>
                <c:pt idx="3558">
                  <c:v>17-May-18</c:v>
                </c:pt>
                <c:pt idx="3559">
                  <c:v>18-May-18</c:v>
                </c:pt>
                <c:pt idx="3560">
                  <c:v>21-May-18</c:v>
                </c:pt>
                <c:pt idx="3561">
                  <c:v>22-May-18</c:v>
                </c:pt>
                <c:pt idx="3562">
                  <c:v>23-May-18</c:v>
                </c:pt>
                <c:pt idx="3563">
                  <c:v>24-May-18</c:v>
                </c:pt>
                <c:pt idx="3564">
                  <c:v>25-May-18</c:v>
                </c:pt>
                <c:pt idx="3565">
                  <c:v>29-May-18</c:v>
                </c:pt>
                <c:pt idx="3566">
                  <c:v>30-May-18</c:v>
                </c:pt>
                <c:pt idx="3567">
                  <c:v>31-May-18</c:v>
                </c:pt>
                <c:pt idx="3568">
                  <c:v>1-Jun-18</c:v>
                </c:pt>
                <c:pt idx="3569">
                  <c:v>4-Jun-18</c:v>
                </c:pt>
                <c:pt idx="3570">
                  <c:v>5-Jun-18</c:v>
                </c:pt>
                <c:pt idx="3571">
                  <c:v>6-Jun-18</c:v>
                </c:pt>
                <c:pt idx="3572">
                  <c:v>7-Jun-18</c:v>
                </c:pt>
                <c:pt idx="3573">
                  <c:v>8-Jun-18</c:v>
                </c:pt>
                <c:pt idx="3574">
                  <c:v>11-Jun-18</c:v>
                </c:pt>
                <c:pt idx="3575">
                  <c:v>12-Jun-18</c:v>
                </c:pt>
                <c:pt idx="3576">
                  <c:v>13-Jun-18</c:v>
                </c:pt>
                <c:pt idx="3577">
                  <c:v>14-Jun-18</c:v>
                </c:pt>
                <c:pt idx="3578">
                  <c:v>15-Jun-18</c:v>
                </c:pt>
                <c:pt idx="3579">
                  <c:v>18-Jun-18</c:v>
                </c:pt>
                <c:pt idx="3580">
                  <c:v>19-Jun-18</c:v>
                </c:pt>
                <c:pt idx="3581">
                  <c:v>20-Jun-18</c:v>
                </c:pt>
                <c:pt idx="3582">
                  <c:v>21-Jun-18</c:v>
                </c:pt>
                <c:pt idx="3583">
                  <c:v>22-Jun-18</c:v>
                </c:pt>
                <c:pt idx="3584">
                  <c:v>25-Jun-18</c:v>
                </c:pt>
                <c:pt idx="3585">
                  <c:v>26-Jun-18</c:v>
                </c:pt>
                <c:pt idx="3586">
                  <c:v>27-Jun-18</c:v>
                </c:pt>
                <c:pt idx="3587">
                  <c:v>28-Jun-18</c:v>
                </c:pt>
                <c:pt idx="3588">
                  <c:v>29-Jun-18</c:v>
                </c:pt>
                <c:pt idx="3589">
                  <c:v>2-Jul-18</c:v>
                </c:pt>
                <c:pt idx="3590">
                  <c:v>3-Jul-18</c:v>
                </c:pt>
                <c:pt idx="3591">
                  <c:v>5-Jul-18</c:v>
                </c:pt>
                <c:pt idx="3592">
                  <c:v>6-Jul-18</c:v>
                </c:pt>
                <c:pt idx="3593">
                  <c:v>9-Jul-18</c:v>
                </c:pt>
                <c:pt idx="3594">
                  <c:v>10-Jul-18</c:v>
                </c:pt>
                <c:pt idx="3595">
                  <c:v>11-Jul-18</c:v>
                </c:pt>
                <c:pt idx="3596">
                  <c:v>12-Jul-18</c:v>
                </c:pt>
                <c:pt idx="3597">
                  <c:v>13-Jul-18</c:v>
                </c:pt>
                <c:pt idx="3598">
                  <c:v>16-Jul-18</c:v>
                </c:pt>
                <c:pt idx="3599">
                  <c:v>17-Jul-18</c:v>
                </c:pt>
                <c:pt idx="3600">
                  <c:v>18-Jul-18</c:v>
                </c:pt>
                <c:pt idx="3601">
                  <c:v>19-Jul-18</c:v>
                </c:pt>
                <c:pt idx="3602">
                  <c:v>20-Jul-18</c:v>
                </c:pt>
                <c:pt idx="3603">
                  <c:v>23-Jul-18</c:v>
                </c:pt>
                <c:pt idx="3604">
                  <c:v>24-Jul-18</c:v>
                </c:pt>
                <c:pt idx="3605">
                  <c:v>25-Jul-18</c:v>
                </c:pt>
                <c:pt idx="3606">
                  <c:v>26-Jul-18</c:v>
                </c:pt>
                <c:pt idx="3607">
                  <c:v>27-Jul-18</c:v>
                </c:pt>
                <c:pt idx="3608">
                  <c:v>30-Jul-18</c:v>
                </c:pt>
                <c:pt idx="3609">
                  <c:v>31-Jul-18</c:v>
                </c:pt>
                <c:pt idx="3610">
                  <c:v>1-Aug-18</c:v>
                </c:pt>
                <c:pt idx="3611">
                  <c:v>2-Aug-18</c:v>
                </c:pt>
                <c:pt idx="3612">
                  <c:v>3-Aug-18</c:v>
                </c:pt>
                <c:pt idx="3613">
                  <c:v>6-Aug-18</c:v>
                </c:pt>
                <c:pt idx="3614">
                  <c:v>7-Aug-18</c:v>
                </c:pt>
                <c:pt idx="3615">
                  <c:v>8-Aug-18</c:v>
                </c:pt>
                <c:pt idx="3616">
                  <c:v>9-Aug-18</c:v>
                </c:pt>
                <c:pt idx="3617">
                  <c:v>10-Aug-18</c:v>
                </c:pt>
                <c:pt idx="3618">
                  <c:v>13-Aug-18</c:v>
                </c:pt>
                <c:pt idx="3619">
                  <c:v>14-Aug-18</c:v>
                </c:pt>
                <c:pt idx="3620">
                  <c:v>15-Aug-18</c:v>
                </c:pt>
                <c:pt idx="3621">
                  <c:v>16-Aug-18</c:v>
                </c:pt>
                <c:pt idx="3622">
                  <c:v>17-Aug-18</c:v>
                </c:pt>
                <c:pt idx="3623">
                  <c:v>20-Aug-18</c:v>
                </c:pt>
                <c:pt idx="3624">
                  <c:v>21-Aug-18</c:v>
                </c:pt>
                <c:pt idx="3625">
                  <c:v>22-Aug-18</c:v>
                </c:pt>
                <c:pt idx="3626">
                  <c:v>23-Aug-18</c:v>
                </c:pt>
                <c:pt idx="3627">
                  <c:v>24-Aug-18</c:v>
                </c:pt>
                <c:pt idx="3628">
                  <c:v>27-Aug-18</c:v>
                </c:pt>
                <c:pt idx="3629">
                  <c:v>28-Aug-18</c:v>
                </c:pt>
                <c:pt idx="3630">
                  <c:v>29-Aug-18</c:v>
                </c:pt>
                <c:pt idx="3631">
                  <c:v>30-Aug-18</c:v>
                </c:pt>
                <c:pt idx="3632">
                  <c:v>31-Aug-18</c:v>
                </c:pt>
                <c:pt idx="3633">
                  <c:v>4-Sep-18</c:v>
                </c:pt>
                <c:pt idx="3634">
                  <c:v>5-Sep-18</c:v>
                </c:pt>
                <c:pt idx="3635">
                  <c:v>6-Sep-18</c:v>
                </c:pt>
                <c:pt idx="3636">
                  <c:v>7-Sep-18</c:v>
                </c:pt>
                <c:pt idx="3637">
                  <c:v>10-Sep-18</c:v>
                </c:pt>
                <c:pt idx="3638">
                  <c:v>11-Sep-18</c:v>
                </c:pt>
                <c:pt idx="3639">
                  <c:v>12-Sep-18</c:v>
                </c:pt>
                <c:pt idx="3640">
                  <c:v>13-Sep-18</c:v>
                </c:pt>
                <c:pt idx="3641">
                  <c:v>14-Sep-18</c:v>
                </c:pt>
                <c:pt idx="3642">
                  <c:v>17-Sep-18</c:v>
                </c:pt>
                <c:pt idx="3643">
                  <c:v>18-Sep-18</c:v>
                </c:pt>
                <c:pt idx="3644">
                  <c:v>19-Sep-18</c:v>
                </c:pt>
                <c:pt idx="3645">
                  <c:v>20-Sep-18</c:v>
                </c:pt>
                <c:pt idx="3646">
                  <c:v>21-Sep-18</c:v>
                </c:pt>
                <c:pt idx="3647">
                  <c:v>24-Sep-18</c:v>
                </c:pt>
                <c:pt idx="3648">
                  <c:v>25-Sep-18</c:v>
                </c:pt>
                <c:pt idx="3649">
                  <c:v>26-Sep-18</c:v>
                </c:pt>
                <c:pt idx="3650">
                  <c:v>27-Sep-18</c:v>
                </c:pt>
                <c:pt idx="3651">
                  <c:v>28-Sep-18</c:v>
                </c:pt>
                <c:pt idx="3652">
                  <c:v>1-Oct-18</c:v>
                </c:pt>
                <c:pt idx="3653">
                  <c:v>2-Oct-18</c:v>
                </c:pt>
                <c:pt idx="3654">
                  <c:v>3-Oct-18</c:v>
                </c:pt>
                <c:pt idx="3655">
                  <c:v>4-Oct-18</c:v>
                </c:pt>
                <c:pt idx="3656">
                  <c:v>5-Oct-18</c:v>
                </c:pt>
                <c:pt idx="3657">
                  <c:v>8-Oct-18</c:v>
                </c:pt>
                <c:pt idx="3658">
                  <c:v>9-Oct-18</c:v>
                </c:pt>
                <c:pt idx="3659">
                  <c:v>10-Oct-18</c:v>
                </c:pt>
                <c:pt idx="3660">
                  <c:v>11-Oct-18</c:v>
                </c:pt>
                <c:pt idx="3661">
                  <c:v>12-Oct-18</c:v>
                </c:pt>
                <c:pt idx="3662">
                  <c:v>15-Oct-18</c:v>
                </c:pt>
                <c:pt idx="3663">
                  <c:v>16-Oct-18</c:v>
                </c:pt>
                <c:pt idx="3664">
                  <c:v>17-Oct-18</c:v>
                </c:pt>
                <c:pt idx="3665">
                  <c:v>18-Oct-18</c:v>
                </c:pt>
                <c:pt idx="3666">
                  <c:v>19-Oct-18</c:v>
                </c:pt>
                <c:pt idx="3667">
                  <c:v>22-Oct-18</c:v>
                </c:pt>
                <c:pt idx="3668">
                  <c:v>23-Oct-18</c:v>
                </c:pt>
                <c:pt idx="3669">
                  <c:v>24-Oct-18</c:v>
                </c:pt>
                <c:pt idx="3670">
                  <c:v>25-Oct-18</c:v>
                </c:pt>
                <c:pt idx="3671">
                  <c:v>26-Oct-18</c:v>
                </c:pt>
                <c:pt idx="3672">
                  <c:v>29-Oct-18</c:v>
                </c:pt>
                <c:pt idx="3673">
                  <c:v>30-Oct-18</c:v>
                </c:pt>
                <c:pt idx="3674">
                  <c:v>31-Oct-18</c:v>
                </c:pt>
                <c:pt idx="3675">
                  <c:v>1-Nov-18</c:v>
                </c:pt>
                <c:pt idx="3676">
                  <c:v>2-Nov-18</c:v>
                </c:pt>
                <c:pt idx="3677">
                  <c:v>5-Nov-18</c:v>
                </c:pt>
                <c:pt idx="3678">
                  <c:v>6-Nov-18</c:v>
                </c:pt>
                <c:pt idx="3679">
                  <c:v>7-Nov-18</c:v>
                </c:pt>
                <c:pt idx="3680">
                  <c:v>8-Nov-18</c:v>
                </c:pt>
                <c:pt idx="3681">
                  <c:v>9-Nov-18</c:v>
                </c:pt>
                <c:pt idx="3682">
                  <c:v>12-Nov-18</c:v>
                </c:pt>
                <c:pt idx="3683">
                  <c:v>13-Nov-18</c:v>
                </c:pt>
                <c:pt idx="3684">
                  <c:v>14-Nov-18</c:v>
                </c:pt>
                <c:pt idx="3685">
                  <c:v>15-Nov-18</c:v>
                </c:pt>
                <c:pt idx="3686">
                  <c:v>16-Nov-18</c:v>
                </c:pt>
                <c:pt idx="3687">
                  <c:v>19-Nov-18</c:v>
                </c:pt>
                <c:pt idx="3688">
                  <c:v>20-Nov-18</c:v>
                </c:pt>
                <c:pt idx="3689">
                  <c:v>21-Nov-18</c:v>
                </c:pt>
                <c:pt idx="3690">
                  <c:v>23-Nov-18</c:v>
                </c:pt>
                <c:pt idx="3691">
                  <c:v>26-Nov-18</c:v>
                </c:pt>
                <c:pt idx="3692">
                  <c:v>27-Nov-18</c:v>
                </c:pt>
                <c:pt idx="3693">
                  <c:v>28-Nov-18</c:v>
                </c:pt>
                <c:pt idx="3694">
                  <c:v>29-Nov-18</c:v>
                </c:pt>
                <c:pt idx="3695">
                  <c:v>30-Nov-18</c:v>
                </c:pt>
                <c:pt idx="3696">
                  <c:v>3-Dec-18</c:v>
                </c:pt>
                <c:pt idx="3697">
                  <c:v>4-Dec-18</c:v>
                </c:pt>
                <c:pt idx="3698">
                  <c:v>6-Dec-18</c:v>
                </c:pt>
                <c:pt idx="3699">
                  <c:v>7-Dec-18</c:v>
                </c:pt>
                <c:pt idx="3700">
                  <c:v>10-Dec-18</c:v>
                </c:pt>
                <c:pt idx="3701">
                  <c:v>11-Dec-18</c:v>
                </c:pt>
                <c:pt idx="3702">
                  <c:v>12-Dec-18</c:v>
                </c:pt>
                <c:pt idx="3703">
                  <c:v>13-Dec-18</c:v>
                </c:pt>
                <c:pt idx="3704">
                  <c:v>14-Dec-18</c:v>
                </c:pt>
                <c:pt idx="3705">
                  <c:v>17-Dec-18</c:v>
                </c:pt>
                <c:pt idx="3706">
                  <c:v>18-Dec-18</c:v>
                </c:pt>
                <c:pt idx="3707">
                  <c:v>19-Dec-18</c:v>
                </c:pt>
                <c:pt idx="3708">
                  <c:v>20-Dec-18</c:v>
                </c:pt>
                <c:pt idx="3709">
                  <c:v>21-Dec-18</c:v>
                </c:pt>
                <c:pt idx="3710">
                  <c:v>24-Dec-18</c:v>
                </c:pt>
                <c:pt idx="3711">
                  <c:v>26-Dec-18</c:v>
                </c:pt>
                <c:pt idx="3712">
                  <c:v>27-Dec-18</c:v>
                </c:pt>
                <c:pt idx="3713">
                  <c:v>28-Dec-18</c:v>
                </c:pt>
                <c:pt idx="3714">
                  <c:v>31-Dec-18</c:v>
                </c:pt>
                <c:pt idx="3715">
                  <c:v>2-Jan-19</c:v>
                </c:pt>
                <c:pt idx="3716">
                  <c:v>3-Jan-19</c:v>
                </c:pt>
                <c:pt idx="3717">
                  <c:v>4-Jan-19</c:v>
                </c:pt>
                <c:pt idx="3718">
                  <c:v>7-Jan-19</c:v>
                </c:pt>
                <c:pt idx="3719">
                  <c:v>8-Jan-19</c:v>
                </c:pt>
                <c:pt idx="3720">
                  <c:v>9-Jan-19</c:v>
                </c:pt>
                <c:pt idx="3721">
                  <c:v>10-Jan-19</c:v>
                </c:pt>
                <c:pt idx="3722">
                  <c:v>11-Jan-19</c:v>
                </c:pt>
                <c:pt idx="3723">
                  <c:v>14-Jan-19</c:v>
                </c:pt>
                <c:pt idx="3724">
                  <c:v>15-Jan-19</c:v>
                </c:pt>
                <c:pt idx="3725">
                  <c:v>16-Jan-19</c:v>
                </c:pt>
                <c:pt idx="3726">
                  <c:v>17-Jan-19</c:v>
                </c:pt>
                <c:pt idx="3727">
                  <c:v>18-Jan-19</c:v>
                </c:pt>
                <c:pt idx="3728">
                  <c:v>22-Jan-19</c:v>
                </c:pt>
                <c:pt idx="3729">
                  <c:v>23-Jan-19</c:v>
                </c:pt>
                <c:pt idx="3730">
                  <c:v>24-Jan-19</c:v>
                </c:pt>
                <c:pt idx="3731">
                  <c:v>25-Jan-19</c:v>
                </c:pt>
                <c:pt idx="3732">
                  <c:v>28-Jan-19</c:v>
                </c:pt>
                <c:pt idx="3733">
                  <c:v>29-Jan-19</c:v>
                </c:pt>
                <c:pt idx="3734">
                  <c:v>30-Jan-19</c:v>
                </c:pt>
                <c:pt idx="3735">
                  <c:v>31-Jan-19</c:v>
                </c:pt>
                <c:pt idx="3736">
                  <c:v>1-Feb-19</c:v>
                </c:pt>
                <c:pt idx="3737">
                  <c:v>4-Feb-19</c:v>
                </c:pt>
                <c:pt idx="3738">
                  <c:v>5-Feb-19</c:v>
                </c:pt>
                <c:pt idx="3739">
                  <c:v>6-Feb-19</c:v>
                </c:pt>
                <c:pt idx="3740">
                  <c:v>7-Feb-19</c:v>
                </c:pt>
                <c:pt idx="3741">
                  <c:v>8-Feb-19</c:v>
                </c:pt>
                <c:pt idx="3742">
                  <c:v>11-Feb-19</c:v>
                </c:pt>
                <c:pt idx="3743">
                  <c:v>12-Feb-19</c:v>
                </c:pt>
                <c:pt idx="3744">
                  <c:v>13-Feb-19</c:v>
                </c:pt>
                <c:pt idx="3745">
                  <c:v>14-Feb-19</c:v>
                </c:pt>
                <c:pt idx="3746">
                  <c:v>15-Feb-19</c:v>
                </c:pt>
                <c:pt idx="3747">
                  <c:v>19-Feb-19</c:v>
                </c:pt>
                <c:pt idx="3748">
                  <c:v>20-Feb-19</c:v>
                </c:pt>
                <c:pt idx="3749">
                  <c:v>21-Feb-19</c:v>
                </c:pt>
                <c:pt idx="3750">
                  <c:v>22-Feb-19</c:v>
                </c:pt>
                <c:pt idx="3751">
                  <c:v>25-Feb-19</c:v>
                </c:pt>
                <c:pt idx="3752">
                  <c:v>26-Feb-19</c:v>
                </c:pt>
                <c:pt idx="3753">
                  <c:v>27-Feb-19</c:v>
                </c:pt>
                <c:pt idx="3754">
                  <c:v>28-Feb-19</c:v>
                </c:pt>
                <c:pt idx="3755">
                  <c:v>1-Mar-19</c:v>
                </c:pt>
                <c:pt idx="3756">
                  <c:v>4-Mar-19</c:v>
                </c:pt>
                <c:pt idx="3757">
                  <c:v>5-Mar-19</c:v>
                </c:pt>
                <c:pt idx="3758">
                  <c:v>6-Mar-19</c:v>
                </c:pt>
                <c:pt idx="3759">
                  <c:v>7-Mar-19</c:v>
                </c:pt>
                <c:pt idx="3760">
                  <c:v>8-Mar-19</c:v>
                </c:pt>
                <c:pt idx="3761">
                  <c:v>11-Mar-19</c:v>
                </c:pt>
                <c:pt idx="3762">
                  <c:v>12-Mar-19</c:v>
                </c:pt>
                <c:pt idx="3763">
                  <c:v>13-Mar-19</c:v>
                </c:pt>
                <c:pt idx="3764">
                  <c:v>14-Mar-19</c:v>
                </c:pt>
                <c:pt idx="3765">
                  <c:v>15-Mar-19</c:v>
                </c:pt>
                <c:pt idx="3766">
                  <c:v>18-Mar-19</c:v>
                </c:pt>
                <c:pt idx="3767">
                  <c:v>19-Mar-19</c:v>
                </c:pt>
                <c:pt idx="3768">
                  <c:v>20-Mar-19</c:v>
                </c:pt>
                <c:pt idx="3769">
                  <c:v>21-Mar-19</c:v>
                </c:pt>
                <c:pt idx="3770">
                  <c:v>22-Mar-19</c:v>
                </c:pt>
                <c:pt idx="3771">
                  <c:v>25-Mar-19</c:v>
                </c:pt>
                <c:pt idx="3772">
                  <c:v>26-Mar-19</c:v>
                </c:pt>
                <c:pt idx="3773">
                  <c:v>27-Mar-19</c:v>
                </c:pt>
                <c:pt idx="3774">
                  <c:v>28-Mar-19</c:v>
                </c:pt>
                <c:pt idx="3775">
                  <c:v>29-Mar-19</c:v>
                </c:pt>
                <c:pt idx="3776">
                  <c:v>1-Apr-19</c:v>
                </c:pt>
                <c:pt idx="3777">
                  <c:v>2-Apr-19</c:v>
                </c:pt>
                <c:pt idx="3778">
                  <c:v>3-Apr-19</c:v>
                </c:pt>
                <c:pt idx="3779">
                  <c:v>4-Apr-19</c:v>
                </c:pt>
                <c:pt idx="3780">
                  <c:v>5-Apr-19</c:v>
                </c:pt>
                <c:pt idx="3781">
                  <c:v>8-Apr-19</c:v>
                </c:pt>
                <c:pt idx="3782">
                  <c:v>9-Apr-19</c:v>
                </c:pt>
                <c:pt idx="3783">
                  <c:v>10-Apr-19</c:v>
                </c:pt>
                <c:pt idx="3784">
                  <c:v>11-Apr-19</c:v>
                </c:pt>
                <c:pt idx="3785">
                  <c:v>12-Apr-19</c:v>
                </c:pt>
                <c:pt idx="3786">
                  <c:v>15-Apr-19</c:v>
                </c:pt>
                <c:pt idx="3787">
                  <c:v>16-Apr-19</c:v>
                </c:pt>
                <c:pt idx="3788">
                  <c:v>17-Apr-19</c:v>
                </c:pt>
                <c:pt idx="3789">
                  <c:v>18-Apr-19</c:v>
                </c:pt>
                <c:pt idx="3790">
                  <c:v>22-Apr-19</c:v>
                </c:pt>
                <c:pt idx="3791">
                  <c:v>23-Apr-19</c:v>
                </c:pt>
                <c:pt idx="3792">
                  <c:v>24-Apr-19</c:v>
                </c:pt>
                <c:pt idx="3793">
                  <c:v>25-Apr-19</c:v>
                </c:pt>
                <c:pt idx="3794">
                  <c:v>26-Apr-19</c:v>
                </c:pt>
                <c:pt idx="3795">
                  <c:v>29-Apr-19</c:v>
                </c:pt>
                <c:pt idx="3796">
                  <c:v>30-Apr-19</c:v>
                </c:pt>
                <c:pt idx="3797">
                  <c:v>1-May-19</c:v>
                </c:pt>
                <c:pt idx="3798">
                  <c:v>2-May-19</c:v>
                </c:pt>
                <c:pt idx="3799">
                  <c:v>3-May-19</c:v>
                </c:pt>
                <c:pt idx="3800">
                  <c:v>6-May-19</c:v>
                </c:pt>
                <c:pt idx="3801">
                  <c:v>7-May-19</c:v>
                </c:pt>
                <c:pt idx="3802">
                  <c:v>8-May-19</c:v>
                </c:pt>
                <c:pt idx="3803">
                  <c:v>9-May-19</c:v>
                </c:pt>
                <c:pt idx="3804">
                  <c:v>10-May-19</c:v>
                </c:pt>
                <c:pt idx="3805">
                  <c:v>13-May-19</c:v>
                </c:pt>
                <c:pt idx="3806">
                  <c:v>14-May-19</c:v>
                </c:pt>
                <c:pt idx="3807">
                  <c:v>15-May-19</c:v>
                </c:pt>
                <c:pt idx="3808">
                  <c:v>16-May-19</c:v>
                </c:pt>
                <c:pt idx="3809">
                  <c:v>17-May-19</c:v>
                </c:pt>
                <c:pt idx="3810">
                  <c:v>20-May-19</c:v>
                </c:pt>
                <c:pt idx="3811">
                  <c:v>21-May-19</c:v>
                </c:pt>
                <c:pt idx="3812">
                  <c:v>22-May-19</c:v>
                </c:pt>
                <c:pt idx="3813">
                  <c:v>23-May-19</c:v>
                </c:pt>
                <c:pt idx="3814">
                  <c:v>24-May-19</c:v>
                </c:pt>
                <c:pt idx="3815">
                  <c:v>28-May-19</c:v>
                </c:pt>
                <c:pt idx="3816">
                  <c:v>29-May-19</c:v>
                </c:pt>
                <c:pt idx="3817">
                  <c:v>30-May-19</c:v>
                </c:pt>
                <c:pt idx="3818">
                  <c:v>31-May-19</c:v>
                </c:pt>
                <c:pt idx="3819">
                  <c:v>3-Jun-19</c:v>
                </c:pt>
                <c:pt idx="3820">
                  <c:v>4-Jun-19</c:v>
                </c:pt>
                <c:pt idx="3821">
                  <c:v>5-Jun-19</c:v>
                </c:pt>
                <c:pt idx="3822">
                  <c:v>6-Jun-19</c:v>
                </c:pt>
                <c:pt idx="3823">
                  <c:v>7-Jun-19</c:v>
                </c:pt>
                <c:pt idx="3824">
                  <c:v>10-Jun-19</c:v>
                </c:pt>
                <c:pt idx="3825">
                  <c:v>11-Jun-19</c:v>
                </c:pt>
                <c:pt idx="3826">
                  <c:v>12-Jun-19</c:v>
                </c:pt>
                <c:pt idx="3827">
                  <c:v>13-Jun-19</c:v>
                </c:pt>
                <c:pt idx="3828">
                  <c:v>14-Jun-19</c:v>
                </c:pt>
                <c:pt idx="3829">
                  <c:v>17-Jun-19</c:v>
                </c:pt>
                <c:pt idx="3830">
                  <c:v>18-Jun-19</c:v>
                </c:pt>
                <c:pt idx="3831">
                  <c:v>19-Jun-19</c:v>
                </c:pt>
                <c:pt idx="3832">
                  <c:v>20-Jun-19</c:v>
                </c:pt>
                <c:pt idx="3833">
                  <c:v>21-Jun-19</c:v>
                </c:pt>
                <c:pt idx="3834">
                  <c:v>24-Jun-19</c:v>
                </c:pt>
                <c:pt idx="3835">
                  <c:v>25-Jun-19</c:v>
                </c:pt>
                <c:pt idx="3836">
                  <c:v>26-Jun-19</c:v>
                </c:pt>
                <c:pt idx="3837">
                  <c:v>27-Jun-19</c:v>
                </c:pt>
                <c:pt idx="3838">
                  <c:v>28-Jun-19</c:v>
                </c:pt>
                <c:pt idx="3839">
                  <c:v>1-Jul-19</c:v>
                </c:pt>
                <c:pt idx="3840">
                  <c:v>2-Jul-19</c:v>
                </c:pt>
                <c:pt idx="3841">
                  <c:v>3-Jul-19</c:v>
                </c:pt>
                <c:pt idx="3842">
                  <c:v>5-Jul-19</c:v>
                </c:pt>
                <c:pt idx="3843">
                  <c:v>8-Jul-19</c:v>
                </c:pt>
                <c:pt idx="3844">
                  <c:v>9-Jul-19</c:v>
                </c:pt>
                <c:pt idx="3845">
                  <c:v>10-Jul-19</c:v>
                </c:pt>
                <c:pt idx="3846">
                  <c:v>11-Jul-19</c:v>
                </c:pt>
                <c:pt idx="3847">
                  <c:v>12-Jul-19</c:v>
                </c:pt>
                <c:pt idx="3848">
                  <c:v>15-Jul-19</c:v>
                </c:pt>
                <c:pt idx="3849">
                  <c:v>16-Jul-19</c:v>
                </c:pt>
                <c:pt idx="3850">
                  <c:v>17-Jul-19</c:v>
                </c:pt>
                <c:pt idx="3851">
                  <c:v>18-Jul-19</c:v>
                </c:pt>
                <c:pt idx="3852">
                  <c:v>19-Jul-19</c:v>
                </c:pt>
                <c:pt idx="3853">
                  <c:v>22-Jul-19</c:v>
                </c:pt>
                <c:pt idx="3854">
                  <c:v>23-Jul-19</c:v>
                </c:pt>
                <c:pt idx="3855">
                  <c:v>24-Jul-19</c:v>
                </c:pt>
                <c:pt idx="3856">
                  <c:v>25-Jul-19</c:v>
                </c:pt>
                <c:pt idx="3857">
                  <c:v>26-Jul-19</c:v>
                </c:pt>
                <c:pt idx="3858">
                  <c:v>29-Jul-19</c:v>
                </c:pt>
                <c:pt idx="3859">
                  <c:v>30-Jul-19</c:v>
                </c:pt>
                <c:pt idx="3860">
                  <c:v>31-Jul-19</c:v>
                </c:pt>
                <c:pt idx="3861">
                  <c:v>1-Aug-19</c:v>
                </c:pt>
                <c:pt idx="3862">
                  <c:v>2-Aug-19</c:v>
                </c:pt>
                <c:pt idx="3863">
                  <c:v>5-Aug-19</c:v>
                </c:pt>
                <c:pt idx="3864">
                  <c:v>6-Aug-19</c:v>
                </c:pt>
                <c:pt idx="3865">
                  <c:v>7-Aug-19</c:v>
                </c:pt>
                <c:pt idx="3866">
                  <c:v>8-Aug-19</c:v>
                </c:pt>
                <c:pt idx="3867">
                  <c:v>9-Aug-19</c:v>
                </c:pt>
                <c:pt idx="3868">
                  <c:v>12-Aug-19</c:v>
                </c:pt>
                <c:pt idx="3869">
                  <c:v>13-Aug-19</c:v>
                </c:pt>
                <c:pt idx="3870">
                  <c:v>14-Aug-19</c:v>
                </c:pt>
                <c:pt idx="3871">
                  <c:v>15-Aug-19</c:v>
                </c:pt>
                <c:pt idx="3872">
                  <c:v>16-Aug-19</c:v>
                </c:pt>
                <c:pt idx="3873">
                  <c:v>19-Aug-19</c:v>
                </c:pt>
                <c:pt idx="3874">
                  <c:v>20-Aug-19</c:v>
                </c:pt>
                <c:pt idx="3875">
                  <c:v>21-Aug-19</c:v>
                </c:pt>
                <c:pt idx="3876">
                  <c:v>22-Aug-19</c:v>
                </c:pt>
                <c:pt idx="3877">
                  <c:v>23-Aug-19</c:v>
                </c:pt>
                <c:pt idx="3878">
                  <c:v>26-Aug-19</c:v>
                </c:pt>
                <c:pt idx="3879">
                  <c:v>27-Aug-19</c:v>
                </c:pt>
                <c:pt idx="3880">
                  <c:v>28-Aug-19</c:v>
                </c:pt>
                <c:pt idx="3881">
                  <c:v>29-Aug-19</c:v>
                </c:pt>
                <c:pt idx="3882">
                  <c:v>30-Aug-19</c:v>
                </c:pt>
                <c:pt idx="3883">
                  <c:v>3-Sep-19</c:v>
                </c:pt>
                <c:pt idx="3884">
                  <c:v>4-Sep-19</c:v>
                </c:pt>
                <c:pt idx="3885">
                  <c:v>5-Sep-19</c:v>
                </c:pt>
                <c:pt idx="3886">
                  <c:v>6-Sep-19</c:v>
                </c:pt>
                <c:pt idx="3887">
                  <c:v>9-Sep-19</c:v>
                </c:pt>
                <c:pt idx="3888">
                  <c:v>10-Sep-19</c:v>
                </c:pt>
                <c:pt idx="3889">
                  <c:v>11-Sep-19</c:v>
                </c:pt>
                <c:pt idx="3890">
                  <c:v>12-Sep-19</c:v>
                </c:pt>
                <c:pt idx="3891">
                  <c:v>13-Sep-19</c:v>
                </c:pt>
                <c:pt idx="3892">
                  <c:v>16-Sep-19</c:v>
                </c:pt>
                <c:pt idx="3893">
                  <c:v>17-Sep-19</c:v>
                </c:pt>
                <c:pt idx="3894">
                  <c:v>18-Sep-19</c:v>
                </c:pt>
                <c:pt idx="3895">
                  <c:v>19-Sep-19</c:v>
                </c:pt>
                <c:pt idx="3896">
                  <c:v>20-Sep-19</c:v>
                </c:pt>
                <c:pt idx="3897">
                  <c:v>23-Sep-19</c:v>
                </c:pt>
                <c:pt idx="3898">
                  <c:v>24-Sep-19</c:v>
                </c:pt>
                <c:pt idx="3899">
                  <c:v>25-Sep-19</c:v>
                </c:pt>
                <c:pt idx="3900">
                  <c:v>26-Sep-19</c:v>
                </c:pt>
                <c:pt idx="3901">
                  <c:v>27-Sep-19</c:v>
                </c:pt>
                <c:pt idx="3902">
                  <c:v>30-Sep-19</c:v>
                </c:pt>
                <c:pt idx="3903">
                  <c:v>1-Oct-19</c:v>
                </c:pt>
                <c:pt idx="3904">
                  <c:v>2-Oct-19</c:v>
                </c:pt>
                <c:pt idx="3905">
                  <c:v>3-Oct-19</c:v>
                </c:pt>
                <c:pt idx="3906">
                  <c:v>4-Oct-19</c:v>
                </c:pt>
                <c:pt idx="3907">
                  <c:v>7-Oct-19</c:v>
                </c:pt>
                <c:pt idx="3908">
                  <c:v>8-Oct-19</c:v>
                </c:pt>
                <c:pt idx="3909">
                  <c:v>9-Oct-19</c:v>
                </c:pt>
                <c:pt idx="3910">
                  <c:v>10-Oct-19</c:v>
                </c:pt>
                <c:pt idx="3911">
                  <c:v>11-Oct-19</c:v>
                </c:pt>
                <c:pt idx="3912">
                  <c:v>14-Oct-19</c:v>
                </c:pt>
                <c:pt idx="3913">
                  <c:v>15-Oct-19</c:v>
                </c:pt>
                <c:pt idx="3914">
                  <c:v>16-Oct-19</c:v>
                </c:pt>
                <c:pt idx="3915">
                  <c:v>17-Oct-19</c:v>
                </c:pt>
                <c:pt idx="3916">
                  <c:v>18-Oct-19</c:v>
                </c:pt>
                <c:pt idx="3917">
                  <c:v>21-Oct-19</c:v>
                </c:pt>
                <c:pt idx="3918">
                  <c:v>22-Oct-19</c:v>
                </c:pt>
                <c:pt idx="3919">
                  <c:v>23-Oct-19</c:v>
                </c:pt>
                <c:pt idx="3920">
                  <c:v>24-Oct-19</c:v>
                </c:pt>
                <c:pt idx="3921">
                  <c:v>25-Oct-19</c:v>
                </c:pt>
                <c:pt idx="3922">
                  <c:v>28-Oct-19</c:v>
                </c:pt>
                <c:pt idx="3923">
                  <c:v>29-Oct-19</c:v>
                </c:pt>
                <c:pt idx="3924">
                  <c:v>30-Oct-19</c:v>
                </c:pt>
                <c:pt idx="3925">
                  <c:v>31-Oct-19</c:v>
                </c:pt>
                <c:pt idx="3926">
                  <c:v>1-Nov-19</c:v>
                </c:pt>
                <c:pt idx="3927">
                  <c:v>4-Nov-19</c:v>
                </c:pt>
                <c:pt idx="3928">
                  <c:v>5-Nov-19</c:v>
                </c:pt>
                <c:pt idx="3929">
                  <c:v>6-Nov-19</c:v>
                </c:pt>
                <c:pt idx="3930">
                  <c:v>7-Nov-19</c:v>
                </c:pt>
                <c:pt idx="3931">
                  <c:v>8-Nov-19</c:v>
                </c:pt>
                <c:pt idx="3932">
                  <c:v>11-Nov-19</c:v>
                </c:pt>
                <c:pt idx="3933">
                  <c:v>12-Nov-19</c:v>
                </c:pt>
                <c:pt idx="3934">
                  <c:v>13-Nov-19</c:v>
                </c:pt>
                <c:pt idx="3935">
                  <c:v>14-Nov-19</c:v>
                </c:pt>
                <c:pt idx="3936">
                  <c:v>15-Nov-19</c:v>
                </c:pt>
                <c:pt idx="3937">
                  <c:v>18-Nov-19</c:v>
                </c:pt>
                <c:pt idx="3938">
                  <c:v>19-Nov-19</c:v>
                </c:pt>
                <c:pt idx="3939">
                  <c:v>20-Nov-19</c:v>
                </c:pt>
                <c:pt idx="3940">
                  <c:v>21-Nov-19</c:v>
                </c:pt>
                <c:pt idx="3941">
                  <c:v>22-Nov-19</c:v>
                </c:pt>
                <c:pt idx="3942">
                  <c:v>25-Nov-19</c:v>
                </c:pt>
                <c:pt idx="3943">
                  <c:v>26-Nov-19</c:v>
                </c:pt>
                <c:pt idx="3944">
                  <c:v>27-Nov-19</c:v>
                </c:pt>
                <c:pt idx="3945">
                  <c:v>29-Nov-19</c:v>
                </c:pt>
                <c:pt idx="3946">
                  <c:v>2-Dec-19</c:v>
                </c:pt>
                <c:pt idx="3947">
                  <c:v>3-Dec-19</c:v>
                </c:pt>
                <c:pt idx="3948">
                  <c:v>4-Dec-19</c:v>
                </c:pt>
                <c:pt idx="3949">
                  <c:v>5-Dec-19</c:v>
                </c:pt>
                <c:pt idx="3950">
                  <c:v>6-Dec-19</c:v>
                </c:pt>
                <c:pt idx="3951">
                  <c:v>9-Dec-19</c:v>
                </c:pt>
                <c:pt idx="3952">
                  <c:v>10-Dec-19</c:v>
                </c:pt>
                <c:pt idx="3953">
                  <c:v>11-Dec-19</c:v>
                </c:pt>
                <c:pt idx="3954">
                  <c:v>12-Dec-19</c:v>
                </c:pt>
                <c:pt idx="3955">
                  <c:v>13-Dec-19</c:v>
                </c:pt>
                <c:pt idx="3956">
                  <c:v>16-Dec-19</c:v>
                </c:pt>
                <c:pt idx="3957">
                  <c:v>17-Dec-19</c:v>
                </c:pt>
                <c:pt idx="3958">
                  <c:v>18-Dec-19</c:v>
                </c:pt>
                <c:pt idx="3959">
                  <c:v>19-Dec-19</c:v>
                </c:pt>
                <c:pt idx="3960">
                  <c:v>20-Dec-19</c:v>
                </c:pt>
                <c:pt idx="3961">
                  <c:v>23-Dec-19</c:v>
                </c:pt>
                <c:pt idx="3962">
                  <c:v>24-Dec-19</c:v>
                </c:pt>
                <c:pt idx="3963">
                  <c:v>26-Dec-19</c:v>
                </c:pt>
                <c:pt idx="3964">
                  <c:v>27-Dec-19</c:v>
                </c:pt>
                <c:pt idx="3965">
                  <c:v>30-Dec-19</c:v>
                </c:pt>
                <c:pt idx="3966">
                  <c:v>31-Dec-19</c:v>
                </c:pt>
                <c:pt idx="3967">
                  <c:v>(blank)</c:v>
                </c:pt>
              </c:strCache>
            </c:strRef>
          </c:cat>
          <c:val>
            <c:numRef>
              <c:f>Sheet1!$B$4:$B$3972</c:f>
              <c:numCache>
                <c:formatCode>General</c:formatCode>
                <c:ptCount val="3968"/>
                <c:pt idx="1703">
                  <c:v>#N/A</c:v>
                </c:pt>
                <c:pt idx="1704">
                  <c:v>#N/A</c:v>
                </c:pt>
                <c:pt idx="1705">
                  <c:v>#N/A</c:v>
                </c:pt>
                <c:pt idx="1706">
                  <c:v>#N/A</c:v>
                </c:pt>
                <c:pt idx="1707">
                  <c:v>#N/A</c:v>
                </c:pt>
                <c:pt idx="1708">
                  <c:v>#N/A</c:v>
                </c:pt>
                <c:pt idx="1709">
                  <c:v>#N/A</c:v>
                </c:pt>
                <c:pt idx="1710">
                  <c:v>#N/A</c:v>
                </c:pt>
                <c:pt idx="1711">
                  <c:v>#N/A</c:v>
                </c:pt>
                <c:pt idx="1712">
                  <c:v>#N/A</c:v>
                </c:pt>
                <c:pt idx="1713">
                  <c:v>#N/A</c:v>
                </c:pt>
                <c:pt idx="1714">
                  <c:v>#N/A</c:v>
                </c:pt>
                <c:pt idx="1715">
                  <c:v>#N/A</c:v>
                </c:pt>
                <c:pt idx="1716">
                  <c:v>#N/A</c:v>
                </c:pt>
                <c:pt idx="1717">
                  <c:v>#N/A</c:v>
                </c:pt>
                <c:pt idx="1718">
                  <c:v>#N/A</c:v>
                </c:pt>
                <c:pt idx="1719">
                  <c:v>#N/A</c:v>
                </c:pt>
                <c:pt idx="1720">
                  <c:v>#N/A</c:v>
                </c:pt>
                <c:pt idx="1721">
                  <c:v>#N/A</c:v>
                </c:pt>
                <c:pt idx="1722">
                  <c:v>#N/A</c:v>
                </c:pt>
                <c:pt idx="1723">
                  <c:v>#N/A</c:v>
                </c:pt>
                <c:pt idx="1724">
                  <c:v>#N/A</c:v>
                </c:pt>
                <c:pt idx="1725">
                  <c:v>#N/A</c:v>
                </c:pt>
                <c:pt idx="1726">
                  <c:v>#N/A</c:v>
                </c:pt>
                <c:pt idx="1727">
                  <c:v>#N/A</c:v>
                </c:pt>
                <c:pt idx="1728">
                  <c:v>#N/A</c:v>
                </c:pt>
                <c:pt idx="1729">
                  <c:v>#N/A</c:v>
                </c:pt>
                <c:pt idx="1730">
                  <c:v>#N/A</c:v>
                </c:pt>
                <c:pt idx="1731">
                  <c:v>#N/A</c:v>
                </c:pt>
                <c:pt idx="1732">
                  <c:v>#N/A</c:v>
                </c:pt>
                <c:pt idx="1733">
                  <c:v>#N/A</c:v>
                </c:pt>
                <c:pt idx="1734">
                  <c:v>#N/A</c:v>
                </c:pt>
                <c:pt idx="1735">
                  <c:v>#N/A</c:v>
                </c:pt>
                <c:pt idx="1736">
                  <c:v>#N/A</c:v>
                </c:pt>
                <c:pt idx="1737">
                  <c:v>#N/A</c:v>
                </c:pt>
                <c:pt idx="1738">
                  <c:v>#N/A</c:v>
                </c:pt>
                <c:pt idx="1739">
                  <c:v>#N/A</c:v>
                </c:pt>
                <c:pt idx="1740">
                  <c:v>#N/A</c:v>
                </c:pt>
                <c:pt idx="1741">
                  <c:v>#N/A</c:v>
                </c:pt>
                <c:pt idx="1742">
                  <c:v>#N/A</c:v>
                </c:pt>
                <c:pt idx="1743">
                  <c:v>#N/A</c:v>
                </c:pt>
                <c:pt idx="1744">
                  <c:v>#N/A</c:v>
                </c:pt>
                <c:pt idx="1745">
                  <c:v>#N/A</c:v>
                </c:pt>
                <c:pt idx="1746">
                  <c:v>#N/A</c:v>
                </c:pt>
                <c:pt idx="1747">
                  <c:v>#N/A</c:v>
                </c:pt>
                <c:pt idx="1748">
                  <c:v>#N/A</c:v>
                </c:pt>
                <c:pt idx="1749">
                  <c:v>#N/A</c:v>
                </c:pt>
                <c:pt idx="1750">
                  <c:v>#N/A</c:v>
                </c:pt>
                <c:pt idx="1751">
                  <c:v>#N/A</c:v>
                </c:pt>
                <c:pt idx="1752">
                  <c:v>#N/A</c:v>
                </c:pt>
                <c:pt idx="1753">
                  <c:v>#N/A</c:v>
                </c:pt>
                <c:pt idx="1754">
                  <c:v>#N/A</c:v>
                </c:pt>
                <c:pt idx="1755">
                  <c:v>#N/A</c:v>
                </c:pt>
                <c:pt idx="1756">
                  <c:v>#N/A</c:v>
                </c:pt>
                <c:pt idx="1757">
                  <c:v>#N/A</c:v>
                </c:pt>
                <c:pt idx="1758">
                  <c:v>#N/A</c:v>
                </c:pt>
                <c:pt idx="1759">
                  <c:v>#N/A</c:v>
                </c:pt>
                <c:pt idx="1760">
                  <c:v>#N/A</c:v>
                </c:pt>
                <c:pt idx="1761">
                  <c:v>#N/A</c:v>
                </c:pt>
                <c:pt idx="1762">
                  <c:v>#N/A</c:v>
                </c:pt>
                <c:pt idx="1763">
                  <c:v>#N/A</c:v>
                </c:pt>
                <c:pt idx="1764">
                  <c:v>#N/A</c:v>
                </c:pt>
                <c:pt idx="1765">
                  <c:v>#N/A</c:v>
                </c:pt>
                <c:pt idx="1766">
                  <c:v>#N/A</c:v>
                </c:pt>
                <c:pt idx="1767">
                  <c:v>#N/A</c:v>
                </c:pt>
                <c:pt idx="1768">
                  <c:v>#N/A</c:v>
                </c:pt>
                <c:pt idx="1769">
                  <c:v>#N/A</c:v>
                </c:pt>
                <c:pt idx="1770">
                  <c:v>#N/A</c:v>
                </c:pt>
                <c:pt idx="1771">
                  <c:v>#N/A</c:v>
                </c:pt>
                <c:pt idx="1772">
                  <c:v>#N/A</c:v>
                </c:pt>
                <c:pt idx="1773">
                  <c:v>#N/A</c:v>
                </c:pt>
                <c:pt idx="1774">
                  <c:v>#N/A</c:v>
                </c:pt>
                <c:pt idx="1775">
                  <c:v>#N/A</c:v>
                </c:pt>
                <c:pt idx="1776">
                  <c:v>#N/A</c:v>
                </c:pt>
                <c:pt idx="1777">
                  <c:v>#N/A</c:v>
                </c:pt>
                <c:pt idx="1778">
                  <c:v>#N/A</c:v>
                </c:pt>
                <c:pt idx="1779">
                  <c:v>#N/A</c:v>
                </c:pt>
                <c:pt idx="1780">
                  <c:v>#N/A</c:v>
                </c:pt>
                <c:pt idx="1781">
                  <c:v>#N/A</c:v>
                </c:pt>
                <c:pt idx="1782">
                  <c:v>#N/A</c:v>
                </c:pt>
                <c:pt idx="1783">
                  <c:v>#N/A</c:v>
                </c:pt>
                <c:pt idx="1784">
                  <c:v>#N/A</c:v>
                </c:pt>
                <c:pt idx="1785">
                  <c:v>#N/A</c:v>
                </c:pt>
                <c:pt idx="1786">
                  <c:v>#N/A</c:v>
                </c:pt>
                <c:pt idx="1787">
                  <c:v>#N/A</c:v>
                </c:pt>
                <c:pt idx="1788">
                  <c:v>#N/A</c:v>
                </c:pt>
                <c:pt idx="1789">
                  <c:v>#N/A</c:v>
                </c:pt>
                <c:pt idx="1790">
                  <c:v>#N/A</c:v>
                </c:pt>
                <c:pt idx="1791">
                  <c:v>#N/A</c:v>
                </c:pt>
                <c:pt idx="1792">
                  <c:v>#N/A</c:v>
                </c:pt>
                <c:pt idx="1793">
                  <c:v>#N/A</c:v>
                </c:pt>
                <c:pt idx="1794">
                  <c:v>#N/A</c:v>
                </c:pt>
                <c:pt idx="1795">
                  <c:v>#N/A</c:v>
                </c:pt>
                <c:pt idx="1796">
                  <c:v>#N/A</c:v>
                </c:pt>
                <c:pt idx="1797">
                  <c:v>#N/A</c:v>
                </c:pt>
                <c:pt idx="1798">
                  <c:v>#N/A</c:v>
                </c:pt>
                <c:pt idx="1799">
                  <c:v>#N/A</c:v>
                </c:pt>
                <c:pt idx="1800">
                  <c:v>#N/A</c:v>
                </c:pt>
                <c:pt idx="1801">
                  <c:v>#N/A</c:v>
                </c:pt>
                <c:pt idx="1802">
                  <c:v>#N/A</c:v>
                </c:pt>
                <c:pt idx="1803">
                  <c:v>#N/A</c:v>
                </c:pt>
                <c:pt idx="1804">
                  <c:v>#N/A</c:v>
                </c:pt>
                <c:pt idx="1805">
                  <c:v>#N/A</c:v>
                </c:pt>
                <c:pt idx="1806">
                  <c:v>#N/A</c:v>
                </c:pt>
                <c:pt idx="1807">
                  <c:v>#N/A</c:v>
                </c:pt>
                <c:pt idx="1808">
                  <c:v>#N/A</c:v>
                </c:pt>
                <c:pt idx="1809">
                  <c:v>#N/A</c:v>
                </c:pt>
                <c:pt idx="1810">
                  <c:v>#N/A</c:v>
                </c:pt>
                <c:pt idx="1811">
                  <c:v>#N/A</c:v>
                </c:pt>
                <c:pt idx="1812">
                  <c:v>#N/A</c:v>
                </c:pt>
                <c:pt idx="1813">
                  <c:v>#N/A</c:v>
                </c:pt>
                <c:pt idx="1814">
                  <c:v>#N/A</c:v>
                </c:pt>
                <c:pt idx="1815">
                  <c:v>#N/A</c:v>
                </c:pt>
                <c:pt idx="1816">
                  <c:v>#N/A</c:v>
                </c:pt>
                <c:pt idx="1817">
                  <c:v>#N/A</c:v>
                </c:pt>
                <c:pt idx="1818">
                  <c:v>#N/A</c:v>
                </c:pt>
                <c:pt idx="1819">
                  <c:v>#N/A</c:v>
                </c:pt>
                <c:pt idx="1820">
                  <c:v>#N/A</c:v>
                </c:pt>
                <c:pt idx="1821">
                  <c:v>#N/A</c:v>
                </c:pt>
                <c:pt idx="1822">
                  <c:v>#N/A</c:v>
                </c:pt>
                <c:pt idx="1823">
                  <c:v>#N/A</c:v>
                </c:pt>
                <c:pt idx="1824">
                  <c:v>#N/A</c:v>
                </c:pt>
                <c:pt idx="1825">
                  <c:v>#N/A</c:v>
                </c:pt>
                <c:pt idx="1826">
                  <c:v>#N/A</c:v>
                </c:pt>
                <c:pt idx="1827">
                  <c:v>#N/A</c:v>
                </c:pt>
                <c:pt idx="1828">
                  <c:v>#N/A</c:v>
                </c:pt>
                <c:pt idx="1829">
                  <c:v>#N/A</c:v>
                </c:pt>
                <c:pt idx="1830">
                  <c:v>#N/A</c:v>
                </c:pt>
                <c:pt idx="1831">
                  <c:v>#N/A</c:v>
                </c:pt>
                <c:pt idx="1832">
                  <c:v>#N/A</c:v>
                </c:pt>
                <c:pt idx="1833">
                  <c:v>#N/A</c:v>
                </c:pt>
                <c:pt idx="1834">
                  <c:v>#N/A</c:v>
                </c:pt>
                <c:pt idx="1835">
                  <c:v>#N/A</c:v>
                </c:pt>
                <c:pt idx="1836">
                  <c:v>#N/A</c:v>
                </c:pt>
                <c:pt idx="1837">
                  <c:v>#N/A</c:v>
                </c:pt>
                <c:pt idx="1838">
                  <c:v>#N/A</c:v>
                </c:pt>
                <c:pt idx="1839">
                  <c:v>#N/A</c:v>
                </c:pt>
                <c:pt idx="1840">
                  <c:v>#N/A</c:v>
                </c:pt>
                <c:pt idx="1841">
                  <c:v>#N/A</c:v>
                </c:pt>
                <c:pt idx="1842">
                  <c:v>#N/A</c:v>
                </c:pt>
                <c:pt idx="1843">
                  <c:v>#N/A</c:v>
                </c:pt>
                <c:pt idx="1844">
                  <c:v>#N/A</c:v>
                </c:pt>
                <c:pt idx="1845">
                  <c:v>#N/A</c:v>
                </c:pt>
                <c:pt idx="1846">
                  <c:v>#N/A</c:v>
                </c:pt>
                <c:pt idx="1847">
                  <c:v>#N/A</c:v>
                </c:pt>
                <c:pt idx="1848">
                  <c:v>#N/A</c:v>
                </c:pt>
                <c:pt idx="1849">
                  <c:v>#N/A</c:v>
                </c:pt>
                <c:pt idx="1850">
                  <c:v>#N/A</c:v>
                </c:pt>
                <c:pt idx="1851">
                  <c:v>#N/A</c:v>
                </c:pt>
                <c:pt idx="1852">
                  <c:v>#N/A</c:v>
                </c:pt>
                <c:pt idx="1853">
                  <c:v>#N/A</c:v>
                </c:pt>
                <c:pt idx="1854">
                  <c:v>#N/A</c:v>
                </c:pt>
                <c:pt idx="1855">
                  <c:v>#N/A</c:v>
                </c:pt>
                <c:pt idx="1856">
                  <c:v>#N/A</c:v>
                </c:pt>
                <c:pt idx="1857">
                  <c:v>#N/A</c:v>
                </c:pt>
                <c:pt idx="1858">
                  <c:v>#N/A</c:v>
                </c:pt>
                <c:pt idx="1859">
                  <c:v>#N/A</c:v>
                </c:pt>
                <c:pt idx="1860">
                  <c:v>#N/A</c:v>
                </c:pt>
                <c:pt idx="1861">
                  <c:v>#N/A</c:v>
                </c:pt>
                <c:pt idx="1862">
                  <c:v>#N/A</c:v>
                </c:pt>
                <c:pt idx="1863">
                  <c:v>#N/A</c:v>
                </c:pt>
                <c:pt idx="1864">
                  <c:v>#N/A</c:v>
                </c:pt>
                <c:pt idx="1865">
                  <c:v>#N/A</c:v>
                </c:pt>
                <c:pt idx="1866">
                  <c:v>#N/A</c:v>
                </c:pt>
                <c:pt idx="1867">
                  <c:v>#N/A</c:v>
                </c:pt>
                <c:pt idx="1868">
                  <c:v>#N/A</c:v>
                </c:pt>
                <c:pt idx="1869">
                  <c:v>#N/A</c:v>
                </c:pt>
                <c:pt idx="1870">
                  <c:v>#N/A</c:v>
                </c:pt>
                <c:pt idx="1871">
                  <c:v>#N/A</c:v>
                </c:pt>
                <c:pt idx="1872">
                  <c:v>#N/A</c:v>
                </c:pt>
                <c:pt idx="1873">
                  <c:v>#N/A</c:v>
                </c:pt>
                <c:pt idx="1874">
                  <c:v>#N/A</c:v>
                </c:pt>
                <c:pt idx="1875">
                  <c:v>#N/A</c:v>
                </c:pt>
                <c:pt idx="1876">
                  <c:v>#N/A</c:v>
                </c:pt>
                <c:pt idx="1877">
                  <c:v>#N/A</c:v>
                </c:pt>
                <c:pt idx="1878">
                  <c:v>#N/A</c:v>
                </c:pt>
                <c:pt idx="1879">
                  <c:v>#N/A</c:v>
                </c:pt>
                <c:pt idx="1880">
                  <c:v>#N/A</c:v>
                </c:pt>
                <c:pt idx="1881">
                  <c:v>#N/A</c:v>
                </c:pt>
                <c:pt idx="1882">
                  <c:v>#N/A</c:v>
                </c:pt>
                <c:pt idx="1883">
                  <c:v>#N/A</c:v>
                </c:pt>
                <c:pt idx="1884">
                  <c:v>#N/A</c:v>
                </c:pt>
                <c:pt idx="1885">
                  <c:v>#N/A</c:v>
                </c:pt>
                <c:pt idx="1886">
                  <c:v>#N/A</c:v>
                </c:pt>
                <c:pt idx="1887">
                  <c:v>#N/A</c:v>
                </c:pt>
                <c:pt idx="1888">
                  <c:v>#N/A</c:v>
                </c:pt>
                <c:pt idx="1889">
                  <c:v>#N/A</c:v>
                </c:pt>
                <c:pt idx="1890">
                  <c:v>#N/A</c:v>
                </c:pt>
                <c:pt idx="1891">
                  <c:v>#N/A</c:v>
                </c:pt>
                <c:pt idx="1892">
                  <c:v>#N/A</c:v>
                </c:pt>
                <c:pt idx="1893">
                  <c:v>#N/A</c:v>
                </c:pt>
                <c:pt idx="1894">
                  <c:v>#N/A</c:v>
                </c:pt>
                <c:pt idx="1895">
                  <c:v>#N/A</c:v>
                </c:pt>
                <c:pt idx="1896">
                  <c:v>#N/A</c:v>
                </c:pt>
                <c:pt idx="1897">
                  <c:v>#N/A</c:v>
                </c:pt>
                <c:pt idx="1898">
                  <c:v>#N/A</c:v>
                </c:pt>
                <c:pt idx="1899">
                  <c:v>#N/A</c:v>
                </c:pt>
                <c:pt idx="1900">
                  <c:v>#N/A</c:v>
                </c:pt>
                <c:pt idx="1901">
                  <c:v>#N/A</c:v>
                </c:pt>
                <c:pt idx="1902">
                  <c:v>#N/A</c:v>
                </c:pt>
                <c:pt idx="1903">
                  <c:v>#N/A</c:v>
                </c:pt>
                <c:pt idx="1904">
                  <c:v>#N/A</c:v>
                </c:pt>
                <c:pt idx="1905">
                  <c:v>#N/A</c:v>
                </c:pt>
                <c:pt idx="1906">
                  <c:v>#N/A</c:v>
                </c:pt>
                <c:pt idx="1907">
                  <c:v>#N/A</c:v>
                </c:pt>
                <c:pt idx="1908">
                  <c:v>#N/A</c:v>
                </c:pt>
                <c:pt idx="1909">
                  <c:v>#N/A</c:v>
                </c:pt>
                <c:pt idx="1910">
                  <c:v>#N/A</c:v>
                </c:pt>
                <c:pt idx="1911">
                  <c:v>#N/A</c:v>
                </c:pt>
                <c:pt idx="1912">
                  <c:v>#N/A</c:v>
                </c:pt>
                <c:pt idx="1913">
                  <c:v>#N/A</c:v>
                </c:pt>
                <c:pt idx="1914">
                  <c:v>#N/A</c:v>
                </c:pt>
                <c:pt idx="1915">
                  <c:v>#N/A</c:v>
                </c:pt>
                <c:pt idx="1916">
                  <c:v>#N/A</c:v>
                </c:pt>
                <c:pt idx="1917">
                  <c:v>#N/A</c:v>
                </c:pt>
                <c:pt idx="1918">
                  <c:v>#N/A</c:v>
                </c:pt>
                <c:pt idx="1919">
                  <c:v>#N/A</c:v>
                </c:pt>
                <c:pt idx="1920">
                  <c:v>-4.4907673600880216E-6</c:v>
                </c:pt>
                <c:pt idx="1921">
                  <c:v>1.5035812985786379E-5</c:v>
                </c:pt>
                <c:pt idx="1922">
                  <c:v>3.6016374683178753E-4</c:v>
                </c:pt>
                <c:pt idx="1923">
                  <c:v>3.5377921778589894E-4</c:v>
                </c:pt>
                <c:pt idx="1924">
                  <c:v>2.6430515558861778E-4</c:v>
                </c:pt>
                <c:pt idx="1925">
                  <c:v>3.0936662283620464E-4</c:v>
                </c:pt>
                <c:pt idx="1926">
                  <c:v>5.1013276162925614E-4</c:v>
                </c:pt>
                <c:pt idx="1927">
                  <c:v>5.4848976844668051E-4</c:v>
                </c:pt>
                <c:pt idx="1928">
                  <c:v>6.6129748393040089E-4</c:v>
                </c:pt>
                <c:pt idx="1929">
                  <c:v>7.2730055292558049E-4</c:v>
                </c:pt>
                <c:pt idx="1930">
                  <c:v>8.6452763311095637E-4</c:v>
                </c:pt>
                <c:pt idx="1931">
                  <c:v>1.1032509151465142E-3</c:v>
                </c:pt>
                <c:pt idx="1932">
                  <c:v>1.1927731579652878E-3</c:v>
                </c:pt>
                <c:pt idx="1933">
                  <c:v>1.3162633043573013E-3</c:v>
                </c:pt>
                <c:pt idx="1934">
                  <c:v>1.0977382734067564E-3</c:v>
                </c:pt>
                <c:pt idx="1935">
                  <c:v>1.0877818071304279E-3</c:v>
                </c:pt>
                <c:pt idx="1936">
                  <c:v>1.1363185197046377E-3</c:v>
                </c:pt>
                <c:pt idx="1937">
                  <c:v>1.2605700247343421E-3</c:v>
                </c:pt>
                <c:pt idx="1938">
                  <c:v>1.259847738738884E-3</c:v>
                </c:pt>
                <c:pt idx="1939">
                  <c:v>1.3786869452723227E-3</c:v>
                </c:pt>
                <c:pt idx="1940">
                  <c:v>1.0802961863751737E-3</c:v>
                </c:pt>
                <c:pt idx="1941">
                  <c:v>1.3828510873554745E-3</c:v>
                </c:pt>
                <c:pt idx="1942">
                  <c:v>1.6455654502924855E-3</c:v>
                </c:pt>
                <c:pt idx="1943">
                  <c:v>1.6853528497047243E-3</c:v>
                </c:pt>
                <c:pt idx="1944">
                  <c:v>1.8346970902853865E-3</c:v>
                </c:pt>
                <c:pt idx="1945">
                  <c:v>2.0418371654002954E-3</c:v>
                </c:pt>
                <c:pt idx="1946">
                  <c:v>2.1146386084172075E-3</c:v>
                </c:pt>
                <c:pt idx="1947">
                  <c:v>2.164540406099702E-3</c:v>
                </c:pt>
                <c:pt idx="1948">
                  <c:v>2.1437148256804317E-3</c:v>
                </c:pt>
                <c:pt idx="1949">
                  <c:v>1.7500809246671079E-3</c:v>
                </c:pt>
                <c:pt idx="1950">
                  <c:v>1.8341136199095942E-3</c:v>
                </c:pt>
                <c:pt idx="1951">
                  <c:v>1.8446026388392323E-3</c:v>
                </c:pt>
                <c:pt idx="1952">
                  <c:v>1.8004188044298264E-3</c:v>
                </c:pt>
                <c:pt idx="1953">
                  <c:v>1.9093091636086523E-3</c:v>
                </c:pt>
                <c:pt idx="1954">
                  <c:v>2.0453292980122662E-3</c:v>
                </c:pt>
                <c:pt idx="1955">
                  <c:v>1.9245768453965972E-3</c:v>
                </c:pt>
                <c:pt idx="1956">
                  <c:v>1.9641105232865996E-3</c:v>
                </c:pt>
                <c:pt idx="1957">
                  <c:v>2.0048849296139259E-3</c:v>
                </c:pt>
                <c:pt idx="1958">
                  <c:v>1.9841508877211922E-3</c:v>
                </c:pt>
                <c:pt idx="1959">
                  <c:v>1.9467824641792308E-3</c:v>
                </c:pt>
                <c:pt idx="1960">
                  <c:v>1.9479720989150628E-3</c:v>
                </c:pt>
                <c:pt idx="1961">
                  <c:v>1.8754099161286675E-3</c:v>
                </c:pt>
                <c:pt idx="1962">
                  <c:v>1.8464431101936629E-3</c:v>
                </c:pt>
                <c:pt idx="1963">
                  <c:v>1.8211535652392641E-3</c:v>
                </c:pt>
                <c:pt idx="1964">
                  <c:v>1.8109982183147633E-3</c:v>
                </c:pt>
                <c:pt idx="1965">
                  <c:v>1.8717332743876103E-3</c:v>
                </c:pt>
                <c:pt idx="1966">
                  <c:v>1.8495514267538038E-3</c:v>
                </c:pt>
                <c:pt idx="1967">
                  <c:v>1.9722952376071134E-3</c:v>
                </c:pt>
                <c:pt idx="1968">
                  <c:v>2.0254205406591286E-3</c:v>
                </c:pt>
                <c:pt idx="1969">
                  <c:v>2.0429003764310671E-3</c:v>
                </c:pt>
                <c:pt idx="1970">
                  <c:v>2.2018278251838552E-3</c:v>
                </c:pt>
                <c:pt idx="1971">
                  <c:v>2.199153599963477E-3</c:v>
                </c:pt>
                <c:pt idx="1972">
                  <c:v>2.6392603014249172E-3</c:v>
                </c:pt>
                <c:pt idx="1973">
                  <c:v>2.4007484936188206E-3</c:v>
                </c:pt>
                <c:pt idx="1974">
                  <c:v>2.3851346404948348E-3</c:v>
                </c:pt>
                <c:pt idx="1975">
                  <c:v>2.4277545223685415E-3</c:v>
                </c:pt>
                <c:pt idx="1976">
                  <c:v>2.5772041275626822E-3</c:v>
                </c:pt>
                <c:pt idx="1977">
                  <c:v>2.9605849355673897E-3</c:v>
                </c:pt>
                <c:pt idx="1978">
                  <c:v>2.8016599281848187E-3</c:v>
                </c:pt>
                <c:pt idx="1979">
                  <c:v>2.860884897331939E-3</c:v>
                </c:pt>
                <c:pt idx="1980">
                  <c:v>2.9498703199213328E-3</c:v>
                </c:pt>
                <c:pt idx="1981">
                  <c:v>3.3280890009261821E-3</c:v>
                </c:pt>
                <c:pt idx="1982">
                  <c:v>3.5065210807123659E-3</c:v>
                </c:pt>
                <c:pt idx="1983">
                  <c:v>3.7136978939975585E-3</c:v>
                </c:pt>
                <c:pt idx="1984">
                  <c:v>3.7044570011603994E-3</c:v>
                </c:pt>
                <c:pt idx="1985">
                  <c:v>3.728425161222626E-3</c:v>
                </c:pt>
                <c:pt idx="1986">
                  <c:v>3.5798052541016201E-3</c:v>
                </c:pt>
                <c:pt idx="1987">
                  <c:v>3.589355154178131E-3</c:v>
                </c:pt>
                <c:pt idx="1988">
                  <c:v>3.5806652434646757E-3</c:v>
                </c:pt>
                <c:pt idx="1989">
                  <c:v>3.5782268094268765E-3</c:v>
                </c:pt>
                <c:pt idx="1990">
                  <c:v>3.6298607855120846E-3</c:v>
                </c:pt>
                <c:pt idx="1991">
                  <c:v>3.4517173847143923E-3</c:v>
                </c:pt>
                <c:pt idx="1992">
                  <c:v>3.3778239151962541E-3</c:v>
                </c:pt>
                <c:pt idx="1993">
                  <c:v>3.3519826801833297E-3</c:v>
                </c:pt>
                <c:pt idx="1994">
                  <c:v>3.3761241402154862E-3</c:v>
                </c:pt>
                <c:pt idx="1995">
                  <c:v>3.3333067941518912E-3</c:v>
                </c:pt>
                <c:pt idx="1996">
                  <c:v>3.290903409240542E-3</c:v>
                </c:pt>
                <c:pt idx="1997">
                  <c:v>3.2609815676725162E-3</c:v>
                </c:pt>
                <c:pt idx="1998">
                  <c:v>3.2526422347844974E-3</c:v>
                </c:pt>
                <c:pt idx="1999">
                  <c:v>3.3296786460046413E-3</c:v>
                </c:pt>
                <c:pt idx="2000">
                  <c:v>3.3171295469678341E-3</c:v>
                </c:pt>
                <c:pt idx="2001">
                  <c:v>3.2440622053686585E-3</c:v>
                </c:pt>
                <c:pt idx="2002">
                  <c:v>3.2379676647456002E-3</c:v>
                </c:pt>
                <c:pt idx="2003">
                  <c:v>3.2746593927734935E-3</c:v>
                </c:pt>
                <c:pt idx="2004">
                  <c:v>3.2752302231815467E-3</c:v>
                </c:pt>
                <c:pt idx="2005">
                  <c:v>3.189152133956652E-3</c:v>
                </c:pt>
                <c:pt idx="2006">
                  <c:v>3.3305454620840003E-3</c:v>
                </c:pt>
                <c:pt idx="2007">
                  <c:v>3.3688233356106156E-3</c:v>
                </c:pt>
                <c:pt idx="2008">
                  <c:v>3.3160605961968237E-3</c:v>
                </c:pt>
                <c:pt idx="2009">
                  <c:v>3.3113503504196284E-3</c:v>
                </c:pt>
                <c:pt idx="2010">
                  <c:v>3.1451743496535567E-3</c:v>
                </c:pt>
                <c:pt idx="2011">
                  <c:v>3.379667828629529E-3</c:v>
                </c:pt>
                <c:pt idx="2012">
                  <c:v>3.4823152752505582E-3</c:v>
                </c:pt>
                <c:pt idx="2013">
                  <c:v>3.4267124772386914E-3</c:v>
                </c:pt>
                <c:pt idx="2014">
                  <c:v>3.4746355738948242E-3</c:v>
                </c:pt>
                <c:pt idx="2015">
                  <c:v>3.3903837851592122E-3</c:v>
                </c:pt>
                <c:pt idx="2016">
                  <c:v>3.2699535629918675E-3</c:v>
                </c:pt>
                <c:pt idx="2017">
                  <c:v>3.2226611126939808E-3</c:v>
                </c:pt>
                <c:pt idx="2018">
                  <c:v>3.1528317801226002E-3</c:v>
                </c:pt>
                <c:pt idx="2019">
                  <c:v>3.1146169275901858E-3</c:v>
                </c:pt>
                <c:pt idx="2020">
                  <c:v>3.1525721375444959E-3</c:v>
                </c:pt>
                <c:pt idx="2021">
                  <c:v>3.179854931180115E-3</c:v>
                </c:pt>
                <c:pt idx="2022">
                  <c:v>3.2224422050592949E-3</c:v>
                </c:pt>
                <c:pt idx="2023">
                  <c:v>3.2227783651128661E-3</c:v>
                </c:pt>
                <c:pt idx="2024">
                  <c:v>3.4777243213317544E-3</c:v>
                </c:pt>
                <c:pt idx="2025">
                  <c:v>3.0223838756799903E-3</c:v>
                </c:pt>
                <c:pt idx="2026">
                  <c:v>2.9736555095956074E-3</c:v>
                </c:pt>
                <c:pt idx="2027">
                  <c:v>3.0060084788543495E-3</c:v>
                </c:pt>
                <c:pt idx="2028">
                  <c:v>2.9885481276954451E-3</c:v>
                </c:pt>
                <c:pt idx="2029">
                  <c:v>2.9957661887893838E-3</c:v>
                </c:pt>
                <c:pt idx="2030">
                  <c:v>3.0066939787025682E-3</c:v>
                </c:pt>
                <c:pt idx="2031">
                  <c:v>2.9883459218067454E-3</c:v>
                </c:pt>
                <c:pt idx="2032">
                  <c:v>2.9994156011536877E-3</c:v>
                </c:pt>
                <c:pt idx="2033">
                  <c:v>3.0892732738749817E-3</c:v>
                </c:pt>
                <c:pt idx="2034">
                  <c:v>3.1235510728888638E-3</c:v>
                </c:pt>
                <c:pt idx="2035">
                  <c:v>3.0480313510876655E-3</c:v>
                </c:pt>
                <c:pt idx="2036">
                  <c:v>3.0206291477310465E-3</c:v>
                </c:pt>
                <c:pt idx="2037">
                  <c:v>3.0447160354969416E-3</c:v>
                </c:pt>
                <c:pt idx="2038">
                  <c:v>3.0152358450625805E-3</c:v>
                </c:pt>
                <c:pt idx="2039">
                  <c:v>2.8612916343133676E-3</c:v>
                </c:pt>
                <c:pt idx="2040">
                  <c:v>2.9040292120396938E-3</c:v>
                </c:pt>
                <c:pt idx="2041">
                  <c:v>2.6968909622446802E-3</c:v>
                </c:pt>
                <c:pt idx="2042">
                  <c:v>2.6523189573894879E-3</c:v>
                </c:pt>
                <c:pt idx="2043">
                  <c:v>2.4221163115059063E-3</c:v>
                </c:pt>
                <c:pt idx="2044">
                  <c:v>2.3982677974139222E-3</c:v>
                </c:pt>
                <c:pt idx="2045">
                  <c:v>2.4401077382876224E-3</c:v>
                </c:pt>
                <c:pt idx="2046">
                  <c:v>2.6965489777941443E-3</c:v>
                </c:pt>
                <c:pt idx="2047">
                  <c:v>2.5222444629415808E-3</c:v>
                </c:pt>
                <c:pt idx="2048">
                  <c:v>2.4964907402029723E-3</c:v>
                </c:pt>
                <c:pt idx="2049">
                  <c:v>2.3008847937306953E-3</c:v>
                </c:pt>
                <c:pt idx="2050">
                  <c:v>2.3164603204330891E-3</c:v>
                </c:pt>
                <c:pt idx="2051">
                  <c:v>1.6050596444021625E-3</c:v>
                </c:pt>
                <c:pt idx="2052">
                  <c:v>1.3210141887360916E-3</c:v>
                </c:pt>
                <c:pt idx="2053">
                  <c:v>1.3388447733673203E-3</c:v>
                </c:pt>
                <c:pt idx="2054">
                  <c:v>1.3218107627461784E-3</c:v>
                </c:pt>
                <c:pt idx="2055">
                  <c:v>1.2373968126409007E-3</c:v>
                </c:pt>
                <c:pt idx="2056">
                  <c:v>1.1476521143545249E-3</c:v>
                </c:pt>
                <c:pt idx="2057">
                  <c:v>6.7983735887522379E-4</c:v>
                </c:pt>
                <c:pt idx="2058">
                  <c:v>6.6649637553695129E-4</c:v>
                </c:pt>
                <c:pt idx="2059">
                  <c:v>6.6373612507097945E-4</c:v>
                </c:pt>
                <c:pt idx="2060">
                  <c:v>6.587748285211692E-4</c:v>
                </c:pt>
                <c:pt idx="2061">
                  <c:v>7.2465672940524861E-4</c:v>
                </c:pt>
                <c:pt idx="2062">
                  <c:v>1.0576186668258547E-3</c:v>
                </c:pt>
                <c:pt idx="2063">
                  <c:v>1.0439373281316833E-3</c:v>
                </c:pt>
                <c:pt idx="2064">
                  <c:v>1.3492830240855458E-3</c:v>
                </c:pt>
                <c:pt idx="2065">
                  <c:v>1.1811550330986798E-3</c:v>
                </c:pt>
                <c:pt idx="2066">
                  <c:v>1.1246007886853704E-3</c:v>
                </c:pt>
                <c:pt idx="2067">
                  <c:v>1.2426944912173887E-3</c:v>
                </c:pt>
                <c:pt idx="2068">
                  <c:v>1.5953522334617443E-3</c:v>
                </c:pt>
                <c:pt idx="2069">
                  <c:v>1.5380826876354448E-3</c:v>
                </c:pt>
                <c:pt idx="2070">
                  <c:v>3.640285172638702E-3</c:v>
                </c:pt>
                <c:pt idx="2071">
                  <c:v>3.5508248240412321E-3</c:v>
                </c:pt>
                <c:pt idx="2072">
                  <c:v>3.5534439860849254E-3</c:v>
                </c:pt>
                <c:pt idx="2073">
                  <c:v>2.4743657177814793E-3</c:v>
                </c:pt>
                <c:pt idx="2074">
                  <c:v>2.3400124457850779E-3</c:v>
                </c:pt>
                <c:pt idx="2075">
                  <c:v>2.0655951065164935E-3</c:v>
                </c:pt>
                <c:pt idx="2076">
                  <c:v>2.0142097720072805E-3</c:v>
                </c:pt>
                <c:pt idx="2077">
                  <c:v>1.99179389055959E-3</c:v>
                </c:pt>
                <c:pt idx="2078">
                  <c:v>2.0288335496685406E-3</c:v>
                </c:pt>
                <c:pt idx="2079">
                  <c:v>2.3298691456596909E-3</c:v>
                </c:pt>
                <c:pt idx="2080">
                  <c:v>3.0339241664476546E-3</c:v>
                </c:pt>
                <c:pt idx="2081">
                  <c:v>3.067293467093446E-3</c:v>
                </c:pt>
                <c:pt idx="2082">
                  <c:v>2.8023970135042653E-3</c:v>
                </c:pt>
                <c:pt idx="2083">
                  <c:v>2.9918665484833795E-3</c:v>
                </c:pt>
                <c:pt idx="2084">
                  <c:v>2.997702334296859E-3</c:v>
                </c:pt>
                <c:pt idx="2085">
                  <c:v>3.1374954154534951E-3</c:v>
                </c:pt>
                <c:pt idx="2086">
                  <c:v>2.9855660516637794E-3</c:v>
                </c:pt>
                <c:pt idx="2087">
                  <c:v>2.9081731877689254E-3</c:v>
                </c:pt>
                <c:pt idx="2088">
                  <c:v>2.9141428824777105E-3</c:v>
                </c:pt>
                <c:pt idx="2089">
                  <c:v>2.9043596380176062E-3</c:v>
                </c:pt>
                <c:pt idx="2090">
                  <c:v>2.9380108566954277E-3</c:v>
                </c:pt>
                <c:pt idx="2091">
                  <c:v>2.8600721898661696E-3</c:v>
                </c:pt>
                <c:pt idx="2092">
                  <c:v>3.0900078372713136E-3</c:v>
                </c:pt>
                <c:pt idx="2093">
                  <c:v>2.6930218928435945E-3</c:v>
                </c:pt>
                <c:pt idx="2094">
                  <c:v>2.7742287577929847E-3</c:v>
                </c:pt>
                <c:pt idx="2095">
                  <c:v>2.9648147552088222E-3</c:v>
                </c:pt>
                <c:pt idx="2096">
                  <c:v>2.8070160205295736E-3</c:v>
                </c:pt>
                <c:pt idx="2097">
                  <c:v>2.4509063163120626E-3</c:v>
                </c:pt>
                <c:pt idx="2098">
                  <c:v>2.5384815345261824E-3</c:v>
                </c:pt>
                <c:pt idx="2099">
                  <c:v>2.4159077203176338E-3</c:v>
                </c:pt>
                <c:pt idx="2100">
                  <c:v>2.4031952030216797E-3</c:v>
                </c:pt>
                <c:pt idx="2101">
                  <c:v>2.3514766770187379E-3</c:v>
                </c:pt>
                <c:pt idx="2102">
                  <c:v>1.7850446641285433E-3</c:v>
                </c:pt>
                <c:pt idx="2103">
                  <c:v>1.7922451112195592E-3</c:v>
                </c:pt>
                <c:pt idx="2104">
                  <c:v>1.8865245057990698E-3</c:v>
                </c:pt>
                <c:pt idx="2105">
                  <c:v>1.7373986819160248E-3</c:v>
                </c:pt>
                <c:pt idx="2106">
                  <c:v>1.5938657325504924E-3</c:v>
                </c:pt>
                <c:pt idx="2107">
                  <c:v>1.5383538225983706E-3</c:v>
                </c:pt>
                <c:pt idx="2108">
                  <c:v>1.554976167054134E-3</c:v>
                </c:pt>
                <c:pt idx="2109">
                  <c:v>1.6756347171311692E-3</c:v>
                </c:pt>
                <c:pt idx="2110">
                  <c:v>1.7044592043460316E-3</c:v>
                </c:pt>
                <c:pt idx="2111">
                  <c:v>1.7273543135434277E-3</c:v>
                </c:pt>
                <c:pt idx="2112">
                  <c:v>1.7941385232256302E-3</c:v>
                </c:pt>
                <c:pt idx="2113">
                  <c:v>1.9412985044640063E-3</c:v>
                </c:pt>
                <c:pt idx="2114">
                  <c:v>1.9063216343855327E-3</c:v>
                </c:pt>
                <c:pt idx="2115">
                  <c:v>1.7904152297718579E-3</c:v>
                </c:pt>
                <c:pt idx="2116">
                  <c:v>1.8417836148272304E-3</c:v>
                </c:pt>
                <c:pt idx="2117">
                  <c:v>1.8355242246863579E-3</c:v>
                </c:pt>
                <c:pt idx="2118">
                  <c:v>1.7951638681545923E-3</c:v>
                </c:pt>
                <c:pt idx="2119">
                  <c:v>1.6891538574757003E-3</c:v>
                </c:pt>
                <c:pt idx="2120">
                  <c:v>1.6321156855891861E-3</c:v>
                </c:pt>
                <c:pt idx="2121">
                  <c:v>1.5572783760058329E-3</c:v>
                </c:pt>
                <c:pt idx="2122">
                  <c:v>1.4598053816901047E-3</c:v>
                </c:pt>
                <c:pt idx="2123">
                  <c:v>1.4812253284719468E-3</c:v>
                </c:pt>
                <c:pt idx="2124">
                  <c:v>1.4347728291517203E-3</c:v>
                </c:pt>
                <c:pt idx="2125">
                  <c:v>1.5392312258115659E-3</c:v>
                </c:pt>
                <c:pt idx="2126">
                  <c:v>1.5739559771850153E-3</c:v>
                </c:pt>
                <c:pt idx="2127">
                  <c:v>1.6187726387570933E-3</c:v>
                </c:pt>
                <c:pt idx="2128">
                  <c:v>1.4781480782526391E-3</c:v>
                </c:pt>
                <c:pt idx="2129">
                  <c:v>1.4349777255424634E-3</c:v>
                </c:pt>
                <c:pt idx="2130">
                  <c:v>1.1321234757968313E-3</c:v>
                </c:pt>
                <c:pt idx="2131">
                  <c:v>1.032402246353703E-3</c:v>
                </c:pt>
                <c:pt idx="2132">
                  <c:v>6.3397627349348618E-4</c:v>
                </c:pt>
                <c:pt idx="2133">
                  <c:v>3.8530224576360794E-4</c:v>
                </c:pt>
                <c:pt idx="2134">
                  <c:v>3.458473509065918E-4</c:v>
                </c:pt>
                <c:pt idx="2135">
                  <c:v>3.0690886341400159E-4</c:v>
                </c:pt>
                <c:pt idx="2136">
                  <c:v>6.5077149922210253E-6</c:v>
                </c:pt>
                <c:pt idx="2137">
                  <c:v>-7.4235971843972237E-5</c:v>
                </c:pt>
                <c:pt idx="2138">
                  <c:v>-1.0228860910266313E-4</c:v>
                </c:pt>
                <c:pt idx="2139">
                  <c:v>-1.7373520370145279E-4</c:v>
                </c:pt>
                <c:pt idx="2140">
                  <c:v>-2.9601584098981615E-4</c:v>
                </c:pt>
                <c:pt idx="2141">
                  <c:v>-2.6396681346652073E-4</c:v>
                </c:pt>
                <c:pt idx="2142">
                  <c:v>-4.540995461709274E-4</c:v>
                </c:pt>
                <c:pt idx="2143">
                  <c:v>-6.5924824588614594E-4</c:v>
                </c:pt>
                <c:pt idx="2144">
                  <c:v>-7.9899546807116195E-4</c:v>
                </c:pt>
                <c:pt idx="2145">
                  <c:v>-9.1485965667259528E-4</c:v>
                </c:pt>
                <c:pt idx="2146">
                  <c:v>-7.6612597575054231E-4</c:v>
                </c:pt>
                <c:pt idx="2147">
                  <c:v>-8.0445312602139829E-4</c:v>
                </c:pt>
                <c:pt idx="2148">
                  <c:v>-9.3355882719126093E-4</c:v>
                </c:pt>
                <c:pt idx="2149">
                  <c:v>-9.7342048689708083E-4</c:v>
                </c:pt>
                <c:pt idx="2150">
                  <c:v>-9.664009939083229E-4</c:v>
                </c:pt>
                <c:pt idx="2151">
                  <c:v>-1.2899116345684858E-3</c:v>
                </c:pt>
                <c:pt idx="2152">
                  <c:v>-1.5096116909736335E-3</c:v>
                </c:pt>
                <c:pt idx="2153">
                  <c:v>-1.6289826140809538E-3</c:v>
                </c:pt>
                <c:pt idx="2154">
                  <c:v>-1.6862841395020034E-3</c:v>
                </c:pt>
                <c:pt idx="2155">
                  <c:v>-1.6636533342100357E-3</c:v>
                </c:pt>
                <c:pt idx="2156">
                  <c:v>-1.8123542624911559E-3</c:v>
                </c:pt>
                <c:pt idx="2157">
                  <c:v>-1.6669933861378494E-3</c:v>
                </c:pt>
                <c:pt idx="2158">
                  <c:v>-1.7223459843591638E-3</c:v>
                </c:pt>
                <c:pt idx="2159">
                  <c:v>-1.7820004559068181E-3</c:v>
                </c:pt>
                <c:pt idx="2160">
                  <c:v>-1.7684798427020088E-3</c:v>
                </c:pt>
                <c:pt idx="2161">
                  <c:v>-1.8053520048788574E-3</c:v>
                </c:pt>
                <c:pt idx="2162">
                  <c:v>-1.8499785399267443E-3</c:v>
                </c:pt>
                <c:pt idx="2163">
                  <c:v>-1.9896397340574135E-3</c:v>
                </c:pt>
                <c:pt idx="2164">
                  <c:v>-2.2837524725835001E-3</c:v>
                </c:pt>
                <c:pt idx="2165">
                  <c:v>-2.2978757253527826E-3</c:v>
                </c:pt>
                <c:pt idx="2166">
                  <c:v>-2.4033797646151323E-3</c:v>
                </c:pt>
                <c:pt idx="2167">
                  <c:v>-2.525811272768963E-3</c:v>
                </c:pt>
                <c:pt idx="2168">
                  <c:v>-2.7667673140967519E-3</c:v>
                </c:pt>
                <c:pt idx="2169">
                  <c:v>-2.8101186716402715E-3</c:v>
                </c:pt>
                <c:pt idx="2170">
                  <c:v>-2.9071716868224184E-3</c:v>
                </c:pt>
                <c:pt idx="2171">
                  <c:v>-2.8872945621228885E-3</c:v>
                </c:pt>
                <c:pt idx="2172">
                  <c:v>-2.9755139292021449E-3</c:v>
                </c:pt>
                <c:pt idx="2173">
                  <c:v>-3.3877190642086497E-3</c:v>
                </c:pt>
                <c:pt idx="2174">
                  <c:v>-3.3726915921041822E-3</c:v>
                </c:pt>
                <c:pt idx="2175">
                  <c:v>-3.2453283768519858E-3</c:v>
                </c:pt>
                <c:pt idx="2176">
                  <c:v>-2.3149682585121845E-3</c:v>
                </c:pt>
                <c:pt idx="2177">
                  <c:v>-2.2363954625933546E-3</c:v>
                </c:pt>
                <c:pt idx="2178">
                  <c:v>-2.2549111409707612E-3</c:v>
                </c:pt>
                <c:pt idx="2179">
                  <c:v>-2.2083450629358792E-3</c:v>
                </c:pt>
                <c:pt idx="2180">
                  <c:v>-2.2288124310975155E-3</c:v>
                </c:pt>
                <c:pt idx="2181">
                  <c:v>-2.4705365188136819E-3</c:v>
                </c:pt>
                <c:pt idx="2182">
                  <c:v>-2.4651602336347445E-3</c:v>
                </c:pt>
                <c:pt idx="2183">
                  <c:v>-2.5017822969547465E-3</c:v>
                </c:pt>
                <c:pt idx="2184">
                  <c:v>-2.668023642532158E-3</c:v>
                </c:pt>
                <c:pt idx="2185">
                  <c:v>-2.9071281680913552E-3</c:v>
                </c:pt>
                <c:pt idx="2186">
                  <c:v>-2.8955352611926832E-3</c:v>
                </c:pt>
                <c:pt idx="2187">
                  <c:v>-2.9140419348288038E-3</c:v>
                </c:pt>
                <c:pt idx="2188">
                  <c:v>-3.0332342416748981E-3</c:v>
                </c:pt>
                <c:pt idx="2189">
                  <c:v>-3.2386901701445536E-3</c:v>
                </c:pt>
                <c:pt idx="2190">
                  <c:v>-3.4693547551861714E-3</c:v>
                </c:pt>
                <c:pt idx="2191">
                  <c:v>-3.3649862506079931E-3</c:v>
                </c:pt>
                <c:pt idx="2192">
                  <c:v>-3.5473284946422323E-3</c:v>
                </c:pt>
                <c:pt idx="2193">
                  <c:v>-3.3327818341704063E-3</c:v>
                </c:pt>
                <c:pt idx="2194">
                  <c:v>-3.4248046978733182E-3</c:v>
                </c:pt>
                <c:pt idx="2195">
                  <c:v>-3.1200374424176225E-3</c:v>
                </c:pt>
                <c:pt idx="2196">
                  <c:v>-3.138389583088208E-3</c:v>
                </c:pt>
                <c:pt idx="2197">
                  <c:v>-2.5927855334808569E-3</c:v>
                </c:pt>
                <c:pt idx="2198">
                  <c:v>-2.6717540335078338E-3</c:v>
                </c:pt>
                <c:pt idx="2199">
                  <c:v>-2.7732116905456738E-3</c:v>
                </c:pt>
                <c:pt idx="2200">
                  <c:v>-2.9683958848376601E-3</c:v>
                </c:pt>
                <c:pt idx="2201">
                  <c:v>-2.9210212181478568E-3</c:v>
                </c:pt>
                <c:pt idx="2202">
                  <c:v>-2.9213083082697544E-3</c:v>
                </c:pt>
                <c:pt idx="2203">
                  <c:v>-3.0226699455265793E-3</c:v>
                </c:pt>
                <c:pt idx="2204">
                  <c:v>-4.8298311826890927E-3</c:v>
                </c:pt>
                <c:pt idx="2205">
                  <c:v>-5.5187720119630468E-3</c:v>
                </c:pt>
                <c:pt idx="2206">
                  <c:v>-5.5885923756684441E-3</c:v>
                </c:pt>
                <c:pt idx="2207">
                  <c:v>-5.8056663264053343E-3</c:v>
                </c:pt>
                <c:pt idx="2208">
                  <c:v>-5.9046880232197507E-3</c:v>
                </c:pt>
                <c:pt idx="2209">
                  <c:v>-5.970014132963497E-3</c:v>
                </c:pt>
                <c:pt idx="2210">
                  <c:v>-6.0256764741776214E-3</c:v>
                </c:pt>
                <c:pt idx="2211">
                  <c:v>-6.1137462777471896E-3</c:v>
                </c:pt>
                <c:pt idx="2212">
                  <c:v>-6.0984836791796448E-3</c:v>
                </c:pt>
                <c:pt idx="2213">
                  <c:v>-6.1432596735505607E-3</c:v>
                </c:pt>
                <c:pt idx="2214">
                  <c:v>-6.2122202544402372E-3</c:v>
                </c:pt>
                <c:pt idx="2215">
                  <c:v>-6.3095779041901778E-3</c:v>
                </c:pt>
                <c:pt idx="2216">
                  <c:v>-6.4333482835250422E-3</c:v>
                </c:pt>
                <c:pt idx="2217">
                  <c:v>-6.6022201517157431E-3</c:v>
                </c:pt>
                <c:pt idx="2218">
                  <c:v>-6.4740912764051917E-3</c:v>
                </c:pt>
                <c:pt idx="2219">
                  <c:v>-6.3028219975845845E-3</c:v>
                </c:pt>
                <c:pt idx="2220">
                  <c:v>-6.4716677396861044E-3</c:v>
                </c:pt>
                <c:pt idx="2221">
                  <c:v>-6.3512677057437905E-3</c:v>
                </c:pt>
                <c:pt idx="2222">
                  <c:v>-6.489605062728887E-3</c:v>
                </c:pt>
                <c:pt idx="2223">
                  <c:v>-6.6973074486472717E-3</c:v>
                </c:pt>
                <c:pt idx="2224">
                  <c:v>-6.6893496115114637E-3</c:v>
                </c:pt>
                <c:pt idx="2225">
                  <c:v>-6.830122748132772E-3</c:v>
                </c:pt>
                <c:pt idx="2226">
                  <c:v>-7.0307887283921344E-3</c:v>
                </c:pt>
                <c:pt idx="2227">
                  <c:v>-7.0189801656943551E-3</c:v>
                </c:pt>
                <c:pt idx="2228">
                  <c:v>-7.1003687460647891E-3</c:v>
                </c:pt>
                <c:pt idx="2229">
                  <c:v>-7.1567302947200817E-3</c:v>
                </c:pt>
                <c:pt idx="2230">
                  <c:v>-7.2116520021544561E-3</c:v>
                </c:pt>
                <c:pt idx="2231">
                  <c:v>-7.2719337275115592E-3</c:v>
                </c:pt>
                <c:pt idx="2232">
                  <c:v>-7.2853740966842828E-3</c:v>
                </c:pt>
                <c:pt idx="2233">
                  <c:v>-7.3844098210527065E-3</c:v>
                </c:pt>
                <c:pt idx="2234">
                  <c:v>-7.4657006128063808E-3</c:v>
                </c:pt>
                <c:pt idx="2235">
                  <c:v>-7.5507325683180637E-3</c:v>
                </c:pt>
                <c:pt idx="2236">
                  <c:v>-7.6117653713111411E-3</c:v>
                </c:pt>
                <c:pt idx="2237">
                  <c:v>-7.7229992912291046E-3</c:v>
                </c:pt>
                <c:pt idx="2238">
                  <c:v>-7.8443174695861373E-3</c:v>
                </c:pt>
                <c:pt idx="2239">
                  <c:v>-7.9033550037715949E-3</c:v>
                </c:pt>
                <c:pt idx="2240">
                  <c:v>-8.1216841503042314E-3</c:v>
                </c:pt>
                <c:pt idx="2241">
                  <c:v>-8.4948274320347794E-3</c:v>
                </c:pt>
                <c:pt idx="2242">
                  <c:v>-8.62884326983826E-3</c:v>
                </c:pt>
                <c:pt idx="2243">
                  <c:v>-8.7776437876863067E-3</c:v>
                </c:pt>
                <c:pt idx="2244">
                  <c:v>-9.3183708055341041E-3</c:v>
                </c:pt>
                <c:pt idx="2245">
                  <c:v>-9.3860611659385418E-3</c:v>
                </c:pt>
                <c:pt idx="2246">
                  <c:v>-9.8265427574126818E-3</c:v>
                </c:pt>
                <c:pt idx="2247">
                  <c:v>-9.9093220955112082E-3</c:v>
                </c:pt>
                <c:pt idx="2248">
                  <c:v>-9.9981644910550616E-3</c:v>
                </c:pt>
                <c:pt idx="2249">
                  <c:v>-9.9584225442915786E-3</c:v>
                </c:pt>
                <c:pt idx="2250">
                  <c:v>-9.961684369943602E-3</c:v>
                </c:pt>
                <c:pt idx="2251">
                  <c:v>-9.8225526617662373E-3</c:v>
                </c:pt>
                <c:pt idx="2252">
                  <c:v>-9.9991356402652221E-3</c:v>
                </c:pt>
                <c:pt idx="2253">
                  <c:v>-1.0061242234630008E-2</c:v>
                </c:pt>
                <c:pt idx="2254">
                  <c:v>-1.0060448907324715E-2</c:v>
                </c:pt>
                <c:pt idx="2255">
                  <c:v>-1.01861860830611E-2</c:v>
                </c:pt>
                <c:pt idx="2256">
                  <c:v>-1.0118863598028049E-2</c:v>
                </c:pt>
                <c:pt idx="2257">
                  <c:v>-1.0115405750477868E-2</c:v>
                </c:pt>
                <c:pt idx="2258">
                  <c:v>-1.0293257986357829E-2</c:v>
                </c:pt>
                <c:pt idx="2259">
                  <c:v>-1.0390750772922841E-2</c:v>
                </c:pt>
                <c:pt idx="2260">
                  <c:v>-1.0457579837592212E-2</c:v>
                </c:pt>
                <c:pt idx="2261">
                  <c:v>-1.0568541081214744E-2</c:v>
                </c:pt>
                <c:pt idx="2262">
                  <c:v>-1.0616369061734021E-2</c:v>
                </c:pt>
                <c:pt idx="2263">
                  <c:v>-1.0754321056259952E-2</c:v>
                </c:pt>
                <c:pt idx="2264">
                  <c:v>-1.0847671351999155E-2</c:v>
                </c:pt>
                <c:pt idx="2265">
                  <c:v>-1.1028055345277399E-2</c:v>
                </c:pt>
                <c:pt idx="2266">
                  <c:v>-1.1217422645007136E-2</c:v>
                </c:pt>
                <c:pt idx="2267">
                  <c:v>-1.1499691840864856E-2</c:v>
                </c:pt>
                <c:pt idx="2268">
                  <c:v>-1.1564362828162977E-2</c:v>
                </c:pt>
                <c:pt idx="2269">
                  <c:v>-1.1655112187481609E-2</c:v>
                </c:pt>
                <c:pt idx="2270">
                  <c:v>-1.179791145357556E-2</c:v>
                </c:pt>
                <c:pt idx="2271">
                  <c:v>-1.1929565230280215E-2</c:v>
                </c:pt>
                <c:pt idx="2272">
                  <c:v>-1.2012962475575928E-2</c:v>
                </c:pt>
                <c:pt idx="2273">
                  <c:v>-1.2102697698460063E-2</c:v>
                </c:pt>
                <c:pt idx="2274">
                  <c:v>-1.1964900147720114E-2</c:v>
                </c:pt>
                <c:pt idx="2275">
                  <c:v>-1.2635230887854121E-2</c:v>
                </c:pt>
                <c:pt idx="2276">
                  <c:v>-1.3936604463225755E-2</c:v>
                </c:pt>
                <c:pt idx="2277">
                  <c:v>-1.3031385010201402E-2</c:v>
                </c:pt>
                <c:pt idx="2278">
                  <c:v>-1.2521627626325693E-2</c:v>
                </c:pt>
                <c:pt idx="2279">
                  <c:v>-1.2926650234396098E-2</c:v>
                </c:pt>
                <c:pt idx="2280">
                  <c:v>-1.3053250548980322E-2</c:v>
                </c:pt>
                <c:pt idx="2281">
                  <c:v>-1.2886142338564999E-2</c:v>
                </c:pt>
                <c:pt idx="2282">
                  <c:v>-1.2975667937882074E-2</c:v>
                </c:pt>
                <c:pt idx="2283">
                  <c:v>-1.3056390062795686E-2</c:v>
                </c:pt>
                <c:pt idx="2284">
                  <c:v>-1.3090348143374841E-2</c:v>
                </c:pt>
                <c:pt idx="2285">
                  <c:v>-1.3112081035207113E-2</c:v>
                </c:pt>
                <c:pt idx="2286">
                  <c:v>-1.3106206906665974E-2</c:v>
                </c:pt>
                <c:pt idx="2287">
                  <c:v>-1.3137508870140202E-2</c:v>
                </c:pt>
                <c:pt idx="2288">
                  <c:v>-1.2997642707849644E-2</c:v>
                </c:pt>
                <c:pt idx="2289">
                  <c:v>-1.2995647681032896E-2</c:v>
                </c:pt>
                <c:pt idx="2290">
                  <c:v>-1.3043733410283975E-2</c:v>
                </c:pt>
                <c:pt idx="2291">
                  <c:v>-1.3071815187826963E-2</c:v>
                </c:pt>
                <c:pt idx="2292">
                  <c:v>-1.3107486786989031E-2</c:v>
                </c:pt>
                <c:pt idx="2293">
                  <c:v>-1.309831907177772E-2</c:v>
                </c:pt>
                <c:pt idx="2294">
                  <c:v>-1.3158065295735155E-2</c:v>
                </c:pt>
                <c:pt idx="2295">
                  <c:v>-1.3155069377136952E-2</c:v>
                </c:pt>
                <c:pt idx="2296">
                  <c:v>-1.3170422139920257E-2</c:v>
                </c:pt>
                <c:pt idx="2297">
                  <c:v>-1.3204430624457864E-2</c:v>
                </c:pt>
                <c:pt idx="2298">
                  <c:v>-1.3221126913632641E-2</c:v>
                </c:pt>
                <c:pt idx="2299">
                  <c:v>-1.3319174023133762E-2</c:v>
                </c:pt>
                <c:pt idx="2300">
                  <c:v>-1.3348444530274617E-2</c:v>
                </c:pt>
                <c:pt idx="2301">
                  <c:v>-1.3354613197300691E-2</c:v>
                </c:pt>
                <c:pt idx="2302">
                  <c:v>-1.3375467833831145E-2</c:v>
                </c:pt>
                <c:pt idx="2303">
                  <c:v>-1.3424779522165364E-2</c:v>
                </c:pt>
                <c:pt idx="2304">
                  <c:v>-1.3422620310765687E-2</c:v>
                </c:pt>
                <c:pt idx="2305">
                  <c:v>-1.3454548424800095E-2</c:v>
                </c:pt>
                <c:pt idx="2306">
                  <c:v>-1.3620683737378014E-2</c:v>
                </c:pt>
                <c:pt idx="2307">
                  <c:v>-1.3518167174880746E-2</c:v>
                </c:pt>
                <c:pt idx="2308">
                  <c:v>-1.3429479610605699E-2</c:v>
                </c:pt>
                <c:pt idx="2309">
                  <c:v>-1.3441012680771913E-2</c:v>
                </c:pt>
                <c:pt idx="2310">
                  <c:v>-1.3432097617110061E-2</c:v>
                </c:pt>
                <c:pt idx="2311">
                  <c:v>-1.3418586160986457E-2</c:v>
                </c:pt>
                <c:pt idx="2312">
                  <c:v>-1.3491051497461659E-2</c:v>
                </c:pt>
                <c:pt idx="2313">
                  <c:v>-1.3407799635920092E-2</c:v>
                </c:pt>
                <c:pt idx="2314">
                  <c:v>-1.3418495342249592E-2</c:v>
                </c:pt>
                <c:pt idx="2315">
                  <c:v>-1.3302209916159935E-2</c:v>
                </c:pt>
                <c:pt idx="2316">
                  <c:v>-1.3212941941774137E-2</c:v>
                </c:pt>
                <c:pt idx="2317">
                  <c:v>-1.3183707827503999E-2</c:v>
                </c:pt>
                <c:pt idx="2318">
                  <c:v>-1.3055838135396569E-2</c:v>
                </c:pt>
                <c:pt idx="2319">
                  <c:v>-1.3170499690915105E-2</c:v>
                </c:pt>
                <c:pt idx="2320">
                  <c:v>-1.3112067624538759E-2</c:v>
                </c:pt>
                <c:pt idx="2321">
                  <c:v>-1.3032128700942391E-2</c:v>
                </c:pt>
                <c:pt idx="2322">
                  <c:v>-1.3437704684639229E-2</c:v>
                </c:pt>
                <c:pt idx="2323">
                  <c:v>-1.3348005613963765E-2</c:v>
                </c:pt>
                <c:pt idx="2324">
                  <c:v>-1.3359075346723981E-2</c:v>
                </c:pt>
                <c:pt idx="2325">
                  <c:v>-1.3176812417404093E-2</c:v>
                </c:pt>
                <c:pt idx="2326">
                  <c:v>-1.3108764514587312E-2</c:v>
                </c:pt>
                <c:pt idx="2327">
                  <c:v>-1.2975828516143761E-2</c:v>
                </c:pt>
                <c:pt idx="2328">
                  <c:v>-1.3008767874336913E-2</c:v>
                </c:pt>
                <c:pt idx="2329">
                  <c:v>-1.2828450020541005E-2</c:v>
                </c:pt>
                <c:pt idx="2330">
                  <c:v>-1.2899907197704841E-2</c:v>
                </c:pt>
                <c:pt idx="2331">
                  <c:v>-1.2810205450624834E-2</c:v>
                </c:pt>
                <c:pt idx="2332">
                  <c:v>-1.2264034072885122E-2</c:v>
                </c:pt>
                <c:pt idx="2333">
                  <c:v>-1.1895923173921963E-2</c:v>
                </c:pt>
                <c:pt idx="2334">
                  <c:v>-1.1988189251986858E-2</c:v>
                </c:pt>
                <c:pt idx="2335">
                  <c:v>-1.2010985235169302E-2</c:v>
                </c:pt>
                <c:pt idx="2336">
                  <c:v>-1.1987099585010874E-2</c:v>
                </c:pt>
                <c:pt idx="2337">
                  <c:v>-1.1980060721442753E-2</c:v>
                </c:pt>
                <c:pt idx="2338">
                  <c:v>-1.1952912511207781E-2</c:v>
                </c:pt>
                <c:pt idx="2339">
                  <c:v>-1.199505442072557E-2</c:v>
                </c:pt>
                <c:pt idx="2340">
                  <c:v>-1.1968883840228872E-2</c:v>
                </c:pt>
                <c:pt idx="2341">
                  <c:v>-1.1913778389945118E-2</c:v>
                </c:pt>
                <c:pt idx="2342">
                  <c:v>-1.1719098598980571E-2</c:v>
                </c:pt>
                <c:pt idx="2343">
                  <c:v>-1.1695238709739098E-2</c:v>
                </c:pt>
                <c:pt idx="2344">
                  <c:v>-1.1654095299439282E-2</c:v>
                </c:pt>
                <c:pt idx="2345">
                  <c:v>-1.1719063909773175E-2</c:v>
                </c:pt>
                <c:pt idx="2346">
                  <c:v>-1.1650060138920892E-2</c:v>
                </c:pt>
                <c:pt idx="2347">
                  <c:v>-1.1603756169339063E-2</c:v>
                </c:pt>
                <c:pt idx="2348">
                  <c:v>-1.1553091542641836E-2</c:v>
                </c:pt>
                <c:pt idx="2349">
                  <c:v>-1.1478220822124685E-2</c:v>
                </c:pt>
                <c:pt idx="2350">
                  <c:v>-1.1489405955185106E-2</c:v>
                </c:pt>
                <c:pt idx="2351">
                  <c:v>-1.154306076544942E-2</c:v>
                </c:pt>
                <c:pt idx="2352">
                  <c:v>-1.1516423289420041E-2</c:v>
                </c:pt>
                <c:pt idx="2353">
                  <c:v>-1.1502965322136016E-2</c:v>
                </c:pt>
                <c:pt idx="2354">
                  <c:v>-1.1492812398578356E-2</c:v>
                </c:pt>
                <c:pt idx="2355">
                  <c:v>-1.1428822045723486E-2</c:v>
                </c:pt>
                <c:pt idx="2356">
                  <c:v>-1.1398436448404103E-2</c:v>
                </c:pt>
                <c:pt idx="2357">
                  <c:v>-1.139472956165688E-2</c:v>
                </c:pt>
                <c:pt idx="2358">
                  <c:v>-1.1436562638918235E-2</c:v>
                </c:pt>
                <c:pt idx="2359">
                  <c:v>-1.1425819386340685E-2</c:v>
                </c:pt>
                <c:pt idx="2360">
                  <c:v>-1.1464739781701261E-2</c:v>
                </c:pt>
                <c:pt idx="2361">
                  <c:v>-1.1446570804189204E-2</c:v>
                </c:pt>
                <c:pt idx="2362">
                  <c:v>-1.1381529375327437E-2</c:v>
                </c:pt>
                <c:pt idx="2363">
                  <c:v>-1.1280299732877253E-2</c:v>
                </c:pt>
                <c:pt idx="2364">
                  <c:v>-1.127232479575202E-2</c:v>
                </c:pt>
                <c:pt idx="2365">
                  <c:v>-1.1182271082686435E-2</c:v>
                </c:pt>
                <c:pt idx="2366">
                  <c:v>-1.1130576252213364E-2</c:v>
                </c:pt>
                <c:pt idx="2367">
                  <c:v>-1.1051158682064743E-2</c:v>
                </c:pt>
                <c:pt idx="2368">
                  <c:v>-1.1060426796141609E-2</c:v>
                </c:pt>
                <c:pt idx="2369">
                  <c:v>-1.1096468151769567E-2</c:v>
                </c:pt>
                <c:pt idx="2370">
                  <c:v>-1.0990785239122447E-2</c:v>
                </c:pt>
                <c:pt idx="2371">
                  <c:v>-1.0942542476451433E-2</c:v>
                </c:pt>
                <c:pt idx="2372">
                  <c:v>-1.0942025543837275E-2</c:v>
                </c:pt>
                <c:pt idx="2373">
                  <c:v>-1.0851226113976931E-2</c:v>
                </c:pt>
                <c:pt idx="2374">
                  <c:v>-1.077889637988072E-2</c:v>
                </c:pt>
                <c:pt idx="2375">
                  <c:v>-1.0780858042496511E-2</c:v>
                </c:pt>
                <c:pt idx="2376">
                  <c:v>-1.0704874935207664E-2</c:v>
                </c:pt>
                <c:pt idx="2377">
                  <c:v>-1.073674833158611E-2</c:v>
                </c:pt>
                <c:pt idx="2378">
                  <c:v>-1.0302757930729101E-2</c:v>
                </c:pt>
                <c:pt idx="2379">
                  <c:v>-1.0378221251654107E-2</c:v>
                </c:pt>
                <c:pt idx="2380">
                  <c:v>-1.0342838210058325E-2</c:v>
                </c:pt>
                <c:pt idx="2381">
                  <c:v>-1.0356097563071542E-2</c:v>
                </c:pt>
                <c:pt idx="2382">
                  <c:v>-1.0410623260177942E-2</c:v>
                </c:pt>
                <c:pt idx="2383">
                  <c:v>-1.0338860796850535E-2</c:v>
                </c:pt>
                <c:pt idx="2384">
                  <c:v>-1.0131370625908742E-2</c:v>
                </c:pt>
                <c:pt idx="2385">
                  <c:v>-1.0178770057369557E-2</c:v>
                </c:pt>
                <c:pt idx="2386">
                  <c:v>-9.9951148141996793E-3</c:v>
                </c:pt>
                <c:pt idx="2387">
                  <c:v>-1.0178506274562071E-2</c:v>
                </c:pt>
                <c:pt idx="2388">
                  <c:v>-1.0115306055245354E-2</c:v>
                </c:pt>
                <c:pt idx="2389">
                  <c:v>-1.0081320165435836E-2</c:v>
                </c:pt>
                <c:pt idx="2390">
                  <c:v>-9.9552496700232584E-3</c:v>
                </c:pt>
                <c:pt idx="2391">
                  <c:v>-1.0058231399449613E-2</c:v>
                </c:pt>
                <c:pt idx="2392">
                  <c:v>-9.9724446534387168E-3</c:v>
                </c:pt>
                <c:pt idx="2393">
                  <c:v>-1.0029460292538039E-2</c:v>
                </c:pt>
                <c:pt idx="2394">
                  <c:v>-9.9984069608565207E-3</c:v>
                </c:pt>
                <c:pt idx="2395">
                  <c:v>-9.9750241400733408E-3</c:v>
                </c:pt>
                <c:pt idx="2396">
                  <c:v>-9.9047958694606919E-3</c:v>
                </c:pt>
                <c:pt idx="2397">
                  <c:v>-9.5588384016040973E-3</c:v>
                </c:pt>
                <c:pt idx="2398">
                  <c:v>-9.4320837343615516E-3</c:v>
                </c:pt>
                <c:pt idx="2399">
                  <c:v>-9.4487506901682616E-3</c:v>
                </c:pt>
                <c:pt idx="2400">
                  <c:v>-9.527689506112047E-3</c:v>
                </c:pt>
                <c:pt idx="2401">
                  <c:v>-8.7775575159118047E-3</c:v>
                </c:pt>
                <c:pt idx="2402">
                  <c:v>-8.7171551370577305E-3</c:v>
                </c:pt>
                <c:pt idx="2403">
                  <c:v>-8.6302806527959186E-3</c:v>
                </c:pt>
                <c:pt idx="2404">
                  <c:v>-7.7850155723482306E-3</c:v>
                </c:pt>
                <c:pt idx="2405">
                  <c:v>-7.4916431542642048E-3</c:v>
                </c:pt>
                <c:pt idx="2406">
                  <c:v>-7.4060643424554984E-3</c:v>
                </c:pt>
                <c:pt idx="2407">
                  <c:v>-7.4777381065131987E-3</c:v>
                </c:pt>
                <c:pt idx="2408">
                  <c:v>-7.5410667024455869E-3</c:v>
                </c:pt>
                <c:pt idx="2409">
                  <c:v>-7.623820504722989E-3</c:v>
                </c:pt>
                <c:pt idx="2410">
                  <c:v>-7.6257662713137275E-3</c:v>
                </c:pt>
                <c:pt idx="2411">
                  <c:v>-7.9745889058183694E-3</c:v>
                </c:pt>
                <c:pt idx="2412">
                  <c:v>-7.9499304940600091E-3</c:v>
                </c:pt>
                <c:pt idx="2413">
                  <c:v>-7.9326729594749734E-3</c:v>
                </c:pt>
                <c:pt idx="2414">
                  <c:v>-7.9372782311721846E-3</c:v>
                </c:pt>
                <c:pt idx="2415">
                  <c:v>-7.9268314536957707E-3</c:v>
                </c:pt>
                <c:pt idx="2416">
                  <c:v>-7.9355478645983801E-3</c:v>
                </c:pt>
                <c:pt idx="2417">
                  <c:v>-7.8811995176090166E-3</c:v>
                </c:pt>
                <c:pt idx="2418">
                  <c:v>-7.8432817422614542E-3</c:v>
                </c:pt>
                <c:pt idx="2419">
                  <c:v>-7.8187928146662422E-3</c:v>
                </c:pt>
                <c:pt idx="2420">
                  <c:v>-7.8053585061977904E-3</c:v>
                </c:pt>
                <c:pt idx="2421">
                  <c:v>-7.771687499716684E-3</c:v>
                </c:pt>
                <c:pt idx="2422">
                  <c:v>-7.7248059234281685E-3</c:v>
                </c:pt>
                <c:pt idx="2423">
                  <c:v>-7.7348535194603496E-3</c:v>
                </c:pt>
                <c:pt idx="2424">
                  <c:v>-7.843864107591747E-3</c:v>
                </c:pt>
                <c:pt idx="2425">
                  <c:v>-7.8133916616018873E-3</c:v>
                </c:pt>
                <c:pt idx="2426">
                  <c:v>-7.8038970098793792E-3</c:v>
                </c:pt>
                <c:pt idx="2427">
                  <c:v>-7.8253844407496498E-3</c:v>
                </c:pt>
                <c:pt idx="2428">
                  <c:v>-7.8554641452563967E-3</c:v>
                </c:pt>
                <c:pt idx="2429">
                  <c:v>-7.7267222662847912E-3</c:v>
                </c:pt>
                <c:pt idx="2430">
                  <c:v>-7.5875341955731201E-3</c:v>
                </c:pt>
                <c:pt idx="2431">
                  <c:v>-7.5373694396314583E-3</c:v>
                </c:pt>
                <c:pt idx="2432">
                  <c:v>-7.514506902890461E-3</c:v>
                </c:pt>
                <c:pt idx="2433">
                  <c:v>-7.5133743882753734E-3</c:v>
                </c:pt>
                <c:pt idx="2434">
                  <c:v>-7.5487552059789742E-3</c:v>
                </c:pt>
                <c:pt idx="2435">
                  <c:v>-7.5358078523021232E-3</c:v>
                </c:pt>
                <c:pt idx="2436">
                  <c:v>-7.5489500712379032E-3</c:v>
                </c:pt>
                <c:pt idx="2437">
                  <c:v>-7.5328109800637533E-3</c:v>
                </c:pt>
                <c:pt idx="2438">
                  <c:v>-7.4911756716847799E-3</c:v>
                </c:pt>
                <c:pt idx="2439">
                  <c:v>-7.4270316557685234E-3</c:v>
                </c:pt>
                <c:pt idx="2440">
                  <c:v>-7.4390032861830768E-3</c:v>
                </c:pt>
                <c:pt idx="2441">
                  <c:v>-7.4805927128076544E-3</c:v>
                </c:pt>
                <c:pt idx="2442">
                  <c:v>-7.5129291875857263E-3</c:v>
                </c:pt>
                <c:pt idx="2443">
                  <c:v>-7.7134380909158473E-3</c:v>
                </c:pt>
                <c:pt idx="2444">
                  <c:v>-7.7408396143636704E-3</c:v>
                </c:pt>
                <c:pt idx="2445">
                  <c:v>-7.7091906469010096E-3</c:v>
                </c:pt>
                <c:pt idx="2446">
                  <c:v>-7.7261390105087813E-3</c:v>
                </c:pt>
                <c:pt idx="2447">
                  <c:v>-7.7225243008346434E-3</c:v>
                </c:pt>
                <c:pt idx="2448">
                  <c:v>-7.8768565115979738E-3</c:v>
                </c:pt>
                <c:pt idx="2449">
                  <c:v>-7.9066979077961896E-3</c:v>
                </c:pt>
                <c:pt idx="2450">
                  <c:v>-7.9119176159739846E-3</c:v>
                </c:pt>
                <c:pt idx="2451">
                  <c:v>-7.9428075873575477E-3</c:v>
                </c:pt>
                <c:pt idx="2452">
                  <c:v>-7.9056525768679276E-3</c:v>
                </c:pt>
                <c:pt idx="2453">
                  <c:v>-7.9731889455267879E-3</c:v>
                </c:pt>
                <c:pt idx="2454">
                  <c:v>-8.0751687430562491E-3</c:v>
                </c:pt>
                <c:pt idx="2455">
                  <c:v>-8.0341408349673404E-3</c:v>
                </c:pt>
                <c:pt idx="2456">
                  <c:v>-7.9379566563314574E-3</c:v>
                </c:pt>
                <c:pt idx="2457">
                  <c:v>-7.8604945896926237E-3</c:v>
                </c:pt>
                <c:pt idx="2458">
                  <c:v>-7.8138423762025289E-3</c:v>
                </c:pt>
                <c:pt idx="2459">
                  <c:v>-7.6937844826852064E-3</c:v>
                </c:pt>
                <c:pt idx="2460">
                  <c:v>-7.6483702055918368E-3</c:v>
                </c:pt>
                <c:pt idx="2461">
                  <c:v>-7.6542617372246102E-3</c:v>
                </c:pt>
                <c:pt idx="2462">
                  <c:v>-7.6069887343614973E-3</c:v>
                </c:pt>
                <c:pt idx="2463">
                  <c:v>-7.553913001325685E-3</c:v>
                </c:pt>
                <c:pt idx="2464">
                  <c:v>-7.5547884627660267E-3</c:v>
                </c:pt>
                <c:pt idx="2465">
                  <c:v>-7.2823086272771897E-3</c:v>
                </c:pt>
                <c:pt idx="2466">
                  <c:v>-7.2493484284994469E-3</c:v>
                </c:pt>
                <c:pt idx="2467">
                  <c:v>-7.2093780146360587E-3</c:v>
                </c:pt>
                <c:pt idx="2468">
                  <c:v>-7.190697926440337E-3</c:v>
                </c:pt>
                <c:pt idx="2469">
                  <c:v>-7.107947526487024E-3</c:v>
                </c:pt>
                <c:pt idx="2470">
                  <c:v>-7.143623295782553E-3</c:v>
                </c:pt>
                <c:pt idx="2471">
                  <c:v>-7.1142080680327568E-3</c:v>
                </c:pt>
                <c:pt idx="2472">
                  <c:v>-7.0478626772517705E-3</c:v>
                </c:pt>
                <c:pt idx="2473">
                  <c:v>-7.0584144780694302E-3</c:v>
                </c:pt>
                <c:pt idx="2474">
                  <c:v>-7.0199695702671816E-3</c:v>
                </c:pt>
                <c:pt idx="2475">
                  <c:v>-6.9645972618000984E-3</c:v>
                </c:pt>
                <c:pt idx="2476">
                  <c:v>-6.9495220156440274E-3</c:v>
                </c:pt>
                <c:pt idx="2477">
                  <c:v>-6.8831940790239354E-3</c:v>
                </c:pt>
                <c:pt idx="2478">
                  <c:v>-6.7290872584526706E-3</c:v>
                </c:pt>
                <c:pt idx="2479">
                  <c:v>-6.7590549291168811E-3</c:v>
                </c:pt>
                <c:pt idx="2480">
                  <c:v>-6.5687353622008171E-3</c:v>
                </c:pt>
                <c:pt idx="2481">
                  <c:v>-6.3993668286049799E-3</c:v>
                </c:pt>
                <c:pt idx="2482">
                  <c:v>-5.7840230422440131E-3</c:v>
                </c:pt>
                <c:pt idx="2483">
                  <c:v>-5.7394012607068223E-3</c:v>
                </c:pt>
                <c:pt idx="2484">
                  <c:v>-5.5637448091117037E-3</c:v>
                </c:pt>
                <c:pt idx="2485">
                  <c:v>-5.3579992599470661E-3</c:v>
                </c:pt>
                <c:pt idx="2486">
                  <c:v>-5.2488251219484638E-3</c:v>
                </c:pt>
                <c:pt idx="2487">
                  <c:v>-5.0643559564029772E-3</c:v>
                </c:pt>
                <c:pt idx="2488">
                  <c:v>-4.9887148262850456E-3</c:v>
                </c:pt>
                <c:pt idx="2489">
                  <c:v>-5.2122560109870708E-3</c:v>
                </c:pt>
                <c:pt idx="2490">
                  <c:v>-5.0860159426102669E-3</c:v>
                </c:pt>
                <c:pt idx="2491">
                  <c:v>-5.0037229278552253E-3</c:v>
                </c:pt>
                <c:pt idx="2492">
                  <c:v>-4.8777819600493988E-3</c:v>
                </c:pt>
                <c:pt idx="2493">
                  <c:v>-4.8046037843150202E-3</c:v>
                </c:pt>
                <c:pt idx="2494">
                  <c:v>-4.8049245638681626E-3</c:v>
                </c:pt>
                <c:pt idx="2495">
                  <c:v>-4.8749055838330779E-3</c:v>
                </c:pt>
                <c:pt idx="2496">
                  <c:v>-4.8342259518459052E-3</c:v>
                </c:pt>
                <c:pt idx="2497">
                  <c:v>-4.8791805957768553E-3</c:v>
                </c:pt>
                <c:pt idx="2498">
                  <c:v>-4.7513160812354682E-3</c:v>
                </c:pt>
                <c:pt idx="2499">
                  <c:v>-4.6410205198005317E-3</c:v>
                </c:pt>
                <c:pt idx="2500">
                  <c:v>-4.5596563362245712E-3</c:v>
                </c:pt>
                <c:pt idx="2501">
                  <c:v>-4.474465979479425E-3</c:v>
                </c:pt>
                <c:pt idx="2502">
                  <c:v>-4.3837405776804284E-3</c:v>
                </c:pt>
                <c:pt idx="2503">
                  <c:v>-4.2782215042612703E-3</c:v>
                </c:pt>
                <c:pt idx="2504">
                  <c:v>-4.2740750594534305E-3</c:v>
                </c:pt>
                <c:pt idx="2505">
                  <c:v>-4.3812861787958512E-3</c:v>
                </c:pt>
                <c:pt idx="2506">
                  <c:v>-4.4184707972028114E-3</c:v>
                </c:pt>
                <c:pt idx="2507">
                  <c:v>-4.5429566212696892E-3</c:v>
                </c:pt>
                <c:pt idx="2508">
                  <c:v>-4.4511914471867531E-3</c:v>
                </c:pt>
                <c:pt idx="2509">
                  <c:v>-4.382470215965717E-3</c:v>
                </c:pt>
                <c:pt idx="2510">
                  <c:v>-4.5113411290390593E-3</c:v>
                </c:pt>
                <c:pt idx="2511">
                  <c:v>-4.4673575757024908E-3</c:v>
                </c:pt>
                <c:pt idx="2512">
                  <c:v>-4.5086912834977344E-3</c:v>
                </c:pt>
                <c:pt idx="2513">
                  <c:v>-4.4556091913794393E-3</c:v>
                </c:pt>
                <c:pt idx="2514">
                  <c:v>-4.3941965750096124E-3</c:v>
                </c:pt>
                <c:pt idx="2515">
                  <c:v>-4.3094354303854221E-3</c:v>
                </c:pt>
                <c:pt idx="2516">
                  <c:v>-4.2485852705727023E-3</c:v>
                </c:pt>
                <c:pt idx="2517">
                  <c:v>-4.1434519219443189E-3</c:v>
                </c:pt>
                <c:pt idx="2518">
                  <c:v>-4.0302159558511796E-3</c:v>
                </c:pt>
                <c:pt idx="2519">
                  <c:v>-3.8679519810376206E-3</c:v>
                </c:pt>
                <c:pt idx="2520">
                  <c:v>-3.8953320570389582E-3</c:v>
                </c:pt>
                <c:pt idx="2521">
                  <c:v>-3.8636961228363242E-3</c:v>
                </c:pt>
                <c:pt idx="2522">
                  <c:v>-3.8763155649413905E-3</c:v>
                </c:pt>
                <c:pt idx="2523">
                  <c:v>-3.7668612340439056E-3</c:v>
                </c:pt>
                <c:pt idx="2524">
                  <c:v>-3.7464571986877138E-3</c:v>
                </c:pt>
                <c:pt idx="2525">
                  <c:v>-3.6749250630662145E-3</c:v>
                </c:pt>
                <c:pt idx="2526">
                  <c:v>-3.5939521138427244E-3</c:v>
                </c:pt>
                <c:pt idx="2527">
                  <c:v>-3.5274088849071017E-3</c:v>
                </c:pt>
                <c:pt idx="2528">
                  <c:v>-3.4692365275471593E-3</c:v>
                </c:pt>
                <c:pt idx="2529">
                  <c:v>-3.4159477635320457E-3</c:v>
                </c:pt>
                <c:pt idx="2530">
                  <c:v>-3.4117943830254127E-3</c:v>
                </c:pt>
                <c:pt idx="2531">
                  <c:v>-3.3105965960537054E-3</c:v>
                </c:pt>
                <c:pt idx="2532">
                  <c:v>-3.3860575224717859E-3</c:v>
                </c:pt>
                <c:pt idx="2533">
                  <c:v>-3.4163801363920054E-3</c:v>
                </c:pt>
                <c:pt idx="2534">
                  <c:v>-3.478028622749596E-3</c:v>
                </c:pt>
                <c:pt idx="2535">
                  <c:v>-3.5500973285924609E-3</c:v>
                </c:pt>
                <c:pt idx="2536">
                  <c:v>-3.5166464805461706E-3</c:v>
                </c:pt>
                <c:pt idx="2537">
                  <c:v>-3.4464890875988141E-3</c:v>
                </c:pt>
                <c:pt idx="2538">
                  <c:v>-3.4275280143704068E-3</c:v>
                </c:pt>
                <c:pt idx="2539">
                  <c:v>-3.4406830528057597E-3</c:v>
                </c:pt>
                <c:pt idx="2540">
                  <c:v>-3.4424603640562657E-3</c:v>
                </c:pt>
                <c:pt idx="2541">
                  <c:v>-3.4217852289288864E-3</c:v>
                </c:pt>
                <c:pt idx="2542">
                  <c:v>-3.469459481905357E-3</c:v>
                </c:pt>
                <c:pt idx="2543">
                  <c:v>-3.5069111863770264E-3</c:v>
                </c:pt>
                <c:pt idx="2544">
                  <c:v>-3.5787842955345983E-3</c:v>
                </c:pt>
                <c:pt idx="2545">
                  <c:v>-3.566253733909508E-3</c:v>
                </c:pt>
                <c:pt idx="2546">
                  <c:v>-3.5258736086537512E-3</c:v>
                </c:pt>
                <c:pt idx="2547">
                  <c:v>-3.586349294282476E-3</c:v>
                </c:pt>
                <c:pt idx="2548">
                  <c:v>-3.5995812917675174E-3</c:v>
                </c:pt>
                <c:pt idx="2549">
                  <c:v>-3.6510727967928869E-3</c:v>
                </c:pt>
                <c:pt idx="2550">
                  <c:v>-3.5994963761811771E-3</c:v>
                </c:pt>
                <c:pt idx="2551">
                  <c:v>-3.6310790502918078E-3</c:v>
                </c:pt>
                <c:pt idx="2552">
                  <c:v>-3.6218662296592097E-3</c:v>
                </c:pt>
                <c:pt idx="2553">
                  <c:v>-3.6212209917805271E-3</c:v>
                </c:pt>
                <c:pt idx="2554">
                  <c:v>-3.6809109085175207E-3</c:v>
                </c:pt>
                <c:pt idx="2555">
                  <c:v>-3.660223623458192E-3</c:v>
                </c:pt>
                <c:pt idx="2556">
                  <c:v>-3.6736876833917131E-3</c:v>
                </c:pt>
                <c:pt idx="2557">
                  <c:v>-3.694582218957132E-3</c:v>
                </c:pt>
                <c:pt idx="2558">
                  <c:v>-3.7508619385917541E-3</c:v>
                </c:pt>
                <c:pt idx="2559">
                  <c:v>-3.8004557752974177E-3</c:v>
                </c:pt>
                <c:pt idx="2560">
                  <c:v>-3.8573488184672211E-3</c:v>
                </c:pt>
                <c:pt idx="2561">
                  <c:v>-3.9477052319655259E-3</c:v>
                </c:pt>
                <c:pt idx="2562">
                  <c:v>-4.0435552058631918E-3</c:v>
                </c:pt>
                <c:pt idx="2563">
                  <c:v>-4.1151744559019265E-3</c:v>
                </c:pt>
                <c:pt idx="2564">
                  <c:v>-3.9950218719910779E-3</c:v>
                </c:pt>
                <c:pt idx="2565">
                  <c:v>-4.0097538638738106E-3</c:v>
                </c:pt>
                <c:pt idx="2566">
                  <c:v>-4.0043719914136799E-3</c:v>
                </c:pt>
                <c:pt idx="2567">
                  <c:v>-4.0300177816502414E-3</c:v>
                </c:pt>
                <c:pt idx="2568">
                  <c:v>-4.0085613781718488E-3</c:v>
                </c:pt>
                <c:pt idx="2569">
                  <c:v>-4.0272285477176428E-3</c:v>
                </c:pt>
                <c:pt idx="2570">
                  <c:v>-4.0373038506990033E-3</c:v>
                </c:pt>
                <c:pt idx="2571">
                  <c:v>-4.0472301465147575E-3</c:v>
                </c:pt>
                <c:pt idx="2572">
                  <c:v>-3.9759857268027998E-3</c:v>
                </c:pt>
                <c:pt idx="2573">
                  <c:v>-4.0228887293327631E-3</c:v>
                </c:pt>
                <c:pt idx="2574">
                  <c:v>-4.0250968113730856E-3</c:v>
                </c:pt>
                <c:pt idx="2575">
                  <c:v>-4.0273320637247423E-3</c:v>
                </c:pt>
                <c:pt idx="2576">
                  <c:v>-4.0981574302512147E-3</c:v>
                </c:pt>
                <c:pt idx="2577">
                  <c:v>-4.0620268409681248E-3</c:v>
                </c:pt>
                <c:pt idx="2578">
                  <c:v>-3.972637457263839E-3</c:v>
                </c:pt>
                <c:pt idx="2579">
                  <c:v>-3.9546347505649004E-3</c:v>
                </c:pt>
                <c:pt idx="2580">
                  <c:v>-3.9182292706819721E-3</c:v>
                </c:pt>
                <c:pt idx="2581">
                  <c:v>-3.914527573406934E-3</c:v>
                </c:pt>
                <c:pt idx="2582">
                  <c:v>-3.8908796773651222E-3</c:v>
                </c:pt>
                <c:pt idx="2583">
                  <c:v>-3.9446591920172525E-3</c:v>
                </c:pt>
                <c:pt idx="2584">
                  <c:v>-3.8950971747893082E-3</c:v>
                </c:pt>
                <c:pt idx="2585">
                  <c:v>-3.9205328457703192E-3</c:v>
                </c:pt>
                <c:pt idx="2586">
                  <c:v>-3.8067606938751997E-3</c:v>
                </c:pt>
                <c:pt idx="2587">
                  <c:v>-3.9860372071658379E-3</c:v>
                </c:pt>
                <c:pt idx="2588">
                  <c:v>-3.9554754505641831E-3</c:v>
                </c:pt>
                <c:pt idx="2589">
                  <c:v>-3.9105955790432745E-3</c:v>
                </c:pt>
                <c:pt idx="2590">
                  <c:v>-3.8519596683957991E-3</c:v>
                </c:pt>
                <c:pt idx="2591">
                  <c:v>-3.9084198008966231E-3</c:v>
                </c:pt>
                <c:pt idx="2592">
                  <c:v>-3.9172770390276668E-3</c:v>
                </c:pt>
                <c:pt idx="2593">
                  <c:v>-3.9376488932317821E-3</c:v>
                </c:pt>
                <c:pt idx="2594">
                  <c:v>-4.158024344412925E-3</c:v>
                </c:pt>
                <c:pt idx="2595">
                  <c:v>-4.2665744687645502E-3</c:v>
                </c:pt>
                <c:pt idx="2596">
                  <c:v>-4.2836666459687978E-3</c:v>
                </c:pt>
                <c:pt idx="2597">
                  <c:v>-4.3844885721503468E-3</c:v>
                </c:pt>
                <c:pt idx="2598">
                  <c:v>-4.4498464311704122E-3</c:v>
                </c:pt>
                <c:pt idx="2599">
                  <c:v>-4.4666168759011082E-3</c:v>
                </c:pt>
                <c:pt idx="2600">
                  <c:v>-4.5418932586789307E-3</c:v>
                </c:pt>
                <c:pt idx="2601">
                  <c:v>-4.5632231878637297E-3</c:v>
                </c:pt>
                <c:pt idx="2602">
                  <c:v>-4.5751204912262144E-3</c:v>
                </c:pt>
                <c:pt idx="2603">
                  <c:v>-4.5571086348175083E-3</c:v>
                </c:pt>
                <c:pt idx="2604">
                  <c:v>-4.9085660828633859E-3</c:v>
                </c:pt>
                <c:pt idx="2605">
                  <c:v>-4.8439163710960464E-3</c:v>
                </c:pt>
                <c:pt idx="2606">
                  <c:v>-4.9080845104576554E-3</c:v>
                </c:pt>
                <c:pt idx="2607">
                  <c:v>-4.8754067072370733E-3</c:v>
                </c:pt>
                <c:pt idx="2608">
                  <c:v>-4.7400929264339586E-3</c:v>
                </c:pt>
                <c:pt idx="2609">
                  <c:v>-4.7456982659574987E-3</c:v>
                </c:pt>
                <c:pt idx="2610">
                  <c:v>-4.6640607898361663E-3</c:v>
                </c:pt>
                <c:pt idx="2611">
                  <c:v>-4.3055680761565629E-3</c:v>
                </c:pt>
                <c:pt idx="2612">
                  <c:v>-4.2353274190324308E-3</c:v>
                </c:pt>
                <c:pt idx="2613">
                  <c:v>-4.4722620273812685E-3</c:v>
                </c:pt>
                <c:pt idx="2614">
                  <c:v>-3.4238620085080829E-3</c:v>
                </c:pt>
                <c:pt idx="2615">
                  <c:v>-3.473187166138092E-3</c:v>
                </c:pt>
                <c:pt idx="2616">
                  <c:v>-3.4263138573162877E-3</c:v>
                </c:pt>
                <c:pt idx="2617">
                  <c:v>-3.4625920562614265E-3</c:v>
                </c:pt>
                <c:pt idx="2618">
                  <c:v>-3.5812720831526201E-3</c:v>
                </c:pt>
                <c:pt idx="2619">
                  <c:v>-3.5453881992962843E-3</c:v>
                </c:pt>
                <c:pt idx="2620">
                  <c:v>-3.6510572174678346E-3</c:v>
                </c:pt>
                <c:pt idx="2621">
                  <c:v>-3.7412097673484856E-3</c:v>
                </c:pt>
                <c:pt idx="2622">
                  <c:v>-3.8369871165494507E-3</c:v>
                </c:pt>
                <c:pt idx="2623">
                  <c:v>-3.8376170505846074E-3</c:v>
                </c:pt>
                <c:pt idx="2624">
                  <c:v>-3.8219718617367171E-3</c:v>
                </c:pt>
                <c:pt idx="2625">
                  <c:v>-3.8061498164972951E-3</c:v>
                </c:pt>
                <c:pt idx="2626">
                  <c:v>-3.7537057353738135E-3</c:v>
                </c:pt>
                <c:pt idx="2627">
                  <c:v>-3.7544688981185903E-3</c:v>
                </c:pt>
                <c:pt idx="2628">
                  <c:v>-3.745021964401074E-3</c:v>
                </c:pt>
                <c:pt idx="2629">
                  <c:v>-3.8465088853314455E-3</c:v>
                </c:pt>
                <c:pt idx="2630">
                  <c:v>-3.7581971329126995E-3</c:v>
                </c:pt>
                <c:pt idx="2631">
                  <c:v>-3.7105363400009583E-3</c:v>
                </c:pt>
                <c:pt idx="2632">
                  <c:v>-3.599280127903226E-3</c:v>
                </c:pt>
                <c:pt idx="2633">
                  <c:v>-3.6046939530853805E-3</c:v>
                </c:pt>
                <c:pt idx="2634">
                  <c:v>-3.5707469606801601E-3</c:v>
                </c:pt>
                <c:pt idx="2635">
                  <c:v>-3.4690091091950093E-3</c:v>
                </c:pt>
                <c:pt idx="2636">
                  <c:v>-3.435119838663625E-3</c:v>
                </c:pt>
                <c:pt idx="2637">
                  <c:v>-3.4745293147965262E-3</c:v>
                </c:pt>
                <c:pt idx="2638">
                  <c:v>-3.5119628081609067E-3</c:v>
                </c:pt>
                <c:pt idx="2639">
                  <c:v>-3.5645392796607167E-3</c:v>
                </c:pt>
                <c:pt idx="2640">
                  <c:v>-3.801632686471379E-3</c:v>
                </c:pt>
                <c:pt idx="2641">
                  <c:v>-3.7982718781710556E-3</c:v>
                </c:pt>
                <c:pt idx="2642">
                  <c:v>-3.9078218824448729E-3</c:v>
                </c:pt>
                <c:pt idx="2643">
                  <c:v>-3.874412427686047E-3</c:v>
                </c:pt>
                <c:pt idx="2644">
                  <c:v>-3.8837715321937694E-3</c:v>
                </c:pt>
                <c:pt idx="2645">
                  <c:v>-3.7909034611377512E-3</c:v>
                </c:pt>
                <c:pt idx="2646">
                  <c:v>-3.7339252913460852E-3</c:v>
                </c:pt>
                <c:pt idx="2647">
                  <c:v>-3.7093372372184463E-3</c:v>
                </c:pt>
                <c:pt idx="2648">
                  <c:v>-3.5202526416796553E-3</c:v>
                </c:pt>
                <c:pt idx="2649">
                  <c:v>-3.3852821133918409E-3</c:v>
                </c:pt>
                <c:pt idx="2650">
                  <c:v>-3.4052381579039448E-3</c:v>
                </c:pt>
                <c:pt idx="2651">
                  <c:v>-3.6645206611763959E-3</c:v>
                </c:pt>
                <c:pt idx="2652">
                  <c:v>-3.9562697369839306E-3</c:v>
                </c:pt>
                <c:pt idx="2653">
                  <c:v>-4.2265104664871433E-3</c:v>
                </c:pt>
                <c:pt idx="2654">
                  <c:v>-4.0547622051377852E-3</c:v>
                </c:pt>
                <c:pt idx="2655">
                  <c:v>-4.1276882449291508E-3</c:v>
                </c:pt>
                <c:pt idx="2656">
                  <c:v>-4.0079840413698165E-3</c:v>
                </c:pt>
                <c:pt idx="2657">
                  <c:v>-3.8259844816832533E-3</c:v>
                </c:pt>
                <c:pt idx="2658">
                  <c:v>-3.0957124565967886E-3</c:v>
                </c:pt>
                <c:pt idx="2659">
                  <c:v>-2.925168726647831E-3</c:v>
                </c:pt>
                <c:pt idx="2660">
                  <c:v>-3.1808344955494006E-3</c:v>
                </c:pt>
                <c:pt idx="2661">
                  <c:v>-3.2469313024926505E-3</c:v>
                </c:pt>
                <c:pt idx="2662">
                  <c:v>-3.1870807252634137E-3</c:v>
                </c:pt>
                <c:pt idx="2663">
                  <c:v>-3.2058451973575597E-3</c:v>
                </c:pt>
                <c:pt idx="2664">
                  <c:v>-3.2655112213981763E-3</c:v>
                </c:pt>
                <c:pt idx="2665">
                  <c:v>-3.3555567697446387E-3</c:v>
                </c:pt>
                <c:pt idx="2666">
                  <c:v>-3.3959709375561697E-3</c:v>
                </c:pt>
                <c:pt idx="2667">
                  <c:v>-3.3780250679069646E-3</c:v>
                </c:pt>
                <c:pt idx="2668">
                  <c:v>-3.4490345376212428E-3</c:v>
                </c:pt>
                <c:pt idx="2669">
                  <c:v>-3.4781047885183991E-3</c:v>
                </c:pt>
                <c:pt idx="2670">
                  <c:v>-3.4369400380847015E-3</c:v>
                </c:pt>
                <c:pt idx="2671">
                  <c:v>-3.2168468824743668E-3</c:v>
                </c:pt>
                <c:pt idx="2672">
                  <c:v>-3.1049503585646177E-3</c:v>
                </c:pt>
                <c:pt idx="2673">
                  <c:v>-3.1300852078319785E-3</c:v>
                </c:pt>
                <c:pt idx="2674">
                  <c:v>-3.1548977240652976E-3</c:v>
                </c:pt>
                <c:pt idx="2675">
                  <c:v>-3.3260032718749333E-3</c:v>
                </c:pt>
                <c:pt idx="2676">
                  <c:v>-3.3509629854360234E-3</c:v>
                </c:pt>
                <c:pt idx="2677">
                  <c:v>-3.3733381904451631E-3</c:v>
                </c:pt>
                <c:pt idx="2678">
                  <c:v>-3.3747799475010165E-3</c:v>
                </c:pt>
                <c:pt idx="2679">
                  <c:v>-3.3602404671894126E-3</c:v>
                </c:pt>
                <c:pt idx="2680">
                  <c:v>-3.3844055721071742E-3</c:v>
                </c:pt>
                <c:pt idx="2681">
                  <c:v>-3.299143373360014E-3</c:v>
                </c:pt>
                <c:pt idx="2682">
                  <c:v>-3.1805461407690139E-3</c:v>
                </c:pt>
                <c:pt idx="2683">
                  <c:v>-3.099581997256462E-3</c:v>
                </c:pt>
                <c:pt idx="2684">
                  <c:v>-3.1016362325660962E-3</c:v>
                </c:pt>
                <c:pt idx="2685">
                  <c:v>-3.1349083792192589E-3</c:v>
                </c:pt>
                <c:pt idx="2686">
                  <c:v>-3.0922462440651222E-3</c:v>
                </c:pt>
                <c:pt idx="2687">
                  <c:v>-3.1451023771810194E-3</c:v>
                </c:pt>
                <c:pt idx="2688">
                  <c:v>-3.1900682141687842E-3</c:v>
                </c:pt>
                <c:pt idx="2689">
                  <c:v>-3.106151220603981E-3</c:v>
                </c:pt>
                <c:pt idx="2690">
                  <c:v>-3.0220602138535391E-3</c:v>
                </c:pt>
                <c:pt idx="2691">
                  <c:v>-2.953530703624474E-3</c:v>
                </c:pt>
                <c:pt idx="2692">
                  <c:v>-2.7367622155313187E-3</c:v>
                </c:pt>
                <c:pt idx="2693">
                  <c:v>-2.7978332170923714E-3</c:v>
                </c:pt>
                <c:pt idx="2694">
                  <c:v>-2.9834894088582864E-3</c:v>
                </c:pt>
                <c:pt idx="2695">
                  <c:v>-3.2413552862279316E-3</c:v>
                </c:pt>
                <c:pt idx="2696">
                  <c:v>-3.1952059387861942E-3</c:v>
                </c:pt>
                <c:pt idx="2697">
                  <c:v>-3.3028720703839332E-3</c:v>
                </c:pt>
                <c:pt idx="2698">
                  <c:v>-3.6015750256679357E-3</c:v>
                </c:pt>
                <c:pt idx="2699">
                  <c:v>-3.6175409135265069E-3</c:v>
                </c:pt>
                <c:pt idx="2700">
                  <c:v>-3.5929706366927272E-3</c:v>
                </c:pt>
                <c:pt idx="2701">
                  <c:v>-3.4420954892817601E-3</c:v>
                </c:pt>
                <c:pt idx="2702">
                  <c:v>-3.0652780505601163E-3</c:v>
                </c:pt>
                <c:pt idx="2703">
                  <c:v>-2.8892468686363415E-3</c:v>
                </c:pt>
                <c:pt idx="2704">
                  <c:v>-2.9131223036531484E-3</c:v>
                </c:pt>
                <c:pt idx="2705">
                  <c:v>-3.1154220190398041E-3</c:v>
                </c:pt>
                <c:pt idx="2706">
                  <c:v>-3.0813375111506947E-3</c:v>
                </c:pt>
                <c:pt idx="2707">
                  <c:v>-3.0940358656539324E-3</c:v>
                </c:pt>
                <c:pt idx="2708">
                  <c:v>-3.1846764077638756E-3</c:v>
                </c:pt>
                <c:pt idx="2709">
                  <c:v>-3.2205205665399861E-3</c:v>
                </c:pt>
                <c:pt idx="2710">
                  <c:v>-3.2529832724099705E-3</c:v>
                </c:pt>
                <c:pt idx="2711">
                  <c:v>-3.2596650880957201E-3</c:v>
                </c:pt>
                <c:pt idx="2712">
                  <c:v>-2.9438130348463654E-3</c:v>
                </c:pt>
                <c:pt idx="2713">
                  <c:v>-2.8846313106579702E-3</c:v>
                </c:pt>
                <c:pt idx="2714">
                  <c:v>-2.8290614928139224E-3</c:v>
                </c:pt>
                <c:pt idx="2715">
                  <c:v>-2.6681882173617E-3</c:v>
                </c:pt>
                <c:pt idx="2716">
                  <c:v>-2.6488596658114094E-3</c:v>
                </c:pt>
                <c:pt idx="2717">
                  <c:v>-2.6865032619373119E-3</c:v>
                </c:pt>
                <c:pt idx="2718">
                  <c:v>-2.8488863094321415E-3</c:v>
                </c:pt>
                <c:pt idx="2719">
                  <c:v>-3.1171129388546381E-3</c:v>
                </c:pt>
                <c:pt idx="2720">
                  <c:v>-3.1438232958749257E-3</c:v>
                </c:pt>
                <c:pt idx="2721">
                  <c:v>-3.147830358564585E-3</c:v>
                </c:pt>
                <c:pt idx="2722">
                  <c:v>-3.199856032668813E-3</c:v>
                </c:pt>
                <c:pt idx="2723">
                  <c:v>-3.2271628288920162E-3</c:v>
                </c:pt>
                <c:pt idx="2724">
                  <c:v>-3.5241365516096579E-3</c:v>
                </c:pt>
                <c:pt idx="2725">
                  <c:v>-3.5335114013065327E-3</c:v>
                </c:pt>
                <c:pt idx="2726">
                  <c:v>-3.1775982945246861E-3</c:v>
                </c:pt>
                <c:pt idx="2727">
                  <c:v>-3.1733726902163362E-3</c:v>
                </c:pt>
                <c:pt idx="2728">
                  <c:v>-3.1742867286942422E-3</c:v>
                </c:pt>
                <c:pt idx="2729">
                  <c:v>-3.1662256408221401E-3</c:v>
                </c:pt>
                <c:pt idx="2730">
                  <c:v>-3.1225522494081615E-3</c:v>
                </c:pt>
                <c:pt idx="2731">
                  <c:v>-3.0987345334928529E-3</c:v>
                </c:pt>
                <c:pt idx="2732">
                  <c:v>-3.1541583754268743E-3</c:v>
                </c:pt>
                <c:pt idx="2733">
                  <c:v>-3.1625277650916273E-3</c:v>
                </c:pt>
                <c:pt idx="2734">
                  <c:v>-3.0860142104132127E-3</c:v>
                </c:pt>
                <c:pt idx="2735">
                  <c:v>-3.025950233096153E-3</c:v>
                </c:pt>
                <c:pt idx="2736">
                  <c:v>-3.0203781898904269E-3</c:v>
                </c:pt>
                <c:pt idx="2737">
                  <c:v>-2.9357851268744239E-3</c:v>
                </c:pt>
                <c:pt idx="2738">
                  <c:v>-2.9433087859315199E-3</c:v>
                </c:pt>
                <c:pt idx="2739">
                  <c:v>-2.9522298776127887E-3</c:v>
                </c:pt>
                <c:pt idx="2740">
                  <c:v>-2.9306136764271074E-3</c:v>
                </c:pt>
                <c:pt idx="2741">
                  <c:v>-2.9150199657169695E-3</c:v>
                </c:pt>
                <c:pt idx="2742">
                  <c:v>-2.9042911085628287E-3</c:v>
                </c:pt>
                <c:pt idx="2743">
                  <c:v>-2.8845180455243646E-3</c:v>
                </c:pt>
                <c:pt idx="2744">
                  <c:v>-2.8609821952456649E-3</c:v>
                </c:pt>
                <c:pt idx="2745">
                  <c:v>-2.9768711481701349E-3</c:v>
                </c:pt>
                <c:pt idx="2746">
                  <c:v>-3.0259127082312709E-3</c:v>
                </c:pt>
                <c:pt idx="2747">
                  <c:v>-3.0110344138262191E-3</c:v>
                </c:pt>
                <c:pt idx="2748">
                  <c:v>-2.8714428573571871E-3</c:v>
                </c:pt>
                <c:pt idx="2749">
                  <c:v>-2.8511140654196021E-3</c:v>
                </c:pt>
                <c:pt idx="2750">
                  <c:v>-2.8502715208357232E-3</c:v>
                </c:pt>
                <c:pt idx="2751">
                  <c:v>-2.9085543733177177E-3</c:v>
                </c:pt>
                <c:pt idx="2752">
                  <c:v>-3.013526192544469E-3</c:v>
                </c:pt>
                <c:pt idx="2753">
                  <c:v>-3.0468440116900863E-3</c:v>
                </c:pt>
                <c:pt idx="2754">
                  <c:v>-2.9090219933232131E-3</c:v>
                </c:pt>
                <c:pt idx="2755">
                  <c:v>-2.8888241152053018E-3</c:v>
                </c:pt>
                <c:pt idx="2756">
                  <c:v>-2.8683567712139979E-3</c:v>
                </c:pt>
                <c:pt idx="2757">
                  <c:v>-2.8688688563196507E-3</c:v>
                </c:pt>
                <c:pt idx="2758">
                  <c:v>-2.8915508629828723E-3</c:v>
                </c:pt>
                <c:pt idx="2759">
                  <c:v>-2.8905651568215118E-3</c:v>
                </c:pt>
                <c:pt idx="2760">
                  <c:v>-2.8787654220295833E-3</c:v>
                </c:pt>
                <c:pt idx="2761">
                  <c:v>-2.8915092861809821E-3</c:v>
                </c:pt>
                <c:pt idx="2762">
                  <c:v>-2.8048273192656792E-3</c:v>
                </c:pt>
                <c:pt idx="2763">
                  <c:v>-2.8481984992833054E-3</c:v>
                </c:pt>
                <c:pt idx="2764">
                  <c:v>-2.8697467113860675E-3</c:v>
                </c:pt>
                <c:pt idx="2765">
                  <c:v>-2.9621704500184531E-3</c:v>
                </c:pt>
                <c:pt idx="2766">
                  <c:v>-2.9733830688645213E-3</c:v>
                </c:pt>
                <c:pt idx="2767">
                  <c:v>-3.0261160294574596E-3</c:v>
                </c:pt>
                <c:pt idx="2768">
                  <c:v>-3.0929282892290244E-3</c:v>
                </c:pt>
                <c:pt idx="2769">
                  <c:v>-3.1511801376820081E-3</c:v>
                </c:pt>
                <c:pt idx="2770">
                  <c:v>-3.1791325180742236E-3</c:v>
                </c:pt>
                <c:pt idx="2771">
                  <c:v>-3.228314730322146E-3</c:v>
                </c:pt>
                <c:pt idx="2772">
                  <c:v>-3.2913648217055558E-3</c:v>
                </c:pt>
                <c:pt idx="2773">
                  <c:v>-3.3338736323070828E-3</c:v>
                </c:pt>
                <c:pt idx="2774">
                  <c:v>-3.3978959725161628E-3</c:v>
                </c:pt>
                <c:pt idx="2775">
                  <c:v>-3.3759456027212531E-3</c:v>
                </c:pt>
                <c:pt idx="2776">
                  <c:v>-3.3595639072445671E-3</c:v>
                </c:pt>
                <c:pt idx="2777">
                  <c:v>-3.4546945836634313E-3</c:v>
                </c:pt>
                <c:pt idx="2778">
                  <c:v>-3.5074319973236179E-3</c:v>
                </c:pt>
                <c:pt idx="2779">
                  <c:v>-3.5164738166638676E-3</c:v>
                </c:pt>
                <c:pt idx="2780">
                  <c:v>-3.5627360811747444E-3</c:v>
                </c:pt>
                <c:pt idx="2781">
                  <c:v>-3.6088851182080051E-3</c:v>
                </c:pt>
                <c:pt idx="2782">
                  <c:v>-3.6710915328183047E-3</c:v>
                </c:pt>
                <c:pt idx="2783">
                  <c:v>-3.7241992836770654E-3</c:v>
                </c:pt>
                <c:pt idx="2784">
                  <c:v>-3.7763115469545694E-3</c:v>
                </c:pt>
                <c:pt idx="2785">
                  <c:v>-3.8363495569253558E-3</c:v>
                </c:pt>
                <c:pt idx="2786">
                  <c:v>-3.9035704904675228E-3</c:v>
                </c:pt>
                <c:pt idx="2787">
                  <c:v>-3.9416594188460552E-3</c:v>
                </c:pt>
                <c:pt idx="2788">
                  <c:v>-3.9129348624424853E-3</c:v>
                </c:pt>
                <c:pt idx="2789">
                  <c:v>-3.964753737681681E-3</c:v>
                </c:pt>
                <c:pt idx="2790">
                  <c:v>-4.0608711630074623E-3</c:v>
                </c:pt>
                <c:pt idx="2791">
                  <c:v>-4.1263862021464481E-3</c:v>
                </c:pt>
                <c:pt idx="2792">
                  <c:v>-4.1617186310312082E-3</c:v>
                </c:pt>
                <c:pt idx="2793">
                  <c:v>-4.1931556831671379E-3</c:v>
                </c:pt>
                <c:pt idx="2794">
                  <c:v>-4.2406696965540114E-3</c:v>
                </c:pt>
                <c:pt idx="2795">
                  <c:v>-4.2373430102059517E-3</c:v>
                </c:pt>
                <c:pt idx="2796">
                  <c:v>-4.2698484600767195E-3</c:v>
                </c:pt>
                <c:pt idx="2797">
                  <c:v>-4.2653996646637715E-3</c:v>
                </c:pt>
                <c:pt idx="2798">
                  <c:v>-4.3051147145054536E-3</c:v>
                </c:pt>
                <c:pt idx="2799">
                  <c:v>-4.2143464838498845E-3</c:v>
                </c:pt>
                <c:pt idx="2800">
                  <c:v>-4.2729316013613294E-3</c:v>
                </c:pt>
                <c:pt idx="2801">
                  <c:v>-4.3251753917988855E-3</c:v>
                </c:pt>
                <c:pt idx="2802">
                  <c:v>-4.3752006289292655E-3</c:v>
                </c:pt>
                <c:pt idx="2803">
                  <c:v>-4.3938608727100981E-3</c:v>
                </c:pt>
                <c:pt idx="2804">
                  <c:v>-4.3836470631505309E-3</c:v>
                </c:pt>
                <c:pt idx="2805">
                  <c:v>-4.4167182527830029E-3</c:v>
                </c:pt>
                <c:pt idx="2806">
                  <c:v>-4.468430669825052E-3</c:v>
                </c:pt>
                <c:pt idx="2807">
                  <c:v>-4.5247096305502943E-3</c:v>
                </c:pt>
                <c:pt idx="2808">
                  <c:v>-4.5370566657894074E-3</c:v>
                </c:pt>
                <c:pt idx="2809">
                  <c:v>-4.5400773854821219E-3</c:v>
                </c:pt>
                <c:pt idx="2810">
                  <c:v>-4.5595290689393053E-3</c:v>
                </c:pt>
                <c:pt idx="2811">
                  <c:v>-4.5832013872120214E-3</c:v>
                </c:pt>
                <c:pt idx="2812">
                  <c:v>-4.619908515704263E-3</c:v>
                </c:pt>
                <c:pt idx="2813">
                  <c:v>-4.681500677981898E-3</c:v>
                </c:pt>
                <c:pt idx="2814">
                  <c:v>-4.6378286649634282E-3</c:v>
                </c:pt>
                <c:pt idx="2815">
                  <c:v>-4.6209787916584588E-3</c:v>
                </c:pt>
                <c:pt idx="2816">
                  <c:v>-4.6770464596881389E-3</c:v>
                </c:pt>
                <c:pt idx="2817">
                  <c:v>-4.6795068403965301E-3</c:v>
                </c:pt>
                <c:pt idx="2818">
                  <c:v>-4.7631758209524255E-3</c:v>
                </c:pt>
                <c:pt idx="2819">
                  <c:v>-4.8144248839416814E-3</c:v>
                </c:pt>
                <c:pt idx="2820">
                  <c:v>-4.8312310604415876E-3</c:v>
                </c:pt>
                <c:pt idx="2821">
                  <c:v>-4.7040777794528088E-3</c:v>
                </c:pt>
                <c:pt idx="2822">
                  <c:v>-4.6701754433214893E-3</c:v>
                </c:pt>
                <c:pt idx="2823">
                  <c:v>-4.7169745193424983E-3</c:v>
                </c:pt>
                <c:pt idx="2824">
                  <c:v>-4.7332652317948476E-3</c:v>
                </c:pt>
                <c:pt idx="2825">
                  <c:v>-4.759601215813869E-3</c:v>
                </c:pt>
                <c:pt idx="2826">
                  <c:v>-4.7769667403454452E-3</c:v>
                </c:pt>
                <c:pt idx="2827">
                  <c:v>-4.7932699462079897E-3</c:v>
                </c:pt>
                <c:pt idx="2828">
                  <c:v>-4.8060050131529808E-3</c:v>
                </c:pt>
                <c:pt idx="2829">
                  <c:v>-4.8261336212689354E-3</c:v>
                </c:pt>
                <c:pt idx="2830">
                  <c:v>-4.8616621218565692E-3</c:v>
                </c:pt>
                <c:pt idx="2831">
                  <c:v>-4.7082629679090493E-3</c:v>
                </c:pt>
                <c:pt idx="2832">
                  <c:v>-4.7274673994250893E-3</c:v>
                </c:pt>
                <c:pt idx="2833">
                  <c:v>-4.7654028793686631E-3</c:v>
                </c:pt>
                <c:pt idx="2834">
                  <c:v>-4.825372439806519E-3</c:v>
                </c:pt>
                <c:pt idx="2835">
                  <c:v>-4.8463150056817783E-3</c:v>
                </c:pt>
                <c:pt idx="2836">
                  <c:v>-4.8642365087872008E-3</c:v>
                </c:pt>
                <c:pt idx="2837">
                  <c:v>-4.9332202317673435E-3</c:v>
                </c:pt>
                <c:pt idx="2838">
                  <c:v>-4.9437530774192329E-3</c:v>
                </c:pt>
                <c:pt idx="2839">
                  <c:v>-4.9495396249938928E-3</c:v>
                </c:pt>
                <c:pt idx="2840">
                  <c:v>-5.4495027179708444E-3</c:v>
                </c:pt>
                <c:pt idx="2841">
                  <c:v>-5.4236271452723361E-3</c:v>
                </c:pt>
                <c:pt idx="2842">
                  <c:v>-5.3890608610438484E-3</c:v>
                </c:pt>
                <c:pt idx="2843">
                  <c:v>-5.2926467833616098E-3</c:v>
                </c:pt>
                <c:pt idx="2844">
                  <c:v>-5.2849204278282436E-3</c:v>
                </c:pt>
                <c:pt idx="2845">
                  <c:v>-5.2955991797236646E-3</c:v>
                </c:pt>
                <c:pt idx="2846">
                  <c:v>-5.3557365479843799E-3</c:v>
                </c:pt>
                <c:pt idx="2847">
                  <c:v>-5.3584044816299414E-3</c:v>
                </c:pt>
                <c:pt idx="2848">
                  <c:v>-5.3928239440749204E-3</c:v>
                </c:pt>
                <c:pt idx="2849">
                  <c:v>-5.4012818245275929E-3</c:v>
                </c:pt>
                <c:pt idx="2850">
                  <c:v>-5.3283166425889261E-3</c:v>
                </c:pt>
                <c:pt idx="2851">
                  <c:v>-5.3461219277419758E-3</c:v>
                </c:pt>
                <c:pt idx="2852">
                  <c:v>-5.3167009919206087E-3</c:v>
                </c:pt>
                <c:pt idx="2853">
                  <c:v>-5.3289074451344787E-3</c:v>
                </c:pt>
                <c:pt idx="2854">
                  <c:v>-5.4152029829844794E-3</c:v>
                </c:pt>
                <c:pt idx="2855">
                  <c:v>-5.4744576113716636E-3</c:v>
                </c:pt>
                <c:pt idx="2856">
                  <c:v>-5.491066324042615E-3</c:v>
                </c:pt>
                <c:pt idx="2857">
                  <c:v>-5.5011562505273837E-3</c:v>
                </c:pt>
                <c:pt idx="2858">
                  <c:v>-5.5601531044994212E-3</c:v>
                </c:pt>
                <c:pt idx="2859">
                  <c:v>-5.6028397200688085E-3</c:v>
                </c:pt>
                <c:pt idx="2860">
                  <c:v>-5.7021649728898893E-3</c:v>
                </c:pt>
                <c:pt idx="2861">
                  <c:v>-5.7230789960553974E-3</c:v>
                </c:pt>
                <c:pt idx="2862">
                  <c:v>-5.6659759257290387E-3</c:v>
                </c:pt>
                <c:pt idx="2863">
                  <c:v>-5.686892440896818E-3</c:v>
                </c:pt>
                <c:pt idx="2864">
                  <c:v>-5.7336226961713921E-3</c:v>
                </c:pt>
                <c:pt idx="2865">
                  <c:v>-5.7632228125831242E-3</c:v>
                </c:pt>
                <c:pt idx="2866">
                  <c:v>-5.7533450156190824E-3</c:v>
                </c:pt>
                <c:pt idx="2867">
                  <c:v>-5.6336983659357465E-3</c:v>
                </c:pt>
                <c:pt idx="2868">
                  <c:v>-5.6886507264092279E-3</c:v>
                </c:pt>
                <c:pt idx="2869">
                  <c:v>-5.7008731002204938E-3</c:v>
                </c:pt>
                <c:pt idx="2870">
                  <c:v>-5.192637429084046E-3</c:v>
                </c:pt>
                <c:pt idx="2871">
                  <c:v>-5.2723237927670974E-3</c:v>
                </c:pt>
                <c:pt idx="2872">
                  <c:v>-5.2797585719933648E-3</c:v>
                </c:pt>
                <c:pt idx="2873">
                  <c:v>-5.3919515976266208E-3</c:v>
                </c:pt>
                <c:pt idx="2874">
                  <c:v>-5.3487112683049398E-3</c:v>
                </c:pt>
                <c:pt idx="2875">
                  <c:v>-5.8760003970027563E-3</c:v>
                </c:pt>
                <c:pt idx="2876">
                  <c:v>-5.832402612988119E-3</c:v>
                </c:pt>
                <c:pt idx="2877">
                  <c:v>-5.9539982342177167E-3</c:v>
                </c:pt>
                <c:pt idx="2878">
                  <c:v>-5.8640663481905886E-3</c:v>
                </c:pt>
                <c:pt idx="2879">
                  <c:v>-6.057098228322344E-3</c:v>
                </c:pt>
                <c:pt idx="2880">
                  <c:v>-6.0100260722754095E-3</c:v>
                </c:pt>
                <c:pt idx="2881">
                  <c:v>-6.001019076194436E-3</c:v>
                </c:pt>
                <c:pt idx="2882">
                  <c:v>-6.0432812576395323E-3</c:v>
                </c:pt>
                <c:pt idx="2883">
                  <c:v>-6.0051848685596099E-3</c:v>
                </c:pt>
                <c:pt idx="2884">
                  <c:v>-5.9998750306630155E-3</c:v>
                </c:pt>
                <c:pt idx="2885">
                  <c:v>-5.9352108773474965E-3</c:v>
                </c:pt>
                <c:pt idx="2886">
                  <c:v>-5.9137285134645001E-3</c:v>
                </c:pt>
                <c:pt idx="2887">
                  <c:v>-5.8688794932612032E-3</c:v>
                </c:pt>
                <c:pt idx="2888">
                  <c:v>-5.8483092055851005E-3</c:v>
                </c:pt>
                <c:pt idx="2889">
                  <c:v>-6.2339429125974899E-3</c:v>
                </c:pt>
                <c:pt idx="2890">
                  <c:v>-6.2767366017945081E-3</c:v>
                </c:pt>
                <c:pt idx="2891">
                  <c:v>-6.2844214138619847E-3</c:v>
                </c:pt>
                <c:pt idx="2892">
                  <c:v>-6.2951519299078162E-3</c:v>
                </c:pt>
                <c:pt idx="2893">
                  <c:v>-6.2818987875483678E-3</c:v>
                </c:pt>
                <c:pt idx="2894">
                  <c:v>-6.3916360710412068E-3</c:v>
                </c:pt>
                <c:pt idx="2895">
                  <c:v>-6.3654105524096893E-3</c:v>
                </c:pt>
                <c:pt idx="2896">
                  <c:v>-6.3299756403174534E-3</c:v>
                </c:pt>
                <c:pt idx="2897">
                  <c:v>-6.3572167573611171E-3</c:v>
                </c:pt>
                <c:pt idx="2898">
                  <c:v>-6.3950989928346358E-3</c:v>
                </c:pt>
                <c:pt idx="2899">
                  <c:v>-6.435824167262516E-3</c:v>
                </c:pt>
                <c:pt idx="2900">
                  <c:v>-6.4161766403233456E-3</c:v>
                </c:pt>
                <c:pt idx="2901">
                  <c:v>-6.3791993770344613E-3</c:v>
                </c:pt>
                <c:pt idx="2902">
                  <c:v>-6.3886158543164928E-3</c:v>
                </c:pt>
                <c:pt idx="2903">
                  <c:v>-6.1763336603345431E-3</c:v>
                </c:pt>
                <c:pt idx="2904">
                  <c:v>-5.9857090623799403E-3</c:v>
                </c:pt>
                <c:pt idx="2905">
                  <c:v>-5.9382929205019641E-3</c:v>
                </c:pt>
                <c:pt idx="2906">
                  <c:v>-5.9311905444981994E-3</c:v>
                </c:pt>
                <c:pt idx="2907">
                  <c:v>-5.747624823504105E-3</c:v>
                </c:pt>
                <c:pt idx="2908">
                  <c:v>-5.7250430072823821E-3</c:v>
                </c:pt>
                <c:pt idx="2909">
                  <c:v>-5.6321505378893466E-3</c:v>
                </c:pt>
                <c:pt idx="2910">
                  <c:v>-5.6087919073729564E-3</c:v>
                </c:pt>
                <c:pt idx="2911">
                  <c:v>-5.6352912702005709E-3</c:v>
                </c:pt>
                <c:pt idx="2912">
                  <c:v>-5.6413880628718438E-3</c:v>
                </c:pt>
                <c:pt idx="2913">
                  <c:v>-5.6617191406326262E-3</c:v>
                </c:pt>
                <c:pt idx="2914">
                  <c:v>-5.5947921765365782E-3</c:v>
                </c:pt>
                <c:pt idx="2915">
                  <c:v>-5.4927849753478863E-3</c:v>
                </c:pt>
                <c:pt idx="2916">
                  <c:v>-5.4326895527376795E-3</c:v>
                </c:pt>
                <c:pt idx="2917">
                  <c:v>-5.3971612808062508E-3</c:v>
                </c:pt>
                <c:pt idx="2918">
                  <c:v>-5.4360261292111245E-3</c:v>
                </c:pt>
                <c:pt idx="2919">
                  <c:v>-5.2491519781179274E-3</c:v>
                </c:pt>
                <c:pt idx="2920">
                  <c:v>-5.1808210429042933E-3</c:v>
                </c:pt>
                <c:pt idx="2921">
                  <c:v>-5.1250037105167179E-3</c:v>
                </c:pt>
                <c:pt idx="2922">
                  <c:v>-5.1157585246187631E-3</c:v>
                </c:pt>
                <c:pt idx="2923">
                  <c:v>-5.0451527295108933E-3</c:v>
                </c:pt>
                <c:pt idx="2924">
                  <c:v>-5.094075915025198E-3</c:v>
                </c:pt>
                <c:pt idx="2925">
                  <c:v>-4.97814886893444E-3</c:v>
                </c:pt>
                <c:pt idx="2926">
                  <c:v>-4.8769511484050287E-3</c:v>
                </c:pt>
                <c:pt idx="2927">
                  <c:v>-4.7407474009519834E-3</c:v>
                </c:pt>
                <c:pt idx="2928">
                  <c:v>-4.7053704439333766E-3</c:v>
                </c:pt>
                <c:pt idx="2929">
                  <c:v>-4.8120114991164753E-3</c:v>
                </c:pt>
                <c:pt idx="2930">
                  <c:v>-4.7827733499824499E-3</c:v>
                </c:pt>
                <c:pt idx="2931">
                  <c:v>-4.7202658864249347E-3</c:v>
                </c:pt>
                <c:pt idx="2932">
                  <c:v>-4.6493260375171097E-3</c:v>
                </c:pt>
                <c:pt idx="2933">
                  <c:v>-4.607831861083822E-3</c:v>
                </c:pt>
                <c:pt idx="2934">
                  <c:v>-4.5813340893774424E-3</c:v>
                </c:pt>
                <c:pt idx="2935">
                  <c:v>-4.5331067425374849E-3</c:v>
                </c:pt>
                <c:pt idx="2936">
                  <c:v>-4.5777064391098188E-3</c:v>
                </c:pt>
                <c:pt idx="2937">
                  <c:v>-4.5578516815897308E-3</c:v>
                </c:pt>
                <c:pt idx="2938">
                  <c:v>-4.5392150529909303E-3</c:v>
                </c:pt>
                <c:pt idx="2939">
                  <c:v>-4.4612203962824948E-3</c:v>
                </c:pt>
                <c:pt idx="2940">
                  <c:v>-4.3927468352051857E-3</c:v>
                </c:pt>
                <c:pt idx="2941">
                  <c:v>-4.349343572754738E-3</c:v>
                </c:pt>
                <c:pt idx="2942">
                  <c:v>-4.3176909101014793E-3</c:v>
                </c:pt>
                <c:pt idx="2943">
                  <c:v>-4.3019753378662484E-3</c:v>
                </c:pt>
                <c:pt idx="2944">
                  <c:v>-4.2359679149887031E-3</c:v>
                </c:pt>
                <c:pt idx="2945">
                  <c:v>-4.115114312319812E-3</c:v>
                </c:pt>
                <c:pt idx="2946">
                  <c:v>-4.1393086781843502E-3</c:v>
                </c:pt>
                <c:pt idx="2947">
                  <c:v>-4.1345598770450298E-3</c:v>
                </c:pt>
                <c:pt idx="2948">
                  <c:v>-3.7932086660293907E-3</c:v>
                </c:pt>
                <c:pt idx="2949">
                  <c:v>-3.9275255925611541E-3</c:v>
                </c:pt>
                <c:pt idx="2950">
                  <c:v>-3.9274551885967179E-3</c:v>
                </c:pt>
                <c:pt idx="2951">
                  <c:v>-3.9430376992125593E-3</c:v>
                </c:pt>
                <c:pt idx="2952">
                  <c:v>-3.8925722815029706E-3</c:v>
                </c:pt>
                <c:pt idx="2953">
                  <c:v>-3.5989567106373688E-3</c:v>
                </c:pt>
                <c:pt idx="2954">
                  <c:v>-3.5878169003201732E-3</c:v>
                </c:pt>
                <c:pt idx="2955">
                  <c:v>-3.5298513809353116E-3</c:v>
                </c:pt>
                <c:pt idx="2956">
                  <c:v>-3.4953660000207609E-3</c:v>
                </c:pt>
                <c:pt idx="2957">
                  <c:v>-3.5409465840241516E-3</c:v>
                </c:pt>
                <c:pt idx="2958">
                  <c:v>-3.5228525393733445E-3</c:v>
                </c:pt>
                <c:pt idx="2959">
                  <c:v>-3.4987401751150893E-3</c:v>
                </c:pt>
                <c:pt idx="2960">
                  <c:v>-3.5063502452661321E-3</c:v>
                </c:pt>
                <c:pt idx="2961">
                  <c:v>-3.5853181043643545E-3</c:v>
                </c:pt>
                <c:pt idx="2962">
                  <c:v>-3.5402385673498626E-3</c:v>
                </c:pt>
                <c:pt idx="2963">
                  <c:v>-3.5216500583524768E-3</c:v>
                </c:pt>
                <c:pt idx="2964">
                  <c:v>-3.515400709874994E-3</c:v>
                </c:pt>
                <c:pt idx="2965">
                  <c:v>-3.5705513025637847E-3</c:v>
                </c:pt>
                <c:pt idx="2966">
                  <c:v>-3.5703959759121329E-3</c:v>
                </c:pt>
                <c:pt idx="2967">
                  <c:v>-3.532103644245943E-3</c:v>
                </c:pt>
                <c:pt idx="2968">
                  <c:v>-3.5427966204898409E-3</c:v>
                </c:pt>
                <c:pt idx="2969">
                  <c:v>-3.445133384803567E-3</c:v>
                </c:pt>
                <c:pt idx="2970">
                  <c:v>-3.3699091101301315E-3</c:v>
                </c:pt>
                <c:pt idx="2971">
                  <c:v>-3.2973063876408082E-3</c:v>
                </c:pt>
                <c:pt idx="2972">
                  <c:v>-3.294282263794468E-3</c:v>
                </c:pt>
                <c:pt idx="2973">
                  <c:v>-3.3154739231385788E-3</c:v>
                </c:pt>
                <c:pt idx="2974">
                  <c:v>-3.3177379760347403E-3</c:v>
                </c:pt>
                <c:pt idx="2975">
                  <c:v>-2.8583824006445102E-3</c:v>
                </c:pt>
                <c:pt idx="2976">
                  <c:v>-2.8227839935185406E-3</c:v>
                </c:pt>
                <c:pt idx="2977">
                  <c:v>-2.7929677896411098E-3</c:v>
                </c:pt>
                <c:pt idx="2978">
                  <c:v>-2.7650802564839205E-3</c:v>
                </c:pt>
                <c:pt idx="2979">
                  <c:v>-2.7183501901596463E-3</c:v>
                </c:pt>
                <c:pt idx="2980">
                  <c:v>-2.7087736855024858E-3</c:v>
                </c:pt>
                <c:pt idx="2981">
                  <c:v>-2.265311358325639E-3</c:v>
                </c:pt>
                <c:pt idx="2982">
                  <c:v>-2.2595741726776364E-3</c:v>
                </c:pt>
                <c:pt idx="2983">
                  <c:v>-2.2651815761465244E-3</c:v>
                </c:pt>
                <c:pt idx="2984">
                  <c:v>-2.2058511497484723E-3</c:v>
                </c:pt>
                <c:pt idx="2985">
                  <c:v>-2.2393996303201602E-3</c:v>
                </c:pt>
                <c:pt idx="2986">
                  <c:v>-2.1640037242105503E-3</c:v>
                </c:pt>
                <c:pt idx="2987">
                  <c:v>-2.1324383104354139E-3</c:v>
                </c:pt>
                <c:pt idx="2988">
                  <c:v>-2.112826002938939E-3</c:v>
                </c:pt>
                <c:pt idx="2989">
                  <c:v>-2.1341611833207708E-3</c:v>
                </c:pt>
                <c:pt idx="2990">
                  <c:v>-2.1598148639194736E-3</c:v>
                </c:pt>
                <c:pt idx="2991">
                  <c:v>-2.1770162282576111E-3</c:v>
                </c:pt>
                <c:pt idx="2992">
                  <c:v>-2.1171063370334364E-3</c:v>
                </c:pt>
                <c:pt idx="2993">
                  <c:v>-2.0186550541474446E-3</c:v>
                </c:pt>
                <c:pt idx="2994">
                  <c:v>-2.1293441896748089E-3</c:v>
                </c:pt>
                <c:pt idx="2995">
                  <c:v>-2.0344631856017426E-3</c:v>
                </c:pt>
                <c:pt idx="2996">
                  <c:v>-1.9943797412412811E-3</c:v>
                </c:pt>
                <c:pt idx="2997">
                  <c:v>-1.9711166853250139E-3</c:v>
                </c:pt>
                <c:pt idx="2998">
                  <c:v>-1.9175684783893088E-3</c:v>
                </c:pt>
                <c:pt idx="2999">
                  <c:v>-1.9376526752215018E-3</c:v>
                </c:pt>
                <c:pt idx="3000">
                  <c:v>-1.8998918364023787E-3</c:v>
                </c:pt>
                <c:pt idx="3001">
                  <c:v>-1.9022843152310953E-3</c:v>
                </c:pt>
                <c:pt idx="3002">
                  <c:v>-1.9126275320610064E-3</c:v>
                </c:pt>
                <c:pt idx="3003">
                  <c:v>-1.9061480365331063E-3</c:v>
                </c:pt>
                <c:pt idx="3004">
                  <c:v>-1.820131757653165E-3</c:v>
                </c:pt>
                <c:pt idx="3005">
                  <c:v>-1.7089498681039927E-3</c:v>
                </c:pt>
                <c:pt idx="3006">
                  <c:v>-1.6470092387719237E-3</c:v>
                </c:pt>
                <c:pt idx="3007">
                  <c:v>-1.5944111657786308E-3</c:v>
                </c:pt>
                <c:pt idx="3008">
                  <c:v>-1.5346873810971884E-3</c:v>
                </c:pt>
                <c:pt idx="3009">
                  <c:v>-1.406024721721244E-3</c:v>
                </c:pt>
                <c:pt idx="3010">
                  <c:v>-1.3385566319140674E-3</c:v>
                </c:pt>
                <c:pt idx="3011">
                  <c:v>-1.3642165592562261E-3</c:v>
                </c:pt>
                <c:pt idx="3012">
                  <c:v>-1.3175831644163249E-3</c:v>
                </c:pt>
                <c:pt idx="3013">
                  <c:v>-9.6940205881068664E-4</c:v>
                </c:pt>
                <c:pt idx="3014">
                  <c:v>-5.0393634071688176E-4</c:v>
                </c:pt>
                <c:pt idx="3015">
                  <c:v>-4.3044837626737831E-4</c:v>
                </c:pt>
                <c:pt idx="3016">
                  <c:v>-4.8777311344172514E-4</c:v>
                </c:pt>
                <c:pt idx="3017">
                  <c:v>-4.7799919187463402E-4</c:v>
                </c:pt>
                <c:pt idx="3018">
                  <c:v>-3.4108433766777413E-4</c:v>
                </c:pt>
                <c:pt idx="3019">
                  <c:v>-2.8108345433375259E-4</c:v>
                </c:pt>
                <c:pt idx="3020">
                  <c:v>-2.7332057793494346E-4</c:v>
                </c:pt>
                <c:pt idx="3021">
                  <c:v>-1.5983562397015039E-4</c:v>
                </c:pt>
                <c:pt idx="3022">
                  <c:v>-1.0666789087299122E-4</c:v>
                </c:pt>
                <c:pt idx="3023">
                  <c:v>1.424356350794298E-4</c:v>
                </c:pt>
                <c:pt idx="3024">
                  <c:v>2.1846953428217297E-4</c:v>
                </c:pt>
                <c:pt idx="3025">
                  <c:v>4.0626386474906795E-4</c:v>
                </c:pt>
                <c:pt idx="3026">
                  <c:v>6.0792309085888618E-4</c:v>
                </c:pt>
                <c:pt idx="3027">
                  <c:v>6.2971848073933856E-4</c:v>
                </c:pt>
                <c:pt idx="3028">
                  <c:v>7.3295233157777417E-4</c:v>
                </c:pt>
                <c:pt idx="3029">
                  <c:v>7.3564304362805366E-4</c:v>
                </c:pt>
                <c:pt idx="3030">
                  <c:v>6.9036189697402328E-4</c:v>
                </c:pt>
                <c:pt idx="3031">
                  <c:v>7.394741680197825E-4</c:v>
                </c:pt>
                <c:pt idx="3032">
                  <c:v>7.9118654071486105E-4</c:v>
                </c:pt>
                <c:pt idx="3033">
                  <c:v>9.1875485158476877E-4</c:v>
                </c:pt>
                <c:pt idx="3034">
                  <c:v>9.6646755829277176E-4</c:v>
                </c:pt>
                <c:pt idx="3035">
                  <c:v>1.0368340668200915E-3</c:v>
                </c:pt>
                <c:pt idx="3036">
                  <c:v>1.1020297888291175E-3</c:v>
                </c:pt>
                <c:pt idx="3037">
                  <c:v>1.233579033683041E-3</c:v>
                </c:pt>
                <c:pt idx="3038">
                  <c:v>1.311372375067954E-3</c:v>
                </c:pt>
                <c:pt idx="3039">
                  <c:v>1.3741729726406415E-3</c:v>
                </c:pt>
                <c:pt idx="3040">
                  <c:v>1.4366609427256538E-3</c:v>
                </c:pt>
                <c:pt idx="3041">
                  <c:v>1.3399500626589678E-3</c:v>
                </c:pt>
                <c:pt idx="3042">
                  <c:v>1.34697856884336E-3</c:v>
                </c:pt>
                <c:pt idx="3043">
                  <c:v>1.460697171332459E-3</c:v>
                </c:pt>
                <c:pt idx="3044">
                  <c:v>1.5874234024761957E-3</c:v>
                </c:pt>
                <c:pt idx="3045">
                  <c:v>1.6026393154111584E-3</c:v>
                </c:pt>
                <c:pt idx="3046">
                  <c:v>1.6233451343194982E-3</c:v>
                </c:pt>
                <c:pt idx="3047">
                  <c:v>1.4861147371698635E-3</c:v>
                </c:pt>
                <c:pt idx="3048">
                  <c:v>1.5775943692017957E-3</c:v>
                </c:pt>
                <c:pt idx="3049">
                  <c:v>1.5160188673708497E-3</c:v>
                </c:pt>
                <c:pt idx="3050">
                  <c:v>1.5113811003344413E-3</c:v>
                </c:pt>
                <c:pt idx="3051">
                  <c:v>1.4393319268826144E-3</c:v>
                </c:pt>
                <c:pt idx="3052">
                  <c:v>1.4932925411341724E-3</c:v>
                </c:pt>
                <c:pt idx="3053">
                  <c:v>1.4724602831395206E-3</c:v>
                </c:pt>
                <c:pt idx="3054">
                  <c:v>1.5311937028883449E-3</c:v>
                </c:pt>
                <c:pt idx="3055">
                  <c:v>1.5581434759595059E-3</c:v>
                </c:pt>
                <c:pt idx="3056">
                  <c:v>1.5632314707096917E-3</c:v>
                </c:pt>
                <c:pt idx="3057">
                  <c:v>1.5240813093790884E-3</c:v>
                </c:pt>
                <c:pt idx="3058">
                  <c:v>1.5712025662919515E-3</c:v>
                </c:pt>
                <c:pt idx="3059">
                  <c:v>1.4618422109460294E-3</c:v>
                </c:pt>
                <c:pt idx="3060">
                  <c:v>1.4398068127321473E-3</c:v>
                </c:pt>
                <c:pt idx="3061">
                  <c:v>1.4168999062584842E-3</c:v>
                </c:pt>
                <c:pt idx="3062">
                  <c:v>1.3645479016601847E-3</c:v>
                </c:pt>
                <c:pt idx="3063">
                  <c:v>1.4174324680791273E-3</c:v>
                </c:pt>
                <c:pt idx="3064">
                  <c:v>1.3926220415283463E-3</c:v>
                </c:pt>
                <c:pt idx="3065">
                  <c:v>1.3702691619257301E-3</c:v>
                </c:pt>
                <c:pt idx="3066">
                  <c:v>1.3668951410192864E-3</c:v>
                </c:pt>
                <c:pt idx="3067">
                  <c:v>1.4007981921613233E-3</c:v>
                </c:pt>
                <c:pt idx="3068">
                  <c:v>1.3854807138116154E-3</c:v>
                </c:pt>
                <c:pt idx="3069">
                  <c:v>1.3483379505911941E-3</c:v>
                </c:pt>
                <c:pt idx="3070">
                  <c:v>1.3259114957135942E-3</c:v>
                </c:pt>
                <c:pt idx="3071">
                  <c:v>1.2842445472680541E-3</c:v>
                </c:pt>
                <c:pt idx="3072">
                  <c:v>1.1903409807001442E-3</c:v>
                </c:pt>
                <c:pt idx="3073">
                  <c:v>1.2301654099191595E-3</c:v>
                </c:pt>
                <c:pt idx="3074">
                  <c:v>1.2408036538600342E-3</c:v>
                </c:pt>
                <c:pt idx="3075">
                  <c:v>1.3022890358693751E-3</c:v>
                </c:pt>
                <c:pt idx="3076">
                  <c:v>1.2653989385835729E-3</c:v>
                </c:pt>
                <c:pt idx="3077">
                  <c:v>1.6680654299103814E-3</c:v>
                </c:pt>
                <c:pt idx="3078">
                  <c:v>1.656471353342015E-3</c:v>
                </c:pt>
                <c:pt idx="3079">
                  <c:v>1.6495514637338005E-3</c:v>
                </c:pt>
                <c:pt idx="3080">
                  <c:v>1.7132298879818375E-3</c:v>
                </c:pt>
                <c:pt idx="3081">
                  <c:v>9.6013144565842978E-4</c:v>
                </c:pt>
                <c:pt idx="3082">
                  <c:v>1.0373475253206976E-3</c:v>
                </c:pt>
                <c:pt idx="3083">
                  <c:v>-7.7875248973768851E-4</c:v>
                </c:pt>
                <c:pt idx="3084">
                  <c:v>-7.4150561607666532E-4</c:v>
                </c:pt>
                <c:pt idx="3085">
                  <c:v>-7.5262249687224614E-4</c:v>
                </c:pt>
                <c:pt idx="3086">
                  <c:v>-7.4643168506038915E-4</c:v>
                </c:pt>
                <c:pt idx="3087">
                  <c:v>-6.4273591474706127E-4</c:v>
                </c:pt>
                <c:pt idx="3088">
                  <c:v>-6.3126741631092109E-4</c:v>
                </c:pt>
                <c:pt idx="3089">
                  <c:v>-5.6913038677186556E-4</c:v>
                </c:pt>
                <c:pt idx="3090">
                  <c:v>-6.4233285912851379E-4</c:v>
                </c:pt>
                <c:pt idx="3091">
                  <c:v>-6.1001233119195586E-4</c:v>
                </c:pt>
                <c:pt idx="3092">
                  <c:v>-6.1503430097908929E-4</c:v>
                </c:pt>
                <c:pt idx="3093">
                  <c:v>-6.2195459419489563E-4</c:v>
                </c:pt>
                <c:pt idx="3094">
                  <c:v>-6.5487809013453635E-4</c:v>
                </c:pt>
                <c:pt idx="3095">
                  <c:v>-6.4855328437185555E-4</c:v>
                </c:pt>
                <c:pt idx="3096">
                  <c:v>-7.107640212060673E-4</c:v>
                </c:pt>
                <c:pt idx="3097">
                  <c:v>-6.7834689825951866E-4</c:v>
                </c:pt>
                <c:pt idx="3098">
                  <c:v>-6.1428895346482548E-4</c:v>
                </c:pt>
                <c:pt idx="3099">
                  <c:v>-6.1383010143045702E-4</c:v>
                </c:pt>
                <c:pt idx="3100">
                  <c:v>-6.5276115377999044E-4</c:v>
                </c:pt>
                <c:pt idx="3101">
                  <c:v>-5.7682686289883822E-4</c:v>
                </c:pt>
                <c:pt idx="3102">
                  <c:v>-5.831834986400608E-4</c:v>
                </c:pt>
                <c:pt idx="3103">
                  <c:v>-5.4113221901941344E-4</c:v>
                </c:pt>
                <c:pt idx="3104">
                  <c:v>-5.4009799210941178E-4</c:v>
                </c:pt>
                <c:pt idx="3105">
                  <c:v>-5.6632373246723322E-4</c:v>
                </c:pt>
                <c:pt idx="3106">
                  <c:v>-5.4611956609684764E-4</c:v>
                </c:pt>
                <c:pt idx="3107">
                  <c:v>-5.8281482275224228E-4</c:v>
                </c:pt>
                <c:pt idx="3108">
                  <c:v>-6.270364733163003E-4</c:v>
                </c:pt>
                <c:pt idx="3109">
                  <c:v>-7.1452722378539946E-4</c:v>
                </c:pt>
                <c:pt idx="3110">
                  <c:v>-7.5169340471570312E-4</c:v>
                </c:pt>
                <c:pt idx="3111">
                  <c:v>-7.4642377085920586E-4</c:v>
                </c:pt>
                <c:pt idx="3112">
                  <c:v>-7.5506964488547545E-4</c:v>
                </c:pt>
                <c:pt idx="3113">
                  <c:v>-8.1835357560822164E-4</c:v>
                </c:pt>
                <c:pt idx="3114">
                  <c:v>-8.8033001213549955E-4</c:v>
                </c:pt>
                <c:pt idx="3115">
                  <c:v>-9.1134678137683167E-4</c:v>
                </c:pt>
                <c:pt idx="3116">
                  <c:v>-8.7870453035066021E-4</c:v>
                </c:pt>
                <c:pt idx="3117">
                  <c:v>-9.1587414766558517E-4</c:v>
                </c:pt>
                <c:pt idx="3118">
                  <c:v>-9.3874422066253516E-4</c:v>
                </c:pt>
                <c:pt idx="3119">
                  <c:v>-9.8294854078595506E-4</c:v>
                </c:pt>
                <c:pt idx="3120">
                  <c:v>-1.0083643317332358E-3</c:v>
                </c:pt>
                <c:pt idx="3121">
                  <c:v>-9.537315750822728E-4</c:v>
                </c:pt>
                <c:pt idx="3122">
                  <c:v>-9.2664029235012269E-4</c:v>
                </c:pt>
                <c:pt idx="3123">
                  <c:v>-8.8060019774194309E-4</c:v>
                </c:pt>
                <c:pt idx="3124">
                  <c:v>-9.2672332547982794E-4</c:v>
                </c:pt>
                <c:pt idx="3125">
                  <c:v>-9.3672423073942745E-4</c:v>
                </c:pt>
                <c:pt idx="3126">
                  <c:v>-8.8722571527455329E-4</c:v>
                </c:pt>
                <c:pt idx="3127">
                  <c:v>-8.9977239215166538E-4</c:v>
                </c:pt>
                <c:pt idx="3128">
                  <c:v>-9.2673646584862102E-4</c:v>
                </c:pt>
                <c:pt idx="3129">
                  <c:v>-9.1853365180627478E-4</c:v>
                </c:pt>
                <c:pt idx="3130">
                  <c:v>-9.8951405705771656E-4</c:v>
                </c:pt>
                <c:pt idx="3131">
                  <c:v>-9.0468304916102582E-4</c:v>
                </c:pt>
                <c:pt idx="3132">
                  <c:v>-8.9374122984220428E-4</c:v>
                </c:pt>
                <c:pt idx="3133">
                  <c:v>-9.4428571643290216E-4</c:v>
                </c:pt>
                <c:pt idx="3134">
                  <c:v>-8.5800200935859383E-4</c:v>
                </c:pt>
                <c:pt idx="3135">
                  <c:v>-8.8300918104267101E-4</c:v>
                </c:pt>
                <c:pt idx="3136">
                  <c:v>-6.5560157091504312E-4</c:v>
                </c:pt>
                <c:pt idx="3137">
                  <c:v>-6.939583423394291E-4</c:v>
                </c:pt>
                <c:pt idx="3138">
                  <c:v>-6.3026808919808275E-4</c:v>
                </c:pt>
                <c:pt idx="3139">
                  <c:v>-6.6380786003039649E-4</c:v>
                </c:pt>
                <c:pt idx="3140">
                  <c:v>-5.7632199426060904E-4</c:v>
                </c:pt>
                <c:pt idx="3141">
                  <c:v>-6.3050022821942164E-4</c:v>
                </c:pt>
                <c:pt idx="3142">
                  <c:v>-7.716313236199035E-4</c:v>
                </c:pt>
                <c:pt idx="3143">
                  <c:v>-8.4056833988666035E-4</c:v>
                </c:pt>
                <c:pt idx="3144">
                  <c:v>-8.2423722386337772E-4</c:v>
                </c:pt>
                <c:pt idx="3145">
                  <c:v>-7.3694051836026286E-4</c:v>
                </c:pt>
                <c:pt idx="3146">
                  <c:v>-7.3035751274452831E-4</c:v>
                </c:pt>
                <c:pt idx="3147">
                  <c:v>-7.9795591338915894E-4</c:v>
                </c:pt>
                <c:pt idx="3148">
                  <c:v>-8.353447890343535E-4</c:v>
                </c:pt>
                <c:pt idx="3149">
                  <c:v>-9.723641022898466E-4</c:v>
                </c:pt>
                <c:pt idx="3150">
                  <c:v>-9.3091669392086906E-4</c:v>
                </c:pt>
                <c:pt idx="3151">
                  <c:v>-9.6272396763064094E-4</c:v>
                </c:pt>
                <c:pt idx="3152">
                  <c:v>-9.9842769674329812E-4</c:v>
                </c:pt>
                <c:pt idx="3153">
                  <c:v>-1.0232744803669869E-3</c:v>
                </c:pt>
                <c:pt idx="3154">
                  <c:v>-1.054350453783659E-3</c:v>
                </c:pt>
                <c:pt idx="3155">
                  <c:v>-9.689908182669571E-4</c:v>
                </c:pt>
                <c:pt idx="3156">
                  <c:v>-9.7822741645925415E-4</c:v>
                </c:pt>
                <c:pt idx="3157">
                  <c:v>-9.8307072166903264E-4</c:v>
                </c:pt>
                <c:pt idx="3158">
                  <c:v>-1.0363287985413194E-3</c:v>
                </c:pt>
                <c:pt idx="3159">
                  <c:v>-1.0069168763301439E-3</c:v>
                </c:pt>
                <c:pt idx="3160">
                  <c:v>-9.4048120751943909E-4</c:v>
                </c:pt>
                <c:pt idx="3161">
                  <c:v>-9.3127837442497086E-4</c:v>
                </c:pt>
                <c:pt idx="3162">
                  <c:v>-9.5010372101211882E-4</c:v>
                </c:pt>
                <c:pt idx="3163">
                  <c:v>-9.2859075462847773E-4</c:v>
                </c:pt>
                <c:pt idx="3164">
                  <c:v>-9.3244549132398546E-4</c:v>
                </c:pt>
                <c:pt idx="3165">
                  <c:v>-9.5138864633048659E-4</c:v>
                </c:pt>
                <c:pt idx="3166">
                  <c:v>-1.0109503024544608E-3</c:v>
                </c:pt>
                <c:pt idx="3167">
                  <c:v>-1.0048275986196398E-3</c:v>
                </c:pt>
                <c:pt idx="3168">
                  <c:v>-9.8778995112513979E-4</c:v>
                </c:pt>
                <c:pt idx="3169">
                  <c:v>-1.0068537432120772E-3</c:v>
                </c:pt>
                <c:pt idx="3170">
                  <c:v>-1.0575655979490062E-3</c:v>
                </c:pt>
                <c:pt idx="3171">
                  <c:v>-1.0627635776322419E-3</c:v>
                </c:pt>
                <c:pt idx="3172">
                  <c:v>-1.0830146039981781E-3</c:v>
                </c:pt>
                <c:pt idx="3173">
                  <c:v>-1.1132643976689005E-3</c:v>
                </c:pt>
                <c:pt idx="3174">
                  <c:v>-1.056972416037083E-3</c:v>
                </c:pt>
                <c:pt idx="3175">
                  <c:v>-1.3617293298309185E-3</c:v>
                </c:pt>
                <c:pt idx="3176">
                  <c:v>-1.354971221471879E-3</c:v>
                </c:pt>
                <c:pt idx="3177">
                  <c:v>-1.3810319966580664E-3</c:v>
                </c:pt>
                <c:pt idx="3178">
                  <c:v>-1.3550074628640996E-3</c:v>
                </c:pt>
                <c:pt idx="3179">
                  <c:v>-1.3141150262394596E-3</c:v>
                </c:pt>
                <c:pt idx="3180">
                  <c:v>-1.2417683499246213E-3</c:v>
                </c:pt>
                <c:pt idx="3181">
                  <c:v>-1.1592651127062537E-3</c:v>
                </c:pt>
                <c:pt idx="3182">
                  <c:v>-1.1070625772005016E-3</c:v>
                </c:pt>
                <c:pt idx="3183">
                  <c:v>-1.0147420628511261E-3</c:v>
                </c:pt>
                <c:pt idx="3184">
                  <c:v>-1.0068821288099494E-3</c:v>
                </c:pt>
                <c:pt idx="3185">
                  <c:v>-9.9515480924716737E-4</c:v>
                </c:pt>
                <c:pt idx="3186">
                  <c:v>-1.0038432482150084E-3</c:v>
                </c:pt>
                <c:pt idx="3187">
                  <c:v>-1.0222234578217693E-3</c:v>
                </c:pt>
                <c:pt idx="3188">
                  <c:v>-1.0158892159923827E-3</c:v>
                </c:pt>
                <c:pt idx="3189">
                  <c:v>-9.9180502570561657E-4</c:v>
                </c:pt>
                <c:pt idx="3190">
                  <c:v>-9.7614870152729072E-4</c:v>
                </c:pt>
                <c:pt idx="3191">
                  <c:v>-9.9191653239094624E-4</c:v>
                </c:pt>
                <c:pt idx="3192">
                  <c:v>-1.0084147711727498E-3</c:v>
                </c:pt>
                <c:pt idx="3193">
                  <c:v>-1.0061604895910126E-3</c:v>
                </c:pt>
                <c:pt idx="3194">
                  <c:v>-9.9908399163484152E-4</c:v>
                </c:pt>
                <c:pt idx="3195">
                  <c:v>-9.8496276379811398E-4</c:v>
                </c:pt>
                <c:pt idx="3196">
                  <c:v>-1.0069070648810463E-3</c:v>
                </c:pt>
                <c:pt idx="3197">
                  <c:v>-1.0358554840476097E-3</c:v>
                </c:pt>
                <c:pt idx="3198">
                  <c:v>-1.0980471071687647E-3</c:v>
                </c:pt>
                <c:pt idx="3199">
                  <c:v>-1.0599869012914986E-3</c:v>
                </c:pt>
                <c:pt idx="3200">
                  <c:v>-1.0646073451410221E-3</c:v>
                </c:pt>
                <c:pt idx="3201">
                  <c:v>-1.0384375393397427E-3</c:v>
                </c:pt>
                <c:pt idx="3202">
                  <c:v>-1.0584553036416811E-3</c:v>
                </c:pt>
                <c:pt idx="3203">
                  <c:v>-1.0508651586661477E-3</c:v>
                </c:pt>
                <c:pt idx="3204">
                  <c:v>-9.69936089514567E-4</c:v>
                </c:pt>
                <c:pt idx="3205">
                  <c:v>-9.9161696717908754E-4</c:v>
                </c:pt>
                <c:pt idx="3206">
                  <c:v>-1.0041579612117824E-3</c:v>
                </c:pt>
                <c:pt idx="3207">
                  <c:v>-1.0597417363659156E-3</c:v>
                </c:pt>
                <c:pt idx="3208">
                  <c:v>-1.0754287869411128E-3</c:v>
                </c:pt>
                <c:pt idx="3209">
                  <c:v>-9.0977829465710425E-4</c:v>
                </c:pt>
                <c:pt idx="3210">
                  <c:v>-9.6088001742677953E-4</c:v>
                </c:pt>
                <c:pt idx="3211">
                  <c:v>-9.814442675522006E-4</c:v>
                </c:pt>
                <c:pt idx="3212">
                  <c:v>-1.0140771495954493E-3</c:v>
                </c:pt>
                <c:pt idx="3213">
                  <c:v>-7.0047802111761204E-4</c:v>
                </c:pt>
                <c:pt idx="3214">
                  <c:v>-7.6524981746406429E-4</c:v>
                </c:pt>
                <c:pt idx="3215">
                  <c:v>-8.4079282754223605E-4</c:v>
                </c:pt>
                <c:pt idx="3216">
                  <c:v>-8.6365751234496191E-4</c:v>
                </c:pt>
                <c:pt idx="3217">
                  <c:v>-8.3422807670707755E-4</c:v>
                </c:pt>
                <c:pt idx="3218">
                  <c:v>-9.3083299913876427E-4</c:v>
                </c:pt>
                <c:pt idx="3219">
                  <c:v>-9.6248511541163762E-4</c:v>
                </c:pt>
                <c:pt idx="3220">
                  <c:v>-9.7865116793272033E-4</c:v>
                </c:pt>
                <c:pt idx="3221">
                  <c:v>-1.0000160108118994E-3</c:v>
                </c:pt>
                <c:pt idx="3222">
                  <c:v>-9.4488318749597067E-4</c:v>
                </c:pt>
                <c:pt idx="3223">
                  <c:v>-9.6908696979214337E-4</c:v>
                </c:pt>
                <c:pt idx="3224">
                  <c:v>-9.0087884933531814E-4</c:v>
                </c:pt>
                <c:pt idx="3225">
                  <c:v>-8.6689927072414186E-4</c:v>
                </c:pt>
                <c:pt idx="3226">
                  <c:v>-8.2113644329018243E-4</c:v>
                </c:pt>
                <c:pt idx="3227">
                  <c:v>-7.9348323929673281E-4</c:v>
                </c:pt>
                <c:pt idx="3228">
                  <c:v>-8.969293924177002E-4</c:v>
                </c:pt>
                <c:pt idx="3229">
                  <c:v>-9.067250166528984E-4</c:v>
                </c:pt>
                <c:pt idx="3230">
                  <c:v>-9.5017359598248419E-4</c:v>
                </c:pt>
                <c:pt idx="3231">
                  <c:v>-9.1128086586378387E-4</c:v>
                </c:pt>
                <c:pt idx="3232">
                  <c:v>-9.1181570755072272E-4</c:v>
                </c:pt>
                <c:pt idx="3233">
                  <c:v>-9.3366153075469249E-4</c:v>
                </c:pt>
                <c:pt idx="3234">
                  <c:v>-9.6870830847128886E-4</c:v>
                </c:pt>
                <c:pt idx="3235">
                  <c:v>-9.6413403992512414E-4</c:v>
                </c:pt>
                <c:pt idx="3236">
                  <c:v>-8.5678576498304793E-4</c:v>
                </c:pt>
                <c:pt idx="3237">
                  <c:v>-8.588542991019299E-4</c:v>
                </c:pt>
                <c:pt idx="3238">
                  <c:v>-8.5560773598769568E-4</c:v>
                </c:pt>
                <c:pt idx="3239">
                  <c:v>-7.7601324609977151E-4</c:v>
                </c:pt>
                <c:pt idx="3240">
                  <c:v>-7.2628250240047709E-4</c:v>
                </c:pt>
                <c:pt idx="3241">
                  <c:v>-6.6574852938383611E-4</c:v>
                </c:pt>
                <c:pt idx="3242">
                  <c:v>-7.4479444075470358E-4</c:v>
                </c:pt>
                <c:pt idx="3243">
                  <c:v>-8.7015969003534366E-4</c:v>
                </c:pt>
                <c:pt idx="3244">
                  <c:v>-7.6199533639842443E-4</c:v>
                </c:pt>
                <c:pt idx="3245">
                  <c:v>-6.9616022263607746E-4</c:v>
                </c:pt>
                <c:pt idx="3246">
                  <c:v>-6.1045478369170514E-4</c:v>
                </c:pt>
                <c:pt idx="3247">
                  <c:v>-5.4638084723235281E-4</c:v>
                </c:pt>
                <c:pt idx="3248">
                  <c:v>-4.9428594545186666E-4</c:v>
                </c:pt>
                <c:pt idx="3249">
                  <c:v>-5.0556361024989283E-4</c:v>
                </c:pt>
                <c:pt idx="3250">
                  <c:v>-4.3722141833124617E-4</c:v>
                </c:pt>
                <c:pt idx="3251">
                  <c:v>-4.4741037266982087E-4</c:v>
                </c:pt>
                <c:pt idx="3252">
                  <c:v>-3.9457495113692787E-4</c:v>
                </c:pt>
                <c:pt idx="3253">
                  <c:v>-3.2934104014903376E-4</c:v>
                </c:pt>
                <c:pt idx="3254">
                  <c:v>-2.6521795558021033E-4</c:v>
                </c:pt>
                <c:pt idx="3255">
                  <c:v>-2.2112202319579666E-4</c:v>
                </c:pt>
                <c:pt idx="3256">
                  <c:v>-2.1874124190657263E-4</c:v>
                </c:pt>
                <c:pt idx="3257">
                  <c:v>-2.4046457121973397E-4</c:v>
                </c:pt>
                <c:pt idx="3258">
                  <c:v>-1.7024743493820882E-4</c:v>
                </c:pt>
                <c:pt idx="3259">
                  <c:v>-9.9569707766145044E-5</c:v>
                </c:pt>
                <c:pt idx="3260">
                  <c:v>3.0918819182490509E-5</c:v>
                </c:pt>
                <c:pt idx="3261">
                  <c:v>4.0333708191120365E-5</c:v>
                </c:pt>
                <c:pt idx="3262">
                  <c:v>7.5476890491588122E-5</c:v>
                </c:pt>
                <c:pt idx="3263">
                  <c:v>1.0998365674463884E-4</c:v>
                </c:pt>
                <c:pt idx="3264">
                  <c:v>1.7023212354061457E-4</c:v>
                </c:pt>
                <c:pt idx="3265">
                  <c:v>3.2052349698852289E-4</c:v>
                </c:pt>
                <c:pt idx="3266">
                  <c:v>4.2712076925899289E-4</c:v>
                </c:pt>
                <c:pt idx="3267">
                  <c:v>4.501710102526868E-4</c:v>
                </c:pt>
                <c:pt idx="3268">
                  <c:v>4.8284822867139532E-4</c:v>
                </c:pt>
                <c:pt idx="3269">
                  <c:v>5.445121021561139E-4</c:v>
                </c:pt>
                <c:pt idx="3270">
                  <c:v>6.4714089195039293E-4</c:v>
                </c:pt>
                <c:pt idx="3271">
                  <c:v>6.6739790923908693E-4</c:v>
                </c:pt>
                <c:pt idx="3272">
                  <c:v>7.6106404900366798E-4</c:v>
                </c:pt>
                <c:pt idx="3273">
                  <c:v>7.6613352111754018E-4</c:v>
                </c:pt>
                <c:pt idx="3274">
                  <c:v>7.9012404904554856E-4</c:v>
                </c:pt>
                <c:pt idx="3275">
                  <c:v>8.5489950937622794E-4</c:v>
                </c:pt>
                <c:pt idx="3276">
                  <c:v>9.9692337118284513E-4</c:v>
                </c:pt>
                <c:pt idx="3277">
                  <c:v>1.0328707738549436E-3</c:v>
                </c:pt>
                <c:pt idx="3278">
                  <c:v>1.070356368229497E-3</c:v>
                </c:pt>
                <c:pt idx="3279">
                  <c:v>1.1136539966629666E-3</c:v>
                </c:pt>
                <c:pt idx="3280">
                  <c:v>1.2589262074194085E-3</c:v>
                </c:pt>
                <c:pt idx="3281">
                  <c:v>1.3537421208225098E-3</c:v>
                </c:pt>
                <c:pt idx="3282">
                  <c:v>1.3025758030267287E-3</c:v>
                </c:pt>
                <c:pt idx="3283">
                  <c:v>1.2815430953496687E-3</c:v>
                </c:pt>
                <c:pt idx="3284">
                  <c:v>1.4270733010774972E-3</c:v>
                </c:pt>
                <c:pt idx="3285">
                  <c:v>1.4543136396270029E-3</c:v>
                </c:pt>
                <c:pt idx="3286">
                  <c:v>1.4868004140069502E-3</c:v>
                </c:pt>
                <c:pt idx="3287">
                  <c:v>1.499230944185248E-3</c:v>
                </c:pt>
                <c:pt idx="3288">
                  <c:v>1.5207149992093605E-3</c:v>
                </c:pt>
                <c:pt idx="3289">
                  <c:v>1.4515034101276747E-3</c:v>
                </c:pt>
                <c:pt idx="3290">
                  <c:v>1.5095517682706117E-3</c:v>
                </c:pt>
                <c:pt idx="3291">
                  <c:v>1.5114427486473403E-3</c:v>
                </c:pt>
                <c:pt idx="3292">
                  <c:v>1.5509234518271686E-3</c:v>
                </c:pt>
                <c:pt idx="3293">
                  <c:v>1.5766290470962119E-3</c:v>
                </c:pt>
                <c:pt idx="3294">
                  <c:v>1.5171330200411948E-3</c:v>
                </c:pt>
                <c:pt idx="3295">
                  <c:v>1.5447568217983321E-3</c:v>
                </c:pt>
                <c:pt idx="3296">
                  <c:v>1.5403958360227232E-3</c:v>
                </c:pt>
                <c:pt idx="3297">
                  <c:v>1.6032729056598694E-3</c:v>
                </c:pt>
                <c:pt idx="3298">
                  <c:v>1.6283030583592595E-3</c:v>
                </c:pt>
                <c:pt idx="3299">
                  <c:v>1.7406198957741204E-3</c:v>
                </c:pt>
                <c:pt idx="3300">
                  <c:v>1.758749275497129E-3</c:v>
                </c:pt>
                <c:pt idx="3301">
                  <c:v>1.8241020531135632E-3</c:v>
                </c:pt>
                <c:pt idx="3302">
                  <c:v>1.8633500306468598E-3</c:v>
                </c:pt>
                <c:pt idx="3303">
                  <c:v>1.9256940273257861E-3</c:v>
                </c:pt>
                <c:pt idx="3304">
                  <c:v>2.0120982077433958E-3</c:v>
                </c:pt>
                <c:pt idx="3305">
                  <c:v>2.112336432820161E-3</c:v>
                </c:pt>
                <c:pt idx="3306">
                  <c:v>2.07909193259459E-3</c:v>
                </c:pt>
                <c:pt idx="3307">
                  <c:v>2.1128032498531901E-3</c:v>
                </c:pt>
                <c:pt idx="3308">
                  <c:v>2.106675748009712E-3</c:v>
                </c:pt>
                <c:pt idx="3309">
                  <c:v>2.1740496887869831E-3</c:v>
                </c:pt>
                <c:pt idx="3310">
                  <c:v>2.221949893892905E-3</c:v>
                </c:pt>
                <c:pt idx="3311">
                  <c:v>2.2285212184542935E-3</c:v>
                </c:pt>
                <c:pt idx="3312">
                  <c:v>2.2658273670084217E-3</c:v>
                </c:pt>
                <c:pt idx="3313">
                  <c:v>2.2738907904886752E-3</c:v>
                </c:pt>
                <c:pt idx="3314">
                  <c:v>2.3056770316556285E-3</c:v>
                </c:pt>
                <c:pt idx="3315">
                  <c:v>2.3688771115444318E-3</c:v>
                </c:pt>
                <c:pt idx="3316">
                  <c:v>2.3916667564474192E-3</c:v>
                </c:pt>
                <c:pt idx="3317">
                  <c:v>2.4100067102097444E-3</c:v>
                </c:pt>
                <c:pt idx="3318">
                  <c:v>2.4240622435334203E-3</c:v>
                </c:pt>
                <c:pt idx="3319">
                  <c:v>2.4516585500187205E-3</c:v>
                </c:pt>
                <c:pt idx="3320">
                  <c:v>2.4711222657127774E-3</c:v>
                </c:pt>
                <c:pt idx="3321">
                  <c:v>2.4836330936175433E-3</c:v>
                </c:pt>
                <c:pt idx="3322">
                  <c:v>2.5121981668927429E-3</c:v>
                </c:pt>
                <c:pt idx="3323">
                  <c:v>2.5382334062489242E-3</c:v>
                </c:pt>
                <c:pt idx="3324">
                  <c:v>2.6220627385900031E-3</c:v>
                </c:pt>
                <c:pt idx="3325">
                  <c:v>2.6112860879150546E-3</c:v>
                </c:pt>
                <c:pt idx="3326">
                  <c:v>2.7002801122735232E-3</c:v>
                </c:pt>
                <c:pt idx="3327">
                  <c:v>2.8174071258182387E-3</c:v>
                </c:pt>
                <c:pt idx="3328">
                  <c:v>2.8932810661879138E-3</c:v>
                </c:pt>
                <c:pt idx="3329">
                  <c:v>2.9833408505000047E-3</c:v>
                </c:pt>
                <c:pt idx="3330">
                  <c:v>2.9910176834322399E-3</c:v>
                </c:pt>
                <c:pt idx="3331">
                  <c:v>2.9937872874179483E-3</c:v>
                </c:pt>
                <c:pt idx="3332">
                  <c:v>3.0277381469339115E-3</c:v>
                </c:pt>
                <c:pt idx="3333">
                  <c:v>3.0770835787747863E-3</c:v>
                </c:pt>
                <c:pt idx="3334">
                  <c:v>3.1208092527741371E-3</c:v>
                </c:pt>
                <c:pt idx="3335">
                  <c:v>3.1464105992191627E-3</c:v>
                </c:pt>
                <c:pt idx="3336">
                  <c:v>3.1699477111299945E-3</c:v>
                </c:pt>
                <c:pt idx="3337">
                  <c:v>3.1752599455845409E-3</c:v>
                </c:pt>
                <c:pt idx="3338">
                  <c:v>3.2064316768551926E-3</c:v>
                </c:pt>
                <c:pt idx="3339">
                  <c:v>3.2220899653518931E-3</c:v>
                </c:pt>
                <c:pt idx="3340">
                  <c:v>3.2129059974232987E-3</c:v>
                </c:pt>
                <c:pt idx="3341">
                  <c:v>3.1949815390417413E-3</c:v>
                </c:pt>
                <c:pt idx="3342">
                  <c:v>3.1437912546561364E-3</c:v>
                </c:pt>
                <c:pt idx="3343">
                  <c:v>3.1459447421058329E-3</c:v>
                </c:pt>
                <c:pt idx="3344">
                  <c:v>3.2045035476520045E-3</c:v>
                </c:pt>
                <c:pt idx="3345">
                  <c:v>3.2167465055945588E-3</c:v>
                </c:pt>
                <c:pt idx="3346">
                  <c:v>3.279036456216522E-3</c:v>
                </c:pt>
                <c:pt idx="3347">
                  <c:v>3.4015592075695711E-3</c:v>
                </c:pt>
                <c:pt idx="3348">
                  <c:v>3.5056838151970027E-3</c:v>
                </c:pt>
                <c:pt idx="3349">
                  <c:v>3.5239414203664943E-3</c:v>
                </c:pt>
                <c:pt idx="3350">
                  <c:v>3.5481657751788021E-3</c:v>
                </c:pt>
                <c:pt idx="3351">
                  <c:v>3.5384289060647056E-3</c:v>
                </c:pt>
                <c:pt idx="3352">
                  <c:v>3.5766642206387367E-3</c:v>
                </c:pt>
                <c:pt idx="3353">
                  <c:v>3.5752911756083972E-3</c:v>
                </c:pt>
                <c:pt idx="3354">
                  <c:v>3.6564445871285489E-3</c:v>
                </c:pt>
                <c:pt idx="3355">
                  <c:v>3.6922548834301683E-3</c:v>
                </c:pt>
                <c:pt idx="3356">
                  <c:v>3.707342822069748E-3</c:v>
                </c:pt>
                <c:pt idx="3357">
                  <c:v>3.7602019065292591E-3</c:v>
                </c:pt>
                <c:pt idx="3358">
                  <c:v>3.829680155366999E-3</c:v>
                </c:pt>
                <c:pt idx="3359">
                  <c:v>3.7986900759241493E-3</c:v>
                </c:pt>
                <c:pt idx="3360">
                  <c:v>3.7996971915399413E-3</c:v>
                </c:pt>
                <c:pt idx="3361">
                  <c:v>3.8095569048017808E-3</c:v>
                </c:pt>
                <c:pt idx="3362">
                  <c:v>3.8441173235965742E-3</c:v>
                </c:pt>
                <c:pt idx="3363">
                  <c:v>3.9636741769761841E-3</c:v>
                </c:pt>
                <c:pt idx="3364">
                  <c:v>3.9888315350504744E-3</c:v>
                </c:pt>
                <c:pt idx="3365">
                  <c:v>4.2087848805179018E-3</c:v>
                </c:pt>
                <c:pt idx="3366">
                  <c:v>4.3130219775815437E-3</c:v>
                </c:pt>
                <c:pt idx="3367">
                  <c:v>4.3870520952864478E-3</c:v>
                </c:pt>
                <c:pt idx="3368">
                  <c:v>4.3964876716104939E-3</c:v>
                </c:pt>
                <c:pt idx="3369">
                  <c:v>4.4051303594976332E-3</c:v>
                </c:pt>
                <c:pt idx="3370">
                  <c:v>4.5940662419567957E-3</c:v>
                </c:pt>
                <c:pt idx="3371">
                  <c:v>4.6168233240955203E-3</c:v>
                </c:pt>
                <c:pt idx="3372">
                  <c:v>4.7507082891635743E-3</c:v>
                </c:pt>
                <c:pt idx="3373">
                  <c:v>4.9720276119944451E-3</c:v>
                </c:pt>
                <c:pt idx="3374">
                  <c:v>4.9976848134227758E-3</c:v>
                </c:pt>
                <c:pt idx="3375">
                  <c:v>4.9779706886181607E-3</c:v>
                </c:pt>
                <c:pt idx="3376">
                  <c:v>5.0313263192012236E-3</c:v>
                </c:pt>
                <c:pt idx="3377">
                  <c:v>5.1342147358890422E-3</c:v>
                </c:pt>
                <c:pt idx="3378">
                  <c:v>5.1421406160685468E-3</c:v>
                </c:pt>
                <c:pt idx="3379">
                  <c:v>5.1546891521472293E-3</c:v>
                </c:pt>
                <c:pt idx="3380">
                  <c:v>5.2190746859903658E-3</c:v>
                </c:pt>
                <c:pt idx="3381">
                  <c:v>5.2656226585683363E-3</c:v>
                </c:pt>
                <c:pt idx="3382">
                  <c:v>5.3303128634709651E-3</c:v>
                </c:pt>
                <c:pt idx="3383">
                  <c:v>5.3305840182400477E-3</c:v>
                </c:pt>
                <c:pt idx="3384">
                  <c:v>5.3627872767105789E-3</c:v>
                </c:pt>
                <c:pt idx="3385">
                  <c:v>5.3139986334933553E-3</c:v>
                </c:pt>
                <c:pt idx="3386">
                  <c:v>5.3529845895479156E-3</c:v>
                </c:pt>
                <c:pt idx="3387">
                  <c:v>5.3609287063764999E-3</c:v>
                </c:pt>
                <c:pt idx="3388">
                  <c:v>5.3680691815625181E-3</c:v>
                </c:pt>
                <c:pt idx="3389">
                  <c:v>5.3742386250339447E-3</c:v>
                </c:pt>
                <c:pt idx="3390">
                  <c:v>5.3948338894724834E-3</c:v>
                </c:pt>
                <c:pt idx="3391">
                  <c:v>5.4200219820905726E-3</c:v>
                </c:pt>
                <c:pt idx="3392">
                  <c:v>5.4341025320543412E-3</c:v>
                </c:pt>
                <c:pt idx="3393">
                  <c:v>5.5222255270994669E-3</c:v>
                </c:pt>
                <c:pt idx="3394">
                  <c:v>5.518278339122773E-3</c:v>
                </c:pt>
                <c:pt idx="3395">
                  <c:v>5.5340560363599245E-3</c:v>
                </c:pt>
                <c:pt idx="3396">
                  <c:v>5.5719905632818367E-3</c:v>
                </c:pt>
                <c:pt idx="3397">
                  <c:v>5.5767027293305294E-3</c:v>
                </c:pt>
                <c:pt idx="3398">
                  <c:v>5.6418979167138783E-3</c:v>
                </c:pt>
                <c:pt idx="3399">
                  <c:v>5.6208539753261899E-3</c:v>
                </c:pt>
                <c:pt idx="3400">
                  <c:v>5.613762847984427E-3</c:v>
                </c:pt>
                <c:pt idx="3401">
                  <c:v>5.5631127595778818E-3</c:v>
                </c:pt>
                <c:pt idx="3402">
                  <c:v>5.5895521634998779E-3</c:v>
                </c:pt>
                <c:pt idx="3403">
                  <c:v>5.5759729080531173E-3</c:v>
                </c:pt>
                <c:pt idx="3404">
                  <c:v>5.5825274461276386E-3</c:v>
                </c:pt>
                <c:pt idx="3405">
                  <c:v>5.5882978335448641E-3</c:v>
                </c:pt>
                <c:pt idx="3406">
                  <c:v>5.5920097482278219E-3</c:v>
                </c:pt>
                <c:pt idx="3407">
                  <c:v>5.5803216130450028E-3</c:v>
                </c:pt>
                <c:pt idx="3408">
                  <c:v>5.5558071385426455E-3</c:v>
                </c:pt>
                <c:pt idx="3409">
                  <c:v>5.5529763549655442E-3</c:v>
                </c:pt>
                <c:pt idx="3410">
                  <c:v>5.5626300694131547E-3</c:v>
                </c:pt>
                <c:pt idx="3411">
                  <c:v>5.5761004761676336E-3</c:v>
                </c:pt>
                <c:pt idx="3412">
                  <c:v>5.6831066316671563E-3</c:v>
                </c:pt>
                <c:pt idx="3413">
                  <c:v>5.7219006353319557E-3</c:v>
                </c:pt>
                <c:pt idx="3414">
                  <c:v>5.8547080458184464E-3</c:v>
                </c:pt>
                <c:pt idx="3415">
                  <c:v>5.8609566244081091E-3</c:v>
                </c:pt>
                <c:pt idx="3416">
                  <c:v>5.938467146165971E-3</c:v>
                </c:pt>
                <c:pt idx="3417">
                  <c:v>5.9437909894317631E-3</c:v>
                </c:pt>
                <c:pt idx="3418">
                  <c:v>5.9521000078672781E-3</c:v>
                </c:pt>
                <c:pt idx="3419">
                  <c:v>5.9510056296985248E-3</c:v>
                </c:pt>
                <c:pt idx="3420">
                  <c:v>5.9391431176336607E-3</c:v>
                </c:pt>
                <c:pt idx="3421">
                  <c:v>6.0411094994921033E-3</c:v>
                </c:pt>
                <c:pt idx="3422">
                  <c:v>6.1062077826017358E-3</c:v>
                </c:pt>
                <c:pt idx="3423">
                  <c:v>6.117413916997938E-3</c:v>
                </c:pt>
                <c:pt idx="3424">
                  <c:v>6.1224327375468679E-3</c:v>
                </c:pt>
                <c:pt idx="3425">
                  <c:v>6.1304477509505073E-3</c:v>
                </c:pt>
                <c:pt idx="3426">
                  <c:v>6.1161373011158204E-3</c:v>
                </c:pt>
                <c:pt idx="3427">
                  <c:v>6.1236741106136527E-3</c:v>
                </c:pt>
                <c:pt idx="3428">
                  <c:v>6.1080499412653477E-3</c:v>
                </c:pt>
                <c:pt idx="3429">
                  <c:v>6.1903462892398675E-3</c:v>
                </c:pt>
                <c:pt idx="3430">
                  <c:v>6.1625461183221208E-3</c:v>
                </c:pt>
                <c:pt idx="3431">
                  <c:v>6.1485026318914837E-3</c:v>
                </c:pt>
                <c:pt idx="3432">
                  <c:v>6.1977144155811459E-3</c:v>
                </c:pt>
                <c:pt idx="3433">
                  <c:v>6.2095182963652906E-3</c:v>
                </c:pt>
                <c:pt idx="3434">
                  <c:v>6.252077323277927E-3</c:v>
                </c:pt>
                <c:pt idx="3435">
                  <c:v>6.2658107145827646E-3</c:v>
                </c:pt>
                <c:pt idx="3436">
                  <c:v>6.2677752356898875E-3</c:v>
                </c:pt>
                <c:pt idx="3437">
                  <c:v>6.3405830407681218E-3</c:v>
                </c:pt>
                <c:pt idx="3438">
                  <c:v>6.3672562819279133E-3</c:v>
                </c:pt>
                <c:pt idx="3439">
                  <c:v>6.3769946132501421E-3</c:v>
                </c:pt>
                <c:pt idx="3440">
                  <c:v>6.3956312644779523E-3</c:v>
                </c:pt>
                <c:pt idx="3441">
                  <c:v>6.4285092828511026E-3</c:v>
                </c:pt>
                <c:pt idx="3442">
                  <c:v>6.4407895192157838E-3</c:v>
                </c:pt>
                <c:pt idx="3443">
                  <c:v>6.4112501750237527E-3</c:v>
                </c:pt>
                <c:pt idx="3444">
                  <c:v>6.4760274291801867E-3</c:v>
                </c:pt>
                <c:pt idx="3445">
                  <c:v>6.5049811267836599E-3</c:v>
                </c:pt>
                <c:pt idx="3446">
                  <c:v>6.5089136389107072E-3</c:v>
                </c:pt>
                <c:pt idx="3447">
                  <c:v>6.5107367577645903E-3</c:v>
                </c:pt>
                <c:pt idx="3448">
                  <c:v>6.5343329767826308E-3</c:v>
                </c:pt>
                <c:pt idx="3449">
                  <c:v>6.5464198846918453E-3</c:v>
                </c:pt>
                <c:pt idx="3450">
                  <c:v>6.5710864909365174E-3</c:v>
                </c:pt>
                <c:pt idx="3451">
                  <c:v>6.5700550205254338E-3</c:v>
                </c:pt>
                <c:pt idx="3452">
                  <c:v>6.5773176781485088E-3</c:v>
                </c:pt>
                <c:pt idx="3453">
                  <c:v>6.5790124222613322E-3</c:v>
                </c:pt>
                <c:pt idx="3454">
                  <c:v>6.5841697615056649E-3</c:v>
                </c:pt>
                <c:pt idx="3455">
                  <c:v>6.5840755268438134E-3</c:v>
                </c:pt>
                <c:pt idx="3456">
                  <c:v>6.6641322147402704E-3</c:v>
                </c:pt>
                <c:pt idx="3457">
                  <c:v>6.649123187103978E-3</c:v>
                </c:pt>
                <c:pt idx="3458">
                  <c:v>6.6408368573687149E-3</c:v>
                </c:pt>
                <c:pt idx="3459">
                  <c:v>6.6434338519314462E-3</c:v>
                </c:pt>
                <c:pt idx="3460">
                  <c:v>6.648529828034544E-3</c:v>
                </c:pt>
                <c:pt idx="3461">
                  <c:v>6.6494500309608462E-3</c:v>
                </c:pt>
                <c:pt idx="3462">
                  <c:v>6.6999538212679788E-3</c:v>
                </c:pt>
                <c:pt idx="3463">
                  <c:v>6.6989446690495225E-3</c:v>
                </c:pt>
                <c:pt idx="3464">
                  <c:v>6.8389057537414644E-3</c:v>
                </c:pt>
                <c:pt idx="3465">
                  <c:v>6.8604679513972755E-3</c:v>
                </c:pt>
                <c:pt idx="3466">
                  <c:v>6.8650644301613273E-3</c:v>
                </c:pt>
                <c:pt idx="3467">
                  <c:v>6.8652681970835516E-3</c:v>
                </c:pt>
                <c:pt idx="3468">
                  <c:v>6.8852205662293109E-3</c:v>
                </c:pt>
                <c:pt idx="3469">
                  <c:v>6.8880093846146462E-3</c:v>
                </c:pt>
                <c:pt idx="3470">
                  <c:v>6.9218471522340952E-3</c:v>
                </c:pt>
                <c:pt idx="3471">
                  <c:v>6.9251976839295182E-3</c:v>
                </c:pt>
                <c:pt idx="3472">
                  <c:v>6.9052909011539931E-3</c:v>
                </c:pt>
                <c:pt idx="3473">
                  <c:v>6.9980536685931849E-3</c:v>
                </c:pt>
                <c:pt idx="3474">
                  <c:v>6.984792972037468E-3</c:v>
                </c:pt>
                <c:pt idx="3475">
                  <c:v>7.0750168849729178E-3</c:v>
                </c:pt>
                <c:pt idx="3476">
                  <c:v>7.1135470039711546E-3</c:v>
                </c:pt>
                <c:pt idx="3477">
                  <c:v>7.1589441062775983E-3</c:v>
                </c:pt>
                <c:pt idx="3478">
                  <c:v>7.1616379182974921E-3</c:v>
                </c:pt>
                <c:pt idx="3479">
                  <c:v>7.1649075824429254E-3</c:v>
                </c:pt>
                <c:pt idx="3480">
                  <c:v>7.161626864703674E-3</c:v>
                </c:pt>
                <c:pt idx="3481">
                  <c:v>7.170668251593515E-3</c:v>
                </c:pt>
                <c:pt idx="3482">
                  <c:v>7.2271046691161356E-3</c:v>
                </c:pt>
                <c:pt idx="3483">
                  <c:v>7.2618104555537411E-3</c:v>
                </c:pt>
                <c:pt idx="3484">
                  <c:v>7.1707479373126493E-3</c:v>
                </c:pt>
                <c:pt idx="3485">
                  <c:v>7.1585478500477695E-3</c:v>
                </c:pt>
                <c:pt idx="3486">
                  <c:v>7.274491697665697E-3</c:v>
                </c:pt>
                <c:pt idx="3487">
                  <c:v>7.7692914046740835E-3</c:v>
                </c:pt>
                <c:pt idx="3488">
                  <c:v>7.4050990421725693E-3</c:v>
                </c:pt>
                <c:pt idx="3489">
                  <c:v>6.9775288200326635E-3</c:v>
                </c:pt>
                <c:pt idx="3490">
                  <c:v>6.6772486694008926E-3</c:v>
                </c:pt>
                <c:pt idx="3491">
                  <c:v>6.834276459534383E-3</c:v>
                </c:pt>
                <c:pt idx="3492">
                  <c:v>7.0720930239329682E-3</c:v>
                </c:pt>
                <c:pt idx="3493">
                  <c:v>7.1466174755376866E-3</c:v>
                </c:pt>
                <c:pt idx="3494">
                  <c:v>7.2885700078335613E-3</c:v>
                </c:pt>
                <c:pt idx="3495">
                  <c:v>7.2620058136299015E-3</c:v>
                </c:pt>
                <c:pt idx="3496">
                  <c:v>7.2703385155401534E-3</c:v>
                </c:pt>
                <c:pt idx="3497">
                  <c:v>7.3634530178627866E-3</c:v>
                </c:pt>
                <c:pt idx="3498">
                  <c:v>7.3875007946728743E-3</c:v>
                </c:pt>
                <c:pt idx="3499">
                  <c:v>7.5680629412318012E-3</c:v>
                </c:pt>
                <c:pt idx="3500">
                  <c:v>7.7124715030671975E-3</c:v>
                </c:pt>
                <c:pt idx="3501">
                  <c:v>7.9418170619869333E-3</c:v>
                </c:pt>
                <c:pt idx="3502">
                  <c:v>7.9598390388331275E-3</c:v>
                </c:pt>
                <c:pt idx="3503">
                  <c:v>8.0162918318416043E-3</c:v>
                </c:pt>
                <c:pt idx="3504">
                  <c:v>8.0338441455298781E-3</c:v>
                </c:pt>
                <c:pt idx="3505">
                  <c:v>8.0691008970561473E-3</c:v>
                </c:pt>
                <c:pt idx="3506">
                  <c:v>8.1110209221924023E-3</c:v>
                </c:pt>
                <c:pt idx="3507">
                  <c:v>8.1394589026606567E-3</c:v>
                </c:pt>
                <c:pt idx="3508">
                  <c:v>8.1576319719283141E-3</c:v>
                </c:pt>
                <c:pt idx="3509">
                  <c:v>8.1674962731648204E-3</c:v>
                </c:pt>
                <c:pt idx="3510">
                  <c:v>8.235416132931217E-3</c:v>
                </c:pt>
                <c:pt idx="3511">
                  <c:v>8.2076931090715455E-3</c:v>
                </c:pt>
                <c:pt idx="3512">
                  <c:v>8.233131139889549E-3</c:v>
                </c:pt>
                <c:pt idx="3513">
                  <c:v>8.3139624341723728E-3</c:v>
                </c:pt>
                <c:pt idx="3514">
                  <c:v>8.3402658978473099E-3</c:v>
                </c:pt>
                <c:pt idx="3515">
                  <c:v>8.3464320611308374E-3</c:v>
                </c:pt>
                <c:pt idx="3516">
                  <c:v>8.3753992901720586E-3</c:v>
                </c:pt>
                <c:pt idx="3517">
                  <c:v>8.4090309117799134E-3</c:v>
                </c:pt>
                <c:pt idx="3518">
                  <c:v>8.427982971004111E-3</c:v>
                </c:pt>
                <c:pt idx="3519">
                  <c:v>8.4510696033743837E-3</c:v>
                </c:pt>
                <c:pt idx="3520">
                  <c:v>8.5030793666807103E-3</c:v>
                </c:pt>
                <c:pt idx="3521">
                  <c:v>8.5800005429064186E-3</c:v>
                </c:pt>
                <c:pt idx="3522">
                  <c:v>8.5949458762497599E-3</c:v>
                </c:pt>
                <c:pt idx="3523">
                  <c:v>8.6170117430679483E-3</c:v>
                </c:pt>
                <c:pt idx="3524">
                  <c:v>8.6537360159493204E-3</c:v>
                </c:pt>
                <c:pt idx="3525">
                  <c:v>8.7071668721809825E-3</c:v>
                </c:pt>
                <c:pt idx="3526">
                  <c:v>8.7292606089621749E-3</c:v>
                </c:pt>
                <c:pt idx="3527">
                  <c:v>8.6088133711836878E-3</c:v>
                </c:pt>
                <c:pt idx="3528">
                  <c:v>8.5123879136441705E-3</c:v>
                </c:pt>
                <c:pt idx="3529">
                  <c:v>8.5502736763456433E-3</c:v>
                </c:pt>
                <c:pt idx="3530">
                  <c:v>8.6424144897965238E-3</c:v>
                </c:pt>
                <c:pt idx="3531">
                  <c:v>8.6452471745985804E-3</c:v>
                </c:pt>
                <c:pt idx="3532">
                  <c:v>8.6585524386129098E-3</c:v>
                </c:pt>
                <c:pt idx="3533">
                  <c:v>8.6397538585387679E-3</c:v>
                </c:pt>
                <c:pt idx="3534">
                  <c:v>8.6637681427612634E-3</c:v>
                </c:pt>
                <c:pt idx="3535">
                  <c:v>8.6953673754992522E-3</c:v>
                </c:pt>
                <c:pt idx="3536">
                  <c:v>8.6798328482766696E-3</c:v>
                </c:pt>
                <c:pt idx="3537">
                  <c:v>8.7139664528681493E-3</c:v>
                </c:pt>
                <c:pt idx="3538">
                  <c:v>8.7376078542009683E-3</c:v>
                </c:pt>
                <c:pt idx="3539">
                  <c:v>8.7572387233210147E-3</c:v>
                </c:pt>
                <c:pt idx="3540">
                  <c:v>8.8473707598770712E-3</c:v>
                </c:pt>
                <c:pt idx="3541">
                  <c:v>8.8983151268011706E-3</c:v>
                </c:pt>
                <c:pt idx="3542">
                  <c:v>8.912462582238545E-3</c:v>
                </c:pt>
                <c:pt idx="3543">
                  <c:v>8.9711601434783184E-3</c:v>
                </c:pt>
                <c:pt idx="3544">
                  <c:v>8.9869327887812656E-3</c:v>
                </c:pt>
                <c:pt idx="3545">
                  <c:v>9.0395062584835983E-3</c:v>
                </c:pt>
                <c:pt idx="3546">
                  <c:v>9.0439421494243888E-3</c:v>
                </c:pt>
                <c:pt idx="3547">
                  <c:v>9.054011002865181E-3</c:v>
                </c:pt>
                <c:pt idx="3548">
                  <c:v>9.0477188778230744E-3</c:v>
                </c:pt>
                <c:pt idx="3549">
                  <c:v>9.0896463740082201E-3</c:v>
                </c:pt>
                <c:pt idx="3550">
                  <c:v>9.0217460094972335E-3</c:v>
                </c:pt>
                <c:pt idx="3551">
                  <c:v>9.0363606703822708E-3</c:v>
                </c:pt>
                <c:pt idx="3552">
                  <c:v>9.0394713361192647E-3</c:v>
                </c:pt>
                <c:pt idx="3553">
                  <c:v>9.0494150019773123E-3</c:v>
                </c:pt>
                <c:pt idx="3554">
                  <c:v>9.0588977234715706E-3</c:v>
                </c:pt>
                <c:pt idx="3555">
                  <c:v>9.0908519858297065E-3</c:v>
                </c:pt>
                <c:pt idx="3556">
                  <c:v>9.0997804475814181E-3</c:v>
                </c:pt>
                <c:pt idx="3557">
                  <c:v>9.1111058120378896E-3</c:v>
                </c:pt>
                <c:pt idx="3558">
                  <c:v>9.1855043357480515E-3</c:v>
                </c:pt>
                <c:pt idx="3559">
                  <c:v>9.2000902453390765E-3</c:v>
                </c:pt>
                <c:pt idx="3560">
                  <c:v>9.2679095398386924E-3</c:v>
                </c:pt>
                <c:pt idx="3561">
                  <c:v>9.2857454489898572E-3</c:v>
                </c:pt>
                <c:pt idx="3562">
                  <c:v>9.3067567043958466E-3</c:v>
                </c:pt>
                <c:pt idx="3563">
                  <c:v>9.3232295105634133E-3</c:v>
                </c:pt>
                <c:pt idx="3564">
                  <c:v>9.3277234634092654E-3</c:v>
                </c:pt>
                <c:pt idx="3565">
                  <c:v>9.3930382162219495E-3</c:v>
                </c:pt>
                <c:pt idx="3566">
                  <c:v>9.3835355128066844E-3</c:v>
                </c:pt>
                <c:pt idx="3567">
                  <c:v>9.3789768322971589E-3</c:v>
                </c:pt>
                <c:pt idx="3568">
                  <c:v>9.3960998871078782E-3</c:v>
                </c:pt>
                <c:pt idx="3569">
                  <c:v>9.443206891080802E-3</c:v>
                </c:pt>
                <c:pt idx="3570">
                  <c:v>9.4564269457737549E-3</c:v>
                </c:pt>
                <c:pt idx="3571">
                  <c:v>9.4750842199224916E-3</c:v>
                </c:pt>
                <c:pt idx="3572">
                  <c:v>9.3767145730692114E-3</c:v>
                </c:pt>
                <c:pt idx="3573">
                  <c:v>9.3888637015671073E-3</c:v>
                </c:pt>
                <c:pt idx="3574">
                  <c:v>9.4283092597171603E-3</c:v>
                </c:pt>
                <c:pt idx="3575">
                  <c:v>9.4390815063274403E-3</c:v>
                </c:pt>
                <c:pt idx="3576">
                  <c:v>9.4546988070878246E-3</c:v>
                </c:pt>
                <c:pt idx="3577">
                  <c:v>9.4621149596971765E-3</c:v>
                </c:pt>
                <c:pt idx="3578">
                  <c:v>9.4775695783950731E-3</c:v>
                </c:pt>
                <c:pt idx="3579">
                  <c:v>9.5188655508138265E-3</c:v>
                </c:pt>
                <c:pt idx="3580">
                  <c:v>9.532919319713562E-3</c:v>
                </c:pt>
                <c:pt idx="3581">
                  <c:v>9.5574138814951137E-3</c:v>
                </c:pt>
                <c:pt idx="3582">
                  <c:v>9.5923928998116192E-3</c:v>
                </c:pt>
                <c:pt idx="3583">
                  <c:v>9.6052920143849807E-3</c:v>
                </c:pt>
                <c:pt idx="3584">
                  <c:v>9.6603339171734692E-3</c:v>
                </c:pt>
                <c:pt idx="3585">
                  <c:v>9.656910007937336E-3</c:v>
                </c:pt>
                <c:pt idx="3586">
                  <c:v>9.676793409966189E-3</c:v>
                </c:pt>
                <c:pt idx="3587">
                  <c:v>9.6967570275823256E-3</c:v>
                </c:pt>
                <c:pt idx="3588">
                  <c:v>9.711636941123869E-3</c:v>
                </c:pt>
                <c:pt idx="3589">
                  <c:v>9.7450888883168219E-3</c:v>
                </c:pt>
                <c:pt idx="3590">
                  <c:v>9.7611448218219987E-3</c:v>
                </c:pt>
                <c:pt idx="3591">
                  <c:v>9.7829011730210524E-3</c:v>
                </c:pt>
                <c:pt idx="3592">
                  <c:v>9.8226372735594758E-3</c:v>
                </c:pt>
                <c:pt idx="3593">
                  <c:v>9.7135265094800971E-3</c:v>
                </c:pt>
                <c:pt idx="3594">
                  <c:v>9.7218864812738115E-3</c:v>
                </c:pt>
                <c:pt idx="3595">
                  <c:v>9.6997546344301799E-3</c:v>
                </c:pt>
                <c:pt idx="3596">
                  <c:v>9.703991414075297E-3</c:v>
                </c:pt>
                <c:pt idx="3597">
                  <c:v>9.7225610214148883E-3</c:v>
                </c:pt>
                <c:pt idx="3598">
                  <c:v>9.7475284870367496E-3</c:v>
                </c:pt>
                <c:pt idx="3599">
                  <c:v>9.7561189377659563E-3</c:v>
                </c:pt>
                <c:pt idx="3600">
                  <c:v>9.7616673766827144E-3</c:v>
                </c:pt>
                <c:pt idx="3601">
                  <c:v>9.7897015645009855E-3</c:v>
                </c:pt>
                <c:pt idx="3602">
                  <c:v>9.8135986143457199E-3</c:v>
                </c:pt>
                <c:pt idx="3603">
                  <c:v>9.8655588797029736E-3</c:v>
                </c:pt>
                <c:pt idx="3604">
                  <c:v>9.8925166988632629E-3</c:v>
                </c:pt>
                <c:pt idx="3605">
                  <c:v>9.9077046417084258E-3</c:v>
                </c:pt>
                <c:pt idx="3606">
                  <c:v>9.9083391595384818E-3</c:v>
                </c:pt>
                <c:pt idx="3607">
                  <c:v>9.9155476729935188E-3</c:v>
                </c:pt>
                <c:pt idx="3608">
                  <c:v>9.9587486701082639E-3</c:v>
                </c:pt>
                <c:pt idx="3609">
                  <c:v>1.0002569488228641E-2</c:v>
                </c:pt>
                <c:pt idx="3610">
                  <c:v>1.0002644765694901E-2</c:v>
                </c:pt>
                <c:pt idx="3611">
                  <c:v>1.0013685504517866E-2</c:v>
                </c:pt>
                <c:pt idx="3612">
                  <c:v>1.0034508064486136E-2</c:v>
                </c:pt>
                <c:pt idx="3613">
                  <c:v>1.006460438755874E-2</c:v>
                </c:pt>
                <c:pt idx="3614">
                  <c:v>9.9827598841482068E-3</c:v>
                </c:pt>
                <c:pt idx="3615">
                  <c:v>9.8895032645869296E-3</c:v>
                </c:pt>
                <c:pt idx="3616">
                  <c:v>9.8986237872447091E-3</c:v>
                </c:pt>
                <c:pt idx="3617">
                  <c:v>9.9171691013570928E-3</c:v>
                </c:pt>
                <c:pt idx="3618">
                  <c:v>9.9297996499920771E-3</c:v>
                </c:pt>
                <c:pt idx="3619">
                  <c:v>9.9347206523419107E-3</c:v>
                </c:pt>
                <c:pt idx="3620">
                  <c:v>9.9279346601033325E-3</c:v>
                </c:pt>
                <c:pt idx="3621">
                  <c:v>9.9404671672931322E-3</c:v>
                </c:pt>
                <c:pt idx="3622">
                  <c:v>9.8721180684029353E-3</c:v>
                </c:pt>
                <c:pt idx="3623">
                  <c:v>9.8719796085335876E-3</c:v>
                </c:pt>
                <c:pt idx="3624">
                  <c:v>9.8867001213738259E-3</c:v>
                </c:pt>
                <c:pt idx="3625">
                  <c:v>9.9010848229914572E-3</c:v>
                </c:pt>
                <c:pt idx="3626">
                  <c:v>9.8927817063998447E-3</c:v>
                </c:pt>
                <c:pt idx="3627">
                  <c:v>9.9301485284644109E-3</c:v>
                </c:pt>
                <c:pt idx="3628">
                  <c:v>9.9480645008025448E-3</c:v>
                </c:pt>
                <c:pt idx="3629">
                  <c:v>9.9568039544362108E-3</c:v>
                </c:pt>
                <c:pt idx="3630">
                  <c:v>9.9680086522342393E-3</c:v>
                </c:pt>
                <c:pt idx="3631">
                  <c:v>9.9159865618667631E-3</c:v>
                </c:pt>
                <c:pt idx="3632">
                  <c:v>9.933513517879744E-3</c:v>
                </c:pt>
                <c:pt idx="3633">
                  <c:v>9.9644671680143571E-3</c:v>
                </c:pt>
                <c:pt idx="3634">
                  <c:v>9.8333349256538582E-3</c:v>
                </c:pt>
                <c:pt idx="3635">
                  <c:v>9.8226028536205767E-3</c:v>
                </c:pt>
                <c:pt idx="3636">
                  <c:v>9.741979673023593E-3</c:v>
                </c:pt>
                <c:pt idx="3637">
                  <c:v>9.7629463145783024E-3</c:v>
                </c:pt>
                <c:pt idx="3638">
                  <c:v>9.6613075987272978E-3</c:v>
                </c:pt>
                <c:pt idx="3639">
                  <c:v>9.6679752760890914E-3</c:v>
                </c:pt>
                <c:pt idx="3640">
                  <c:v>9.6759509474082517E-3</c:v>
                </c:pt>
                <c:pt idx="3641">
                  <c:v>9.6791162923157703E-3</c:v>
                </c:pt>
                <c:pt idx="3642">
                  <c:v>9.6839547844889129E-3</c:v>
                </c:pt>
                <c:pt idx="3643">
                  <c:v>9.7104066796411814E-3</c:v>
                </c:pt>
                <c:pt idx="3644">
                  <c:v>9.7278585701432441E-3</c:v>
                </c:pt>
                <c:pt idx="3645">
                  <c:v>9.7562916432547553E-3</c:v>
                </c:pt>
                <c:pt idx="3646">
                  <c:v>9.7795109335785391E-3</c:v>
                </c:pt>
                <c:pt idx="3647">
                  <c:v>9.806302707258352E-3</c:v>
                </c:pt>
                <c:pt idx="3648">
                  <c:v>9.7955787037302677E-3</c:v>
                </c:pt>
                <c:pt idx="3649">
                  <c:v>9.7653725365944855E-3</c:v>
                </c:pt>
                <c:pt idx="3650">
                  <c:v>9.8002653273789875E-3</c:v>
                </c:pt>
                <c:pt idx="3651">
                  <c:v>9.8815190114487361E-3</c:v>
                </c:pt>
                <c:pt idx="3652">
                  <c:v>9.8270175789505476E-3</c:v>
                </c:pt>
                <c:pt idx="3653">
                  <c:v>9.8362753559271265E-3</c:v>
                </c:pt>
                <c:pt idx="3654">
                  <c:v>9.8420284918443457E-3</c:v>
                </c:pt>
                <c:pt idx="3655">
                  <c:v>9.8237924981703362E-3</c:v>
                </c:pt>
                <c:pt idx="3656">
                  <c:v>9.749266662196554E-3</c:v>
                </c:pt>
                <c:pt idx="3657">
                  <c:v>9.5496717949061782E-3</c:v>
                </c:pt>
                <c:pt idx="3658">
                  <c:v>9.5599794400609284E-3</c:v>
                </c:pt>
                <c:pt idx="3659">
                  <c:v>9.5307785810652135E-3</c:v>
                </c:pt>
                <c:pt idx="3660">
                  <c:v>9.5558296093303241E-3</c:v>
                </c:pt>
                <c:pt idx="3661">
                  <c:v>9.546314874621542E-3</c:v>
                </c:pt>
                <c:pt idx="3662">
                  <c:v>9.5259904002531481E-3</c:v>
                </c:pt>
                <c:pt idx="3663">
                  <c:v>9.4962666780735727E-3</c:v>
                </c:pt>
                <c:pt idx="3664">
                  <c:v>9.4806095013542091E-3</c:v>
                </c:pt>
                <c:pt idx="3665">
                  <c:v>9.3487049646503451E-3</c:v>
                </c:pt>
                <c:pt idx="3666">
                  <c:v>9.3478858008342325E-3</c:v>
                </c:pt>
                <c:pt idx="3667">
                  <c:v>9.3507859298023188E-3</c:v>
                </c:pt>
                <c:pt idx="3668">
                  <c:v>9.3522744818581582E-3</c:v>
                </c:pt>
                <c:pt idx="3669">
                  <c:v>9.3283307656903958E-3</c:v>
                </c:pt>
                <c:pt idx="3670">
                  <c:v>9.3010808940523493E-3</c:v>
                </c:pt>
                <c:pt idx="3671">
                  <c:v>9.288176447647789E-3</c:v>
                </c:pt>
                <c:pt idx="3672">
                  <c:v>9.2696030087888737E-3</c:v>
                </c:pt>
                <c:pt idx="3673">
                  <c:v>9.2536747693801047E-3</c:v>
                </c:pt>
                <c:pt idx="3674">
                  <c:v>9.2287419568015672E-3</c:v>
                </c:pt>
                <c:pt idx="3675">
                  <c:v>9.2075473759023474E-3</c:v>
                </c:pt>
                <c:pt idx="3676">
                  <c:v>9.2325041425351806E-3</c:v>
                </c:pt>
                <c:pt idx="3677">
                  <c:v>9.0487669718484209E-3</c:v>
                </c:pt>
                <c:pt idx="3678">
                  <c:v>9.0247861510681648E-3</c:v>
                </c:pt>
                <c:pt idx="3679">
                  <c:v>8.7237778117315035E-3</c:v>
                </c:pt>
                <c:pt idx="3680">
                  <c:v>8.7009431719304864E-3</c:v>
                </c:pt>
                <c:pt idx="3681">
                  <c:v>8.6759458424772173E-3</c:v>
                </c:pt>
                <c:pt idx="3682">
                  <c:v>8.6034228806275426E-3</c:v>
                </c:pt>
                <c:pt idx="3683">
                  <c:v>8.6037571115593625E-3</c:v>
                </c:pt>
                <c:pt idx="3684">
                  <c:v>8.5707092003637353E-3</c:v>
                </c:pt>
                <c:pt idx="3685">
                  <c:v>8.6094786747719088E-3</c:v>
                </c:pt>
                <c:pt idx="3686">
                  <c:v>8.5947564068022952E-3</c:v>
                </c:pt>
                <c:pt idx="3687">
                  <c:v>8.4987281136903459E-3</c:v>
                </c:pt>
                <c:pt idx="3688">
                  <c:v>8.4940886738409382E-3</c:v>
                </c:pt>
                <c:pt idx="3689">
                  <c:v>8.4620606366345719E-3</c:v>
                </c:pt>
                <c:pt idx="3690">
                  <c:v>8.4164139652358472E-3</c:v>
                </c:pt>
                <c:pt idx="3691">
                  <c:v>8.3288728254378164E-3</c:v>
                </c:pt>
                <c:pt idx="3692">
                  <c:v>8.3038398690040705E-3</c:v>
                </c:pt>
                <c:pt idx="3693">
                  <c:v>8.2720676205736421E-3</c:v>
                </c:pt>
                <c:pt idx="3694">
                  <c:v>8.2501159593106888E-3</c:v>
                </c:pt>
                <c:pt idx="3695">
                  <c:v>8.2433184190418007E-3</c:v>
                </c:pt>
                <c:pt idx="3696">
                  <c:v>8.182947570512189E-3</c:v>
                </c:pt>
                <c:pt idx="3697">
                  <c:v>8.1703672557669194E-3</c:v>
                </c:pt>
                <c:pt idx="3698">
                  <c:v>8.1732057073242714E-3</c:v>
                </c:pt>
                <c:pt idx="3699">
                  <c:v>8.1667487004726258E-3</c:v>
                </c:pt>
                <c:pt idx="3700">
                  <c:v>8.0599069026894288E-3</c:v>
                </c:pt>
                <c:pt idx="3701">
                  <c:v>8.0277977591720617E-3</c:v>
                </c:pt>
                <c:pt idx="3702">
                  <c:v>7.9968370103788988E-3</c:v>
                </c:pt>
                <c:pt idx="3703">
                  <c:v>7.9601794711809948E-3</c:v>
                </c:pt>
                <c:pt idx="3704">
                  <c:v>7.9354116384671158E-3</c:v>
                </c:pt>
                <c:pt idx="3705">
                  <c:v>7.8743048426064277E-3</c:v>
                </c:pt>
                <c:pt idx="3706">
                  <c:v>7.8502000754534507E-3</c:v>
                </c:pt>
                <c:pt idx="3707">
                  <c:v>7.8161841585979719E-3</c:v>
                </c:pt>
                <c:pt idx="3708">
                  <c:v>7.8173450611747075E-3</c:v>
                </c:pt>
                <c:pt idx="3709">
                  <c:v>7.8366550689288328E-3</c:v>
                </c:pt>
                <c:pt idx="3710">
                  <c:v>7.7737009362457421E-3</c:v>
                </c:pt>
                <c:pt idx="3711">
                  <c:v>7.6723822714452883E-3</c:v>
                </c:pt>
                <c:pt idx="3712">
                  <c:v>7.6003757266784877E-3</c:v>
                </c:pt>
                <c:pt idx="3713">
                  <c:v>7.6118549838377625E-3</c:v>
                </c:pt>
                <c:pt idx="3714">
                  <c:v>7.5211235098611162E-3</c:v>
                </c:pt>
                <c:pt idx="3715">
                  <c:v>7.4641592325930262E-3</c:v>
                </c:pt>
                <c:pt idx="3716">
                  <c:v>7.3902653075372804E-3</c:v>
                </c:pt>
                <c:pt idx="3717">
                  <c:v>7.358997478253082E-3</c:v>
                </c:pt>
                <c:pt idx="3718">
                  <c:v>7.2819755813384734E-3</c:v>
                </c:pt>
                <c:pt idx="3719">
                  <c:v>7.2245817422338376E-3</c:v>
                </c:pt>
                <c:pt idx="3720">
                  <c:v>7.2051450338073142E-3</c:v>
                </c:pt>
                <c:pt idx="3721">
                  <c:v>7.1852588005056894E-3</c:v>
                </c:pt>
                <c:pt idx="3722">
                  <c:v>7.1621214582879844E-3</c:v>
                </c:pt>
                <c:pt idx="3723">
                  <c:v>7.0881209165776227E-3</c:v>
                </c:pt>
                <c:pt idx="3724">
                  <c:v>7.07314421723515E-3</c:v>
                </c:pt>
                <c:pt idx="3725">
                  <c:v>7.0609011164106672E-3</c:v>
                </c:pt>
                <c:pt idx="3726">
                  <c:v>7.0406928727222429E-3</c:v>
                </c:pt>
                <c:pt idx="3727">
                  <c:v>7.0269888524232549E-3</c:v>
                </c:pt>
                <c:pt idx="3728">
                  <c:v>6.9906790420439791E-3</c:v>
                </c:pt>
                <c:pt idx="3729">
                  <c:v>6.9761630468299085E-3</c:v>
                </c:pt>
                <c:pt idx="3730">
                  <c:v>6.9544163832921946E-3</c:v>
                </c:pt>
                <c:pt idx="3731">
                  <c:v>6.9699514147343322E-3</c:v>
                </c:pt>
                <c:pt idx="3732">
                  <c:v>6.9201452574367828E-3</c:v>
                </c:pt>
                <c:pt idx="3733">
                  <c:v>6.9081994697610671E-3</c:v>
                </c:pt>
                <c:pt idx="3734">
                  <c:v>6.8840207493379157E-3</c:v>
                </c:pt>
                <c:pt idx="3735">
                  <c:v>6.8488823854950809E-3</c:v>
                </c:pt>
                <c:pt idx="3736">
                  <c:v>6.8077092364204894E-3</c:v>
                </c:pt>
                <c:pt idx="3737">
                  <c:v>6.7534378017672925E-3</c:v>
                </c:pt>
                <c:pt idx="3738">
                  <c:v>6.7084226611309195E-3</c:v>
                </c:pt>
                <c:pt idx="3739">
                  <c:v>6.6879994831781087E-3</c:v>
                </c:pt>
                <c:pt idx="3740">
                  <c:v>6.5925567569378174E-3</c:v>
                </c:pt>
                <c:pt idx="3741">
                  <c:v>6.571226305431388E-3</c:v>
                </c:pt>
                <c:pt idx="3742">
                  <c:v>6.5059091212049669E-3</c:v>
                </c:pt>
                <c:pt idx="3743">
                  <c:v>6.524413932722295E-3</c:v>
                </c:pt>
                <c:pt idx="3744">
                  <c:v>6.5036460741647595E-3</c:v>
                </c:pt>
                <c:pt idx="3745">
                  <c:v>6.4855160282761837E-3</c:v>
                </c:pt>
                <c:pt idx="3746">
                  <c:v>6.4789734071126759E-3</c:v>
                </c:pt>
                <c:pt idx="3747">
                  <c:v>6.4219021952800492E-3</c:v>
                </c:pt>
                <c:pt idx="3748">
                  <c:v>6.4156586754076095E-3</c:v>
                </c:pt>
                <c:pt idx="3749">
                  <c:v>6.3999456114773867E-3</c:v>
                </c:pt>
                <c:pt idx="3750">
                  <c:v>6.386909479619618E-3</c:v>
                </c:pt>
                <c:pt idx="3751">
                  <c:v>6.3438832195639172E-3</c:v>
                </c:pt>
                <c:pt idx="3752">
                  <c:v>6.3317222430017139E-3</c:v>
                </c:pt>
                <c:pt idx="3753">
                  <c:v>6.3134348920297345E-3</c:v>
                </c:pt>
                <c:pt idx="3754">
                  <c:v>6.3279409502687844E-3</c:v>
                </c:pt>
                <c:pt idx="3755">
                  <c:v>6.265557534146815E-3</c:v>
                </c:pt>
                <c:pt idx="3756">
                  <c:v>6.1713298874974676E-3</c:v>
                </c:pt>
                <c:pt idx="3757">
                  <c:v>6.0405188279302191E-3</c:v>
                </c:pt>
                <c:pt idx="3758">
                  <c:v>6.0183856128850355E-3</c:v>
                </c:pt>
                <c:pt idx="3759">
                  <c:v>5.8660012235991488E-3</c:v>
                </c:pt>
                <c:pt idx="3760">
                  <c:v>5.8468629480739054E-3</c:v>
                </c:pt>
                <c:pt idx="3761">
                  <c:v>5.5529365265238884E-3</c:v>
                </c:pt>
                <c:pt idx="3762">
                  <c:v>5.5347222187462908E-3</c:v>
                </c:pt>
                <c:pt idx="3763">
                  <c:v>5.5121200999135311E-3</c:v>
                </c:pt>
                <c:pt idx="3764">
                  <c:v>5.4927417786154731E-3</c:v>
                </c:pt>
                <c:pt idx="3765">
                  <c:v>5.4715634372872746E-3</c:v>
                </c:pt>
                <c:pt idx="3766">
                  <c:v>5.4102063767524911E-3</c:v>
                </c:pt>
                <c:pt idx="3767">
                  <c:v>5.390764732000175E-3</c:v>
                </c:pt>
                <c:pt idx="3768">
                  <c:v>5.3818334749624608E-3</c:v>
                </c:pt>
                <c:pt idx="3769">
                  <c:v>5.3780197529404994E-3</c:v>
                </c:pt>
                <c:pt idx="3770">
                  <c:v>5.3809054835070036E-3</c:v>
                </c:pt>
                <c:pt idx="3771">
                  <c:v>5.3590465785546826E-3</c:v>
                </c:pt>
                <c:pt idx="3772">
                  <c:v>5.3424646353001926E-3</c:v>
                </c:pt>
                <c:pt idx="3773">
                  <c:v>5.3266996147880441E-3</c:v>
                </c:pt>
                <c:pt idx="3774">
                  <c:v>5.3245983399632379E-3</c:v>
                </c:pt>
                <c:pt idx="3775">
                  <c:v>5.2679959759498463E-3</c:v>
                </c:pt>
                <c:pt idx="3776">
                  <c:v>5.2708193169459516E-3</c:v>
                </c:pt>
                <c:pt idx="3777">
                  <c:v>5.2554474593684564E-3</c:v>
                </c:pt>
                <c:pt idx="3778">
                  <c:v>5.172498040720841E-3</c:v>
                </c:pt>
                <c:pt idx="3779">
                  <c:v>5.1483776930811853E-3</c:v>
                </c:pt>
                <c:pt idx="3780">
                  <c:v>4.9826877924792345E-3</c:v>
                </c:pt>
                <c:pt idx="3781">
                  <c:v>4.9447117909844351E-3</c:v>
                </c:pt>
                <c:pt idx="3782">
                  <c:v>4.9568626119138592E-3</c:v>
                </c:pt>
                <c:pt idx="3783">
                  <c:v>4.937075533751667E-3</c:v>
                </c:pt>
                <c:pt idx="3784">
                  <c:v>4.9057968507217886E-3</c:v>
                </c:pt>
                <c:pt idx="3785">
                  <c:v>4.8905224960538174E-3</c:v>
                </c:pt>
                <c:pt idx="3786">
                  <c:v>4.8356778364475606E-3</c:v>
                </c:pt>
                <c:pt idx="3787">
                  <c:v>4.8178393233520023E-3</c:v>
                </c:pt>
                <c:pt idx="3788">
                  <c:v>4.7883223877247527E-3</c:v>
                </c:pt>
                <c:pt idx="3789">
                  <c:v>4.783096215722038E-3</c:v>
                </c:pt>
                <c:pt idx="3790">
                  <c:v>4.7663652743721308E-3</c:v>
                </c:pt>
                <c:pt idx="3791">
                  <c:v>4.7645896616730354E-3</c:v>
                </c:pt>
                <c:pt idx="3792">
                  <c:v>4.7564143536846792E-3</c:v>
                </c:pt>
                <c:pt idx="3793">
                  <c:v>4.7191188264901207E-3</c:v>
                </c:pt>
                <c:pt idx="3794">
                  <c:v>4.6489787159438301E-3</c:v>
                </c:pt>
                <c:pt idx="3795">
                  <c:v>4.6022970405774632E-3</c:v>
                </c:pt>
                <c:pt idx="3796">
                  <c:v>4.5890011176394907E-3</c:v>
                </c:pt>
                <c:pt idx="3797">
                  <c:v>4.5914585125199636E-3</c:v>
                </c:pt>
                <c:pt idx="3798">
                  <c:v>4.5789533870361776E-3</c:v>
                </c:pt>
                <c:pt idx="3799">
                  <c:v>4.4264785582954769E-3</c:v>
                </c:pt>
                <c:pt idx="3800">
                  <c:v>4.3771689599922947E-3</c:v>
                </c:pt>
                <c:pt idx="3801">
                  <c:v>4.2085071084110304E-3</c:v>
                </c:pt>
                <c:pt idx="3802">
                  <c:v>4.1489168712922631E-3</c:v>
                </c:pt>
                <c:pt idx="3803">
                  <c:v>4.1209045780392639E-3</c:v>
                </c:pt>
                <c:pt idx="3804">
                  <c:v>4.033432338620635E-3</c:v>
                </c:pt>
                <c:pt idx="3805">
                  <c:v>3.9603147468305622E-3</c:v>
                </c:pt>
                <c:pt idx="3806">
                  <c:v>3.9420034966826112E-3</c:v>
                </c:pt>
                <c:pt idx="3807">
                  <c:v>3.9145285647204098E-3</c:v>
                </c:pt>
                <c:pt idx="3808">
                  <c:v>3.8860091926495866E-3</c:v>
                </c:pt>
                <c:pt idx="3809">
                  <c:v>3.8488866222361473E-3</c:v>
                </c:pt>
                <c:pt idx="3810">
                  <c:v>3.7496838578976455E-3</c:v>
                </c:pt>
                <c:pt idx="3811">
                  <c:v>3.7243826909025834E-3</c:v>
                </c:pt>
                <c:pt idx="3812">
                  <c:v>3.688613742093505E-3</c:v>
                </c:pt>
                <c:pt idx="3813">
                  <c:v>3.6551459252351925E-3</c:v>
                </c:pt>
                <c:pt idx="3814">
                  <c:v>3.607854285828882E-3</c:v>
                </c:pt>
                <c:pt idx="3815">
                  <c:v>3.4802640954669783E-3</c:v>
                </c:pt>
                <c:pt idx="3816">
                  <c:v>3.4366725476029369E-3</c:v>
                </c:pt>
                <c:pt idx="3817">
                  <c:v>3.4014580364474245E-3</c:v>
                </c:pt>
                <c:pt idx="3818">
                  <c:v>3.3670433176009595E-3</c:v>
                </c:pt>
                <c:pt idx="3819">
                  <c:v>3.2690863999436104E-3</c:v>
                </c:pt>
                <c:pt idx="3820">
                  <c:v>3.2347582285392473E-3</c:v>
                </c:pt>
                <c:pt idx="3821">
                  <c:v>3.1829958071631914E-3</c:v>
                </c:pt>
                <c:pt idx="3822">
                  <c:v>3.1605647634629364E-3</c:v>
                </c:pt>
                <c:pt idx="3823">
                  <c:v>3.1548211565981532E-3</c:v>
                </c:pt>
                <c:pt idx="3824">
                  <c:v>3.0528667314069224E-3</c:v>
                </c:pt>
                <c:pt idx="3825">
                  <c:v>3.0257899093546481E-3</c:v>
                </c:pt>
                <c:pt idx="3826">
                  <c:v>3.0026264258569135E-3</c:v>
                </c:pt>
                <c:pt idx="3827">
                  <c:v>2.9693528651948409E-3</c:v>
                </c:pt>
                <c:pt idx="3828">
                  <c:v>2.9217014733848856E-3</c:v>
                </c:pt>
                <c:pt idx="3829">
                  <c:v>2.8557685318262305E-3</c:v>
                </c:pt>
                <c:pt idx="3830">
                  <c:v>2.8303435182661651E-3</c:v>
                </c:pt>
                <c:pt idx="3831">
                  <c:v>2.7028431552269527E-3</c:v>
                </c:pt>
                <c:pt idx="3832">
                  <c:v>2.6831384743282172E-3</c:v>
                </c:pt>
                <c:pt idx="3833">
                  <c:v>2.6670618742539176E-3</c:v>
                </c:pt>
                <c:pt idx="3834">
                  <c:v>2.5628521497320644E-3</c:v>
                </c:pt>
                <c:pt idx="3835">
                  <c:v>2.5407485556594445E-3</c:v>
                </c:pt>
                <c:pt idx="3836">
                  <c:v>2.5208724169918373E-3</c:v>
                </c:pt>
                <c:pt idx="3837">
                  <c:v>2.4939155606771291E-3</c:v>
                </c:pt>
                <c:pt idx="3838">
                  <c:v>2.4080555856447194E-3</c:v>
                </c:pt>
                <c:pt idx="3839">
                  <c:v>2.4188913920577537E-3</c:v>
                </c:pt>
                <c:pt idx="3840">
                  <c:v>2.3959518585054962E-3</c:v>
                </c:pt>
                <c:pt idx="3841">
                  <c:v>2.3799350323814306E-3</c:v>
                </c:pt>
                <c:pt idx="3842">
                  <c:v>2.3352883298399796E-3</c:v>
                </c:pt>
                <c:pt idx="3843">
                  <c:v>2.3546480191205532E-3</c:v>
                </c:pt>
                <c:pt idx="3844">
                  <c:v>2.334459760775065E-3</c:v>
                </c:pt>
                <c:pt idx="3845">
                  <c:v>2.3109932489242535E-3</c:v>
                </c:pt>
                <c:pt idx="3846">
                  <c:v>2.2713092695558768E-3</c:v>
                </c:pt>
                <c:pt idx="3847">
                  <c:v>2.2473368461237708E-3</c:v>
                </c:pt>
                <c:pt idx="3848">
                  <c:v>2.1618572779291689E-3</c:v>
                </c:pt>
                <c:pt idx="3849">
                  <c:v>2.1407788106995174E-3</c:v>
                </c:pt>
                <c:pt idx="3850">
                  <c:v>2.1703230722247557E-3</c:v>
                </c:pt>
                <c:pt idx="3851">
                  <c:v>2.1577416697307061E-3</c:v>
                </c:pt>
                <c:pt idx="3852">
                  <c:v>2.1392450316908285E-3</c:v>
                </c:pt>
                <c:pt idx="3853">
                  <c:v>2.0906178735311531E-3</c:v>
                </c:pt>
                <c:pt idx="3854">
                  <c:v>2.0626490547448473E-3</c:v>
                </c:pt>
                <c:pt idx="3855">
                  <c:v>2.0471309923504322E-3</c:v>
                </c:pt>
                <c:pt idx="3856">
                  <c:v>2.0313500935540407E-3</c:v>
                </c:pt>
                <c:pt idx="3857">
                  <c:v>2.0090323916810426E-3</c:v>
                </c:pt>
                <c:pt idx="3858">
                  <c:v>1.953133910985505E-3</c:v>
                </c:pt>
                <c:pt idx="3859">
                  <c:v>1.9364261034067187E-3</c:v>
                </c:pt>
                <c:pt idx="3860">
                  <c:v>1.948575954432874E-3</c:v>
                </c:pt>
                <c:pt idx="3861">
                  <c:v>1.9282957857942318E-3</c:v>
                </c:pt>
                <c:pt idx="3862">
                  <c:v>1.9127598015409308E-3</c:v>
                </c:pt>
                <c:pt idx="3863">
                  <c:v>1.2343622877419858E-3</c:v>
                </c:pt>
                <c:pt idx="3864">
                  <c:v>1.2621662340663864E-3</c:v>
                </c:pt>
                <c:pt idx="3865">
                  <c:v>1.2702292081194777E-3</c:v>
                </c:pt>
                <c:pt idx="3866">
                  <c:v>1.2457540742136786E-3</c:v>
                </c:pt>
                <c:pt idx="3867">
                  <c:v>1.2178686793455906E-3</c:v>
                </c:pt>
                <c:pt idx="3868">
                  <c:v>1.1338209278439759E-3</c:v>
                </c:pt>
                <c:pt idx="3869">
                  <c:v>1.1269029986433754E-3</c:v>
                </c:pt>
                <c:pt idx="3870">
                  <c:v>1.0784145811142398E-3</c:v>
                </c:pt>
                <c:pt idx="3871">
                  <c:v>1.0588363612953344E-3</c:v>
                </c:pt>
                <c:pt idx="3872">
                  <c:v>1.0374462813707019E-3</c:v>
                </c:pt>
                <c:pt idx="3873">
                  <c:v>9.7777492950323897E-4</c:v>
                </c:pt>
                <c:pt idx="3874">
                  <c:v>9.5134090083837108E-4</c:v>
                </c:pt>
                <c:pt idx="3875">
                  <c:v>9.2851844831676189E-4</c:v>
                </c:pt>
                <c:pt idx="3876">
                  <c:v>8.9109569602130456E-4</c:v>
                </c:pt>
                <c:pt idx="3877">
                  <c:v>8.7684371422347418E-4</c:v>
                </c:pt>
                <c:pt idx="3878">
                  <c:v>8.4568064861478831E-4</c:v>
                </c:pt>
                <c:pt idx="3879">
                  <c:v>8.081060758555747E-4</c:v>
                </c:pt>
                <c:pt idx="3880">
                  <c:v>8.0270651685898642E-4</c:v>
                </c:pt>
                <c:pt idx="3881">
                  <c:v>7.9172840994501392E-4</c:v>
                </c:pt>
                <c:pt idx="3882">
                  <c:v>7.4579731331514409E-4</c:v>
                </c:pt>
                <c:pt idx="3883">
                  <c:v>7.1063979731600391E-4</c:v>
                </c:pt>
                <c:pt idx="3884">
                  <c:v>6.3245962015745505E-4</c:v>
                </c:pt>
                <c:pt idx="3885">
                  <c:v>6.6507736333076828E-4</c:v>
                </c:pt>
                <c:pt idx="3886">
                  <c:v>6.3442309639127892E-4</c:v>
                </c:pt>
                <c:pt idx="3887">
                  <c:v>5.8741061059919275E-4</c:v>
                </c:pt>
                <c:pt idx="3888">
                  <c:v>5.6818226838495356E-4</c:v>
                </c:pt>
                <c:pt idx="3889">
                  <c:v>5.3605534772982466E-4</c:v>
                </c:pt>
                <c:pt idx="3890">
                  <c:v>5.1349970406699974E-4</c:v>
                </c:pt>
                <c:pt idx="3891">
                  <c:v>4.8776701690500524E-4</c:v>
                </c:pt>
                <c:pt idx="3892">
                  <c:v>4.3413413028892123E-4</c:v>
                </c:pt>
                <c:pt idx="3893">
                  <c:v>4.0023212431306021E-4</c:v>
                </c:pt>
                <c:pt idx="3894">
                  <c:v>3.5453614740998951E-4</c:v>
                </c:pt>
                <c:pt idx="3895">
                  <c:v>3.5734750050564479E-4</c:v>
                </c:pt>
                <c:pt idx="3896">
                  <c:v>3.1951401476426611E-4</c:v>
                </c:pt>
                <c:pt idx="3897">
                  <c:v>3.4101931976304733E-4</c:v>
                </c:pt>
                <c:pt idx="3898">
                  <c:v>3.2806841242516427E-4</c:v>
                </c:pt>
                <c:pt idx="3899">
                  <c:v>3.1597438680419643E-4</c:v>
                </c:pt>
                <c:pt idx="3900">
                  <c:v>2.8329785509662031E-4</c:v>
                </c:pt>
                <c:pt idx="3901">
                  <c:v>2.6653169261625642E-4</c:v>
                </c:pt>
                <c:pt idx="3902">
                  <c:v>1.8704259739799056E-4</c:v>
                </c:pt>
                <c:pt idx="3903">
                  <c:v>1.5483063868626523E-4</c:v>
                </c:pt>
                <c:pt idx="3904">
                  <c:v>1.6897253676662061E-4</c:v>
                </c:pt>
                <c:pt idx="3905">
                  <c:v>1.4357424822430964E-4</c:v>
                </c:pt>
                <c:pt idx="3906">
                  <c:v>1.2753194493164699E-4</c:v>
                </c:pt>
                <c:pt idx="3907">
                  <c:v>1.1538487733830927E-4</c:v>
                </c:pt>
                <c:pt idx="3908">
                  <c:v>9.3552251957840227E-5</c:v>
                </c:pt>
                <c:pt idx="3909">
                  <c:v>8.1580002326164802E-5</c:v>
                </c:pt>
                <c:pt idx="3910">
                  <c:v>7.1293145227357968E-5</c:v>
                </c:pt>
                <c:pt idx="3911">
                  <c:v>5.0996987585483211E-5</c:v>
                </c:pt>
                <c:pt idx="3912">
                  <c:v>-7.1331852633860215E-5</c:v>
                </c:pt>
                <c:pt idx="3913">
                  <c:v>-8.5203776879594351E-5</c:v>
                </c:pt>
                <c:pt idx="3914">
                  <c:v>-1.0383311921802196E-4</c:v>
                </c:pt>
                <c:pt idx="3915">
                  <c:v>-1.4114410448928805E-4</c:v>
                </c:pt>
                <c:pt idx="3916">
                  <c:v>-1.4567391624553672E-4</c:v>
                </c:pt>
              </c:numCache>
            </c:numRef>
          </c:val>
          <c:smooth val="0"/>
          <c:extLst>
            <c:ext xmlns:c16="http://schemas.microsoft.com/office/drawing/2014/chart" uri="{C3380CC4-5D6E-409C-BE32-E72D297353CC}">
              <c16:uniqueId val="{00000002-2382-49C2-A537-9E947CE256A3}"/>
            </c:ext>
          </c:extLst>
        </c:ser>
        <c:dLbls>
          <c:showLegendKey val="0"/>
          <c:showVal val="0"/>
          <c:showCatName val="0"/>
          <c:showSerName val="0"/>
          <c:showPercent val="0"/>
          <c:showBubbleSize val="0"/>
        </c:dLbls>
        <c:smooth val="0"/>
        <c:axId val="1856641695"/>
        <c:axId val="464505327"/>
      </c:lineChart>
      <c:catAx>
        <c:axId val="185664169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64505327"/>
        <c:crosses val="autoZero"/>
        <c:auto val="1"/>
        <c:lblAlgn val="ctr"/>
        <c:lblOffset val="100"/>
        <c:noMultiLvlLbl val="0"/>
      </c:catAx>
      <c:valAx>
        <c:axId val="464505327"/>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56641695"/>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FI Volatility ETP Backtest-VXX Product rev-L 29Jul2020.xlsx]Sheet1!PivotTable1</c:name>
    <c:fmtId val="5"/>
  </c:pivotSource>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heet1!$B$3</c:f>
              <c:strCache>
                <c:ptCount val="1"/>
                <c:pt idx="0">
                  <c:v>Total</c:v>
                </c:pt>
              </c:strCache>
            </c:strRef>
          </c:tx>
          <c:spPr>
            <a:ln w="28575" cap="rnd">
              <a:solidFill>
                <a:schemeClr val="accent1"/>
              </a:solidFill>
              <a:round/>
            </a:ln>
            <a:effectLst/>
          </c:spPr>
          <c:marker>
            <c:symbol val="none"/>
          </c:marker>
          <c:cat>
            <c:strRef>
              <c:f>Sheet1!$A$4:$A$3972</c:f>
              <c:strCache>
                <c:ptCount val="3968"/>
                <c:pt idx="0">
                  <c:v>30-Mar-04</c:v>
                </c:pt>
                <c:pt idx="1">
                  <c:v>31-Mar-04</c:v>
                </c:pt>
                <c:pt idx="2">
                  <c:v>1-Apr-04</c:v>
                </c:pt>
                <c:pt idx="3">
                  <c:v>2-Apr-04</c:v>
                </c:pt>
                <c:pt idx="4">
                  <c:v>5-Apr-04</c:v>
                </c:pt>
                <c:pt idx="5">
                  <c:v>6-Apr-04</c:v>
                </c:pt>
                <c:pt idx="6">
                  <c:v>7-Apr-04</c:v>
                </c:pt>
                <c:pt idx="7">
                  <c:v>8-Apr-04</c:v>
                </c:pt>
                <c:pt idx="8">
                  <c:v>12-Apr-04</c:v>
                </c:pt>
                <c:pt idx="9">
                  <c:v>13-Apr-04</c:v>
                </c:pt>
                <c:pt idx="10">
                  <c:v>14-Apr-04</c:v>
                </c:pt>
                <c:pt idx="11">
                  <c:v>15-Apr-04</c:v>
                </c:pt>
                <c:pt idx="12">
                  <c:v>16-Apr-04</c:v>
                </c:pt>
                <c:pt idx="13">
                  <c:v>19-Apr-04</c:v>
                </c:pt>
                <c:pt idx="14">
                  <c:v>20-Apr-04</c:v>
                </c:pt>
                <c:pt idx="15">
                  <c:v>21-Apr-04</c:v>
                </c:pt>
                <c:pt idx="16">
                  <c:v>22-Apr-04</c:v>
                </c:pt>
                <c:pt idx="17">
                  <c:v>23-Apr-04</c:v>
                </c:pt>
                <c:pt idx="18">
                  <c:v>26-Apr-04</c:v>
                </c:pt>
                <c:pt idx="19">
                  <c:v>27-Apr-04</c:v>
                </c:pt>
                <c:pt idx="20">
                  <c:v>28-Apr-04</c:v>
                </c:pt>
                <c:pt idx="21">
                  <c:v>29-Apr-04</c:v>
                </c:pt>
                <c:pt idx="22">
                  <c:v>30-Apr-04</c:v>
                </c:pt>
                <c:pt idx="23">
                  <c:v>3-May-04</c:v>
                </c:pt>
                <c:pt idx="24">
                  <c:v>4-May-04</c:v>
                </c:pt>
                <c:pt idx="25">
                  <c:v>5-May-04</c:v>
                </c:pt>
                <c:pt idx="26">
                  <c:v>6-May-04</c:v>
                </c:pt>
                <c:pt idx="27">
                  <c:v>7-May-04</c:v>
                </c:pt>
                <c:pt idx="28">
                  <c:v>10-May-04</c:v>
                </c:pt>
                <c:pt idx="29">
                  <c:v>11-May-04</c:v>
                </c:pt>
                <c:pt idx="30">
                  <c:v>12-May-04</c:v>
                </c:pt>
                <c:pt idx="31">
                  <c:v>13-May-04</c:v>
                </c:pt>
                <c:pt idx="32">
                  <c:v>14-May-04</c:v>
                </c:pt>
                <c:pt idx="33">
                  <c:v>17-May-04</c:v>
                </c:pt>
                <c:pt idx="34">
                  <c:v>18-May-04</c:v>
                </c:pt>
                <c:pt idx="35">
                  <c:v>19-May-04</c:v>
                </c:pt>
                <c:pt idx="36">
                  <c:v>20-May-04</c:v>
                </c:pt>
                <c:pt idx="37">
                  <c:v>21-May-04</c:v>
                </c:pt>
                <c:pt idx="38">
                  <c:v>24-May-04</c:v>
                </c:pt>
                <c:pt idx="39">
                  <c:v>25-May-04</c:v>
                </c:pt>
                <c:pt idx="40">
                  <c:v>26-May-04</c:v>
                </c:pt>
                <c:pt idx="41">
                  <c:v>27-May-04</c:v>
                </c:pt>
                <c:pt idx="42">
                  <c:v>28-May-04</c:v>
                </c:pt>
                <c:pt idx="43">
                  <c:v>1-Jun-04</c:v>
                </c:pt>
                <c:pt idx="44">
                  <c:v>2-Jun-04</c:v>
                </c:pt>
                <c:pt idx="45">
                  <c:v>3-Jun-04</c:v>
                </c:pt>
                <c:pt idx="46">
                  <c:v>4-Jun-04</c:v>
                </c:pt>
                <c:pt idx="47">
                  <c:v>7-Jun-04</c:v>
                </c:pt>
                <c:pt idx="48">
                  <c:v>8-Jun-04</c:v>
                </c:pt>
                <c:pt idx="49">
                  <c:v>9-Jun-04</c:v>
                </c:pt>
                <c:pt idx="50">
                  <c:v>10-Jun-04</c:v>
                </c:pt>
                <c:pt idx="51">
                  <c:v>14-Jun-04</c:v>
                </c:pt>
                <c:pt idx="52">
                  <c:v>15-Jun-04</c:v>
                </c:pt>
                <c:pt idx="53">
                  <c:v>16-Jun-04</c:v>
                </c:pt>
                <c:pt idx="54">
                  <c:v>17-Jun-04</c:v>
                </c:pt>
                <c:pt idx="55">
                  <c:v>18-Jun-04</c:v>
                </c:pt>
                <c:pt idx="56">
                  <c:v>21-Jun-04</c:v>
                </c:pt>
                <c:pt idx="57">
                  <c:v>22-Jun-04</c:v>
                </c:pt>
                <c:pt idx="58">
                  <c:v>23-Jun-04</c:v>
                </c:pt>
                <c:pt idx="59">
                  <c:v>24-Jun-04</c:v>
                </c:pt>
                <c:pt idx="60">
                  <c:v>25-Jun-04</c:v>
                </c:pt>
                <c:pt idx="61">
                  <c:v>28-Jun-04</c:v>
                </c:pt>
                <c:pt idx="62">
                  <c:v>29-Jun-04</c:v>
                </c:pt>
                <c:pt idx="63">
                  <c:v>30-Jun-04</c:v>
                </c:pt>
                <c:pt idx="64">
                  <c:v>1-Jul-04</c:v>
                </c:pt>
                <c:pt idx="65">
                  <c:v>2-Jul-04</c:v>
                </c:pt>
                <c:pt idx="66">
                  <c:v>6-Jul-04</c:v>
                </c:pt>
                <c:pt idx="67">
                  <c:v>7-Jul-04</c:v>
                </c:pt>
                <c:pt idx="68">
                  <c:v>8-Jul-04</c:v>
                </c:pt>
                <c:pt idx="69">
                  <c:v>9-Jul-04</c:v>
                </c:pt>
                <c:pt idx="70">
                  <c:v>12-Jul-04</c:v>
                </c:pt>
                <c:pt idx="71">
                  <c:v>13-Jul-04</c:v>
                </c:pt>
                <c:pt idx="72">
                  <c:v>14-Jul-04</c:v>
                </c:pt>
                <c:pt idx="73">
                  <c:v>15-Jul-04</c:v>
                </c:pt>
                <c:pt idx="74">
                  <c:v>16-Jul-04</c:v>
                </c:pt>
                <c:pt idx="75">
                  <c:v>19-Jul-04</c:v>
                </c:pt>
                <c:pt idx="76">
                  <c:v>20-Jul-04</c:v>
                </c:pt>
                <c:pt idx="77">
                  <c:v>21-Jul-04</c:v>
                </c:pt>
                <c:pt idx="78">
                  <c:v>22-Jul-04</c:v>
                </c:pt>
                <c:pt idx="79">
                  <c:v>23-Jul-04</c:v>
                </c:pt>
                <c:pt idx="80">
                  <c:v>26-Jul-04</c:v>
                </c:pt>
                <c:pt idx="81">
                  <c:v>27-Jul-04</c:v>
                </c:pt>
                <c:pt idx="82">
                  <c:v>28-Jul-04</c:v>
                </c:pt>
                <c:pt idx="83">
                  <c:v>29-Jul-04</c:v>
                </c:pt>
                <c:pt idx="84">
                  <c:v>30-Jul-04</c:v>
                </c:pt>
                <c:pt idx="85">
                  <c:v>2-Aug-04</c:v>
                </c:pt>
                <c:pt idx="86">
                  <c:v>3-Aug-04</c:v>
                </c:pt>
                <c:pt idx="87">
                  <c:v>4-Aug-04</c:v>
                </c:pt>
                <c:pt idx="88">
                  <c:v>5-Aug-04</c:v>
                </c:pt>
                <c:pt idx="89">
                  <c:v>6-Aug-04</c:v>
                </c:pt>
                <c:pt idx="90">
                  <c:v>9-Aug-04</c:v>
                </c:pt>
                <c:pt idx="91">
                  <c:v>10-Aug-04</c:v>
                </c:pt>
                <c:pt idx="92">
                  <c:v>11-Aug-04</c:v>
                </c:pt>
                <c:pt idx="93">
                  <c:v>12-Aug-04</c:v>
                </c:pt>
                <c:pt idx="94">
                  <c:v>13-Aug-04</c:v>
                </c:pt>
                <c:pt idx="95">
                  <c:v>16-Aug-04</c:v>
                </c:pt>
                <c:pt idx="96">
                  <c:v>17-Aug-04</c:v>
                </c:pt>
                <c:pt idx="97">
                  <c:v>18-Aug-04</c:v>
                </c:pt>
                <c:pt idx="98">
                  <c:v>19-Aug-04</c:v>
                </c:pt>
                <c:pt idx="99">
                  <c:v>20-Aug-04</c:v>
                </c:pt>
                <c:pt idx="100">
                  <c:v>23-Aug-04</c:v>
                </c:pt>
                <c:pt idx="101">
                  <c:v>24-Aug-04</c:v>
                </c:pt>
                <c:pt idx="102">
                  <c:v>25-Aug-04</c:v>
                </c:pt>
                <c:pt idx="103">
                  <c:v>26-Aug-04</c:v>
                </c:pt>
                <c:pt idx="104">
                  <c:v>27-Aug-04</c:v>
                </c:pt>
                <c:pt idx="105">
                  <c:v>30-Aug-04</c:v>
                </c:pt>
                <c:pt idx="106">
                  <c:v>31-Aug-04</c:v>
                </c:pt>
                <c:pt idx="107">
                  <c:v>1-Sep-04</c:v>
                </c:pt>
                <c:pt idx="108">
                  <c:v>2-Sep-04</c:v>
                </c:pt>
                <c:pt idx="109">
                  <c:v>3-Sep-04</c:v>
                </c:pt>
                <c:pt idx="110">
                  <c:v>7-Sep-04</c:v>
                </c:pt>
                <c:pt idx="111">
                  <c:v>8-Sep-04</c:v>
                </c:pt>
                <c:pt idx="112">
                  <c:v>9-Sep-04</c:v>
                </c:pt>
                <c:pt idx="113">
                  <c:v>10-Sep-04</c:v>
                </c:pt>
                <c:pt idx="114">
                  <c:v>13-Sep-04</c:v>
                </c:pt>
                <c:pt idx="115">
                  <c:v>14-Sep-04</c:v>
                </c:pt>
                <c:pt idx="116">
                  <c:v>15-Sep-04</c:v>
                </c:pt>
                <c:pt idx="117">
                  <c:v>16-Sep-04</c:v>
                </c:pt>
                <c:pt idx="118">
                  <c:v>17-Sep-04</c:v>
                </c:pt>
                <c:pt idx="119">
                  <c:v>20-Sep-04</c:v>
                </c:pt>
                <c:pt idx="120">
                  <c:v>21-Sep-04</c:v>
                </c:pt>
                <c:pt idx="121">
                  <c:v>22-Sep-04</c:v>
                </c:pt>
                <c:pt idx="122">
                  <c:v>23-Sep-04</c:v>
                </c:pt>
                <c:pt idx="123">
                  <c:v>24-Sep-04</c:v>
                </c:pt>
                <c:pt idx="124">
                  <c:v>27-Sep-04</c:v>
                </c:pt>
                <c:pt idx="125">
                  <c:v>28-Sep-04</c:v>
                </c:pt>
                <c:pt idx="126">
                  <c:v>29-Sep-04</c:v>
                </c:pt>
                <c:pt idx="127">
                  <c:v>30-Sep-04</c:v>
                </c:pt>
                <c:pt idx="128">
                  <c:v>1-Oct-04</c:v>
                </c:pt>
                <c:pt idx="129">
                  <c:v>4-Oct-04</c:v>
                </c:pt>
                <c:pt idx="130">
                  <c:v>5-Oct-04</c:v>
                </c:pt>
                <c:pt idx="131">
                  <c:v>6-Oct-04</c:v>
                </c:pt>
                <c:pt idx="132">
                  <c:v>7-Oct-04</c:v>
                </c:pt>
                <c:pt idx="133">
                  <c:v>8-Oct-04</c:v>
                </c:pt>
                <c:pt idx="134">
                  <c:v>11-Oct-04</c:v>
                </c:pt>
                <c:pt idx="135">
                  <c:v>12-Oct-04</c:v>
                </c:pt>
                <c:pt idx="136">
                  <c:v>13-Oct-04</c:v>
                </c:pt>
                <c:pt idx="137">
                  <c:v>14-Oct-04</c:v>
                </c:pt>
                <c:pt idx="138">
                  <c:v>15-Oct-04</c:v>
                </c:pt>
                <c:pt idx="139">
                  <c:v>18-Oct-04</c:v>
                </c:pt>
                <c:pt idx="140">
                  <c:v>19-Oct-04</c:v>
                </c:pt>
                <c:pt idx="141">
                  <c:v>20-Oct-04</c:v>
                </c:pt>
                <c:pt idx="142">
                  <c:v>21-Oct-04</c:v>
                </c:pt>
                <c:pt idx="143">
                  <c:v>22-Oct-04</c:v>
                </c:pt>
                <c:pt idx="144">
                  <c:v>25-Oct-04</c:v>
                </c:pt>
                <c:pt idx="145">
                  <c:v>26-Oct-04</c:v>
                </c:pt>
                <c:pt idx="146">
                  <c:v>27-Oct-04</c:v>
                </c:pt>
                <c:pt idx="147">
                  <c:v>28-Oct-04</c:v>
                </c:pt>
                <c:pt idx="148">
                  <c:v>29-Oct-04</c:v>
                </c:pt>
                <c:pt idx="149">
                  <c:v>1-Nov-04</c:v>
                </c:pt>
                <c:pt idx="150">
                  <c:v>2-Nov-04</c:v>
                </c:pt>
                <c:pt idx="151">
                  <c:v>3-Nov-04</c:v>
                </c:pt>
                <c:pt idx="152">
                  <c:v>4-Nov-04</c:v>
                </c:pt>
                <c:pt idx="153">
                  <c:v>5-Nov-04</c:v>
                </c:pt>
                <c:pt idx="154">
                  <c:v>8-Nov-04</c:v>
                </c:pt>
                <c:pt idx="155">
                  <c:v>9-Nov-04</c:v>
                </c:pt>
                <c:pt idx="156">
                  <c:v>10-Nov-04</c:v>
                </c:pt>
                <c:pt idx="157">
                  <c:v>11-Nov-04</c:v>
                </c:pt>
                <c:pt idx="158">
                  <c:v>12-Nov-04</c:v>
                </c:pt>
                <c:pt idx="159">
                  <c:v>15-Nov-04</c:v>
                </c:pt>
                <c:pt idx="160">
                  <c:v>16-Nov-04</c:v>
                </c:pt>
                <c:pt idx="161">
                  <c:v>17-Nov-04</c:v>
                </c:pt>
                <c:pt idx="162">
                  <c:v>18-Nov-04</c:v>
                </c:pt>
                <c:pt idx="163">
                  <c:v>19-Nov-04</c:v>
                </c:pt>
                <c:pt idx="164">
                  <c:v>22-Nov-04</c:v>
                </c:pt>
                <c:pt idx="165">
                  <c:v>23-Nov-04</c:v>
                </c:pt>
                <c:pt idx="166">
                  <c:v>24-Nov-04</c:v>
                </c:pt>
                <c:pt idx="167">
                  <c:v>26-Nov-04</c:v>
                </c:pt>
                <c:pt idx="168">
                  <c:v>29-Nov-04</c:v>
                </c:pt>
                <c:pt idx="169">
                  <c:v>30-Nov-04</c:v>
                </c:pt>
                <c:pt idx="170">
                  <c:v>1-Dec-04</c:v>
                </c:pt>
                <c:pt idx="171">
                  <c:v>2-Dec-04</c:v>
                </c:pt>
                <c:pt idx="172">
                  <c:v>3-Dec-04</c:v>
                </c:pt>
                <c:pt idx="173">
                  <c:v>6-Dec-04</c:v>
                </c:pt>
                <c:pt idx="174">
                  <c:v>7-Dec-04</c:v>
                </c:pt>
                <c:pt idx="175">
                  <c:v>8-Dec-04</c:v>
                </c:pt>
                <c:pt idx="176">
                  <c:v>9-Dec-04</c:v>
                </c:pt>
                <c:pt idx="177">
                  <c:v>10-Dec-04</c:v>
                </c:pt>
                <c:pt idx="178">
                  <c:v>13-Dec-04</c:v>
                </c:pt>
                <c:pt idx="179">
                  <c:v>14-Dec-04</c:v>
                </c:pt>
                <c:pt idx="180">
                  <c:v>15-Dec-04</c:v>
                </c:pt>
                <c:pt idx="181">
                  <c:v>16-Dec-04</c:v>
                </c:pt>
                <c:pt idx="182">
                  <c:v>17-Dec-04</c:v>
                </c:pt>
                <c:pt idx="183">
                  <c:v>20-Dec-04</c:v>
                </c:pt>
                <c:pt idx="184">
                  <c:v>21-Dec-04</c:v>
                </c:pt>
                <c:pt idx="185">
                  <c:v>22-Dec-04</c:v>
                </c:pt>
                <c:pt idx="186">
                  <c:v>23-Dec-04</c:v>
                </c:pt>
                <c:pt idx="187">
                  <c:v>27-Dec-04</c:v>
                </c:pt>
                <c:pt idx="188">
                  <c:v>28-Dec-04</c:v>
                </c:pt>
                <c:pt idx="189">
                  <c:v>29-Dec-04</c:v>
                </c:pt>
                <c:pt idx="190">
                  <c:v>30-Dec-04</c:v>
                </c:pt>
                <c:pt idx="191">
                  <c:v>31-Dec-04</c:v>
                </c:pt>
                <c:pt idx="192">
                  <c:v>3-Jan-05</c:v>
                </c:pt>
                <c:pt idx="193">
                  <c:v>4-Jan-05</c:v>
                </c:pt>
                <c:pt idx="194">
                  <c:v>5-Jan-05</c:v>
                </c:pt>
                <c:pt idx="195">
                  <c:v>6-Jan-05</c:v>
                </c:pt>
                <c:pt idx="196">
                  <c:v>7-Jan-05</c:v>
                </c:pt>
                <c:pt idx="197">
                  <c:v>10-Jan-05</c:v>
                </c:pt>
                <c:pt idx="198">
                  <c:v>11-Jan-05</c:v>
                </c:pt>
                <c:pt idx="199">
                  <c:v>12-Jan-05</c:v>
                </c:pt>
                <c:pt idx="200">
                  <c:v>13-Jan-05</c:v>
                </c:pt>
                <c:pt idx="201">
                  <c:v>14-Jan-05</c:v>
                </c:pt>
                <c:pt idx="202">
                  <c:v>18-Jan-05</c:v>
                </c:pt>
                <c:pt idx="203">
                  <c:v>19-Jan-05</c:v>
                </c:pt>
                <c:pt idx="204">
                  <c:v>20-Jan-05</c:v>
                </c:pt>
                <c:pt idx="205">
                  <c:v>21-Jan-05</c:v>
                </c:pt>
                <c:pt idx="206">
                  <c:v>24-Jan-05</c:v>
                </c:pt>
                <c:pt idx="207">
                  <c:v>25-Jan-05</c:v>
                </c:pt>
                <c:pt idx="208">
                  <c:v>26-Jan-05</c:v>
                </c:pt>
                <c:pt idx="209">
                  <c:v>27-Jan-05</c:v>
                </c:pt>
                <c:pt idx="210">
                  <c:v>28-Jan-05</c:v>
                </c:pt>
                <c:pt idx="211">
                  <c:v>31-Jan-05</c:v>
                </c:pt>
                <c:pt idx="212">
                  <c:v>1-Feb-05</c:v>
                </c:pt>
                <c:pt idx="213">
                  <c:v>2-Feb-05</c:v>
                </c:pt>
                <c:pt idx="214">
                  <c:v>3-Feb-05</c:v>
                </c:pt>
                <c:pt idx="215">
                  <c:v>4-Feb-05</c:v>
                </c:pt>
                <c:pt idx="216">
                  <c:v>7-Feb-05</c:v>
                </c:pt>
                <c:pt idx="217">
                  <c:v>8-Feb-05</c:v>
                </c:pt>
                <c:pt idx="218">
                  <c:v>9-Feb-05</c:v>
                </c:pt>
                <c:pt idx="219">
                  <c:v>10-Feb-05</c:v>
                </c:pt>
                <c:pt idx="220">
                  <c:v>11-Feb-05</c:v>
                </c:pt>
                <c:pt idx="221">
                  <c:v>14-Feb-05</c:v>
                </c:pt>
                <c:pt idx="222">
                  <c:v>15-Feb-05</c:v>
                </c:pt>
                <c:pt idx="223">
                  <c:v>16-Feb-05</c:v>
                </c:pt>
                <c:pt idx="224">
                  <c:v>17-Feb-05</c:v>
                </c:pt>
                <c:pt idx="225">
                  <c:v>18-Feb-05</c:v>
                </c:pt>
                <c:pt idx="226">
                  <c:v>22-Feb-05</c:v>
                </c:pt>
                <c:pt idx="227">
                  <c:v>23-Feb-05</c:v>
                </c:pt>
                <c:pt idx="228">
                  <c:v>24-Feb-05</c:v>
                </c:pt>
                <c:pt idx="229">
                  <c:v>25-Feb-05</c:v>
                </c:pt>
                <c:pt idx="230">
                  <c:v>28-Feb-05</c:v>
                </c:pt>
                <c:pt idx="231">
                  <c:v>1-Mar-05</c:v>
                </c:pt>
                <c:pt idx="232">
                  <c:v>2-Mar-05</c:v>
                </c:pt>
                <c:pt idx="233">
                  <c:v>3-Mar-05</c:v>
                </c:pt>
                <c:pt idx="234">
                  <c:v>4-Mar-05</c:v>
                </c:pt>
                <c:pt idx="235">
                  <c:v>7-Mar-05</c:v>
                </c:pt>
                <c:pt idx="236">
                  <c:v>8-Mar-05</c:v>
                </c:pt>
                <c:pt idx="237">
                  <c:v>9-Mar-05</c:v>
                </c:pt>
                <c:pt idx="238">
                  <c:v>10-Mar-05</c:v>
                </c:pt>
                <c:pt idx="239">
                  <c:v>11-Mar-05</c:v>
                </c:pt>
                <c:pt idx="240">
                  <c:v>14-Mar-05</c:v>
                </c:pt>
                <c:pt idx="241">
                  <c:v>15-Mar-05</c:v>
                </c:pt>
                <c:pt idx="242">
                  <c:v>16-Mar-05</c:v>
                </c:pt>
                <c:pt idx="243">
                  <c:v>17-Mar-05</c:v>
                </c:pt>
                <c:pt idx="244">
                  <c:v>18-Mar-05</c:v>
                </c:pt>
                <c:pt idx="245">
                  <c:v>21-Mar-05</c:v>
                </c:pt>
                <c:pt idx="246">
                  <c:v>22-Mar-05</c:v>
                </c:pt>
                <c:pt idx="247">
                  <c:v>23-Mar-05</c:v>
                </c:pt>
                <c:pt idx="248">
                  <c:v>24-Mar-05</c:v>
                </c:pt>
                <c:pt idx="249">
                  <c:v>28-Mar-05</c:v>
                </c:pt>
                <c:pt idx="250">
                  <c:v>29-Mar-05</c:v>
                </c:pt>
                <c:pt idx="251">
                  <c:v>30-Mar-05</c:v>
                </c:pt>
                <c:pt idx="252">
                  <c:v>31-Mar-05</c:v>
                </c:pt>
                <c:pt idx="253">
                  <c:v>1-Apr-05</c:v>
                </c:pt>
                <c:pt idx="254">
                  <c:v>4-Apr-05</c:v>
                </c:pt>
                <c:pt idx="255">
                  <c:v>5-Apr-05</c:v>
                </c:pt>
                <c:pt idx="256">
                  <c:v>6-Apr-05</c:v>
                </c:pt>
                <c:pt idx="257">
                  <c:v>7-Apr-05</c:v>
                </c:pt>
                <c:pt idx="258">
                  <c:v>8-Apr-05</c:v>
                </c:pt>
                <c:pt idx="259">
                  <c:v>11-Apr-05</c:v>
                </c:pt>
                <c:pt idx="260">
                  <c:v>12-Apr-05</c:v>
                </c:pt>
                <c:pt idx="261">
                  <c:v>13-Apr-05</c:v>
                </c:pt>
                <c:pt idx="262">
                  <c:v>14-Apr-05</c:v>
                </c:pt>
                <c:pt idx="263">
                  <c:v>15-Apr-05</c:v>
                </c:pt>
                <c:pt idx="264">
                  <c:v>18-Apr-05</c:v>
                </c:pt>
                <c:pt idx="265">
                  <c:v>19-Apr-05</c:v>
                </c:pt>
                <c:pt idx="266">
                  <c:v>20-Apr-05</c:v>
                </c:pt>
                <c:pt idx="267">
                  <c:v>21-Apr-05</c:v>
                </c:pt>
                <c:pt idx="268">
                  <c:v>22-Apr-05</c:v>
                </c:pt>
                <c:pt idx="269">
                  <c:v>25-Apr-05</c:v>
                </c:pt>
                <c:pt idx="270">
                  <c:v>26-Apr-05</c:v>
                </c:pt>
                <c:pt idx="271">
                  <c:v>27-Apr-05</c:v>
                </c:pt>
                <c:pt idx="272">
                  <c:v>28-Apr-05</c:v>
                </c:pt>
                <c:pt idx="273">
                  <c:v>29-Apr-05</c:v>
                </c:pt>
                <c:pt idx="274">
                  <c:v>2-May-05</c:v>
                </c:pt>
                <c:pt idx="275">
                  <c:v>3-May-05</c:v>
                </c:pt>
                <c:pt idx="276">
                  <c:v>4-May-05</c:v>
                </c:pt>
                <c:pt idx="277">
                  <c:v>5-May-05</c:v>
                </c:pt>
                <c:pt idx="278">
                  <c:v>6-May-05</c:v>
                </c:pt>
                <c:pt idx="279">
                  <c:v>9-May-05</c:v>
                </c:pt>
                <c:pt idx="280">
                  <c:v>10-May-05</c:v>
                </c:pt>
                <c:pt idx="281">
                  <c:v>11-May-05</c:v>
                </c:pt>
                <c:pt idx="282">
                  <c:v>12-May-05</c:v>
                </c:pt>
                <c:pt idx="283">
                  <c:v>13-May-05</c:v>
                </c:pt>
                <c:pt idx="284">
                  <c:v>16-May-05</c:v>
                </c:pt>
                <c:pt idx="285">
                  <c:v>17-May-05</c:v>
                </c:pt>
                <c:pt idx="286">
                  <c:v>18-May-05</c:v>
                </c:pt>
                <c:pt idx="287">
                  <c:v>19-May-05</c:v>
                </c:pt>
                <c:pt idx="288">
                  <c:v>20-May-05</c:v>
                </c:pt>
                <c:pt idx="289">
                  <c:v>23-May-05</c:v>
                </c:pt>
                <c:pt idx="290">
                  <c:v>24-May-05</c:v>
                </c:pt>
                <c:pt idx="291">
                  <c:v>25-May-05</c:v>
                </c:pt>
                <c:pt idx="292">
                  <c:v>26-May-05</c:v>
                </c:pt>
                <c:pt idx="293">
                  <c:v>27-May-05</c:v>
                </c:pt>
                <c:pt idx="294">
                  <c:v>31-May-05</c:v>
                </c:pt>
                <c:pt idx="295">
                  <c:v>1-Jun-05</c:v>
                </c:pt>
                <c:pt idx="296">
                  <c:v>2-Jun-05</c:v>
                </c:pt>
                <c:pt idx="297">
                  <c:v>3-Jun-05</c:v>
                </c:pt>
                <c:pt idx="298">
                  <c:v>6-Jun-05</c:v>
                </c:pt>
                <c:pt idx="299">
                  <c:v>7-Jun-05</c:v>
                </c:pt>
                <c:pt idx="300">
                  <c:v>8-Jun-05</c:v>
                </c:pt>
                <c:pt idx="301">
                  <c:v>9-Jun-05</c:v>
                </c:pt>
                <c:pt idx="302">
                  <c:v>10-Jun-05</c:v>
                </c:pt>
                <c:pt idx="303">
                  <c:v>13-Jun-05</c:v>
                </c:pt>
                <c:pt idx="304">
                  <c:v>14-Jun-05</c:v>
                </c:pt>
                <c:pt idx="305">
                  <c:v>15-Jun-05</c:v>
                </c:pt>
                <c:pt idx="306">
                  <c:v>16-Jun-05</c:v>
                </c:pt>
                <c:pt idx="307">
                  <c:v>17-Jun-05</c:v>
                </c:pt>
                <c:pt idx="308">
                  <c:v>20-Jun-05</c:v>
                </c:pt>
                <c:pt idx="309">
                  <c:v>21-Jun-05</c:v>
                </c:pt>
                <c:pt idx="310">
                  <c:v>22-Jun-05</c:v>
                </c:pt>
                <c:pt idx="311">
                  <c:v>23-Jun-05</c:v>
                </c:pt>
                <c:pt idx="312">
                  <c:v>24-Jun-05</c:v>
                </c:pt>
                <c:pt idx="313">
                  <c:v>27-Jun-05</c:v>
                </c:pt>
                <c:pt idx="314">
                  <c:v>28-Jun-05</c:v>
                </c:pt>
                <c:pt idx="315">
                  <c:v>29-Jun-05</c:v>
                </c:pt>
                <c:pt idx="316">
                  <c:v>30-Jun-05</c:v>
                </c:pt>
                <c:pt idx="317">
                  <c:v>1-Jul-05</c:v>
                </c:pt>
                <c:pt idx="318">
                  <c:v>5-Jul-05</c:v>
                </c:pt>
                <c:pt idx="319">
                  <c:v>6-Jul-05</c:v>
                </c:pt>
                <c:pt idx="320">
                  <c:v>7-Jul-05</c:v>
                </c:pt>
                <c:pt idx="321">
                  <c:v>8-Jul-05</c:v>
                </c:pt>
                <c:pt idx="322">
                  <c:v>11-Jul-05</c:v>
                </c:pt>
                <c:pt idx="323">
                  <c:v>12-Jul-05</c:v>
                </c:pt>
                <c:pt idx="324">
                  <c:v>13-Jul-05</c:v>
                </c:pt>
                <c:pt idx="325">
                  <c:v>14-Jul-05</c:v>
                </c:pt>
                <c:pt idx="326">
                  <c:v>15-Jul-05</c:v>
                </c:pt>
                <c:pt idx="327">
                  <c:v>18-Jul-05</c:v>
                </c:pt>
                <c:pt idx="328">
                  <c:v>19-Jul-05</c:v>
                </c:pt>
                <c:pt idx="329">
                  <c:v>20-Jul-05</c:v>
                </c:pt>
                <c:pt idx="330">
                  <c:v>21-Jul-05</c:v>
                </c:pt>
                <c:pt idx="331">
                  <c:v>22-Jul-05</c:v>
                </c:pt>
                <c:pt idx="332">
                  <c:v>25-Jul-05</c:v>
                </c:pt>
                <c:pt idx="333">
                  <c:v>26-Jul-05</c:v>
                </c:pt>
                <c:pt idx="334">
                  <c:v>27-Jul-05</c:v>
                </c:pt>
                <c:pt idx="335">
                  <c:v>28-Jul-05</c:v>
                </c:pt>
                <c:pt idx="336">
                  <c:v>29-Jul-05</c:v>
                </c:pt>
                <c:pt idx="337">
                  <c:v>1-Aug-05</c:v>
                </c:pt>
                <c:pt idx="338">
                  <c:v>2-Aug-05</c:v>
                </c:pt>
                <c:pt idx="339">
                  <c:v>3-Aug-05</c:v>
                </c:pt>
                <c:pt idx="340">
                  <c:v>4-Aug-05</c:v>
                </c:pt>
                <c:pt idx="341">
                  <c:v>5-Aug-05</c:v>
                </c:pt>
                <c:pt idx="342">
                  <c:v>8-Aug-05</c:v>
                </c:pt>
                <c:pt idx="343">
                  <c:v>9-Aug-05</c:v>
                </c:pt>
                <c:pt idx="344">
                  <c:v>10-Aug-05</c:v>
                </c:pt>
                <c:pt idx="345">
                  <c:v>11-Aug-05</c:v>
                </c:pt>
                <c:pt idx="346">
                  <c:v>12-Aug-05</c:v>
                </c:pt>
                <c:pt idx="347">
                  <c:v>15-Aug-05</c:v>
                </c:pt>
                <c:pt idx="348">
                  <c:v>16-Aug-05</c:v>
                </c:pt>
                <c:pt idx="349">
                  <c:v>17-Aug-05</c:v>
                </c:pt>
                <c:pt idx="350">
                  <c:v>18-Aug-05</c:v>
                </c:pt>
                <c:pt idx="351">
                  <c:v>19-Aug-05</c:v>
                </c:pt>
                <c:pt idx="352">
                  <c:v>22-Aug-05</c:v>
                </c:pt>
                <c:pt idx="353">
                  <c:v>23-Aug-05</c:v>
                </c:pt>
                <c:pt idx="354">
                  <c:v>24-Aug-05</c:v>
                </c:pt>
                <c:pt idx="355">
                  <c:v>25-Aug-05</c:v>
                </c:pt>
                <c:pt idx="356">
                  <c:v>26-Aug-05</c:v>
                </c:pt>
                <c:pt idx="357">
                  <c:v>29-Aug-05</c:v>
                </c:pt>
                <c:pt idx="358">
                  <c:v>30-Aug-05</c:v>
                </c:pt>
                <c:pt idx="359">
                  <c:v>31-Aug-05</c:v>
                </c:pt>
                <c:pt idx="360">
                  <c:v>1-Sep-05</c:v>
                </c:pt>
                <c:pt idx="361">
                  <c:v>2-Sep-05</c:v>
                </c:pt>
                <c:pt idx="362">
                  <c:v>6-Sep-05</c:v>
                </c:pt>
                <c:pt idx="363">
                  <c:v>7-Sep-05</c:v>
                </c:pt>
                <c:pt idx="364">
                  <c:v>8-Sep-05</c:v>
                </c:pt>
                <c:pt idx="365">
                  <c:v>9-Sep-05</c:v>
                </c:pt>
                <c:pt idx="366">
                  <c:v>12-Sep-05</c:v>
                </c:pt>
                <c:pt idx="367">
                  <c:v>13-Sep-05</c:v>
                </c:pt>
                <c:pt idx="368">
                  <c:v>14-Sep-05</c:v>
                </c:pt>
                <c:pt idx="369">
                  <c:v>15-Sep-05</c:v>
                </c:pt>
                <c:pt idx="370">
                  <c:v>16-Sep-05</c:v>
                </c:pt>
                <c:pt idx="371">
                  <c:v>19-Sep-05</c:v>
                </c:pt>
                <c:pt idx="372">
                  <c:v>20-Sep-05</c:v>
                </c:pt>
                <c:pt idx="373">
                  <c:v>21-Sep-05</c:v>
                </c:pt>
                <c:pt idx="374">
                  <c:v>22-Sep-05</c:v>
                </c:pt>
                <c:pt idx="375">
                  <c:v>23-Sep-05</c:v>
                </c:pt>
                <c:pt idx="376">
                  <c:v>26-Sep-05</c:v>
                </c:pt>
                <c:pt idx="377">
                  <c:v>27-Sep-05</c:v>
                </c:pt>
                <c:pt idx="378">
                  <c:v>28-Sep-05</c:v>
                </c:pt>
                <c:pt idx="379">
                  <c:v>29-Sep-05</c:v>
                </c:pt>
                <c:pt idx="380">
                  <c:v>30-Sep-05</c:v>
                </c:pt>
                <c:pt idx="381">
                  <c:v>3-Oct-05</c:v>
                </c:pt>
                <c:pt idx="382">
                  <c:v>4-Oct-05</c:v>
                </c:pt>
                <c:pt idx="383">
                  <c:v>5-Oct-05</c:v>
                </c:pt>
                <c:pt idx="384">
                  <c:v>6-Oct-05</c:v>
                </c:pt>
                <c:pt idx="385">
                  <c:v>7-Oct-05</c:v>
                </c:pt>
                <c:pt idx="386">
                  <c:v>10-Oct-05</c:v>
                </c:pt>
                <c:pt idx="387">
                  <c:v>11-Oct-05</c:v>
                </c:pt>
                <c:pt idx="388">
                  <c:v>12-Oct-05</c:v>
                </c:pt>
                <c:pt idx="389">
                  <c:v>13-Oct-05</c:v>
                </c:pt>
                <c:pt idx="390">
                  <c:v>14-Oct-05</c:v>
                </c:pt>
                <c:pt idx="391">
                  <c:v>17-Oct-05</c:v>
                </c:pt>
                <c:pt idx="392">
                  <c:v>18-Oct-05</c:v>
                </c:pt>
                <c:pt idx="393">
                  <c:v>19-Oct-05</c:v>
                </c:pt>
                <c:pt idx="394">
                  <c:v>20-Oct-05</c:v>
                </c:pt>
                <c:pt idx="395">
                  <c:v>21-Oct-05</c:v>
                </c:pt>
                <c:pt idx="396">
                  <c:v>24-Oct-05</c:v>
                </c:pt>
                <c:pt idx="397">
                  <c:v>25-Oct-05</c:v>
                </c:pt>
                <c:pt idx="398">
                  <c:v>26-Oct-05</c:v>
                </c:pt>
                <c:pt idx="399">
                  <c:v>27-Oct-05</c:v>
                </c:pt>
                <c:pt idx="400">
                  <c:v>28-Oct-05</c:v>
                </c:pt>
                <c:pt idx="401">
                  <c:v>31-Oct-05</c:v>
                </c:pt>
                <c:pt idx="402">
                  <c:v>1-Nov-05</c:v>
                </c:pt>
                <c:pt idx="403">
                  <c:v>2-Nov-05</c:v>
                </c:pt>
                <c:pt idx="404">
                  <c:v>3-Nov-05</c:v>
                </c:pt>
                <c:pt idx="405">
                  <c:v>4-Nov-05</c:v>
                </c:pt>
                <c:pt idx="406">
                  <c:v>7-Nov-05</c:v>
                </c:pt>
                <c:pt idx="407">
                  <c:v>8-Nov-05</c:v>
                </c:pt>
                <c:pt idx="408">
                  <c:v>9-Nov-05</c:v>
                </c:pt>
                <c:pt idx="409">
                  <c:v>10-Nov-05</c:v>
                </c:pt>
                <c:pt idx="410">
                  <c:v>11-Nov-05</c:v>
                </c:pt>
                <c:pt idx="411">
                  <c:v>14-Nov-05</c:v>
                </c:pt>
                <c:pt idx="412">
                  <c:v>15-Nov-05</c:v>
                </c:pt>
                <c:pt idx="413">
                  <c:v>16-Nov-05</c:v>
                </c:pt>
                <c:pt idx="414">
                  <c:v>17-Nov-05</c:v>
                </c:pt>
                <c:pt idx="415">
                  <c:v>18-Nov-05</c:v>
                </c:pt>
                <c:pt idx="416">
                  <c:v>21-Nov-05</c:v>
                </c:pt>
                <c:pt idx="417">
                  <c:v>22-Nov-05</c:v>
                </c:pt>
                <c:pt idx="418">
                  <c:v>23-Nov-05</c:v>
                </c:pt>
                <c:pt idx="419">
                  <c:v>25-Nov-05</c:v>
                </c:pt>
                <c:pt idx="420">
                  <c:v>28-Nov-05</c:v>
                </c:pt>
                <c:pt idx="421">
                  <c:v>29-Nov-05</c:v>
                </c:pt>
                <c:pt idx="422">
                  <c:v>30-Nov-05</c:v>
                </c:pt>
                <c:pt idx="423">
                  <c:v>1-Dec-05</c:v>
                </c:pt>
                <c:pt idx="424">
                  <c:v>2-Dec-05</c:v>
                </c:pt>
                <c:pt idx="425">
                  <c:v>5-Dec-05</c:v>
                </c:pt>
                <c:pt idx="426">
                  <c:v>6-Dec-05</c:v>
                </c:pt>
                <c:pt idx="427">
                  <c:v>7-Dec-05</c:v>
                </c:pt>
                <c:pt idx="428">
                  <c:v>8-Dec-05</c:v>
                </c:pt>
                <c:pt idx="429">
                  <c:v>9-Dec-05</c:v>
                </c:pt>
                <c:pt idx="430">
                  <c:v>12-Dec-05</c:v>
                </c:pt>
                <c:pt idx="431">
                  <c:v>13-Dec-05</c:v>
                </c:pt>
                <c:pt idx="432">
                  <c:v>14-Dec-05</c:v>
                </c:pt>
                <c:pt idx="433">
                  <c:v>15-Dec-05</c:v>
                </c:pt>
                <c:pt idx="434">
                  <c:v>16-Dec-05</c:v>
                </c:pt>
                <c:pt idx="435">
                  <c:v>19-Dec-05</c:v>
                </c:pt>
                <c:pt idx="436">
                  <c:v>20-Dec-05</c:v>
                </c:pt>
                <c:pt idx="437">
                  <c:v>21-Dec-05</c:v>
                </c:pt>
                <c:pt idx="438">
                  <c:v>22-Dec-05</c:v>
                </c:pt>
                <c:pt idx="439">
                  <c:v>23-Dec-05</c:v>
                </c:pt>
                <c:pt idx="440">
                  <c:v>27-Dec-05</c:v>
                </c:pt>
                <c:pt idx="441">
                  <c:v>28-Dec-05</c:v>
                </c:pt>
                <c:pt idx="442">
                  <c:v>29-Dec-05</c:v>
                </c:pt>
                <c:pt idx="443">
                  <c:v>30-Dec-05</c:v>
                </c:pt>
                <c:pt idx="444">
                  <c:v>3-Jan-06</c:v>
                </c:pt>
                <c:pt idx="445">
                  <c:v>4-Jan-06</c:v>
                </c:pt>
                <c:pt idx="446">
                  <c:v>5-Jan-06</c:v>
                </c:pt>
                <c:pt idx="447">
                  <c:v>6-Jan-06</c:v>
                </c:pt>
                <c:pt idx="448">
                  <c:v>9-Jan-06</c:v>
                </c:pt>
                <c:pt idx="449">
                  <c:v>10-Jan-06</c:v>
                </c:pt>
                <c:pt idx="450">
                  <c:v>11-Jan-06</c:v>
                </c:pt>
                <c:pt idx="451">
                  <c:v>12-Jan-06</c:v>
                </c:pt>
                <c:pt idx="452">
                  <c:v>13-Jan-06</c:v>
                </c:pt>
                <c:pt idx="453">
                  <c:v>17-Jan-06</c:v>
                </c:pt>
                <c:pt idx="454">
                  <c:v>18-Jan-06</c:v>
                </c:pt>
                <c:pt idx="455">
                  <c:v>19-Jan-06</c:v>
                </c:pt>
                <c:pt idx="456">
                  <c:v>20-Jan-06</c:v>
                </c:pt>
                <c:pt idx="457">
                  <c:v>23-Jan-06</c:v>
                </c:pt>
                <c:pt idx="458">
                  <c:v>24-Jan-06</c:v>
                </c:pt>
                <c:pt idx="459">
                  <c:v>25-Jan-06</c:v>
                </c:pt>
                <c:pt idx="460">
                  <c:v>26-Jan-06</c:v>
                </c:pt>
                <c:pt idx="461">
                  <c:v>27-Jan-06</c:v>
                </c:pt>
                <c:pt idx="462">
                  <c:v>30-Jan-06</c:v>
                </c:pt>
                <c:pt idx="463">
                  <c:v>31-Jan-06</c:v>
                </c:pt>
                <c:pt idx="464">
                  <c:v>1-Feb-06</c:v>
                </c:pt>
                <c:pt idx="465">
                  <c:v>2-Feb-06</c:v>
                </c:pt>
                <c:pt idx="466">
                  <c:v>3-Feb-06</c:v>
                </c:pt>
                <c:pt idx="467">
                  <c:v>6-Feb-06</c:v>
                </c:pt>
                <c:pt idx="468">
                  <c:v>7-Feb-06</c:v>
                </c:pt>
                <c:pt idx="469">
                  <c:v>8-Feb-06</c:v>
                </c:pt>
                <c:pt idx="470">
                  <c:v>9-Feb-06</c:v>
                </c:pt>
                <c:pt idx="471">
                  <c:v>10-Feb-06</c:v>
                </c:pt>
                <c:pt idx="472">
                  <c:v>13-Feb-06</c:v>
                </c:pt>
                <c:pt idx="473">
                  <c:v>14-Feb-06</c:v>
                </c:pt>
                <c:pt idx="474">
                  <c:v>15-Feb-06</c:v>
                </c:pt>
                <c:pt idx="475">
                  <c:v>16-Feb-06</c:v>
                </c:pt>
                <c:pt idx="476">
                  <c:v>17-Feb-06</c:v>
                </c:pt>
                <c:pt idx="477">
                  <c:v>21-Feb-06</c:v>
                </c:pt>
                <c:pt idx="478">
                  <c:v>22-Feb-06</c:v>
                </c:pt>
                <c:pt idx="479">
                  <c:v>23-Feb-06</c:v>
                </c:pt>
                <c:pt idx="480">
                  <c:v>24-Feb-06</c:v>
                </c:pt>
                <c:pt idx="481">
                  <c:v>27-Feb-06</c:v>
                </c:pt>
                <c:pt idx="482">
                  <c:v>28-Feb-06</c:v>
                </c:pt>
                <c:pt idx="483">
                  <c:v>1-Mar-06</c:v>
                </c:pt>
                <c:pt idx="484">
                  <c:v>2-Mar-06</c:v>
                </c:pt>
                <c:pt idx="485">
                  <c:v>3-Mar-06</c:v>
                </c:pt>
                <c:pt idx="486">
                  <c:v>6-Mar-06</c:v>
                </c:pt>
                <c:pt idx="487">
                  <c:v>7-Mar-06</c:v>
                </c:pt>
                <c:pt idx="488">
                  <c:v>8-Mar-06</c:v>
                </c:pt>
                <c:pt idx="489">
                  <c:v>9-Mar-06</c:v>
                </c:pt>
                <c:pt idx="490">
                  <c:v>10-Mar-06</c:v>
                </c:pt>
                <c:pt idx="491">
                  <c:v>13-Mar-06</c:v>
                </c:pt>
                <c:pt idx="492">
                  <c:v>14-Mar-06</c:v>
                </c:pt>
                <c:pt idx="493">
                  <c:v>15-Mar-06</c:v>
                </c:pt>
                <c:pt idx="494">
                  <c:v>16-Mar-06</c:v>
                </c:pt>
                <c:pt idx="495">
                  <c:v>17-Mar-06</c:v>
                </c:pt>
                <c:pt idx="496">
                  <c:v>20-Mar-06</c:v>
                </c:pt>
                <c:pt idx="497">
                  <c:v>21-Mar-06</c:v>
                </c:pt>
                <c:pt idx="498">
                  <c:v>22-Mar-06</c:v>
                </c:pt>
                <c:pt idx="499">
                  <c:v>23-Mar-06</c:v>
                </c:pt>
                <c:pt idx="500">
                  <c:v>24-Mar-06</c:v>
                </c:pt>
                <c:pt idx="501">
                  <c:v>27-Mar-06</c:v>
                </c:pt>
                <c:pt idx="502">
                  <c:v>28-Mar-06</c:v>
                </c:pt>
                <c:pt idx="503">
                  <c:v>29-Mar-06</c:v>
                </c:pt>
                <c:pt idx="504">
                  <c:v>30-Mar-06</c:v>
                </c:pt>
                <c:pt idx="505">
                  <c:v>31-Mar-06</c:v>
                </c:pt>
                <c:pt idx="506">
                  <c:v>3-Apr-06</c:v>
                </c:pt>
                <c:pt idx="507">
                  <c:v>4-Apr-06</c:v>
                </c:pt>
                <c:pt idx="508">
                  <c:v>5-Apr-06</c:v>
                </c:pt>
                <c:pt idx="509">
                  <c:v>6-Apr-06</c:v>
                </c:pt>
                <c:pt idx="510">
                  <c:v>7-Apr-06</c:v>
                </c:pt>
                <c:pt idx="511">
                  <c:v>10-Apr-06</c:v>
                </c:pt>
                <c:pt idx="512">
                  <c:v>11-Apr-06</c:v>
                </c:pt>
                <c:pt idx="513">
                  <c:v>12-Apr-06</c:v>
                </c:pt>
                <c:pt idx="514">
                  <c:v>13-Apr-06</c:v>
                </c:pt>
                <c:pt idx="515">
                  <c:v>17-Apr-06</c:v>
                </c:pt>
                <c:pt idx="516">
                  <c:v>18-Apr-06</c:v>
                </c:pt>
                <c:pt idx="517">
                  <c:v>19-Apr-06</c:v>
                </c:pt>
                <c:pt idx="518">
                  <c:v>20-Apr-06</c:v>
                </c:pt>
                <c:pt idx="519">
                  <c:v>21-Apr-06</c:v>
                </c:pt>
                <c:pt idx="520">
                  <c:v>24-Apr-06</c:v>
                </c:pt>
                <c:pt idx="521">
                  <c:v>25-Apr-06</c:v>
                </c:pt>
                <c:pt idx="522">
                  <c:v>26-Apr-06</c:v>
                </c:pt>
                <c:pt idx="523">
                  <c:v>27-Apr-06</c:v>
                </c:pt>
                <c:pt idx="524">
                  <c:v>28-Apr-06</c:v>
                </c:pt>
                <c:pt idx="525">
                  <c:v>1-May-06</c:v>
                </c:pt>
                <c:pt idx="526">
                  <c:v>2-May-06</c:v>
                </c:pt>
                <c:pt idx="527">
                  <c:v>3-May-06</c:v>
                </c:pt>
                <c:pt idx="528">
                  <c:v>4-May-06</c:v>
                </c:pt>
                <c:pt idx="529">
                  <c:v>5-May-06</c:v>
                </c:pt>
                <c:pt idx="530">
                  <c:v>8-May-06</c:v>
                </c:pt>
                <c:pt idx="531">
                  <c:v>9-May-06</c:v>
                </c:pt>
                <c:pt idx="532">
                  <c:v>10-May-06</c:v>
                </c:pt>
                <c:pt idx="533">
                  <c:v>11-May-06</c:v>
                </c:pt>
                <c:pt idx="534">
                  <c:v>12-May-06</c:v>
                </c:pt>
                <c:pt idx="535">
                  <c:v>15-May-06</c:v>
                </c:pt>
                <c:pt idx="536">
                  <c:v>16-May-06</c:v>
                </c:pt>
                <c:pt idx="537">
                  <c:v>17-May-06</c:v>
                </c:pt>
                <c:pt idx="538">
                  <c:v>18-May-06</c:v>
                </c:pt>
                <c:pt idx="539">
                  <c:v>19-May-06</c:v>
                </c:pt>
                <c:pt idx="540">
                  <c:v>22-May-06</c:v>
                </c:pt>
                <c:pt idx="541">
                  <c:v>23-May-06</c:v>
                </c:pt>
                <c:pt idx="542">
                  <c:v>24-May-06</c:v>
                </c:pt>
                <c:pt idx="543">
                  <c:v>25-May-06</c:v>
                </c:pt>
                <c:pt idx="544">
                  <c:v>26-May-06</c:v>
                </c:pt>
                <c:pt idx="545">
                  <c:v>30-May-06</c:v>
                </c:pt>
                <c:pt idx="546">
                  <c:v>31-May-06</c:v>
                </c:pt>
                <c:pt idx="547">
                  <c:v>1-Jun-06</c:v>
                </c:pt>
                <c:pt idx="548">
                  <c:v>2-Jun-06</c:v>
                </c:pt>
                <c:pt idx="549">
                  <c:v>5-Jun-06</c:v>
                </c:pt>
                <c:pt idx="550">
                  <c:v>6-Jun-06</c:v>
                </c:pt>
                <c:pt idx="551">
                  <c:v>7-Jun-06</c:v>
                </c:pt>
                <c:pt idx="552">
                  <c:v>8-Jun-06</c:v>
                </c:pt>
                <c:pt idx="553">
                  <c:v>9-Jun-06</c:v>
                </c:pt>
                <c:pt idx="554">
                  <c:v>12-Jun-06</c:v>
                </c:pt>
                <c:pt idx="555">
                  <c:v>13-Jun-06</c:v>
                </c:pt>
                <c:pt idx="556">
                  <c:v>14-Jun-06</c:v>
                </c:pt>
                <c:pt idx="557">
                  <c:v>15-Jun-06</c:v>
                </c:pt>
                <c:pt idx="558">
                  <c:v>16-Jun-06</c:v>
                </c:pt>
                <c:pt idx="559">
                  <c:v>19-Jun-06</c:v>
                </c:pt>
                <c:pt idx="560">
                  <c:v>20-Jun-06</c:v>
                </c:pt>
                <c:pt idx="561">
                  <c:v>21-Jun-06</c:v>
                </c:pt>
                <c:pt idx="562">
                  <c:v>22-Jun-06</c:v>
                </c:pt>
                <c:pt idx="563">
                  <c:v>23-Jun-06</c:v>
                </c:pt>
                <c:pt idx="564">
                  <c:v>26-Jun-06</c:v>
                </c:pt>
                <c:pt idx="565">
                  <c:v>27-Jun-06</c:v>
                </c:pt>
                <c:pt idx="566">
                  <c:v>28-Jun-06</c:v>
                </c:pt>
                <c:pt idx="567">
                  <c:v>29-Jun-06</c:v>
                </c:pt>
                <c:pt idx="568">
                  <c:v>30-Jun-06</c:v>
                </c:pt>
                <c:pt idx="569">
                  <c:v>3-Jul-06</c:v>
                </c:pt>
                <c:pt idx="570">
                  <c:v>5-Jul-06</c:v>
                </c:pt>
                <c:pt idx="571">
                  <c:v>6-Jul-06</c:v>
                </c:pt>
                <c:pt idx="572">
                  <c:v>7-Jul-06</c:v>
                </c:pt>
                <c:pt idx="573">
                  <c:v>10-Jul-06</c:v>
                </c:pt>
                <c:pt idx="574">
                  <c:v>11-Jul-06</c:v>
                </c:pt>
                <c:pt idx="575">
                  <c:v>12-Jul-06</c:v>
                </c:pt>
                <c:pt idx="576">
                  <c:v>13-Jul-06</c:v>
                </c:pt>
                <c:pt idx="577">
                  <c:v>14-Jul-06</c:v>
                </c:pt>
                <c:pt idx="578">
                  <c:v>17-Jul-06</c:v>
                </c:pt>
                <c:pt idx="579">
                  <c:v>18-Jul-06</c:v>
                </c:pt>
                <c:pt idx="580">
                  <c:v>19-Jul-06</c:v>
                </c:pt>
                <c:pt idx="581">
                  <c:v>20-Jul-06</c:v>
                </c:pt>
                <c:pt idx="582">
                  <c:v>21-Jul-06</c:v>
                </c:pt>
                <c:pt idx="583">
                  <c:v>24-Jul-06</c:v>
                </c:pt>
                <c:pt idx="584">
                  <c:v>25-Jul-06</c:v>
                </c:pt>
                <c:pt idx="585">
                  <c:v>26-Jul-06</c:v>
                </c:pt>
                <c:pt idx="586">
                  <c:v>27-Jul-06</c:v>
                </c:pt>
                <c:pt idx="587">
                  <c:v>28-Jul-06</c:v>
                </c:pt>
                <c:pt idx="588">
                  <c:v>31-Jul-06</c:v>
                </c:pt>
                <c:pt idx="589">
                  <c:v>1-Aug-06</c:v>
                </c:pt>
                <c:pt idx="590">
                  <c:v>2-Aug-06</c:v>
                </c:pt>
                <c:pt idx="591">
                  <c:v>3-Aug-06</c:v>
                </c:pt>
                <c:pt idx="592">
                  <c:v>4-Aug-06</c:v>
                </c:pt>
                <c:pt idx="593">
                  <c:v>7-Aug-06</c:v>
                </c:pt>
                <c:pt idx="594">
                  <c:v>8-Aug-06</c:v>
                </c:pt>
                <c:pt idx="595">
                  <c:v>9-Aug-06</c:v>
                </c:pt>
                <c:pt idx="596">
                  <c:v>10-Aug-06</c:v>
                </c:pt>
                <c:pt idx="597">
                  <c:v>11-Aug-06</c:v>
                </c:pt>
                <c:pt idx="598">
                  <c:v>14-Aug-06</c:v>
                </c:pt>
                <c:pt idx="599">
                  <c:v>15-Aug-06</c:v>
                </c:pt>
                <c:pt idx="600">
                  <c:v>16-Aug-06</c:v>
                </c:pt>
                <c:pt idx="601">
                  <c:v>17-Aug-06</c:v>
                </c:pt>
                <c:pt idx="602">
                  <c:v>18-Aug-06</c:v>
                </c:pt>
                <c:pt idx="603">
                  <c:v>21-Aug-06</c:v>
                </c:pt>
                <c:pt idx="604">
                  <c:v>22-Aug-06</c:v>
                </c:pt>
                <c:pt idx="605">
                  <c:v>23-Aug-06</c:v>
                </c:pt>
                <c:pt idx="606">
                  <c:v>24-Aug-06</c:v>
                </c:pt>
                <c:pt idx="607">
                  <c:v>25-Aug-06</c:v>
                </c:pt>
                <c:pt idx="608">
                  <c:v>28-Aug-06</c:v>
                </c:pt>
                <c:pt idx="609">
                  <c:v>29-Aug-06</c:v>
                </c:pt>
                <c:pt idx="610">
                  <c:v>30-Aug-06</c:v>
                </c:pt>
                <c:pt idx="611">
                  <c:v>31-Aug-06</c:v>
                </c:pt>
                <c:pt idx="612">
                  <c:v>1-Sep-06</c:v>
                </c:pt>
                <c:pt idx="613">
                  <c:v>5-Sep-06</c:v>
                </c:pt>
                <c:pt idx="614">
                  <c:v>6-Sep-06</c:v>
                </c:pt>
                <c:pt idx="615">
                  <c:v>7-Sep-06</c:v>
                </c:pt>
                <c:pt idx="616">
                  <c:v>8-Sep-06</c:v>
                </c:pt>
                <c:pt idx="617">
                  <c:v>11-Sep-06</c:v>
                </c:pt>
                <c:pt idx="618">
                  <c:v>12-Sep-06</c:v>
                </c:pt>
                <c:pt idx="619">
                  <c:v>13-Sep-06</c:v>
                </c:pt>
                <c:pt idx="620">
                  <c:v>14-Sep-06</c:v>
                </c:pt>
                <c:pt idx="621">
                  <c:v>15-Sep-06</c:v>
                </c:pt>
                <c:pt idx="622">
                  <c:v>18-Sep-06</c:v>
                </c:pt>
                <c:pt idx="623">
                  <c:v>19-Sep-06</c:v>
                </c:pt>
                <c:pt idx="624">
                  <c:v>20-Sep-06</c:v>
                </c:pt>
                <c:pt idx="625">
                  <c:v>21-Sep-06</c:v>
                </c:pt>
                <c:pt idx="626">
                  <c:v>22-Sep-06</c:v>
                </c:pt>
                <c:pt idx="627">
                  <c:v>25-Sep-06</c:v>
                </c:pt>
                <c:pt idx="628">
                  <c:v>26-Sep-06</c:v>
                </c:pt>
                <c:pt idx="629">
                  <c:v>27-Sep-06</c:v>
                </c:pt>
                <c:pt idx="630">
                  <c:v>28-Sep-06</c:v>
                </c:pt>
                <c:pt idx="631">
                  <c:v>29-Sep-06</c:v>
                </c:pt>
                <c:pt idx="632">
                  <c:v>2-Oct-06</c:v>
                </c:pt>
                <c:pt idx="633">
                  <c:v>3-Oct-06</c:v>
                </c:pt>
                <c:pt idx="634">
                  <c:v>4-Oct-06</c:v>
                </c:pt>
                <c:pt idx="635">
                  <c:v>5-Oct-06</c:v>
                </c:pt>
                <c:pt idx="636">
                  <c:v>6-Oct-06</c:v>
                </c:pt>
                <c:pt idx="637">
                  <c:v>9-Oct-06</c:v>
                </c:pt>
                <c:pt idx="638">
                  <c:v>10-Oct-06</c:v>
                </c:pt>
                <c:pt idx="639">
                  <c:v>11-Oct-06</c:v>
                </c:pt>
                <c:pt idx="640">
                  <c:v>12-Oct-06</c:v>
                </c:pt>
                <c:pt idx="641">
                  <c:v>13-Oct-06</c:v>
                </c:pt>
                <c:pt idx="642">
                  <c:v>16-Oct-06</c:v>
                </c:pt>
                <c:pt idx="643">
                  <c:v>17-Oct-06</c:v>
                </c:pt>
                <c:pt idx="644">
                  <c:v>18-Oct-06</c:v>
                </c:pt>
                <c:pt idx="645">
                  <c:v>19-Oct-06</c:v>
                </c:pt>
                <c:pt idx="646">
                  <c:v>20-Oct-06</c:v>
                </c:pt>
                <c:pt idx="647">
                  <c:v>23-Oct-06</c:v>
                </c:pt>
                <c:pt idx="648">
                  <c:v>24-Oct-06</c:v>
                </c:pt>
                <c:pt idx="649">
                  <c:v>25-Oct-06</c:v>
                </c:pt>
                <c:pt idx="650">
                  <c:v>26-Oct-06</c:v>
                </c:pt>
                <c:pt idx="651">
                  <c:v>27-Oct-06</c:v>
                </c:pt>
                <c:pt idx="652">
                  <c:v>30-Oct-06</c:v>
                </c:pt>
                <c:pt idx="653">
                  <c:v>31-Oct-06</c:v>
                </c:pt>
                <c:pt idx="654">
                  <c:v>1-Nov-06</c:v>
                </c:pt>
                <c:pt idx="655">
                  <c:v>2-Nov-06</c:v>
                </c:pt>
                <c:pt idx="656">
                  <c:v>3-Nov-06</c:v>
                </c:pt>
                <c:pt idx="657">
                  <c:v>6-Nov-06</c:v>
                </c:pt>
                <c:pt idx="658">
                  <c:v>7-Nov-06</c:v>
                </c:pt>
                <c:pt idx="659">
                  <c:v>8-Nov-06</c:v>
                </c:pt>
                <c:pt idx="660">
                  <c:v>9-Nov-06</c:v>
                </c:pt>
                <c:pt idx="661">
                  <c:v>10-Nov-06</c:v>
                </c:pt>
                <c:pt idx="662">
                  <c:v>13-Nov-06</c:v>
                </c:pt>
                <c:pt idx="663">
                  <c:v>14-Nov-06</c:v>
                </c:pt>
                <c:pt idx="664">
                  <c:v>15-Nov-06</c:v>
                </c:pt>
                <c:pt idx="665">
                  <c:v>16-Nov-06</c:v>
                </c:pt>
                <c:pt idx="666">
                  <c:v>17-Nov-06</c:v>
                </c:pt>
                <c:pt idx="667">
                  <c:v>20-Nov-06</c:v>
                </c:pt>
                <c:pt idx="668">
                  <c:v>21-Nov-06</c:v>
                </c:pt>
                <c:pt idx="669">
                  <c:v>22-Nov-06</c:v>
                </c:pt>
                <c:pt idx="670">
                  <c:v>24-Nov-06</c:v>
                </c:pt>
                <c:pt idx="671">
                  <c:v>27-Nov-06</c:v>
                </c:pt>
                <c:pt idx="672">
                  <c:v>28-Nov-06</c:v>
                </c:pt>
                <c:pt idx="673">
                  <c:v>29-Nov-06</c:v>
                </c:pt>
                <c:pt idx="674">
                  <c:v>30-Nov-06</c:v>
                </c:pt>
                <c:pt idx="675">
                  <c:v>1-Dec-06</c:v>
                </c:pt>
                <c:pt idx="676">
                  <c:v>4-Dec-06</c:v>
                </c:pt>
                <c:pt idx="677">
                  <c:v>5-Dec-06</c:v>
                </c:pt>
                <c:pt idx="678">
                  <c:v>6-Dec-06</c:v>
                </c:pt>
                <c:pt idx="679">
                  <c:v>7-Dec-06</c:v>
                </c:pt>
                <c:pt idx="680">
                  <c:v>8-Dec-06</c:v>
                </c:pt>
                <c:pt idx="681">
                  <c:v>11-Dec-06</c:v>
                </c:pt>
                <c:pt idx="682">
                  <c:v>12-Dec-06</c:v>
                </c:pt>
                <c:pt idx="683">
                  <c:v>13-Dec-06</c:v>
                </c:pt>
                <c:pt idx="684">
                  <c:v>14-Dec-06</c:v>
                </c:pt>
                <c:pt idx="685">
                  <c:v>15-Dec-06</c:v>
                </c:pt>
                <c:pt idx="686">
                  <c:v>18-Dec-06</c:v>
                </c:pt>
                <c:pt idx="687">
                  <c:v>19-Dec-06</c:v>
                </c:pt>
                <c:pt idx="688">
                  <c:v>20-Dec-06</c:v>
                </c:pt>
                <c:pt idx="689">
                  <c:v>21-Dec-06</c:v>
                </c:pt>
                <c:pt idx="690">
                  <c:v>22-Dec-06</c:v>
                </c:pt>
                <c:pt idx="691">
                  <c:v>26-Dec-06</c:v>
                </c:pt>
                <c:pt idx="692">
                  <c:v>27-Dec-06</c:v>
                </c:pt>
                <c:pt idx="693">
                  <c:v>28-Dec-06</c:v>
                </c:pt>
                <c:pt idx="694">
                  <c:v>29-Dec-06</c:v>
                </c:pt>
                <c:pt idx="695">
                  <c:v>3-Jan-07</c:v>
                </c:pt>
                <c:pt idx="696">
                  <c:v>4-Jan-07</c:v>
                </c:pt>
                <c:pt idx="697">
                  <c:v>5-Jan-07</c:v>
                </c:pt>
                <c:pt idx="698">
                  <c:v>8-Jan-07</c:v>
                </c:pt>
                <c:pt idx="699">
                  <c:v>9-Jan-07</c:v>
                </c:pt>
                <c:pt idx="700">
                  <c:v>10-Jan-07</c:v>
                </c:pt>
                <c:pt idx="701">
                  <c:v>11-Jan-07</c:v>
                </c:pt>
                <c:pt idx="702">
                  <c:v>12-Jan-07</c:v>
                </c:pt>
                <c:pt idx="703">
                  <c:v>16-Jan-07</c:v>
                </c:pt>
                <c:pt idx="704">
                  <c:v>17-Jan-07</c:v>
                </c:pt>
                <c:pt idx="705">
                  <c:v>18-Jan-07</c:v>
                </c:pt>
                <c:pt idx="706">
                  <c:v>19-Jan-07</c:v>
                </c:pt>
                <c:pt idx="707">
                  <c:v>22-Jan-07</c:v>
                </c:pt>
                <c:pt idx="708">
                  <c:v>23-Jan-07</c:v>
                </c:pt>
                <c:pt idx="709">
                  <c:v>24-Jan-07</c:v>
                </c:pt>
                <c:pt idx="710">
                  <c:v>25-Jan-07</c:v>
                </c:pt>
                <c:pt idx="711">
                  <c:v>26-Jan-07</c:v>
                </c:pt>
                <c:pt idx="712">
                  <c:v>29-Jan-07</c:v>
                </c:pt>
                <c:pt idx="713">
                  <c:v>30-Jan-07</c:v>
                </c:pt>
                <c:pt idx="714">
                  <c:v>31-Jan-07</c:v>
                </c:pt>
                <c:pt idx="715">
                  <c:v>1-Feb-07</c:v>
                </c:pt>
                <c:pt idx="716">
                  <c:v>2-Feb-07</c:v>
                </c:pt>
                <c:pt idx="717">
                  <c:v>5-Feb-07</c:v>
                </c:pt>
                <c:pt idx="718">
                  <c:v>6-Feb-07</c:v>
                </c:pt>
                <c:pt idx="719">
                  <c:v>7-Feb-07</c:v>
                </c:pt>
                <c:pt idx="720">
                  <c:v>8-Feb-07</c:v>
                </c:pt>
                <c:pt idx="721">
                  <c:v>9-Feb-07</c:v>
                </c:pt>
                <c:pt idx="722">
                  <c:v>12-Feb-07</c:v>
                </c:pt>
                <c:pt idx="723">
                  <c:v>13-Feb-07</c:v>
                </c:pt>
                <c:pt idx="724">
                  <c:v>14-Feb-07</c:v>
                </c:pt>
                <c:pt idx="725">
                  <c:v>15-Feb-07</c:v>
                </c:pt>
                <c:pt idx="726">
                  <c:v>16-Feb-07</c:v>
                </c:pt>
                <c:pt idx="727">
                  <c:v>20-Feb-07</c:v>
                </c:pt>
                <c:pt idx="728">
                  <c:v>21-Feb-07</c:v>
                </c:pt>
                <c:pt idx="729">
                  <c:v>22-Feb-07</c:v>
                </c:pt>
                <c:pt idx="730">
                  <c:v>23-Feb-07</c:v>
                </c:pt>
                <c:pt idx="731">
                  <c:v>26-Feb-07</c:v>
                </c:pt>
                <c:pt idx="732">
                  <c:v>27-Feb-07</c:v>
                </c:pt>
                <c:pt idx="733">
                  <c:v>28-Feb-07</c:v>
                </c:pt>
                <c:pt idx="734">
                  <c:v>1-Mar-07</c:v>
                </c:pt>
                <c:pt idx="735">
                  <c:v>2-Mar-07</c:v>
                </c:pt>
                <c:pt idx="736">
                  <c:v>5-Mar-07</c:v>
                </c:pt>
                <c:pt idx="737">
                  <c:v>6-Mar-07</c:v>
                </c:pt>
                <c:pt idx="738">
                  <c:v>7-Mar-07</c:v>
                </c:pt>
                <c:pt idx="739">
                  <c:v>8-Mar-07</c:v>
                </c:pt>
                <c:pt idx="740">
                  <c:v>9-Mar-07</c:v>
                </c:pt>
                <c:pt idx="741">
                  <c:v>12-Mar-07</c:v>
                </c:pt>
                <c:pt idx="742">
                  <c:v>13-Mar-07</c:v>
                </c:pt>
                <c:pt idx="743">
                  <c:v>14-Mar-07</c:v>
                </c:pt>
                <c:pt idx="744">
                  <c:v>15-Mar-07</c:v>
                </c:pt>
                <c:pt idx="745">
                  <c:v>16-Mar-07</c:v>
                </c:pt>
                <c:pt idx="746">
                  <c:v>19-Mar-07</c:v>
                </c:pt>
                <c:pt idx="747">
                  <c:v>20-Mar-07</c:v>
                </c:pt>
                <c:pt idx="748">
                  <c:v>21-Mar-07</c:v>
                </c:pt>
                <c:pt idx="749">
                  <c:v>22-Mar-07</c:v>
                </c:pt>
                <c:pt idx="750">
                  <c:v>23-Mar-07</c:v>
                </c:pt>
                <c:pt idx="751">
                  <c:v>26-Mar-07</c:v>
                </c:pt>
                <c:pt idx="752">
                  <c:v>27-Mar-07</c:v>
                </c:pt>
                <c:pt idx="753">
                  <c:v>28-Mar-07</c:v>
                </c:pt>
                <c:pt idx="754">
                  <c:v>29-Mar-07</c:v>
                </c:pt>
                <c:pt idx="755">
                  <c:v>30-Mar-07</c:v>
                </c:pt>
                <c:pt idx="756">
                  <c:v>2-Apr-07</c:v>
                </c:pt>
                <c:pt idx="757">
                  <c:v>3-Apr-07</c:v>
                </c:pt>
                <c:pt idx="758">
                  <c:v>4-Apr-07</c:v>
                </c:pt>
                <c:pt idx="759">
                  <c:v>5-Apr-07</c:v>
                </c:pt>
                <c:pt idx="760">
                  <c:v>9-Apr-07</c:v>
                </c:pt>
                <c:pt idx="761">
                  <c:v>10-Apr-07</c:v>
                </c:pt>
                <c:pt idx="762">
                  <c:v>11-Apr-07</c:v>
                </c:pt>
                <c:pt idx="763">
                  <c:v>12-Apr-07</c:v>
                </c:pt>
                <c:pt idx="764">
                  <c:v>13-Apr-07</c:v>
                </c:pt>
                <c:pt idx="765">
                  <c:v>16-Apr-07</c:v>
                </c:pt>
                <c:pt idx="766">
                  <c:v>17-Apr-07</c:v>
                </c:pt>
                <c:pt idx="767">
                  <c:v>18-Apr-07</c:v>
                </c:pt>
                <c:pt idx="768">
                  <c:v>19-Apr-07</c:v>
                </c:pt>
                <c:pt idx="769">
                  <c:v>20-Apr-07</c:v>
                </c:pt>
                <c:pt idx="770">
                  <c:v>23-Apr-07</c:v>
                </c:pt>
                <c:pt idx="771">
                  <c:v>24-Apr-07</c:v>
                </c:pt>
                <c:pt idx="772">
                  <c:v>25-Apr-07</c:v>
                </c:pt>
                <c:pt idx="773">
                  <c:v>26-Apr-07</c:v>
                </c:pt>
                <c:pt idx="774">
                  <c:v>27-Apr-07</c:v>
                </c:pt>
                <c:pt idx="775">
                  <c:v>30-Apr-07</c:v>
                </c:pt>
                <c:pt idx="776">
                  <c:v>1-May-07</c:v>
                </c:pt>
                <c:pt idx="777">
                  <c:v>2-May-07</c:v>
                </c:pt>
                <c:pt idx="778">
                  <c:v>3-May-07</c:v>
                </c:pt>
                <c:pt idx="779">
                  <c:v>4-May-07</c:v>
                </c:pt>
                <c:pt idx="780">
                  <c:v>7-May-07</c:v>
                </c:pt>
                <c:pt idx="781">
                  <c:v>8-May-07</c:v>
                </c:pt>
                <c:pt idx="782">
                  <c:v>9-May-07</c:v>
                </c:pt>
                <c:pt idx="783">
                  <c:v>10-May-07</c:v>
                </c:pt>
                <c:pt idx="784">
                  <c:v>11-May-07</c:v>
                </c:pt>
                <c:pt idx="785">
                  <c:v>14-May-07</c:v>
                </c:pt>
                <c:pt idx="786">
                  <c:v>15-May-07</c:v>
                </c:pt>
                <c:pt idx="787">
                  <c:v>16-May-07</c:v>
                </c:pt>
                <c:pt idx="788">
                  <c:v>17-May-07</c:v>
                </c:pt>
                <c:pt idx="789">
                  <c:v>18-May-07</c:v>
                </c:pt>
                <c:pt idx="790">
                  <c:v>21-May-07</c:v>
                </c:pt>
                <c:pt idx="791">
                  <c:v>22-May-07</c:v>
                </c:pt>
                <c:pt idx="792">
                  <c:v>23-May-07</c:v>
                </c:pt>
                <c:pt idx="793">
                  <c:v>24-May-07</c:v>
                </c:pt>
                <c:pt idx="794">
                  <c:v>25-May-07</c:v>
                </c:pt>
                <c:pt idx="795">
                  <c:v>29-May-07</c:v>
                </c:pt>
                <c:pt idx="796">
                  <c:v>30-May-07</c:v>
                </c:pt>
                <c:pt idx="797">
                  <c:v>31-May-07</c:v>
                </c:pt>
                <c:pt idx="798">
                  <c:v>1-Jun-07</c:v>
                </c:pt>
                <c:pt idx="799">
                  <c:v>4-Jun-07</c:v>
                </c:pt>
                <c:pt idx="800">
                  <c:v>5-Jun-07</c:v>
                </c:pt>
                <c:pt idx="801">
                  <c:v>6-Jun-07</c:v>
                </c:pt>
                <c:pt idx="802">
                  <c:v>7-Jun-07</c:v>
                </c:pt>
                <c:pt idx="803">
                  <c:v>8-Jun-07</c:v>
                </c:pt>
                <c:pt idx="804">
                  <c:v>11-Jun-07</c:v>
                </c:pt>
                <c:pt idx="805">
                  <c:v>12-Jun-07</c:v>
                </c:pt>
                <c:pt idx="806">
                  <c:v>13-Jun-07</c:v>
                </c:pt>
                <c:pt idx="807">
                  <c:v>14-Jun-07</c:v>
                </c:pt>
                <c:pt idx="808">
                  <c:v>15-Jun-07</c:v>
                </c:pt>
                <c:pt idx="809">
                  <c:v>18-Jun-07</c:v>
                </c:pt>
                <c:pt idx="810">
                  <c:v>19-Jun-07</c:v>
                </c:pt>
                <c:pt idx="811">
                  <c:v>20-Jun-07</c:v>
                </c:pt>
                <c:pt idx="812">
                  <c:v>21-Jun-07</c:v>
                </c:pt>
                <c:pt idx="813">
                  <c:v>22-Jun-07</c:v>
                </c:pt>
                <c:pt idx="814">
                  <c:v>25-Jun-07</c:v>
                </c:pt>
                <c:pt idx="815">
                  <c:v>26-Jun-07</c:v>
                </c:pt>
                <c:pt idx="816">
                  <c:v>27-Jun-07</c:v>
                </c:pt>
                <c:pt idx="817">
                  <c:v>28-Jun-07</c:v>
                </c:pt>
                <c:pt idx="818">
                  <c:v>29-Jun-07</c:v>
                </c:pt>
                <c:pt idx="819">
                  <c:v>2-Jul-07</c:v>
                </c:pt>
                <c:pt idx="820">
                  <c:v>3-Jul-07</c:v>
                </c:pt>
                <c:pt idx="821">
                  <c:v>5-Jul-07</c:v>
                </c:pt>
                <c:pt idx="822">
                  <c:v>6-Jul-07</c:v>
                </c:pt>
                <c:pt idx="823">
                  <c:v>9-Jul-07</c:v>
                </c:pt>
                <c:pt idx="824">
                  <c:v>10-Jul-07</c:v>
                </c:pt>
                <c:pt idx="825">
                  <c:v>11-Jul-07</c:v>
                </c:pt>
                <c:pt idx="826">
                  <c:v>12-Jul-07</c:v>
                </c:pt>
                <c:pt idx="827">
                  <c:v>13-Jul-07</c:v>
                </c:pt>
                <c:pt idx="828">
                  <c:v>16-Jul-07</c:v>
                </c:pt>
                <c:pt idx="829">
                  <c:v>17-Jul-07</c:v>
                </c:pt>
                <c:pt idx="830">
                  <c:v>18-Jul-07</c:v>
                </c:pt>
                <c:pt idx="831">
                  <c:v>19-Jul-07</c:v>
                </c:pt>
                <c:pt idx="832">
                  <c:v>20-Jul-07</c:v>
                </c:pt>
                <c:pt idx="833">
                  <c:v>23-Jul-07</c:v>
                </c:pt>
                <c:pt idx="834">
                  <c:v>24-Jul-07</c:v>
                </c:pt>
                <c:pt idx="835">
                  <c:v>25-Jul-07</c:v>
                </c:pt>
                <c:pt idx="836">
                  <c:v>26-Jul-07</c:v>
                </c:pt>
                <c:pt idx="837">
                  <c:v>27-Jul-07</c:v>
                </c:pt>
                <c:pt idx="838">
                  <c:v>30-Jul-07</c:v>
                </c:pt>
                <c:pt idx="839">
                  <c:v>31-Jul-07</c:v>
                </c:pt>
                <c:pt idx="840">
                  <c:v>1-Aug-07</c:v>
                </c:pt>
                <c:pt idx="841">
                  <c:v>2-Aug-07</c:v>
                </c:pt>
                <c:pt idx="842">
                  <c:v>3-Aug-07</c:v>
                </c:pt>
                <c:pt idx="843">
                  <c:v>6-Aug-07</c:v>
                </c:pt>
                <c:pt idx="844">
                  <c:v>7-Aug-07</c:v>
                </c:pt>
                <c:pt idx="845">
                  <c:v>8-Aug-07</c:v>
                </c:pt>
                <c:pt idx="846">
                  <c:v>9-Aug-07</c:v>
                </c:pt>
                <c:pt idx="847">
                  <c:v>10-Aug-07</c:v>
                </c:pt>
                <c:pt idx="848">
                  <c:v>13-Aug-07</c:v>
                </c:pt>
                <c:pt idx="849">
                  <c:v>14-Aug-07</c:v>
                </c:pt>
                <c:pt idx="850">
                  <c:v>15-Aug-07</c:v>
                </c:pt>
                <c:pt idx="851">
                  <c:v>16-Aug-07</c:v>
                </c:pt>
                <c:pt idx="852">
                  <c:v>17-Aug-07</c:v>
                </c:pt>
                <c:pt idx="853">
                  <c:v>20-Aug-07</c:v>
                </c:pt>
                <c:pt idx="854">
                  <c:v>21-Aug-07</c:v>
                </c:pt>
                <c:pt idx="855">
                  <c:v>22-Aug-07</c:v>
                </c:pt>
                <c:pt idx="856">
                  <c:v>23-Aug-07</c:v>
                </c:pt>
                <c:pt idx="857">
                  <c:v>24-Aug-07</c:v>
                </c:pt>
                <c:pt idx="858">
                  <c:v>27-Aug-07</c:v>
                </c:pt>
                <c:pt idx="859">
                  <c:v>28-Aug-07</c:v>
                </c:pt>
                <c:pt idx="860">
                  <c:v>29-Aug-07</c:v>
                </c:pt>
                <c:pt idx="861">
                  <c:v>30-Aug-07</c:v>
                </c:pt>
                <c:pt idx="862">
                  <c:v>31-Aug-07</c:v>
                </c:pt>
                <c:pt idx="863">
                  <c:v>4-Sep-07</c:v>
                </c:pt>
                <c:pt idx="864">
                  <c:v>5-Sep-07</c:v>
                </c:pt>
                <c:pt idx="865">
                  <c:v>6-Sep-07</c:v>
                </c:pt>
                <c:pt idx="866">
                  <c:v>7-Sep-07</c:v>
                </c:pt>
                <c:pt idx="867">
                  <c:v>10-Sep-07</c:v>
                </c:pt>
                <c:pt idx="868">
                  <c:v>11-Sep-07</c:v>
                </c:pt>
                <c:pt idx="869">
                  <c:v>12-Sep-07</c:v>
                </c:pt>
                <c:pt idx="870">
                  <c:v>13-Sep-07</c:v>
                </c:pt>
                <c:pt idx="871">
                  <c:v>14-Sep-07</c:v>
                </c:pt>
                <c:pt idx="872">
                  <c:v>17-Sep-07</c:v>
                </c:pt>
                <c:pt idx="873">
                  <c:v>18-Sep-07</c:v>
                </c:pt>
                <c:pt idx="874">
                  <c:v>19-Sep-07</c:v>
                </c:pt>
                <c:pt idx="875">
                  <c:v>20-Sep-07</c:v>
                </c:pt>
                <c:pt idx="876">
                  <c:v>21-Sep-07</c:v>
                </c:pt>
                <c:pt idx="877">
                  <c:v>24-Sep-07</c:v>
                </c:pt>
                <c:pt idx="878">
                  <c:v>25-Sep-07</c:v>
                </c:pt>
                <c:pt idx="879">
                  <c:v>26-Sep-07</c:v>
                </c:pt>
                <c:pt idx="880">
                  <c:v>27-Sep-07</c:v>
                </c:pt>
                <c:pt idx="881">
                  <c:v>28-Sep-07</c:v>
                </c:pt>
                <c:pt idx="882">
                  <c:v>1-Oct-07</c:v>
                </c:pt>
                <c:pt idx="883">
                  <c:v>2-Oct-07</c:v>
                </c:pt>
                <c:pt idx="884">
                  <c:v>3-Oct-07</c:v>
                </c:pt>
                <c:pt idx="885">
                  <c:v>4-Oct-07</c:v>
                </c:pt>
                <c:pt idx="886">
                  <c:v>5-Oct-07</c:v>
                </c:pt>
                <c:pt idx="887">
                  <c:v>8-Oct-07</c:v>
                </c:pt>
                <c:pt idx="888">
                  <c:v>9-Oct-07</c:v>
                </c:pt>
                <c:pt idx="889">
                  <c:v>10-Oct-07</c:v>
                </c:pt>
                <c:pt idx="890">
                  <c:v>11-Oct-07</c:v>
                </c:pt>
                <c:pt idx="891">
                  <c:v>12-Oct-07</c:v>
                </c:pt>
                <c:pt idx="892">
                  <c:v>15-Oct-07</c:v>
                </c:pt>
                <c:pt idx="893">
                  <c:v>16-Oct-07</c:v>
                </c:pt>
                <c:pt idx="894">
                  <c:v>17-Oct-07</c:v>
                </c:pt>
                <c:pt idx="895">
                  <c:v>18-Oct-07</c:v>
                </c:pt>
                <c:pt idx="896">
                  <c:v>19-Oct-07</c:v>
                </c:pt>
                <c:pt idx="897">
                  <c:v>22-Oct-07</c:v>
                </c:pt>
                <c:pt idx="898">
                  <c:v>23-Oct-07</c:v>
                </c:pt>
                <c:pt idx="899">
                  <c:v>24-Oct-07</c:v>
                </c:pt>
                <c:pt idx="900">
                  <c:v>25-Oct-07</c:v>
                </c:pt>
                <c:pt idx="901">
                  <c:v>26-Oct-07</c:v>
                </c:pt>
                <c:pt idx="902">
                  <c:v>29-Oct-07</c:v>
                </c:pt>
                <c:pt idx="903">
                  <c:v>30-Oct-07</c:v>
                </c:pt>
                <c:pt idx="904">
                  <c:v>31-Oct-07</c:v>
                </c:pt>
                <c:pt idx="905">
                  <c:v>1-Nov-07</c:v>
                </c:pt>
                <c:pt idx="906">
                  <c:v>2-Nov-07</c:v>
                </c:pt>
                <c:pt idx="907">
                  <c:v>5-Nov-07</c:v>
                </c:pt>
                <c:pt idx="908">
                  <c:v>6-Nov-07</c:v>
                </c:pt>
                <c:pt idx="909">
                  <c:v>7-Nov-07</c:v>
                </c:pt>
                <c:pt idx="910">
                  <c:v>8-Nov-07</c:v>
                </c:pt>
                <c:pt idx="911">
                  <c:v>9-Nov-07</c:v>
                </c:pt>
                <c:pt idx="912">
                  <c:v>12-Nov-07</c:v>
                </c:pt>
                <c:pt idx="913">
                  <c:v>13-Nov-07</c:v>
                </c:pt>
                <c:pt idx="914">
                  <c:v>14-Nov-07</c:v>
                </c:pt>
                <c:pt idx="915">
                  <c:v>15-Nov-07</c:v>
                </c:pt>
                <c:pt idx="916">
                  <c:v>16-Nov-07</c:v>
                </c:pt>
                <c:pt idx="917">
                  <c:v>19-Nov-07</c:v>
                </c:pt>
                <c:pt idx="918">
                  <c:v>20-Nov-07</c:v>
                </c:pt>
                <c:pt idx="919">
                  <c:v>21-Nov-07</c:v>
                </c:pt>
                <c:pt idx="920">
                  <c:v>23-Nov-07</c:v>
                </c:pt>
                <c:pt idx="921">
                  <c:v>26-Nov-07</c:v>
                </c:pt>
                <c:pt idx="922">
                  <c:v>27-Nov-07</c:v>
                </c:pt>
                <c:pt idx="923">
                  <c:v>28-Nov-07</c:v>
                </c:pt>
                <c:pt idx="924">
                  <c:v>29-Nov-07</c:v>
                </c:pt>
                <c:pt idx="925">
                  <c:v>30-Nov-07</c:v>
                </c:pt>
                <c:pt idx="926">
                  <c:v>3-Dec-07</c:v>
                </c:pt>
                <c:pt idx="927">
                  <c:v>4-Dec-07</c:v>
                </c:pt>
                <c:pt idx="928">
                  <c:v>5-Dec-07</c:v>
                </c:pt>
                <c:pt idx="929">
                  <c:v>6-Dec-07</c:v>
                </c:pt>
                <c:pt idx="930">
                  <c:v>7-Dec-07</c:v>
                </c:pt>
                <c:pt idx="931">
                  <c:v>10-Dec-07</c:v>
                </c:pt>
                <c:pt idx="932">
                  <c:v>11-Dec-07</c:v>
                </c:pt>
                <c:pt idx="933">
                  <c:v>12-Dec-07</c:v>
                </c:pt>
                <c:pt idx="934">
                  <c:v>13-Dec-07</c:v>
                </c:pt>
                <c:pt idx="935">
                  <c:v>14-Dec-07</c:v>
                </c:pt>
                <c:pt idx="936">
                  <c:v>17-Dec-07</c:v>
                </c:pt>
                <c:pt idx="937">
                  <c:v>18-Dec-07</c:v>
                </c:pt>
                <c:pt idx="938">
                  <c:v>19-Dec-07</c:v>
                </c:pt>
                <c:pt idx="939">
                  <c:v>20-Dec-07</c:v>
                </c:pt>
                <c:pt idx="940">
                  <c:v>21-Dec-07</c:v>
                </c:pt>
                <c:pt idx="941">
                  <c:v>24-Dec-07</c:v>
                </c:pt>
                <c:pt idx="942">
                  <c:v>26-Dec-07</c:v>
                </c:pt>
                <c:pt idx="943">
                  <c:v>27-Dec-07</c:v>
                </c:pt>
                <c:pt idx="944">
                  <c:v>28-Dec-07</c:v>
                </c:pt>
                <c:pt idx="945">
                  <c:v>31-Dec-07</c:v>
                </c:pt>
                <c:pt idx="946">
                  <c:v>2-Jan-08</c:v>
                </c:pt>
                <c:pt idx="947">
                  <c:v>3-Jan-08</c:v>
                </c:pt>
                <c:pt idx="948">
                  <c:v>4-Jan-08</c:v>
                </c:pt>
                <c:pt idx="949">
                  <c:v>7-Jan-08</c:v>
                </c:pt>
                <c:pt idx="950">
                  <c:v>8-Jan-08</c:v>
                </c:pt>
                <c:pt idx="951">
                  <c:v>9-Jan-08</c:v>
                </c:pt>
                <c:pt idx="952">
                  <c:v>10-Jan-08</c:v>
                </c:pt>
                <c:pt idx="953">
                  <c:v>11-Jan-08</c:v>
                </c:pt>
                <c:pt idx="954">
                  <c:v>14-Jan-08</c:v>
                </c:pt>
                <c:pt idx="955">
                  <c:v>15-Jan-08</c:v>
                </c:pt>
                <c:pt idx="956">
                  <c:v>16-Jan-08</c:v>
                </c:pt>
                <c:pt idx="957">
                  <c:v>17-Jan-08</c:v>
                </c:pt>
                <c:pt idx="958">
                  <c:v>18-Jan-08</c:v>
                </c:pt>
                <c:pt idx="959">
                  <c:v>22-Jan-08</c:v>
                </c:pt>
                <c:pt idx="960">
                  <c:v>23-Jan-08</c:v>
                </c:pt>
                <c:pt idx="961">
                  <c:v>24-Jan-08</c:v>
                </c:pt>
                <c:pt idx="962">
                  <c:v>25-Jan-08</c:v>
                </c:pt>
                <c:pt idx="963">
                  <c:v>28-Jan-08</c:v>
                </c:pt>
                <c:pt idx="964">
                  <c:v>29-Jan-08</c:v>
                </c:pt>
                <c:pt idx="965">
                  <c:v>30-Jan-08</c:v>
                </c:pt>
                <c:pt idx="966">
                  <c:v>31-Jan-08</c:v>
                </c:pt>
                <c:pt idx="967">
                  <c:v>1-Feb-08</c:v>
                </c:pt>
                <c:pt idx="968">
                  <c:v>4-Feb-08</c:v>
                </c:pt>
                <c:pt idx="969">
                  <c:v>5-Feb-08</c:v>
                </c:pt>
                <c:pt idx="970">
                  <c:v>6-Feb-08</c:v>
                </c:pt>
                <c:pt idx="971">
                  <c:v>7-Feb-08</c:v>
                </c:pt>
                <c:pt idx="972">
                  <c:v>8-Feb-08</c:v>
                </c:pt>
                <c:pt idx="973">
                  <c:v>11-Feb-08</c:v>
                </c:pt>
                <c:pt idx="974">
                  <c:v>12-Feb-08</c:v>
                </c:pt>
                <c:pt idx="975">
                  <c:v>13-Feb-08</c:v>
                </c:pt>
                <c:pt idx="976">
                  <c:v>14-Feb-08</c:v>
                </c:pt>
                <c:pt idx="977">
                  <c:v>15-Feb-08</c:v>
                </c:pt>
                <c:pt idx="978">
                  <c:v>19-Feb-08</c:v>
                </c:pt>
                <c:pt idx="979">
                  <c:v>20-Feb-08</c:v>
                </c:pt>
                <c:pt idx="980">
                  <c:v>21-Feb-08</c:v>
                </c:pt>
                <c:pt idx="981">
                  <c:v>22-Feb-08</c:v>
                </c:pt>
                <c:pt idx="982">
                  <c:v>25-Feb-08</c:v>
                </c:pt>
                <c:pt idx="983">
                  <c:v>26-Feb-08</c:v>
                </c:pt>
                <c:pt idx="984">
                  <c:v>27-Feb-08</c:v>
                </c:pt>
                <c:pt idx="985">
                  <c:v>28-Feb-08</c:v>
                </c:pt>
                <c:pt idx="986">
                  <c:v>29-Feb-08</c:v>
                </c:pt>
                <c:pt idx="987">
                  <c:v>3-Mar-08</c:v>
                </c:pt>
                <c:pt idx="988">
                  <c:v>4-Mar-08</c:v>
                </c:pt>
                <c:pt idx="989">
                  <c:v>5-Mar-08</c:v>
                </c:pt>
                <c:pt idx="990">
                  <c:v>6-Mar-08</c:v>
                </c:pt>
                <c:pt idx="991">
                  <c:v>7-Mar-08</c:v>
                </c:pt>
                <c:pt idx="992">
                  <c:v>10-Mar-08</c:v>
                </c:pt>
                <c:pt idx="993">
                  <c:v>11-Mar-08</c:v>
                </c:pt>
                <c:pt idx="994">
                  <c:v>12-Mar-08</c:v>
                </c:pt>
                <c:pt idx="995">
                  <c:v>13-Mar-08</c:v>
                </c:pt>
                <c:pt idx="996">
                  <c:v>14-Mar-08</c:v>
                </c:pt>
                <c:pt idx="997">
                  <c:v>17-Mar-08</c:v>
                </c:pt>
                <c:pt idx="998">
                  <c:v>18-Mar-08</c:v>
                </c:pt>
                <c:pt idx="999">
                  <c:v>19-Mar-08</c:v>
                </c:pt>
                <c:pt idx="1000">
                  <c:v>20-Mar-08</c:v>
                </c:pt>
                <c:pt idx="1001">
                  <c:v>24-Mar-08</c:v>
                </c:pt>
                <c:pt idx="1002">
                  <c:v>25-Mar-08</c:v>
                </c:pt>
                <c:pt idx="1003">
                  <c:v>26-Mar-08</c:v>
                </c:pt>
                <c:pt idx="1004">
                  <c:v>27-Mar-08</c:v>
                </c:pt>
                <c:pt idx="1005">
                  <c:v>28-Mar-08</c:v>
                </c:pt>
                <c:pt idx="1006">
                  <c:v>31-Mar-08</c:v>
                </c:pt>
                <c:pt idx="1007">
                  <c:v>1-Apr-08</c:v>
                </c:pt>
                <c:pt idx="1008">
                  <c:v>2-Apr-08</c:v>
                </c:pt>
                <c:pt idx="1009">
                  <c:v>3-Apr-08</c:v>
                </c:pt>
                <c:pt idx="1010">
                  <c:v>4-Apr-08</c:v>
                </c:pt>
                <c:pt idx="1011">
                  <c:v>7-Apr-08</c:v>
                </c:pt>
                <c:pt idx="1012">
                  <c:v>8-Apr-08</c:v>
                </c:pt>
                <c:pt idx="1013">
                  <c:v>9-Apr-08</c:v>
                </c:pt>
                <c:pt idx="1014">
                  <c:v>10-Apr-08</c:v>
                </c:pt>
                <c:pt idx="1015">
                  <c:v>11-Apr-08</c:v>
                </c:pt>
                <c:pt idx="1016">
                  <c:v>14-Apr-08</c:v>
                </c:pt>
                <c:pt idx="1017">
                  <c:v>15-Apr-08</c:v>
                </c:pt>
                <c:pt idx="1018">
                  <c:v>16-Apr-08</c:v>
                </c:pt>
                <c:pt idx="1019">
                  <c:v>17-Apr-08</c:v>
                </c:pt>
                <c:pt idx="1020">
                  <c:v>18-Apr-08</c:v>
                </c:pt>
                <c:pt idx="1021">
                  <c:v>21-Apr-08</c:v>
                </c:pt>
                <c:pt idx="1022">
                  <c:v>22-Apr-08</c:v>
                </c:pt>
                <c:pt idx="1023">
                  <c:v>23-Apr-08</c:v>
                </c:pt>
                <c:pt idx="1024">
                  <c:v>24-Apr-08</c:v>
                </c:pt>
                <c:pt idx="1025">
                  <c:v>25-Apr-08</c:v>
                </c:pt>
                <c:pt idx="1026">
                  <c:v>28-Apr-08</c:v>
                </c:pt>
                <c:pt idx="1027">
                  <c:v>29-Apr-08</c:v>
                </c:pt>
                <c:pt idx="1028">
                  <c:v>30-Apr-08</c:v>
                </c:pt>
                <c:pt idx="1029">
                  <c:v>1-May-08</c:v>
                </c:pt>
                <c:pt idx="1030">
                  <c:v>2-May-08</c:v>
                </c:pt>
                <c:pt idx="1031">
                  <c:v>5-May-08</c:v>
                </c:pt>
                <c:pt idx="1032">
                  <c:v>6-May-08</c:v>
                </c:pt>
                <c:pt idx="1033">
                  <c:v>7-May-08</c:v>
                </c:pt>
                <c:pt idx="1034">
                  <c:v>8-May-08</c:v>
                </c:pt>
                <c:pt idx="1035">
                  <c:v>9-May-08</c:v>
                </c:pt>
                <c:pt idx="1036">
                  <c:v>12-May-08</c:v>
                </c:pt>
                <c:pt idx="1037">
                  <c:v>13-May-08</c:v>
                </c:pt>
                <c:pt idx="1038">
                  <c:v>14-May-08</c:v>
                </c:pt>
                <c:pt idx="1039">
                  <c:v>15-May-08</c:v>
                </c:pt>
                <c:pt idx="1040">
                  <c:v>16-May-08</c:v>
                </c:pt>
                <c:pt idx="1041">
                  <c:v>19-May-08</c:v>
                </c:pt>
                <c:pt idx="1042">
                  <c:v>20-May-08</c:v>
                </c:pt>
                <c:pt idx="1043">
                  <c:v>21-May-08</c:v>
                </c:pt>
                <c:pt idx="1044">
                  <c:v>22-May-08</c:v>
                </c:pt>
                <c:pt idx="1045">
                  <c:v>23-May-08</c:v>
                </c:pt>
                <c:pt idx="1046">
                  <c:v>27-May-08</c:v>
                </c:pt>
                <c:pt idx="1047">
                  <c:v>28-May-08</c:v>
                </c:pt>
                <c:pt idx="1048">
                  <c:v>29-May-08</c:v>
                </c:pt>
                <c:pt idx="1049">
                  <c:v>30-May-08</c:v>
                </c:pt>
                <c:pt idx="1050">
                  <c:v>2-Jun-08</c:v>
                </c:pt>
                <c:pt idx="1051">
                  <c:v>3-Jun-08</c:v>
                </c:pt>
                <c:pt idx="1052">
                  <c:v>4-Jun-08</c:v>
                </c:pt>
                <c:pt idx="1053">
                  <c:v>5-Jun-08</c:v>
                </c:pt>
                <c:pt idx="1054">
                  <c:v>6-Jun-08</c:v>
                </c:pt>
                <c:pt idx="1055">
                  <c:v>9-Jun-08</c:v>
                </c:pt>
                <c:pt idx="1056">
                  <c:v>10-Jun-08</c:v>
                </c:pt>
                <c:pt idx="1057">
                  <c:v>11-Jun-08</c:v>
                </c:pt>
                <c:pt idx="1058">
                  <c:v>12-Jun-08</c:v>
                </c:pt>
                <c:pt idx="1059">
                  <c:v>13-Jun-08</c:v>
                </c:pt>
                <c:pt idx="1060">
                  <c:v>16-Jun-08</c:v>
                </c:pt>
                <c:pt idx="1061">
                  <c:v>17-Jun-08</c:v>
                </c:pt>
                <c:pt idx="1062">
                  <c:v>18-Jun-08</c:v>
                </c:pt>
                <c:pt idx="1063">
                  <c:v>19-Jun-08</c:v>
                </c:pt>
                <c:pt idx="1064">
                  <c:v>20-Jun-08</c:v>
                </c:pt>
                <c:pt idx="1065">
                  <c:v>23-Jun-08</c:v>
                </c:pt>
                <c:pt idx="1066">
                  <c:v>24-Jun-08</c:v>
                </c:pt>
                <c:pt idx="1067">
                  <c:v>25-Jun-08</c:v>
                </c:pt>
                <c:pt idx="1068">
                  <c:v>26-Jun-08</c:v>
                </c:pt>
                <c:pt idx="1069">
                  <c:v>27-Jun-08</c:v>
                </c:pt>
                <c:pt idx="1070">
                  <c:v>30-Jun-08</c:v>
                </c:pt>
                <c:pt idx="1071">
                  <c:v>1-Jul-08</c:v>
                </c:pt>
                <c:pt idx="1072">
                  <c:v>2-Jul-08</c:v>
                </c:pt>
                <c:pt idx="1073">
                  <c:v>3-Jul-08</c:v>
                </c:pt>
                <c:pt idx="1074">
                  <c:v>7-Jul-08</c:v>
                </c:pt>
                <c:pt idx="1075">
                  <c:v>8-Jul-08</c:v>
                </c:pt>
                <c:pt idx="1076">
                  <c:v>9-Jul-08</c:v>
                </c:pt>
                <c:pt idx="1077">
                  <c:v>10-Jul-08</c:v>
                </c:pt>
                <c:pt idx="1078">
                  <c:v>11-Jul-08</c:v>
                </c:pt>
                <c:pt idx="1079">
                  <c:v>14-Jul-08</c:v>
                </c:pt>
                <c:pt idx="1080">
                  <c:v>15-Jul-08</c:v>
                </c:pt>
                <c:pt idx="1081">
                  <c:v>16-Jul-08</c:v>
                </c:pt>
                <c:pt idx="1082">
                  <c:v>17-Jul-08</c:v>
                </c:pt>
                <c:pt idx="1083">
                  <c:v>18-Jul-08</c:v>
                </c:pt>
                <c:pt idx="1084">
                  <c:v>21-Jul-08</c:v>
                </c:pt>
                <c:pt idx="1085">
                  <c:v>22-Jul-08</c:v>
                </c:pt>
                <c:pt idx="1086">
                  <c:v>23-Jul-08</c:v>
                </c:pt>
                <c:pt idx="1087">
                  <c:v>24-Jul-08</c:v>
                </c:pt>
                <c:pt idx="1088">
                  <c:v>25-Jul-08</c:v>
                </c:pt>
                <c:pt idx="1089">
                  <c:v>28-Jul-08</c:v>
                </c:pt>
                <c:pt idx="1090">
                  <c:v>29-Jul-08</c:v>
                </c:pt>
                <c:pt idx="1091">
                  <c:v>30-Jul-08</c:v>
                </c:pt>
                <c:pt idx="1092">
                  <c:v>31-Jul-08</c:v>
                </c:pt>
                <c:pt idx="1093">
                  <c:v>1-Aug-08</c:v>
                </c:pt>
                <c:pt idx="1094">
                  <c:v>4-Aug-08</c:v>
                </c:pt>
                <c:pt idx="1095">
                  <c:v>5-Aug-08</c:v>
                </c:pt>
                <c:pt idx="1096">
                  <c:v>6-Aug-08</c:v>
                </c:pt>
                <c:pt idx="1097">
                  <c:v>7-Aug-08</c:v>
                </c:pt>
                <c:pt idx="1098">
                  <c:v>8-Aug-08</c:v>
                </c:pt>
                <c:pt idx="1099">
                  <c:v>11-Aug-08</c:v>
                </c:pt>
                <c:pt idx="1100">
                  <c:v>12-Aug-08</c:v>
                </c:pt>
                <c:pt idx="1101">
                  <c:v>13-Aug-08</c:v>
                </c:pt>
                <c:pt idx="1102">
                  <c:v>14-Aug-08</c:v>
                </c:pt>
                <c:pt idx="1103">
                  <c:v>15-Aug-08</c:v>
                </c:pt>
                <c:pt idx="1104">
                  <c:v>18-Aug-08</c:v>
                </c:pt>
                <c:pt idx="1105">
                  <c:v>19-Aug-08</c:v>
                </c:pt>
                <c:pt idx="1106">
                  <c:v>20-Aug-08</c:v>
                </c:pt>
                <c:pt idx="1107">
                  <c:v>21-Aug-08</c:v>
                </c:pt>
                <c:pt idx="1108">
                  <c:v>22-Aug-08</c:v>
                </c:pt>
                <c:pt idx="1109">
                  <c:v>25-Aug-08</c:v>
                </c:pt>
                <c:pt idx="1110">
                  <c:v>26-Aug-08</c:v>
                </c:pt>
                <c:pt idx="1111">
                  <c:v>27-Aug-08</c:v>
                </c:pt>
                <c:pt idx="1112">
                  <c:v>28-Aug-08</c:v>
                </c:pt>
                <c:pt idx="1113">
                  <c:v>29-Aug-08</c:v>
                </c:pt>
                <c:pt idx="1114">
                  <c:v>2-Sep-08</c:v>
                </c:pt>
                <c:pt idx="1115">
                  <c:v>3-Sep-08</c:v>
                </c:pt>
                <c:pt idx="1116">
                  <c:v>4-Sep-08</c:v>
                </c:pt>
                <c:pt idx="1117">
                  <c:v>5-Sep-08</c:v>
                </c:pt>
                <c:pt idx="1118">
                  <c:v>8-Sep-08</c:v>
                </c:pt>
                <c:pt idx="1119">
                  <c:v>9-Sep-08</c:v>
                </c:pt>
                <c:pt idx="1120">
                  <c:v>10-Sep-08</c:v>
                </c:pt>
                <c:pt idx="1121">
                  <c:v>11-Sep-08</c:v>
                </c:pt>
                <c:pt idx="1122">
                  <c:v>12-Sep-08</c:v>
                </c:pt>
                <c:pt idx="1123">
                  <c:v>15-Sep-08</c:v>
                </c:pt>
                <c:pt idx="1124">
                  <c:v>16-Sep-08</c:v>
                </c:pt>
                <c:pt idx="1125">
                  <c:v>17-Sep-08</c:v>
                </c:pt>
                <c:pt idx="1126">
                  <c:v>18-Sep-08</c:v>
                </c:pt>
                <c:pt idx="1127">
                  <c:v>19-Sep-08</c:v>
                </c:pt>
                <c:pt idx="1128">
                  <c:v>22-Sep-08</c:v>
                </c:pt>
                <c:pt idx="1129">
                  <c:v>23-Sep-08</c:v>
                </c:pt>
                <c:pt idx="1130">
                  <c:v>24-Sep-08</c:v>
                </c:pt>
                <c:pt idx="1131">
                  <c:v>25-Sep-08</c:v>
                </c:pt>
                <c:pt idx="1132">
                  <c:v>26-Sep-08</c:v>
                </c:pt>
                <c:pt idx="1133">
                  <c:v>29-Sep-08</c:v>
                </c:pt>
                <c:pt idx="1134">
                  <c:v>30-Sep-08</c:v>
                </c:pt>
                <c:pt idx="1135">
                  <c:v>1-Oct-08</c:v>
                </c:pt>
                <c:pt idx="1136">
                  <c:v>2-Oct-08</c:v>
                </c:pt>
                <c:pt idx="1137">
                  <c:v>3-Oct-08</c:v>
                </c:pt>
                <c:pt idx="1138">
                  <c:v>6-Oct-08</c:v>
                </c:pt>
                <c:pt idx="1139">
                  <c:v>7-Oct-08</c:v>
                </c:pt>
                <c:pt idx="1140">
                  <c:v>8-Oct-08</c:v>
                </c:pt>
                <c:pt idx="1141">
                  <c:v>9-Oct-08</c:v>
                </c:pt>
                <c:pt idx="1142">
                  <c:v>10-Oct-08</c:v>
                </c:pt>
                <c:pt idx="1143">
                  <c:v>13-Oct-08</c:v>
                </c:pt>
                <c:pt idx="1144">
                  <c:v>14-Oct-08</c:v>
                </c:pt>
                <c:pt idx="1145">
                  <c:v>15-Oct-08</c:v>
                </c:pt>
                <c:pt idx="1146">
                  <c:v>16-Oct-08</c:v>
                </c:pt>
                <c:pt idx="1147">
                  <c:v>17-Oct-08</c:v>
                </c:pt>
                <c:pt idx="1148">
                  <c:v>20-Oct-08</c:v>
                </c:pt>
                <c:pt idx="1149">
                  <c:v>21-Oct-08</c:v>
                </c:pt>
                <c:pt idx="1150">
                  <c:v>22-Oct-08</c:v>
                </c:pt>
                <c:pt idx="1151">
                  <c:v>23-Oct-08</c:v>
                </c:pt>
                <c:pt idx="1152">
                  <c:v>24-Oct-08</c:v>
                </c:pt>
                <c:pt idx="1153">
                  <c:v>27-Oct-08</c:v>
                </c:pt>
                <c:pt idx="1154">
                  <c:v>28-Oct-08</c:v>
                </c:pt>
                <c:pt idx="1155">
                  <c:v>29-Oct-08</c:v>
                </c:pt>
                <c:pt idx="1156">
                  <c:v>30-Oct-08</c:v>
                </c:pt>
                <c:pt idx="1157">
                  <c:v>31-Oct-08</c:v>
                </c:pt>
                <c:pt idx="1158">
                  <c:v>3-Nov-08</c:v>
                </c:pt>
                <c:pt idx="1159">
                  <c:v>4-Nov-08</c:v>
                </c:pt>
                <c:pt idx="1160">
                  <c:v>5-Nov-08</c:v>
                </c:pt>
                <c:pt idx="1161">
                  <c:v>6-Nov-08</c:v>
                </c:pt>
                <c:pt idx="1162">
                  <c:v>7-Nov-08</c:v>
                </c:pt>
                <c:pt idx="1163">
                  <c:v>10-Nov-08</c:v>
                </c:pt>
                <c:pt idx="1164">
                  <c:v>11-Nov-08</c:v>
                </c:pt>
                <c:pt idx="1165">
                  <c:v>12-Nov-08</c:v>
                </c:pt>
                <c:pt idx="1166">
                  <c:v>13-Nov-08</c:v>
                </c:pt>
                <c:pt idx="1167">
                  <c:v>14-Nov-08</c:v>
                </c:pt>
                <c:pt idx="1168">
                  <c:v>17-Nov-08</c:v>
                </c:pt>
                <c:pt idx="1169">
                  <c:v>18-Nov-08</c:v>
                </c:pt>
                <c:pt idx="1170">
                  <c:v>19-Nov-08</c:v>
                </c:pt>
                <c:pt idx="1171">
                  <c:v>20-Nov-08</c:v>
                </c:pt>
                <c:pt idx="1172">
                  <c:v>21-Nov-08</c:v>
                </c:pt>
                <c:pt idx="1173">
                  <c:v>24-Nov-08</c:v>
                </c:pt>
                <c:pt idx="1174">
                  <c:v>25-Nov-08</c:v>
                </c:pt>
                <c:pt idx="1175">
                  <c:v>26-Nov-08</c:v>
                </c:pt>
                <c:pt idx="1176">
                  <c:v>28-Nov-08</c:v>
                </c:pt>
                <c:pt idx="1177">
                  <c:v>1-Dec-08</c:v>
                </c:pt>
                <c:pt idx="1178">
                  <c:v>2-Dec-08</c:v>
                </c:pt>
                <c:pt idx="1179">
                  <c:v>3-Dec-08</c:v>
                </c:pt>
                <c:pt idx="1180">
                  <c:v>4-Dec-08</c:v>
                </c:pt>
                <c:pt idx="1181">
                  <c:v>5-Dec-08</c:v>
                </c:pt>
                <c:pt idx="1182">
                  <c:v>8-Dec-08</c:v>
                </c:pt>
                <c:pt idx="1183">
                  <c:v>9-Dec-08</c:v>
                </c:pt>
                <c:pt idx="1184">
                  <c:v>10-Dec-08</c:v>
                </c:pt>
                <c:pt idx="1185">
                  <c:v>11-Dec-08</c:v>
                </c:pt>
                <c:pt idx="1186">
                  <c:v>12-Dec-08</c:v>
                </c:pt>
                <c:pt idx="1187">
                  <c:v>15-Dec-08</c:v>
                </c:pt>
                <c:pt idx="1188">
                  <c:v>16-Dec-08</c:v>
                </c:pt>
                <c:pt idx="1189">
                  <c:v>17-Dec-08</c:v>
                </c:pt>
                <c:pt idx="1190">
                  <c:v>18-Dec-08</c:v>
                </c:pt>
                <c:pt idx="1191">
                  <c:v>19-Dec-08</c:v>
                </c:pt>
                <c:pt idx="1192">
                  <c:v>22-Dec-08</c:v>
                </c:pt>
                <c:pt idx="1193">
                  <c:v>23-Dec-08</c:v>
                </c:pt>
                <c:pt idx="1194">
                  <c:v>24-Dec-08</c:v>
                </c:pt>
                <c:pt idx="1195">
                  <c:v>26-Dec-08</c:v>
                </c:pt>
                <c:pt idx="1196">
                  <c:v>29-Dec-08</c:v>
                </c:pt>
                <c:pt idx="1197">
                  <c:v>30-Dec-08</c:v>
                </c:pt>
                <c:pt idx="1198">
                  <c:v>31-Dec-08</c:v>
                </c:pt>
                <c:pt idx="1199">
                  <c:v>2-Jan-09</c:v>
                </c:pt>
                <c:pt idx="1200">
                  <c:v>5-Jan-09</c:v>
                </c:pt>
                <c:pt idx="1201">
                  <c:v>6-Jan-09</c:v>
                </c:pt>
                <c:pt idx="1202">
                  <c:v>7-Jan-09</c:v>
                </c:pt>
                <c:pt idx="1203">
                  <c:v>8-Jan-09</c:v>
                </c:pt>
                <c:pt idx="1204">
                  <c:v>9-Jan-09</c:v>
                </c:pt>
                <c:pt idx="1205">
                  <c:v>12-Jan-09</c:v>
                </c:pt>
                <c:pt idx="1206">
                  <c:v>13-Jan-09</c:v>
                </c:pt>
                <c:pt idx="1207">
                  <c:v>14-Jan-09</c:v>
                </c:pt>
                <c:pt idx="1208">
                  <c:v>15-Jan-09</c:v>
                </c:pt>
                <c:pt idx="1209">
                  <c:v>16-Jan-09</c:v>
                </c:pt>
                <c:pt idx="1210">
                  <c:v>20-Jan-09</c:v>
                </c:pt>
                <c:pt idx="1211">
                  <c:v>21-Jan-09</c:v>
                </c:pt>
                <c:pt idx="1212">
                  <c:v>22-Jan-09</c:v>
                </c:pt>
                <c:pt idx="1213">
                  <c:v>23-Jan-09</c:v>
                </c:pt>
                <c:pt idx="1214">
                  <c:v>26-Jan-09</c:v>
                </c:pt>
                <c:pt idx="1215">
                  <c:v>27-Jan-09</c:v>
                </c:pt>
                <c:pt idx="1216">
                  <c:v>28-Jan-09</c:v>
                </c:pt>
                <c:pt idx="1217">
                  <c:v>29-Jan-09</c:v>
                </c:pt>
                <c:pt idx="1218">
                  <c:v>30-Jan-09</c:v>
                </c:pt>
                <c:pt idx="1219">
                  <c:v>2-Feb-09</c:v>
                </c:pt>
                <c:pt idx="1220">
                  <c:v>3-Feb-09</c:v>
                </c:pt>
                <c:pt idx="1221">
                  <c:v>4-Feb-09</c:v>
                </c:pt>
                <c:pt idx="1222">
                  <c:v>5-Feb-09</c:v>
                </c:pt>
                <c:pt idx="1223">
                  <c:v>6-Feb-09</c:v>
                </c:pt>
                <c:pt idx="1224">
                  <c:v>9-Feb-09</c:v>
                </c:pt>
                <c:pt idx="1225">
                  <c:v>10-Feb-09</c:v>
                </c:pt>
                <c:pt idx="1226">
                  <c:v>11-Feb-09</c:v>
                </c:pt>
                <c:pt idx="1227">
                  <c:v>12-Feb-09</c:v>
                </c:pt>
                <c:pt idx="1228">
                  <c:v>13-Feb-09</c:v>
                </c:pt>
                <c:pt idx="1229">
                  <c:v>17-Feb-09</c:v>
                </c:pt>
                <c:pt idx="1230">
                  <c:v>18-Feb-09</c:v>
                </c:pt>
                <c:pt idx="1231">
                  <c:v>19-Feb-09</c:v>
                </c:pt>
                <c:pt idx="1232">
                  <c:v>20-Feb-09</c:v>
                </c:pt>
                <c:pt idx="1233">
                  <c:v>23-Feb-09</c:v>
                </c:pt>
                <c:pt idx="1234">
                  <c:v>24-Feb-09</c:v>
                </c:pt>
                <c:pt idx="1235">
                  <c:v>25-Feb-09</c:v>
                </c:pt>
                <c:pt idx="1236">
                  <c:v>26-Feb-09</c:v>
                </c:pt>
                <c:pt idx="1237">
                  <c:v>27-Feb-09</c:v>
                </c:pt>
                <c:pt idx="1238">
                  <c:v>2-Mar-09</c:v>
                </c:pt>
                <c:pt idx="1239">
                  <c:v>3-Mar-09</c:v>
                </c:pt>
                <c:pt idx="1240">
                  <c:v>4-Mar-09</c:v>
                </c:pt>
                <c:pt idx="1241">
                  <c:v>5-Mar-09</c:v>
                </c:pt>
                <c:pt idx="1242">
                  <c:v>6-Mar-09</c:v>
                </c:pt>
                <c:pt idx="1243">
                  <c:v>9-Mar-09</c:v>
                </c:pt>
                <c:pt idx="1244">
                  <c:v>10-Mar-09</c:v>
                </c:pt>
                <c:pt idx="1245">
                  <c:v>11-Mar-09</c:v>
                </c:pt>
                <c:pt idx="1246">
                  <c:v>12-Mar-09</c:v>
                </c:pt>
                <c:pt idx="1247">
                  <c:v>13-Mar-09</c:v>
                </c:pt>
                <c:pt idx="1248">
                  <c:v>16-Mar-09</c:v>
                </c:pt>
                <c:pt idx="1249">
                  <c:v>17-Mar-09</c:v>
                </c:pt>
                <c:pt idx="1250">
                  <c:v>18-Mar-09</c:v>
                </c:pt>
                <c:pt idx="1251">
                  <c:v>19-Mar-09</c:v>
                </c:pt>
                <c:pt idx="1252">
                  <c:v>20-Mar-09</c:v>
                </c:pt>
                <c:pt idx="1253">
                  <c:v>23-Mar-09</c:v>
                </c:pt>
                <c:pt idx="1254">
                  <c:v>24-Mar-09</c:v>
                </c:pt>
                <c:pt idx="1255">
                  <c:v>25-Mar-09</c:v>
                </c:pt>
                <c:pt idx="1256">
                  <c:v>26-Mar-09</c:v>
                </c:pt>
                <c:pt idx="1257">
                  <c:v>27-Mar-09</c:v>
                </c:pt>
                <c:pt idx="1258">
                  <c:v>30-Mar-09</c:v>
                </c:pt>
                <c:pt idx="1259">
                  <c:v>31-Mar-09</c:v>
                </c:pt>
                <c:pt idx="1260">
                  <c:v>1-Apr-09</c:v>
                </c:pt>
                <c:pt idx="1261">
                  <c:v>2-Apr-09</c:v>
                </c:pt>
                <c:pt idx="1262">
                  <c:v>3-Apr-09</c:v>
                </c:pt>
                <c:pt idx="1263">
                  <c:v>6-Apr-09</c:v>
                </c:pt>
                <c:pt idx="1264">
                  <c:v>7-Apr-09</c:v>
                </c:pt>
                <c:pt idx="1265">
                  <c:v>8-Apr-09</c:v>
                </c:pt>
                <c:pt idx="1266">
                  <c:v>9-Apr-09</c:v>
                </c:pt>
                <c:pt idx="1267">
                  <c:v>13-Apr-09</c:v>
                </c:pt>
                <c:pt idx="1268">
                  <c:v>14-Apr-09</c:v>
                </c:pt>
                <c:pt idx="1269">
                  <c:v>15-Apr-09</c:v>
                </c:pt>
                <c:pt idx="1270">
                  <c:v>16-Apr-09</c:v>
                </c:pt>
                <c:pt idx="1271">
                  <c:v>17-Apr-09</c:v>
                </c:pt>
                <c:pt idx="1272">
                  <c:v>20-Apr-09</c:v>
                </c:pt>
                <c:pt idx="1273">
                  <c:v>21-Apr-09</c:v>
                </c:pt>
                <c:pt idx="1274">
                  <c:v>22-Apr-09</c:v>
                </c:pt>
                <c:pt idx="1275">
                  <c:v>23-Apr-09</c:v>
                </c:pt>
                <c:pt idx="1276">
                  <c:v>24-Apr-09</c:v>
                </c:pt>
                <c:pt idx="1277">
                  <c:v>27-Apr-09</c:v>
                </c:pt>
                <c:pt idx="1278">
                  <c:v>28-Apr-09</c:v>
                </c:pt>
                <c:pt idx="1279">
                  <c:v>29-Apr-09</c:v>
                </c:pt>
                <c:pt idx="1280">
                  <c:v>30-Apr-09</c:v>
                </c:pt>
                <c:pt idx="1281">
                  <c:v>1-May-09</c:v>
                </c:pt>
                <c:pt idx="1282">
                  <c:v>4-May-09</c:v>
                </c:pt>
                <c:pt idx="1283">
                  <c:v>5-May-09</c:v>
                </c:pt>
                <c:pt idx="1284">
                  <c:v>6-May-09</c:v>
                </c:pt>
                <c:pt idx="1285">
                  <c:v>7-May-09</c:v>
                </c:pt>
                <c:pt idx="1286">
                  <c:v>8-May-09</c:v>
                </c:pt>
                <c:pt idx="1287">
                  <c:v>11-May-09</c:v>
                </c:pt>
                <c:pt idx="1288">
                  <c:v>12-May-09</c:v>
                </c:pt>
                <c:pt idx="1289">
                  <c:v>13-May-09</c:v>
                </c:pt>
                <c:pt idx="1290">
                  <c:v>14-May-09</c:v>
                </c:pt>
                <c:pt idx="1291">
                  <c:v>15-May-09</c:v>
                </c:pt>
                <c:pt idx="1292">
                  <c:v>18-May-09</c:v>
                </c:pt>
                <c:pt idx="1293">
                  <c:v>19-May-09</c:v>
                </c:pt>
                <c:pt idx="1294">
                  <c:v>20-May-09</c:v>
                </c:pt>
                <c:pt idx="1295">
                  <c:v>21-May-09</c:v>
                </c:pt>
                <c:pt idx="1296">
                  <c:v>22-May-09</c:v>
                </c:pt>
                <c:pt idx="1297">
                  <c:v>26-May-09</c:v>
                </c:pt>
                <c:pt idx="1298">
                  <c:v>27-May-09</c:v>
                </c:pt>
                <c:pt idx="1299">
                  <c:v>28-May-09</c:v>
                </c:pt>
                <c:pt idx="1300">
                  <c:v>29-May-09</c:v>
                </c:pt>
                <c:pt idx="1301">
                  <c:v>1-Jun-09</c:v>
                </c:pt>
                <c:pt idx="1302">
                  <c:v>2-Jun-09</c:v>
                </c:pt>
                <c:pt idx="1303">
                  <c:v>3-Jun-09</c:v>
                </c:pt>
                <c:pt idx="1304">
                  <c:v>4-Jun-09</c:v>
                </c:pt>
                <c:pt idx="1305">
                  <c:v>5-Jun-09</c:v>
                </c:pt>
                <c:pt idx="1306">
                  <c:v>8-Jun-09</c:v>
                </c:pt>
                <c:pt idx="1307">
                  <c:v>9-Jun-09</c:v>
                </c:pt>
                <c:pt idx="1308">
                  <c:v>10-Jun-09</c:v>
                </c:pt>
                <c:pt idx="1309">
                  <c:v>11-Jun-09</c:v>
                </c:pt>
                <c:pt idx="1310">
                  <c:v>12-Jun-09</c:v>
                </c:pt>
                <c:pt idx="1311">
                  <c:v>15-Jun-09</c:v>
                </c:pt>
                <c:pt idx="1312">
                  <c:v>16-Jun-09</c:v>
                </c:pt>
                <c:pt idx="1313">
                  <c:v>17-Jun-09</c:v>
                </c:pt>
                <c:pt idx="1314">
                  <c:v>18-Jun-09</c:v>
                </c:pt>
                <c:pt idx="1315">
                  <c:v>19-Jun-09</c:v>
                </c:pt>
                <c:pt idx="1316">
                  <c:v>22-Jun-09</c:v>
                </c:pt>
                <c:pt idx="1317">
                  <c:v>23-Jun-09</c:v>
                </c:pt>
                <c:pt idx="1318">
                  <c:v>24-Jun-09</c:v>
                </c:pt>
                <c:pt idx="1319">
                  <c:v>25-Jun-09</c:v>
                </c:pt>
                <c:pt idx="1320">
                  <c:v>26-Jun-09</c:v>
                </c:pt>
                <c:pt idx="1321">
                  <c:v>29-Jun-09</c:v>
                </c:pt>
                <c:pt idx="1322">
                  <c:v>30-Jun-09</c:v>
                </c:pt>
                <c:pt idx="1323">
                  <c:v>1-Jul-09</c:v>
                </c:pt>
                <c:pt idx="1324">
                  <c:v>2-Jul-09</c:v>
                </c:pt>
                <c:pt idx="1325">
                  <c:v>6-Jul-09</c:v>
                </c:pt>
                <c:pt idx="1326">
                  <c:v>7-Jul-09</c:v>
                </c:pt>
                <c:pt idx="1327">
                  <c:v>8-Jul-09</c:v>
                </c:pt>
                <c:pt idx="1328">
                  <c:v>9-Jul-09</c:v>
                </c:pt>
                <c:pt idx="1329">
                  <c:v>10-Jul-09</c:v>
                </c:pt>
                <c:pt idx="1330">
                  <c:v>13-Jul-09</c:v>
                </c:pt>
                <c:pt idx="1331">
                  <c:v>14-Jul-09</c:v>
                </c:pt>
                <c:pt idx="1332">
                  <c:v>15-Jul-09</c:v>
                </c:pt>
                <c:pt idx="1333">
                  <c:v>16-Jul-09</c:v>
                </c:pt>
                <c:pt idx="1334">
                  <c:v>17-Jul-09</c:v>
                </c:pt>
                <c:pt idx="1335">
                  <c:v>20-Jul-09</c:v>
                </c:pt>
                <c:pt idx="1336">
                  <c:v>21-Jul-09</c:v>
                </c:pt>
                <c:pt idx="1337">
                  <c:v>22-Jul-09</c:v>
                </c:pt>
                <c:pt idx="1338">
                  <c:v>23-Jul-09</c:v>
                </c:pt>
                <c:pt idx="1339">
                  <c:v>24-Jul-09</c:v>
                </c:pt>
                <c:pt idx="1340">
                  <c:v>27-Jul-09</c:v>
                </c:pt>
                <c:pt idx="1341">
                  <c:v>28-Jul-09</c:v>
                </c:pt>
                <c:pt idx="1342">
                  <c:v>29-Jul-09</c:v>
                </c:pt>
                <c:pt idx="1343">
                  <c:v>30-Jul-09</c:v>
                </c:pt>
                <c:pt idx="1344">
                  <c:v>31-Jul-09</c:v>
                </c:pt>
                <c:pt idx="1345">
                  <c:v>3-Aug-09</c:v>
                </c:pt>
                <c:pt idx="1346">
                  <c:v>4-Aug-09</c:v>
                </c:pt>
                <c:pt idx="1347">
                  <c:v>5-Aug-09</c:v>
                </c:pt>
                <c:pt idx="1348">
                  <c:v>6-Aug-09</c:v>
                </c:pt>
                <c:pt idx="1349">
                  <c:v>7-Aug-09</c:v>
                </c:pt>
                <c:pt idx="1350">
                  <c:v>10-Aug-09</c:v>
                </c:pt>
                <c:pt idx="1351">
                  <c:v>11-Aug-09</c:v>
                </c:pt>
                <c:pt idx="1352">
                  <c:v>12-Aug-09</c:v>
                </c:pt>
                <c:pt idx="1353">
                  <c:v>13-Aug-09</c:v>
                </c:pt>
                <c:pt idx="1354">
                  <c:v>14-Aug-09</c:v>
                </c:pt>
                <c:pt idx="1355">
                  <c:v>17-Aug-09</c:v>
                </c:pt>
                <c:pt idx="1356">
                  <c:v>18-Aug-09</c:v>
                </c:pt>
                <c:pt idx="1357">
                  <c:v>19-Aug-09</c:v>
                </c:pt>
                <c:pt idx="1358">
                  <c:v>20-Aug-09</c:v>
                </c:pt>
                <c:pt idx="1359">
                  <c:v>21-Aug-09</c:v>
                </c:pt>
                <c:pt idx="1360">
                  <c:v>24-Aug-09</c:v>
                </c:pt>
                <c:pt idx="1361">
                  <c:v>25-Aug-09</c:v>
                </c:pt>
                <c:pt idx="1362">
                  <c:v>26-Aug-09</c:v>
                </c:pt>
                <c:pt idx="1363">
                  <c:v>27-Aug-09</c:v>
                </c:pt>
                <c:pt idx="1364">
                  <c:v>28-Aug-09</c:v>
                </c:pt>
                <c:pt idx="1365">
                  <c:v>31-Aug-09</c:v>
                </c:pt>
                <c:pt idx="1366">
                  <c:v>1-Sep-09</c:v>
                </c:pt>
                <c:pt idx="1367">
                  <c:v>2-Sep-09</c:v>
                </c:pt>
                <c:pt idx="1368">
                  <c:v>3-Sep-09</c:v>
                </c:pt>
                <c:pt idx="1369">
                  <c:v>4-Sep-09</c:v>
                </c:pt>
                <c:pt idx="1370">
                  <c:v>8-Sep-09</c:v>
                </c:pt>
                <c:pt idx="1371">
                  <c:v>9-Sep-09</c:v>
                </c:pt>
                <c:pt idx="1372">
                  <c:v>10-Sep-09</c:v>
                </c:pt>
                <c:pt idx="1373">
                  <c:v>11-Sep-09</c:v>
                </c:pt>
                <c:pt idx="1374">
                  <c:v>14-Sep-09</c:v>
                </c:pt>
                <c:pt idx="1375">
                  <c:v>15-Sep-09</c:v>
                </c:pt>
                <c:pt idx="1376">
                  <c:v>16-Sep-09</c:v>
                </c:pt>
                <c:pt idx="1377">
                  <c:v>17-Sep-09</c:v>
                </c:pt>
                <c:pt idx="1378">
                  <c:v>18-Sep-09</c:v>
                </c:pt>
                <c:pt idx="1379">
                  <c:v>21-Sep-09</c:v>
                </c:pt>
                <c:pt idx="1380">
                  <c:v>22-Sep-09</c:v>
                </c:pt>
                <c:pt idx="1381">
                  <c:v>23-Sep-09</c:v>
                </c:pt>
                <c:pt idx="1382">
                  <c:v>24-Sep-09</c:v>
                </c:pt>
                <c:pt idx="1383">
                  <c:v>25-Sep-09</c:v>
                </c:pt>
                <c:pt idx="1384">
                  <c:v>28-Sep-09</c:v>
                </c:pt>
                <c:pt idx="1385">
                  <c:v>29-Sep-09</c:v>
                </c:pt>
                <c:pt idx="1386">
                  <c:v>30-Sep-09</c:v>
                </c:pt>
                <c:pt idx="1387">
                  <c:v>1-Oct-09</c:v>
                </c:pt>
                <c:pt idx="1388">
                  <c:v>2-Oct-09</c:v>
                </c:pt>
                <c:pt idx="1389">
                  <c:v>5-Oct-09</c:v>
                </c:pt>
                <c:pt idx="1390">
                  <c:v>6-Oct-09</c:v>
                </c:pt>
                <c:pt idx="1391">
                  <c:v>7-Oct-09</c:v>
                </c:pt>
                <c:pt idx="1392">
                  <c:v>8-Oct-09</c:v>
                </c:pt>
                <c:pt idx="1393">
                  <c:v>9-Oct-09</c:v>
                </c:pt>
                <c:pt idx="1394">
                  <c:v>12-Oct-09</c:v>
                </c:pt>
                <c:pt idx="1395">
                  <c:v>13-Oct-09</c:v>
                </c:pt>
                <c:pt idx="1396">
                  <c:v>14-Oct-09</c:v>
                </c:pt>
                <c:pt idx="1397">
                  <c:v>15-Oct-09</c:v>
                </c:pt>
                <c:pt idx="1398">
                  <c:v>16-Oct-09</c:v>
                </c:pt>
                <c:pt idx="1399">
                  <c:v>19-Oct-09</c:v>
                </c:pt>
                <c:pt idx="1400">
                  <c:v>20-Oct-09</c:v>
                </c:pt>
                <c:pt idx="1401">
                  <c:v>21-Oct-09</c:v>
                </c:pt>
                <c:pt idx="1402">
                  <c:v>22-Oct-09</c:v>
                </c:pt>
                <c:pt idx="1403">
                  <c:v>23-Oct-09</c:v>
                </c:pt>
                <c:pt idx="1404">
                  <c:v>26-Oct-09</c:v>
                </c:pt>
                <c:pt idx="1405">
                  <c:v>27-Oct-09</c:v>
                </c:pt>
                <c:pt idx="1406">
                  <c:v>28-Oct-09</c:v>
                </c:pt>
                <c:pt idx="1407">
                  <c:v>29-Oct-09</c:v>
                </c:pt>
                <c:pt idx="1408">
                  <c:v>30-Oct-09</c:v>
                </c:pt>
                <c:pt idx="1409">
                  <c:v>2-Nov-09</c:v>
                </c:pt>
                <c:pt idx="1410">
                  <c:v>3-Nov-09</c:v>
                </c:pt>
                <c:pt idx="1411">
                  <c:v>4-Nov-09</c:v>
                </c:pt>
                <c:pt idx="1412">
                  <c:v>5-Nov-09</c:v>
                </c:pt>
                <c:pt idx="1413">
                  <c:v>6-Nov-09</c:v>
                </c:pt>
                <c:pt idx="1414">
                  <c:v>9-Nov-09</c:v>
                </c:pt>
                <c:pt idx="1415">
                  <c:v>10-Nov-09</c:v>
                </c:pt>
                <c:pt idx="1416">
                  <c:v>11-Nov-09</c:v>
                </c:pt>
                <c:pt idx="1417">
                  <c:v>12-Nov-09</c:v>
                </c:pt>
                <c:pt idx="1418">
                  <c:v>13-Nov-09</c:v>
                </c:pt>
                <c:pt idx="1419">
                  <c:v>16-Nov-09</c:v>
                </c:pt>
                <c:pt idx="1420">
                  <c:v>17-Nov-09</c:v>
                </c:pt>
                <c:pt idx="1421">
                  <c:v>18-Nov-09</c:v>
                </c:pt>
                <c:pt idx="1422">
                  <c:v>19-Nov-09</c:v>
                </c:pt>
                <c:pt idx="1423">
                  <c:v>20-Nov-09</c:v>
                </c:pt>
                <c:pt idx="1424">
                  <c:v>23-Nov-09</c:v>
                </c:pt>
                <c:pt idx="1425">
                  <c:v>24-Nov-09</c:v>
                </c:pt>
                <c:pt idx="1426">
                  <c:v>25-Nov-09</c:v>
                </c:pt>
                <c:pt idx="1427">
                  <c:v>27-Nov-09</c:v>
                </c:pt>
                <c:pt idx="1428">
                  <c:v>30-Nov-09</c:v>
                </c:pt>
                <c:pt idx="1429">
                  <c:v>1-Dec-09</c:v>
                </c:pt>
                <c:pt idx="1430">
                  <c:v>2-Dec-09</c:v>
                </c:pt>
                <c:pt idx="1431">
                  <c:v>3-Dec-09</c:v>
                </c:pt>
                <c:pt idx="1432">
                  <c:v>4-Dec-09</c:v>
                </c:pt>
                <c:pt idx="1433">
                  <c:v>7-Dec-09</c:v>
                </c:pt>
                <c:pt idx="1434">
                  <c:v>8-Dec-09</c:v>
                </c:pt>
                <c:pt idx="1435">
                  <c:v>9-Dec-09</c:v>
                </c:pt>
                <c:pt idx="1436">
                  <c:v>10-Dec-09</c:v>
                </c:pt>
                <c:pt idx="1437">
                  <c:v>11-Dec-09</c:v>
                </c:pt>
                <c:pt idx="1438">
                  <c:v>14-Dec-09</c:v>
                </c:pt>
                <c:pt idx="1439">
                  <c:v>15-Dec-09</c:v>
                </c:pt>
                <c:pt idx="1440">
                  <c:v>16-Dec-09</c:v>
                </c:pt>
                <c:pt idx="1441">
                  <c:v>17-Dec-09</c:v>
                </c:pt>
                <c:pt idx="1442">
                  <c:v>18-Dec-09</c:v>
                </c:pt>
                <c:pt idx="1443">
                  <c:v>21-Dec-09</c:v>
                </c:pt>
                <c:pt idx="1444">
                  <c:v>22-Dec-09</c:v>
                </c:pt>
                <c:pt idx="1445">
                  <c:v>23-Dec-09</c:v>
                </c:pt>
                <c:pt idx="1446">
                  <c:v>24-Dec-09</c:v>
                </c:pt>
                <c:pt idx="1447">
                  <c:v>28-Dec-09</c:v>
                </c:pt>
                <c:pt idx="1448">
                  <c:v>29-Dec-09</c:v>
                </c:pt>
                <c:pt idx="1449">
                  <c:v>30-Dec-09</c:v>
                </c:pt>
                <c:pt idx="1450">
                  <c:v>31-Dec-09</c:v>
                </c:pt>
                <c:pt idx="1451">
                  <c:v>4-Jan-10</c:v>
                </c:pt>
                <c:pt idx="1452">
                  <c:v>5-Jan-10</c:v>
                </c:pt>
                <c:pt idx="1453">
                  <c:v>6-Jan-10</c:v>
                </c:pt>
                <c:pt idx="1454">
                  <c:v>7-Jan-10</c:v>
                </c:pt>
                <c:pt idx="1455">
                  <c:v>8-Jan-10</c:v>
                </c:pt>
                <c:pt idx="1456">
                  <c:v>11-Jan-10</c:v>
                </c:pt>
                <c:pt idx="1457">
                  <c:v>12-Jan-10</c:v>
                </c:pt>
                <c:pt idx="1458">
                  <c:v>13-Jan-10</c:v>
                </c:pt>
                <c:pt idx="1459">
                  <c:v>14-Jan-10</c:v>
                </c:pt>
                <c:pt idx="1460">
                  <c:v>15-Jan-10</c:v>
                </c:pt>
                <c:pt idx="1461">
                  <c:v>19-Jan-10</c:v>
                </c:pt>
                <c:pt idx="1462">
                  <c:v>20-Jan-10</c:v>
                </c:pt>
                <c:pt idx="1463">
                  <c:v>21-Jan-10</c:v>
                </c:pt>
                <c:pt idx="1464">
                  <c:v>22-Jan-10</c:v>
                </c:pt>
                <c:pt idx="1465">
                  <c:v>25-Jan-10</c:v>
                </c:pt>
                <c:pt idx="1466">
                  <c:v>26-Jan-10</c:v>
                </c:pt>
                <c:pt idx="1467">
                  <c:v>27-Jan-10</c:v>
                </c:pt>
                <c:pt idx="1468">
                  <c:v>28-Jan-10</c:v>
                </c:pt>
                <c:pt idx="1469">
                  <c:v>29-Jan-10</c:v>
                </c:pt>
                <c:pt idx="1470">
                  <c:v>1-Feb-10</c:v>
                </c:pt>
                <c:pt idx="1471">
                  <c:v>2-Feb-10</c:v>
                </c:pt>
                <c:pt idx="1472">
                  <c:v>3-Feb-10</c:v>
                </c:pt>
                <c:pt idx="1473">
                  <c:v>4-Feb-10</c:v>
                </c:pt>
                <c:pt idx="1474">
                  <c:v>5-Feb-10</c:v>
                </c:pt>
                <c:pt idx="1475">
                  <c:v>8-Feb-10</c:v>
                </c:pt>
                <c:pt idx="1476">
                  <c:v>9-Feb-10</c:v>
                </c:pt>
                <c:pt idx="1477">
                  <c:v>10-Feb-10</c:v>
                </c:pt>
                <c:pt idx="1478">
                  <c:v>11-Feb-10</c:v>
                </c:pt>
                <c:pt idx="1479">
                  <c:v>12-Feb-10</c:v>
                </c:pt>
                <c:pt idx="1480">
                  <c:v>16-Feb-10</c:v>
                </c:pt>
                <c:pt idx="1481">
                  <c:v>17-Feb-10</c:v>
                </c:pt>
                <c:pt idx="1482">
                  <c:v>18-Feb-10</c:v>
                </c:pt>
                <c:pt idx="1483">
                  <c:v>19-Feb-10</c:v>
                </c:pt>
                <c:pt idx="1484">
                  <c:v>22-Feb-10</c:v>
                </c:pt>
                <c:pt idx="1485">
                  <c:v>23-Feb-10</c:v>
                </c:pt>
                <c:pt idx="1486">
                  <c:v>24-Feb-10</c:v>
                </c:pt>
                <c:pt idx="1487">
                  <c:v>25-Feb-10</c:v>
                </c:pt>
                <c:pt idx="1488">
                  <c:v>26-Feb-10</c:v>
                </c:pt>
                <c:pt idx="1489">
                  <c:v>1-Mar-10</c:v>
                </c:pt>
                <c:pt idx="1490">
                  <c:v>2-Mar-10</c:v>
                </c:pt>
                <c:pt idx="1491">
                  <c:v>3-Mar-10</c:v>
                </c:pt>
                <c:pt idx="1492">
                  <c:v>4-Mar-10</c:v>
                </c:pt>
                <c:pt idx="1493">
                  <c:v>5-Mar-10</c:v>
                </c:pt>
                <c:pt idx="1494">
                  <c:v>8-Mar-10</c:v>
                </c:pt>
                <c:pt idx="1495">
                  <c:v>9-Mar-10</c:v>
                </c:pt>
                <c:pt idx="1496">
                  <c:v>10-Mar-10</c:v>
                </c:pt>
                <c:pt idx="1497">
                  <c:v>11-Mar-10</c:v>
                </c:pt>
                <c:pt idx="1498">
                  <c:v>12-Mar-10</c:v>
                </c:pt>
                <c:pt idx="1499">
                  <c:v>15-Mar-10</c:v>
                </c:pt>
                <c:pt idx="1500">
                  <c:v>16-Mar-10</c:v>
                </c:pt>
                <c:pt idx="1501">
                  <c:v>17-Mar-10</c:v>
                </c:pt>
                <c:pt idx="1502">
                  <c:v>18-Mar-10</c:v>
                </c:pt>
                <c:pt idx="1503">
                  <c:v>19-Mar-10</c:v>
                </c:pt>
                <c:pt idx="1504">
                  <c:v>22-Mar-10</c:v>
                </c:pt>
                <c:pt idx="1505">
                  <c:v>23-Mar-10</c:v>
                </c:pt>
                <c:pt idx="1506">
                  <c:v>24-Mar-10</c:v>
                </c:pt>
                <c:pt idx="1507">
                  <c:v>25-Mar-10</c:v>
                </c:pt>
                <c:pt idx="1508">
                  <c:v>26-Mar-10</c:v>
                </c:pt>
                <c:pt idx="1509">
                  <c:v>29-Mar-10</c:v>
                </c:pt>
                <c:pt idx="1510">
                  <c:v>30-Mar-10</c:v>
                </c:pt>
                <c:pt idx="1511">
                  <c:v>31-Mar-10</c:v>
                </c:pt>
                <c:pt idx="1512">
                  <c:v>1-Apr-10</c:v>
                </c:pt>
                <c:pt idx="1513">
                  <c:v>5-Apr-10</c:v>
                </c:pt>
                <c:pt idx="1514">
                  <c:v>6-Apr-10</c:v>
                </c:pt>
                <c:pt idx="1515">
                  <c:v>7-Apr-10</c:v>
                </c:pt>
                <c:pt idx="1516">
                  <c:v>8-Apr-10</c:v>
                </c:pt>
                <c:pt idx="1517">
                  <c:v>9-Apr-10</c:v>
                </c:pt>
                <c:pt idx="1518">
                  <c:v>12-Apr-10</c:v>
                </c:pt>
                <c:pt idx="1519">
                  <c:v>13-Apr-10</c:v>
                </c:pt>
                <c:pt idx="1520">
                  <c:v>14-Apr-10</c:v>
                </c:pt>
                <c:pt idx="1521">
                  <c:v>15-Apr-10</c:v>
                </c:pt>
                <c:pt idx="1522">
                  <c:v>16-Apr-10</c:v>
                </c:pt>
                <c:pt idx="1523">
                  <c:v>19-Apr-10</c:v>
                </c:pt>
                <c:pt idx="1524">
                  <c:v>20-Apr-10</c:v>
                </c:pt>
                <c:pt idx="1525">
                  <c:v>21-Apr-10</c:v>
                </c:pt>
                <c:pt idx="1526">
                  <c:v>22-Apr-10</c:v>
                </c:pt>
                <c:pt idx="1527">
                  <c:v>23-Apr-10</c:v>
                </c:pt>
                <c:pt idx="1528">
                  <c:v>26-Apr-10</c:v>
                </c:pt>
                <c:pt idx="1529">
                  <c:v>27-Apr-10</c:v>
                </c:pt>
                <c:pt idx="1530">
                  <c:v>28-Apr-10</c:v>
                </c:pt>
                <c:pt idx="1531">
                  <c:v>29-Apr-10</c:v>
                </c:pt>
                <c:pt idx="1532">
                  <c:v>30-Apr-10</c:v>
                </c:pt>
                <c:pt idx="1533">
                  <c:v>3-May-10</c:v>
                </c:pt>
                <c:pt idx="1534">
                  <c:v>4-May-10</c:v>
                </c:pt>
                <c:pt idx="1535">
                  <c:v>5-May-10</c:v>
                </c:pt>
                <c:pt idx="1536">
                  <c:v>6-May-10</c:v>
                </c:pt>
                <c:pt idx="1537">
                  <c:v>7-May-10</c:v>
                </c:pt>
                <c:pt idx="1538">
                  <c:v>10-May-10</c:v>
                </c:pt>
                <c:pt idx="1539">
                  <c:v>11-May-10</c:v>
                </c:pt>
                <c:pt idx="1540">
                  <c:v>12-May-10</c:v>
                </c:pt>
                <c:pt idx="1541">
                  <c:v>13-May-10</c:v>
                </c:pt>
                <c:pt idx="1542">
                  <c:v>14-May-10</c:v>
                </c:pt>
                <c:pt idx="1543">
                  <c:v>17-May-10</c:v>
                </c:pt>
                <c:pt idx="1544">
                  <c:v>18-May-10</c:v>
                </c:pt>
                <c:pt idx="1545">
                  <c:v>19-May-10</c:v>
                </c:pt>
                <c:pt idx="1546">
                  <c:v>20-May-10</c:v>
                </c:pt>
                <c:pt idx="1547">
                  <c:v>21-May-10</c:v>
                </c:pt>
                <c:pt idx="1548">
                  <c:v>24-May-10</c:v>
                </c:pt>
                <c:pt idx="1549">
                  <c:v>25-May-10</c:v>
                </c:pt>
                <c:pt idx="1550">
                  <c:v>26-May-10</c:v>
                </c:pt>
                <c:pt idx="1551">
                  <c:v>27-May-10</c:v>
                </c:pt>
                <c:pt idx="1552">
                  <c:v>28-May-10</c:v>
                </c:pt>
                <c:pt idx="1553">
                  <c:v>1-Jun-10</c:v>
                </c:pt>
                <c:pt idx="1554">
                  <c:v>2-Jun-10</c:v>
                </c:pt>
                <c:pt idx="1555">
                  <c:v>3-Jun-10</c:v>
                </c:pt>
                <c:pt idx="1556">
                  <c:v>4-Jun-10</c:v>
                </c:pt>
                <c:pt idx="1557">
                  <c:v>7-Jun-10</c:v>
                </c:pt>
                <c:pt idx="1558">
                  <c:v>8-Jun-10</c:v>
                </c:pt>
                <c:pt idx="1559">
                  <c:v>9-Jun-10</c:v>
                </c:pt>
                <c:pt idx="1560">
                  <c:v>10-Jun-10</c:v>
                </c:pt>
                <c:pt idx="1561">
                  <c:v>11-Jun-10</c:v>
                </c:pt>
                <c:pt idx="1562">
                  <c:v>14-Jun-10</c:v>
                </c:pt>
                <c:pt idx="1563">
                  <c:v>15-Jun-10</c:v>
                </c:pt>
                <c:pt idx="1564">
                  <c:v>16-Jun-10</c:v>
                </c:pt>
                <c:pt idx="1565">
                  <c:v>17-Jun-10</c:v>
                </c:pt>
                <c:pt idx="1566">
                  <c:v>18-Jun-10</c:v>
                </c:pt>
                <c:pt idx="1567">
                  <c:v>21-Jun-10</c:v>
                </c:pt>
                <c:pt idx="1568">
                  <c:v>22-Jun-10</c:v>
                </c:pt>
                <c:pt idx="1569">
                  <c:v>23-Jun-10</c:v>
                </c:pt>
                <c:pt idx="1570">
                  <c:v>24-Jun-10</c:v>
                </c:pt>
                <c:pt idx="1571">
                  <c:v>25-Jun-10</c:v>
                </c:pt>
                <c:pt idx="1572">
                  <c:v>28-Jun-10</c:v>
                </c:pt>
                <c:pt idx="1573">
                  <c:v>29-Jun-10</c:v>
                </c:pt>
                <c:pt idx="1574">
                  <c:v>30-Jun-10</c:v>
                </c:pt>
                <c:pt idx="1575">
                  <c:v>1-Jul-10</c:v>
                </c:pt>
                <c:pt idx="1576">
                  <c:v>2-Jul-10</c:v>
                </c:pt>
                <c:pt idx="1577">
                  <c:v>6-Jul-10</c:v>
                </c:pt>
                <c:pt idx="1578">
                  <c:v>7-Jul-10</c:v>
                </c:pt>
                <c:pt idx="1579">
                  <c:v>8-Jul-10</c:v>
                </c:pt>
                <c:pt idx="1580">
                  <c:v>9-Jul-10</c:v>
                </c:pt>
                <c:pt idx="1581">
                  <c:v>12-Jul-10</c:v>
                </c:pt>
                <c:pt idx="1582">
                  <c:v>13-Jul-10</c:v>
                </c:pt>
                <c:pt idx="1583">
                  <c:v>14-Jul-10</c:v>
                </c:pt>
                <c:pt idx="1584">
                  <c:v>15-Jul-10</c:v>
                </c:pt>
                <c:pt idx="1585">
                  <c:v>16-Jul-10</c:v>
                </c:pt>
                <c:pt idx="1586">
                  <c:v>19-Jul-10</c:v>
                </c:pt>
                <c:pt idx="1587">
                  <c:v>20-Jul-10</c:v>
                </c:pt>
                <c:pt idx="1588">
                  <c:v>21-Jul-10</c:v>
                </c:pt>
                <c:pt idx="1589">
                  <c:v>22-Jul-10</c:v>
                </c:pt>
                <c:pt idx="1590">
                  <c:v>23-Jul-10</c:v>
                </c:pt>
                <c:pt idx="1591">
                  <c:v>26-Jul-10</c:v>
                </c:pt>
                <c:pt idx="1592">
                  <c:v>27-Jul-10</c:v>
                </c:pt>
                <c:pt idx="1593">
                  <c:v>28-Jul-10</c:v>
                </c:pt>
                <c:pt idx="1594">
                  <c:v>29-Jul-10</c:v>
                </c:pt>
                <c:pt idx="1595">
                  <c:v>30-Jul-10</c:v>
                </c:pt>
                <c:pt idx="1596">
                  <c:v>2-Aug-10</c:v>
                </c:pt>
                <c:pt idx="1597">
                  <c:v>3-Aug-10</c:v>
                </c:pt>
                <c:pt idx="1598">
                  <c:v>4-Aug-10</c:v>
                </c:pt>
                <c:pt idx="1599">
                  <c:v>5-Aug-10</c:v>
                </c:pt>
                <c:pt idx="1600">
                  <c:v>6-Aug-10</c:v>
                </c:pt>
                <c:pt idx="1601">
                  <c:v>9-Aug-10</c:v>
                </c:pt>
                <c:pt idx="1602">
                  <c:v>10-Aug-10</c:v>
                </c:pt>
                <c:pt idx="1603">
                  <c:v>11-Aug-10</c:v>
                </c:pt>
                <c:pt idx="1604">
                  <c:v>12-Aug-10</c:v>
                </c:pt>
                <c:pt idx="1605">
                  <c:v>13-Aug-10</c:v>
                </c:pt>
                <c:pt idx="1606">
                  <c:v>16-Aug-10</c:v>
                </c:pt>
                <c:pt idx="1607">
                  <c:v>17-Aug-10</c:v>
                </c:pt>
                <c:pt idx="1608">
                  <c:v>18-Aug-10</c:v>
                </c:pt>
                <c:pt idx="1609">
                  <c:v>19-Aug-10</c:v>
                </c:pt>
                <c:pt idx="1610">
                  <c:v>20-Aug-10</c:v>
                </c:pt>
                <c:pt idx="1611">
                  <c:v>23-Aug-10</c:v>
                </c:pt>
                <c:pt idx="1612">
                  <c:v>24-Aug-10</c:v>
                </c:pt>
                <c:pt idx="1613">
                  <c:v>25-Aug-10</c:v>
                </c:pt>
                <c:pt idx="1614">
                  <c:v>26-Aug-10</c:v>
                </c:pt>
                <c:pt idx="1615">
                  <c:v>27-Aug-10</c:v>
                </c:pt>
                <c:pt idx="1616">
                  <c:v>30-Aug-10</c:v>
                </c:pt>
                <c:pt idx="1617">
                  <c:v>31-Aug-10</c:v>
                </c:pt>
                <c:pt idx="1618">
                  <c:v>1-Sep-10</c:v>
                </c:pt>
                <c:pt idx="1619">
                  <c:v>2-Sep-10</c:v>
                </c:pt>
                <c:pt idx="1620">
                  <c:v>3-Sep-10</c:v>
                </c:pt>
                <c:pt idx="1621">
                  <c:v>7-Sep-10</c:v>
                </c:pt>
                <c:pt idx="1622">
                  <c:v>8-Sep-10</c:v>
                </c:pt>
                <c:pt idx="1623">
                  <c:v>9-Sep-10</c:v>
                </c:pt>
                <c:pt idx="1624">
                  <c:v>10-Sep-10</c:v>
                </c:pt>
                <c:pt idx="1625">
                  <c:v>13-Sep-10</c:v>
                </c:pt>
                <c:pt idx="1626">
                  <c:v>14-Sep-10</c:v>
                </c:pt>
                <c:pt idx="1627">
                  <c:v>15-Sep-10</c:v>
                </c:pt>
                <c:pt idx="1628">
                  <c:v>16-Sep-10</c:v>
                </c:pt>
                <c:pt idx="1629">
                  <c:v>17-Sep-10</c:v>
                </c:pt>
                <c:pt idx="1630">
                  <c:v>20-Sep-10</c:v>
                </c:pt>
                <c:pt idx="1631">
                  <c:v>21-Sep-10</c:v>
                </c:pt>
                <c:pt idx="1632">
                  <c:v>22-Sep-10</c:v>
                </c:pt>
                <c:pt idx="1633">
                  <c:v>23-Sep-10</c:v>
                </c:pt>
                <c:pt idx="1634">
                  <c:v>24-Sep-10</c:v>
                </c:pt>
                <c:pt idx="1635">
                  <c:v>27-Sep-10</c:v>
                </c:pt>
                <c:pt idx="1636">
                  <c:v>28-Sep-10</c:v>
                </c:pt>
                <c:pt idx="1637">
                  <c:v>29-Sep-10</c:v>
                </c:pt>
                <c:pt idx="1638">
                  <c:v>30-Sep-10</c:v>
                </c:pt>
                <c:pt idx="1639">
                  <c:v>1-Oct-10</c:v>
                </c:pt>
                <c:pt idx="1640">
                  <c:v>4-Oct-10</c:v>
                </c:pt>
                <c:pt idx="1641">
                  <c:v>5-Oct-10</c:v>
                </c:pt>
                <c:pt idx="1642">
                  <c:v>6-Oct-10</c:v>
                </c:pt>
                <c:pt idx="1643">
                  <c:v>7-Oct-10</c:v>
                </c:pt>
                <c:pt idx="1644">
                  <c:v>8-Oct-10</c:v>
                </c:pt>
                <c:pt idx="1645">
                  <c:v>11-Oct-10</c:v>
                </c:pt>
                <c:pt idx="1646">
                  <c:v>12-Oct-10</c:v>
                </c:pt>
                <c:pt idx="1647">
                  <c:v>13-Oct-10</c:v>
                </c:pt>
                <c:pt idx="1648">
                  <c:v>14-Oct-10</c:v>
                </c:pt>
                <c:pt idx="1649">
                  <c:v>15-Oct-10</c:v>
                </c:pt>
                <c:pt idx="1650">
                  <c:v>18-Oct-10</c:v>
                </c:pt>
                <c:pt idx="1651">
                  <c:v>19-Oct-10</c:v>
                </c:pt>
                <c:pt idx="1652">
                  <c:v>20-Oct-10</c:v>
                </c:pt>
                <c:pt idx="1653">
                  <c:v>21-Oct-10</c:v>
                </c:pt>
                <c:pt idx="1654">
                  <c:v>22-Oct-10</c:v>
                </c:pt>
                <c:pt idx="1655">
                  <c:v>25-Oct-10</c:v>
                </c:pt>
                <c:pt idx="1656">
                  <c:v>26-Oct-10</c:v>
                </c:pt>
                <c:pt idx="1657">
                  <c:v>27-Oct-10</c:v>
                </c:pt>
                <c:pt idx="1658">
                  <c:v>28-Oct-10</c:v>
                </c:pt>
                <c:pt idx="1659">
                  <c:v>29-Oct-10</c:v>
                </c:pt>
                <c:pt idx="1660">
                  <c:v>1-Nov-10</c:v>
                </c:pt>
                <c:pt idx="1661">
                  <c:v>2-Nov-10</c:v>
                </c:pt>
                <c:pt idx="1662">
                  <c:v>3-Nov-10</c:v>
                </c:pt>
                <c:pt idx="1663">
                  <c:v>4-Nov-10</c:v>
                </c:pt>
                <c:pt idx="1664">
                  <c:v>5-Nov-10</c:v>
                </c:pt>
                <c:pt idx="1665">
                  <c:v>8-Nov-10</c:v>
                </c:pt>
                <c:pt idx="1666">
                  <c:v>9-Nov-10</c:v>
                </c:pt>
                <c:pt idx="1667">
                  <c:v>10-Nov-10</c:v>
                </c:pt>
                <c:pt idx="1668">
                  <c:v>11-Nov-10</c:v>
                </c:pt>
                <c:pt idx="1669">
                  <c:v>12-Nov-10</c:v>
                </c:pt>
                <c:pt idx="1670">
                  <c:v>15-Nov-10</c:v>
                </c:pt>
                <c:pt idx="1671">
                  <c:v>16-Nov-10</c:v>
                </c:pt>
                <c:pt idx="1672">
                  <c:v>17-Nov-10</c:v>
                </c:pt>
                <c:pt idx="1673">
                  <c:v>18-Nov-10</c:v>
                </c:pt>
                <c:pt idx="1674">
                  <c:v>19-Nov-10</c:v>
                </c:pt>
                <c:pt idx="1675">
                  <c:v>22-Nov-10</c:v>
                </c:pt>
                <c:pt idx="1676">
                  <c:v>23-Nov-10</c:v>
                </c:pt>
                <c:pt idx="1677">
                  <c:v>24-Nov-10</c:v>
                </c:pt>
                <c:pt idx="1678">
                  <c:v>26-Nov-10</c:v>
                </c:pt>
                <c:pt idx="1679">
                  <c:v>29-Nov-10</c:v>
                </c:pt>
                <c:pt idx="1680">
                  <c:v>30-Nov-10</c:v>
                </c:pt>
                <c:pt idx="1681">
                  <c:v>1-Dec-10</c:v>
                </c:pt>
                <c:pt idx="1682">
                  <c:v>2-Dec-10</c:v>
                </c:pt>
                <c:pt idx="1683">
                  <c:v>3-Dec-10</c:v>
                </c:pt>
                <c:pt idx="1684">
                  <c:v>6-Dec-10</c:v>
                </c:pt>
                <c:pt idx="1685">
                  <c:v>7-Dec-10</c:v>
                </c:pt>
                <c:pt idx="1686">
                  <c:v>8-Dec-10</c:v>
                </c:pt>
                <c:pt idx="1687">
                  <c:v>9-Dec-10</c:v>
                </c:pt>
                <c:pt idx="1688">
                  <c:v>10-Dec-10</c:v>
                </c:pt>
                <c:pt idx="1689">
                  <c:v>13-Dec-10</c:v>
                </c:pt>
                <c:pt idx="1690">
                  <c:v>14-Dec-10</c:v>
                </c:pt>
                <c:pt idx="1691">
                  <c:v>15-Dec-10</c:v>
                </c:pt>
                <c:pt idx="1692">
                  <c:v>16-Dec-10</c:v>
                </c:pt>
                <c:pt idx="1693">
                  <c:v>17-Dec-10</c:v>
                </c:pt>
                <c:pt idx="1694">
                  <c:v>20-Dec-10</c:v>
                </c:pt>
                <c:pt idx="1695">
                  <c:v>21-Dec-10</c:v>
                </c:pt>
                <c:pt idx="1696">
                  <c:v>22-Dec-10</c:v>
                </c:pt>
                <c:pt idx="1697">
                  <c:v>23-Dec-10</c:v>
                </c:pt>
                <c:pt idx="1698">
                  <c:v>27-Dec-10</c:v>
                </c:pt>
                <c:pt idx="1699">
                  <c:v>28-Dec-10</c:v>
                </c:pt>
                <c:pt idx="1700">
                  <c:v>29-Dec-10</c:v>
                </c:pt>
                <c:pt idx="1701">
                  <c:v>30-Dec-10</c:v>
                </c:pt>
                <c:pt idx="1702">
                  <c:v>31-Dec-10</c:v>
                </c:pt>
                <c:pt idx="1703">
                  <c:v>3-Jan-11</c:v>
                </c:pt>
                <c:pt idx="1704">
                  <c:v>4-Jan-11</c:v>
                </c:pt>
                <c:pt idx="1705">
                  <c:v>5-Jan-11</c:v>
                </c:pt>
                <c:pt idx="1706">
                  <c:v>6-Jan-11</c:v>
                </c:pt>
                <c:pt idx="1707">
                  <c:v>7-Jan-11</c:v>
                </c:pt>
                <c:pt idx="1708">
                  <c:v>10-Jan-11</c:v>
                </c:pt>
                <c:pt idx="1709">
                  <c:v>11-Jan-11</c:v>
                </c:pt>
                <c:pt idx="1710">
                  <c:v>12-Jan-11</c:v>
                </c:pt>
                <c:pt idx="1711">
                  <c:v>13-Jan-11</c:v>
                </c:pt>
                <c:pt idx="1712">
                  <c:v>14-Jan-11</c:v>
                </c:pt>
                <c:pt idx="1713">
                  <c:v>18-Jan-11</c:v>
                </c:pt>
                <c:pt idx="1714">
                  <c:v>19-Jan-11</c:v>
                </c:pt>
                <c:pt idx="1715">
                  <c:v>20-Jan-11</c:v>
                </c:pt>
                <c:pt idx="1716">
                  <c:v>21-Jan-11</c:v>
                </c:pt>
                <c:pt idx="1717">
                  <c:v>24-Jan-11</c:v>
                </c:pt>
                <c:pt idx="1718">
                  <c:v>25-Jan-11</c:v>
                </c:pt>
                <c:pt idx="1719">
                  <c:v>26-Jan-11</c:v>
                </c:pt>
                <c:pt idx="1720">
                  <c:v>27-Jan-11</c:v>
                </c:pt>
                <c:pt idx="1721">
                  <c:v>28-Jan-11</c:v>
                </c:pt>
                <c:pt idx="1722">
                  <c:v>31-Jan-11</c:v>
                </c:pt>
                <c:pt idx="1723">
                  <c:v>1-Feb-11</c:v>
                </c:pt>
                <c:pt idx="1724">
                  <c:v>2-Feb-11</c:v>
                </c:pt>
                <c:pt idx="1725">
                  <c:v>3-Feb-11</c:v>
                </c:pt>
                <c:pt idx="1726">
                  <c:v>4-Feb-11</c:v>
                </c:pt>
                <c:pt idx="1727">
                  <c:v>7-Feb-11</c:v>
                </c:pt>
                <c:pt idx="1728">
                  <c:v>8-Feb-11</c:v>
                </c:pt>
                <c:pt idx="1729">
                  <c:v>9-Feb-11</c:v>
                </c:pt>
                <c:pt idx="1730">
                  <c:v>10-Feb-11</c:v>
                </c:pt>
                <c:pt idx="1731">
                  <c:v>11-Feb-11</c:v>
                </c:pt>
                <c:pt idx="1732">
                  <c:v>14-Feb-11</c:v>
                </c:pt>
                <c:pt idx="1733">
                  <c:v>15-Feb-11</c:v>
                </c:pt>
                <c:pt idx="1734">
                  <c:v>16-Feb-11</c:v>
                </c:pt>
                <c:pt idx="1735">
                  <c:v>17-Feb-11</c:v>
                </c:pt>
                <c:pt idx="1736">
                  <c:v>18-Feb-11</c:v>
                </c:pt>
                <c:pt idx="1737">
                  <c:v>22-Feb-11</c:v>
                </c:pt>
                <c:pt idx="1738">
                  <c:v>23-Feb-11</c:v>
                </c:pt>
                <c:pt idx="1739">
                  <c:v>24-Feb-11</c:v>
                </c:pt>
                <c:pt idx="1740">
                  <c:v>25-Feb-11</c:v>
                </c:pt>
                <c:pt idx="1741">
                  <c:v>28-Feb-11</c:v>
                </c:pt>
                <c:pt idx="1742">
                  <c:v>1-Mar-11</c:v>
                </c:pt>
                <c:pt idx="1743">
                  <c:v>2-Mar-11</c:v>
                </c:pt>
                <c:pt idx="1744">
                  <c:v>3-Mar-11</c:v>
                </c:pt>
                <c:pt idx="1745">
                  <c:v>4-Mar-11</c:v>
                </c:pt>
                <c:pt idx="1746">
                  <c:v>7-Mar-11</c:v>
                </c:pt>
                <c:pt idx="1747">
                  <c:v>8-Mar-11</c:v>
                </c:pt>
                <c:pt idx="1748">
                  <c:v>9-Mar-11</c:v>
                </c:pt>
                <c:pt idx="1749">
                  <c:v>10-Mar-11</c:v>
                </c:pt>
                <c:pt idx="1750">
                  <c:v>11-Mar-11</c:v>
                </c:pt>
                <c:pt idx="1751">
                  <c:v>14-Mar-11</c:v>
                </c:pt>
                <c:pt idx="1752">
                  <c:v>15-Mar-11</c:v>
                </c:pt>
                <c:pt idx="1753">
                  <c:v>16-Mar-11</c:v>
                </c:pt>
                <c:pt idx="1754">
                  <c:v>17-Mar-11</c:v>
                </c:pt>
                <c:pt idx="1755">
                  <c:v>18-Mar-11</c:v>
                </c:pt>
                <c:pt idx="1756">
                  <c:v>21-Mar-11</c:v>
                </c:pt>
                <c:pt idx="1757">
                  <c:v>22-Mar-11</c:v>
                </c:pt>
                <c:pt idx="1758">
                  <c:v>23-Mar-11</c:v>
                </c:pt>
                <c:pt idx="1759">
                  <c:v>24-Mar-11</c:v>
                </c:pt>
                <c:pt idx="1760">
                  <c:v>25-Mar-11</c:v>
                </c:pt>
                <c:pt idx="1761">
                  <c:v>28-Mar-11</c:v>
                </c:pt>
                <c:pt idx="1762">
                  <c:v>29-Mar-11</c:v>
                </c:pt>
                <c:pt idx="1763">
                  <c:v>30-Mar-11</c:v>
                </c:pt>
                <c:pt idx="1764">
                  <c:v>31-Mar-11</c:v>
                </c:pt>
                <c:pt idx="1765">
                  <c:v>1-Apr-11</c:v>
                </c:pt>
                <c:pt idx="1766">
                  <c:v>4-Apr-11</c:v>
                </c:pt>
                <c:pt idx="1767">
                  <c:v>5-Apr-11</c:v>
                </c:pt>
                <c:pt idx="1768">
                  <c:v>6-Apr-11</c:v>
                </c:pt>
                <c:pt idx="1769">
                  <c:v>7-Apr-11</c:v>
                </c:pt>
                <c:pt idx="1770">
                  <c:v>8-Apr-11</c:v>
                </c:pt>
                <c:pt idx="1771">
                  <c:v>11-Apr-11</c:v>
                </c:pt>
                <c:pt idx="1772">
                  <c:v>12-Apr-11</c:v>
                </c:pt>
                <c:pt idx="1773">
                  <c:v>13-Apr-11</c:v>
                </c:pt>
                <c:pt idx="1774">
                  <c:v>14-Apr-11</c:v>
                </c:pt>
                <c:pt idx="1775">
                  <c:v>15-Apr-11</c:v>
                </c:pt>
                <c:pt idx="1776">
                  <c:v>18-Apr-11</c:v>
                </c:pt>
                <c:pt idx="1777">
                  <c:v>19-Apr-11</c:v>
                </c:pt>
                <c:pt idx="1778">
                  <c:v>20-Apr-11</c:v>
                </c:pt>
                <c:pt idx="1779">
                  <c:v>21-Apr-11</c:v>
                </c:pt>
                <c:pt idx="1780">
                  <c:v>25-Apr-11</c:v>
                </c:pt>
                <c:pt idx="1781">
                  <c:v>26-Apr-11</c:v>
                </c:pt>
                <c:pt idx="1782">
                  <c:v>27-Apr-11</c:v>
                </c:pt>
                <c:pt idx="1783">
                  <c:v>28-Apr-11</c:v>
                </c:pt>
                <c:pt idx="1784">
                  <c:v>29-Apr-11</c:v>
                </c:pt>
                <c:pt idx="1785">
                  <c:v>2-May-11</c:v>
                </c:pt>
                <c:pt idx="1786">
                  <c:v>3-May-11</c:v>
                </c:pt>
                <c:pt idx="1787">
                  <c:v>4-May-11</c:v>
                </c:pt>
                <c:pt idx="1788">
                  <c:v>5-May-11</c:v>
                </c:pt>
                <c:pt idx="1789">
                  <c:v>6-May-11</c:v>
                </c:pt>
                <c:pt idx="1790">
                  <c:v>9-May-11</c:v>
                </c:pt>
                <c:pt idx="1791">
                  <c:v>10-May-11</c:v>
                </c:pt>
                <c:pt idx="1792">
                  <c:v>11-May-11</c:v>
                </c:pt>
                <c:pt idx="1793">
                  <c:v>12-May-11</c:v>
                </c:pt>
                <c:pt idx="1794">
                  <c:v>13-May-11</c:v>
                </c:pt>
                <c:pt idx="1795">
                  <c:v>16-May-11</c:v>
                </c:pt>
                <c:pt idx="1796">
                  <c:v>17-May-11</c:v>
                </c:pt>
                <c:pt idx="1797">
                  <c:v>18-May-11</c:v>
                </c:pt>
                <c:pt idx="1798">
                  <c:v>19-May-11</c:v>
                </c:pt>
                <c:pt idx="1799">
                  <c:v>20-May-11</c:v>
                </c:pt>
                <c:pt idx="1800">
                  <c:v>23-May-11</c:v>
                </c:pt>
                <c:pt idx="1801">
                  <c:v>24-May-11</c:v>
                </c:pt>
                <c:pt idx="1802">
                  <c:v>25-May-11</c:v>
                </c:pt>
                <c:pt idx="1803">
                  <c:v>26-May-11</c:v>
                </c:pt>
                <c:pt idx="1804">
                  <c:v>27-May-11</c:v>
                </c:pt>
                <c:pt idx="1805">
                  <c:v>31-May-11</c:v>
                </c:pt>
                <c:pt idx="1806">
                  <c:v>1-Jun-11</c:v>
                </c:pt>
                <c:pt idx="1807">
                  <c:v>2-Jun-11</c:v>
                </c:pt>
                <c:pt idx="1808">
                  <c:v>3-Jun-11</c:v>
                </c:pt>
                <c:pt idx="1809">
                  <c:v>6-Jun-11</c:v>
                </c:pt>
                <c:pt idx="1810">
                  <c:v>7-Jun-11</c:v>
                </c:pt>
                <c:pt idx="1811">
                  <c:v>8-Jun-11</c:v>
                </c:pt>
                <c:pt idx="1812">
                  <c:v>9-Jun-11</c:v>
                </c:pt>
                <c:pt idx="1813">
                  <c:v>10-Jun-11</c:v>
                </c:pt>
                <c:pt idx="1814">
                  <c:v>13-Jun-11</c:v>
                </c:pt>
                <c:pt idx="1815">
                  <c:v>14-Jun-11</c:v>
                </c:pt>
                <c:pt idx="1816">
                  <c:v>15-Jun-11</c:v>
                </c:pt>
                <c:pt idx="1817">
                  <c:v>16-Jun-11</c:v>
                </c:pt>
                <c:pt idx="1818">
                  <c:v>17-Jun-11</c:v>
                </c:pt>
                <c:pt idx="1819">
                  <c:v>20-Jun-11</c:v>
                </c:pt>
                <c:pt idx="1820">
                  <c:v>21-Jun-11</c:v>
                </c:pt>
                <c:pt idx="1821">
                  <c:v>22-Jun-11</c:v>
                </c:pt>
                <c:pt idx="1822">
                  <c:v>23-Jun-11</c:v>
                </c:pt>
                <c:pt idx="1823">
                  <c:v>24-Jun-11</c:v>
                </c:pt>
                <c:pt idx="1824">
                  <c:v>27-Jun-11</c:v>
                </c:pt>
                <c:pt idx="1825">
                  <c:v>28-Jun-11</c:v>
                </c:pt>
                <c:pt idx="1826">
                  <c:v>29-Jun-11</c:v>
                </c:pt>
                <c:pt idx="1827">
                  <c:v>30-Jun-11</c:v>
                </c:pt>
                <c:pt idx="1828">
                  <c:v>1-Jul-11</c:v>
                </c:pt>
                <c:pt idx="1829">
                  <c:v>5-Jul-11</c:v>
                </c:pt>
                <c:pt idx="1830">
                  <c:v>6-Jul-11</c:v>
                </c:pt>
                <c:pt idx="1831">
                  <c:v>7-Jul-11</c:v>
                </c:pt>
                <c:pt idx="1832">
                  <c:v>8-Jul-11</c:v>
                </c:pt>
                <c:pt idx="1833">
                  <c:v>11-Jul-11</c:v>
                </c:pt>
                <c:pt idx="1834">
                  <c:v>12-Jul-11</c:v>
                </c:pt>
                <c:pt idx="1835">
                  <c:v>13-Jul-11</c:v>
                </c:pt>
                <c:pt idx="1836">
                  <c:v>14-Jul-11</c:v>
                </c:pt>
                <c:pt idx="1837">
                  <c:v>15-Jul-11</c:v>
                </c:pt>
                <c:pt idx="1838">
                  <c:v>18-Jul-11</c:v>
                </c:pt>
                <c:pt idx="1839">
                  <c:v>19-Jul-11</c:v>
                </c:pt>
                <c:pt idx="1840">
                  <c:v>20-Jul-11</c:v>
                </c:pt>
                <c:pt idx="1841">
                  <c:v>21-Jul-11</c:v>
                </c:pt>
                <c:pt idx="1842">
                  <c:v>22-Jul-11</c:v>
                </c:pt>
                <c:pt idx="1843">
                  <c:v>25-Jul-11</c:v>
                </c:pt>
                <c:pt idx="1844">
                  <c:v>26-Jul-11</c:v>
                </c:pt>
                <c:pt idx="1845">
                  <c:v>27-Jul-11</c:v>
                </c:pt>
                <c:pt idx="1846">
                  <c:v>28-Jul-11</c:v>
                </c:pt>
                <c:pt idx="1847">
                  <c:v>29-Jul-11</c:v>
                </c:pt>
                <c:pt idx="1848">
                  <c:v>1-Aug-11</c:v>
                </c:pt>
                <c:pt idx="1849">
                  <c:v>2-Aug-11</c:v>
                </c:pt>
                <c:pt idx="1850">
                  <c:v>3-Aug-11</c:v>
                </c:pt>
                <c:pt idx="1851">
                  <c:v>4-Aug-11</c:v>
                </c:pt>
                <c:pt idx="1852">
                  <c:v>5-Aug-11</c:v>
                </c:pt>
                <c:pt idx="1853">
                  <c:v>8-Aug-11</c:v>
                </c:pt>
                <c:pt idx="1854">
                  <c:v>9-Aug-11</c:v>
                </c:pt>
                <c:pt idx="1855">
                  <c:v>10-Aug-11</c:v>
                </c:pt>
                <c:pt idx="1856">
                  <c:v>11-Aug-11</c:v>
                </c:pt>
                <c:pt idx="1857">
                  <c:v>12-Aug-11</c:v>
                </c:pt>
                <c:pt idx="1858">
                  <c:v>15-Aug-11</c:v>
                </c:pt>
                <c:pt idx="1859">
                  <c:v>16-Aug-11</c:v>
                </c:pt>
                <c:pt idx="1860">
                  <c:v>17-Aug-11</c:v>
                </c:pt>
                <c:pt idx="1861">
                  <c:v>18-Aug-11</c:v>
                </c:pt>
                <c:pt idx="1862">
                  <c:v>19-Aug-11</c:v>
                </c:pt>
                <c:pt idx="1863">
                  <c:v>22-Aug-11</c:v>
                </c:pt>
                <c:pt idx="1864">
                  <c:v>23-Aug-11</c:v>
                </c:pt>
                <c:pt idx="1865">
                  <c:v>24-Aug-11</c:v>
                </c:pt>
                <c:pt idx="1866">
                  <c:v>25-Aug-11</c:v>
                </c:pt>
                <c:pt idx="1867">
                  <c:v>26-Aug-11</c:v>
                </c:pt>
                <c:pt idx="1868">
                  <c:v>29-Aug-11</c:v>
                </c:pt>
                <c:pt idx="1869">
                  <c:v>30-Aug-11</c:v>
                </c:pt>
                <c:pt idx="1870">
                  <c:v>31-Aug-11</c:v>
                </c:pt>
                <c:pt idx="1871">
                  <c:v>1-Sep-11</c:v>
                </c:pt>
                <c:pt idx="1872">
                  <c:v>2-Sep-11</c:v>
                </c:pt>
                <c:pt idx="1873">
                  <c:v>6-Sep-11</c:v>
                </c:pt>
                <c:pt idx="1874">
                  <c:v>7-Sep-11</c:v>
                </c:pt>
                <c:pt idx="1875">
                  <c:v>8-Sep-11</c:v>
                </c:pt>
                <c:pt idx="1876">
                  <c:v>9-Sep-11</c:v>
                </c:pt>
                <c:pt idx="1877">
                  <c:v>12-Sep-11</c:v>
                </c:pt>
                <c:pt idx="1878">
                  <c:v>13-Sep-11</c:v>
                </c:pt>
                <c:pt idx="1879">
                  <c:v>14-Sep-11</c:v>
                </c:pt>
                <c:pt idx="1880">
                  <c:v>15-Sep-11</c:v>
                </c:pt>
                <c:pt idx="1881">
                  <c:v>16-Sep-11</c:v>
                </c:pt>
                <c:pt idx="1882">
                  <c:v>19-Sep-11</c:v>
                </c:pt>
                <c:pt idx="1883">
                  <c:v>20-Sep-11</c:v>
                </c:pt>
                <c:pt idx="1884">
                  <c:v>21-Sep-11</c:v>
                </c:pt>
                <c:pt idx="1885">
                  <c:v>22-Sep-11</c:v>
                </c:pt>
                <c:pt idx="1886">
                  <c:v>23-Sep-11</c:v>
                </c:pt>
                <c:pt idx="1887">
                  <c:v>26-Sep-11</c:v>
                </c:pt>
                <c:pt idx="1888">
                  <c:v>27-Sep-11</c:v>
                </c:pt>
                <c:pt idx="1889">
                  <c:v>28-Sep-11</c:v>
                </c:pt>
                <c:pt idx="1890">
                  <c:v>29-Sep-11</c:v>
                </c:pt>
                <c:pt idx="1891">
                  <c:v>30-Sep-11</c:v>
                </c:pt>
                <c:pt idx="1892">
                  <c:v>3-Oct-11</c:v>
                </c:pt>
                <c:pt idx="1893">
                  <c:v>4-Oct-11</c:v>
                </c:pt>
                <c:pt idx="1894">
                  <c:v>5-Oct-11</c:v>
                </c:pt>
                <c:pt idx="1895">
                  <c:v>6-Oct-11</c:v>
                </c:pt>
                <c:pt idx="1896">
                  <c:v>7-Oct-11</c:v>
                </c:pt>
                <c:pt idx="1897">
                  <c:v>10-Oct-11</c:v>
                </c:pt>
                <c:pt idx="1898">
                  <c:v>11-Oct-11</c:v>
                </c:pt>
                <c:pt idx="1899">
                  <c:v>12-Oct-11</c:v>
                </c:pt>
                <c:pt idx="1900">
                  <c:v>13-Oct-11</c:v>
                </c:pt>
                <c:pt idx="1901">
                  <c:v>14-Oct-11</c:v>
                </c:pt>
                <c:pt idx="1902">
                  <c:v>17-Oct-11</c:v>
                </c:pt>
                <c:pt idx="1903">
                  <c:v>18-Oct-11</c:v>
                </c:pt>
                <c:pt idx="1904">
                  <c:v>19-Oct-11</c:v>
                </c:pt>
                <c:pt idx="1905">
                  <c:v>20-Oct-11</c:v>
                </c:pt>
                <c:pt idx="1906">
                  <c:v>21-Oct-11</c:v>
                </c:pt>
                <c:pt idx="1907">
                  <c:v>24-Oct-11</c:v>
                </c:pt>
                <c:pt idx="1908">
                  <c:v>25-Oct-11</c:v>
                </c:pt>
                <c:pt idx="1909">
                  <c:v>26-Oct-11</c:v>
                </c:pt>
                <c:pt idx="1910">
                  <c:v>27-Oct-11</c:v>
                </c:pt>
                <c:pt idx="1911">
                  <c:v>28-Oct-11</c:v>
                </c:pt>
                <c:pt idx="1912">
                  <c:v>31-Oct-11</c:v>
                </c:pt>
                <c:pt idx="1913">
                  <c:v>1-Nov-11</c:v>
                </c:pt>
                <c:pt idx="1914">
                  <c:v>2-Nov-11</c:v>
                </c:pt>
                <c:pt idx="1915">
                  <c:v>3-Nov-11</c:v>
                </c:pt>
                <c:pt idx="1916">
                  <c:v>4-Nov-11</c:v>
                </c:pt>
                <c:pt idx="1917">
                  <c:v>7-Nov-11</c:v>
                </c:pt>
                <c:pt idx="1918">
                  <c:v>8-Nov-11</c:v>
                </c:pt>
                <c:pt idx="1919">
                  <c:v>9-Nov-11</c:v>
                </c:pt>
                <c:pt idx="1920">
                  <c:v>10-Nov-11</c:v>
                </c:pt>
                <c:pt idx="1921">
                  <c:v>11-Nov-11</c:v>
                </c:pt>
                <c:pt idx="1922">
                  <c:v>14-Nov-11</c:v>
                </c:pt>
                <c:pt idx="1923">
                  <c:v>15-Nov-11</c:v>
                </c:pt>
                <c:pt idx="1924">
                  <c:v>16-Nov-11</c:v>
                </c:pt>
                <c:pt idx="1925">
                  <c:v>17-Nov-11</c:v>
                </c:pt>
                <c:pt idx="1926">
                  <c:v>18-Nov-11</c:v>
                </c:pt>
                <c:pt idx="1927">
                  <c:v>21-Nov-11</c:v>
                </c:pt>
                <c:pt idx="1928">
                  <c:v>22-Nov-11</c:v>
                </c:pt>
                <c:pt idx="1929">
                  <c:v>23-Nov-11</c:v>
                </c:pt>
                <c:pt idx="1930">
                  <c:v>25-Nov-11</c:v>
                </c:pt>
                <c:pt idx="1931">
                  <c:v>28-Nov-11</c:v>
                </c:pt>
                <c:pt idx="1932">
                  <c:v>29-Nov-11</c:v>
                </c:pt>
                <c:pt idx="1933">
                  <c:v>30-Nov-11</c:v>
                </c:pt>
                <c:pt idx="1934">
                  <c:v>1-Dec-11</c:v>
                </c:pt>
                <c:pt idx="1935">
                  <c:v>2-Dec-11</c:v>
                </c:pt>
                <c:pt idx="1936">
                  <c:v>5-Dec-11</c:v>
                </c:pt>
                <c:pt idx="1937">
                  <c:v>6-Dec-11</c:v>
                </c:pt>
                <c:pt idx="1938">
                  <c:v>7-Dec-11</c:v>
                </c:pt>
                <c:pt idx="1939">
                  <c:v>8-Dec-11</c:v>
                </c:pt>
                <c:pt idx="1940">
                  <c:v>9-Dec-11</c:v>
                </c:pt>
                <c:pt idx="1941">
                  <c:v>12-Dec-11</c:v>
                </c:pt>
                <c:pt idx="1942">
                  <c:v>13-Dec-11</c:v>
                </c:pt>
                <c:pt idx="1943">
                  <c:v>14-Dec-11</c:v>
                </c:pt>
                <c:pt idx="1944">
                  <c:v>15-Dec-11</c:v>
                </c:pt>
                <c:pt idx="1945">
                  <c:v>16-Dec-11</c:v>
                </c:pt>
                <c:pt idx="1946">
                  <c:v>19-Dec-11</c:v>
                </c:pt>
                <c:pt idx="1947">
                  <c:v>20-Dec-11</c:v>
                </c:pt>
                <c:pt idx="1948">
                  <c:v>21-Dec-11</c:v>
                </c:pt>
                <c:pt idx="1949">
                  <c:v>22-Dec-11</c:v>
                </c:pt>
                <c:pt idx="1950">
                  <c:v>23-Dec-11</c:v>
                </c:pt>
                <c:pt idx="1951">
                  <c:v>27-Dec-11</c:v>
                </c:pt>
                <c:pt idx="1952">
                  <c:v>28-Dec-11</c:v>
                </c:pt>
                <c:pt idx="1953">
                  <c:v>29-Dec-11</c:v>
                </c:pt>
                <c:pt idx="1954">
                  <c:v>30-Dec-11</c:v>
                </c:pt>
                <c:pt idx="1955">
                  <c:v>3-Jan-12</c:v>
                </c:pt>
                <c:pt idx="1956">
                  <c:v>4-Jan-12</c:v>
                </c:pt>
                <c:pt idx="1957">
                  <c:v>5-Jan-12</c:v>
                </c:pt>
                <c:pt idx="1958">
                  <c:v>6-Jan-12</c:v>
                </c:pt>
                <c:pt idx="1959">
                  <c:v>9-Jan-12</c:v>
                </c:pt>
                <c:pt idx="1960">
                  <c:v>10-Jan-12</c:v>
                </c:pt>
                <c:pt idx="1961">
                  <c:v>11-Jan-12</c:v>
                </c:pt>
                <c:pt idx="1962">
                  <c:v>12-Jan-12</c:v>
                </c:pt>
                <c:pt idx="1963">
                  <c:v>13-Jan-12</c:v>
                </c:pt>
                <c:pt idx="1964">
                  <c:v>17-Jan-12</c:v>
                </c:pt>
                <c:pt idx="1965">
                  <c:v>18-Jan-12</c:v>
                </c:pt>
                <c:pt idx="1966">
                  <c:v>19-Jan-12</c:v>
                </c:pt>
                <c:pt idx="1967">
                  <c:v>20-Jan-12</c:v>
                </c:pt>
                <c:pt idx="1968">
                  <c:v>23-Jan-12</c:v>
                </c:pt>
                <c:pt idx="1969">
                  <c:v>24-Jan-12</c:v>
                </c:pt>
                <c:pt idx="1970">
                  <c:v>25-Jan-12</c:v>
                </c:pt>
                <c:pt idx="1971">
                  <c:v>26-Jan-12</c:v>
                </c:pt>
                <c:pt idx="1972">
                  <c:v>27-Jan-12</c:v>
                </c:pt>
                <c:pt idx="1973">
                  <c:v>30-Jan-12</c:v>
                </c:pt>
                <c:pt idx="1974">
                  <c:v>31-Jan-12</c:v>
                </c:pt>
                <c:pt idx="1975">
                  <c:v>1-Feb-12</c:v>
                </c:pt>
                <c:pt idx="1976">
                  <c:v>2-Feb-12</c:v>
                </c:pt>
                <c:pt idx="1977">
                  <c:v>3-Feb-12</c:v>
                </c:pt>
                <c:pt idx="1978">
                  <c:v>6-Feb-12</c:v>
                </c:pt>
                <c:pt idx="1979">
                  <c:v>7-Feb-12</c:v>
                </c:pt>
                <c:pt idx="1980">
                  <c:v>8-Feb-12</c:v>
                </c:pt>
                <c:pt idx="1981">
                  <c:v>9-Feb-12</c:v>
                </c:pt>
                <c:pt idx="1982">
                  <c:v>10-Feb-12</c:v>
                </c:pt>
                <c:pt idx="1983">
                  <c:v>13-Feb-12</c:v>
                </c:pt>
                <c:pt idx="1984">
                  <c:v>14-Feb-12</c:v>
                </c:pt>
                <c:pt idx="1985">
                  <c:v>15-Feb-12</c:v>
                </c:pt>
                <c:pt idx="1986">
                  <c:v>16-Feb-12</c:v>
                </c:pt>
                <c:pt idx="1987">
                  <c:v>17-Feb-12</c:v>
                </c:pt>
                <c:pt idx="1988">
                  <c:v>21-Feb-12</c:v>
                </c:pt>
                <c:pt idx="1989">
                  <c:v>22-Feb-12</c:v>
                </c:pt>
                <c:pt idx="1990">
                  <c:v>23-Feb-12</c:v>
                </c:pt>
                <c:pt idx="1991">
                  <c:v>24-Feb-12</c:v>
                </c:pt>
                <c:pt idx="1992">
                  <c:v>27-Feb-12</c:v>
                </c:pt>
                <c:pt idx="1993">
                  <c:v>28-Feb-12</c:v>
                </c:pt>
                <c:pt idx="1994">
                  <c:v>29-Feb-12</c:v>
                </c:pt>
                <c:pt idx="1995">
                  <c:v>1-Mar-12</c:v>
                </c:pt>
                <c:pt idx="1996">
                  <c:v>2-Mar-12</c:v>
                </c:pt>
                <c:pt idx="1997">
                  <c:v>5-Mar-12</c:v>
                </c:pt>
                <c:pt idx="1998">
                  <c:v>6-Mar-12</c:v>
                </c:pt>
                <c:pt idx="1999">
                  <c:v>7-Mar-12</c:v>
                </c:pt>
                <c:pt idx="2000">
                  <c:v>8-Mar-12</c:v>
                </c:pt>
                <c:pt idx="2001">
                  <c:v>9-Mar-12</c:v>
                </c:pt>
                <c:pt idx="2002">
                  <c:v>12-Mar-12</c:v>
                </c:pt>
                <c:pt idx="2003">
                  <c:v>13-Mar-12</c:v>
                </c:pt>
                <c:pt idx="2004">
                  <c:v>14-Mar-12</c:v>
                </c:pt>
                <c:pt idx="2005">
                  <c:v>15-Mar-12</c:v>
                </c:pt>
                <c:pt idx="2006">
                  <c:v>16-Mar-12</c:v>
                </c:pt>
                <c:pt idx="2007">
                  <c:v>19-Mar-12</c:v>
                </c:pt>
                <c:pt idx="2008">
                  <c:v>20-Mar-12</c:v>
                </c:pt>
                <c:pt idx="2009">
                  <c:v>21-Mar-12</c:v>
                </c:pt>
                <c:pt idx="2010">
                  <c:v>22-Mar-12</c:v>
                </c:pt>
                <c:pt idx="2011">
                  <c:v>23-Mar-12</c:v>
                </c:pt>
                <c:pt idx="2012">
                  <c:v>26-Mar-12</c:v>
                </c:pt>
                <c:pt idx="2013">
                  <c:v>27-Mar-12</c:v>
                </c:pt>
                <c:pt idx="2014">
                  <c:v>28-Mar-12</c:v>
                </c:pt>
                <c:pt idx="2015">
                  <c:v>29-Mar-12</c:v>
                </c:pt>
                <c:pt idx="2016">
                  <c:v>30-Mar-12</c:v>
                </c:pt>
                <c:pt idx="2017">
                  <c:v>2-Apr-12</c:v>
                </c:pt>
                <c:pt idx="2018">
                  <c:v>3-Apr-12</c:v>
                </c:pt>
                <c:pt idx="2019">
                  <c:v>4-Apr-12</c:v>
                </c:pt>
                <c:pt idx="2020">
                  <c:v>5-Apr-12</c:v>
                </c:pt>
                <c:pt idx="2021">
                  <c:v>9-Apr-12</c:v>
                </c:pt>
                <c:pt idx="2022">
                  <c:v>10-Apr-12</c:v>
                </c:pt>
                <c:pt idx="2023">
                  <c:v>11-Apr-12</c:v>
                </c:pt>
                <c:pt idx="2024">
                  <c:v>12-Apr-12</c:v>
                </c:pt>
                <c:pt idx="2025">
                  <c:v>13-Apr-12</c:v>
                </c:pt>
                <c:pt idx="2026">
                  <c:v>16-Apr-12</c:v>
                </c:pt>
                <c:pt idx="2027">
                  <c:v>17-Apr-12</c:v>
                </c:pt>
                <c:pt idx="2028">
                  <c:v>18-Apr-12</c:v>
                </c:pt>
                <c:pt idx="2029">
                  <c:v>19-Apr-12</c:v>
                </c:pt>
                <c:pt idx="2030">
                  <c:v>20-Apr-12</c:v>
                </c:pt>
                <c:pt idx="2031">
                  <c:v>23-Apr-12</c:v>
                </c:pt>
                <c:pt idx="2032">
                  <c:v>24-Apr-12</c:v>
                </c:pt>
                <c:pt idx="2033">
                  <c:v>25-Apr-12</c:v>
                </c:pt>
                <c:pt idx="2034">
                  <c:v>26-Apr-12</c:v>
                </c:pt>
                <c:pt idx="2035">
                  <c:v>27-Apr-12</c:v>
                </c:pt>
                <c:pt idx="2036">
                  <c:v>30-Apr-12</c:v>
                </c:pt>
                <c:pt idx="2037">
                  <c:v>1-May-12</c:v>
                </c:pt>
                <c:pt idx="2038">
                  <c:v>2-May-12</c:v>
                </c:pt>
                <c:pt idx="2039">
                  <c:v>3-May-12</c:v>
                </c:pt>
                <c:pt idx="2040">
                  <c:v>4-May-12</c:v>
                </c:pt>
                <c:pt idx="2041">
                  <c:v>7-May-12</c:v>
                </c:pt>
                <c:pt idx="2042">
                  <c:v>8-May-12</c:v>
                </c:pt>
                <c:pt idx="2043">
                  <c:v>9-May-12</c:v>
                </c:pt>
                <c:pt idx="2044">
                  <c:v>10-May-12</c:v>
                </c:pt>
                <c:pt idx="2045">
                  <c:v>11-May-12</c:v>
                </c:pt>
                <c:pt idx="2046">
                  <c:v>14-May-12</c:v>
                </c:pt>
                <c:pt idx="2047">
                  <c:v>15-May-12</c:v>
                </c:pt>
                <c:pt idx="2048">
                  <c:v>16-May-12</c:v>
                </c:pt>
                <c:pt idx="2049">
                  <c:v>17-May-12</c:v>
                </c:pt>
                <c:pt idx="2050">
                  <c:v>18-May-12</c:v>
                </c:pt>
                <c:pt idx="2051">
                  <c:v>21-May-12</c:v>
                </c:pt>
                <c:pt idx="2052">
                  <c:v>22-May-12</c:v>
                </c:pt>
                <c:pt idx="2053">
                  <c:v>23-May-12</c:v>
                </c:pt>
                <c:pt idx="2054">
                  <c:v>24-May-12</c:v>
                </c:pt>
                <c:pt idx="2055">
                  <c:v>25-May-12</c:v>
                </c:pt>
                <c:pt idx="2056">
                  <c:v>29-May-12</c:v>
                </c:pt>
                <c:pt idx="2057">
                  <c:v>30-May-12</c:v>
                </c:pt>
                <c:pt idx="2058">
                  <c:v>31-May-12</c:v>
                </c:pt>
                <c:pt idx="2059">
                  <c:v>1-Jun-12</c:v>
                </c:pt>
                <c:pt idx="2060">
                  <c:v>4-Jun-12</c:v>
                </c:pt>
                <c:pt idx="2061">
                  <c:v>5-Jun-12</c:v>
                </c:pt>
                <c:pt idx="2062">
                  <c:v>6-Jun-12</c:v>
                </c:pt>
                <c:pt idx="2063">
                  <c:v>7-Jun-12</c:v>
                </c:pt>
                <c:pt idx="2064">
                  <c:v>8-Jun-12</c:v>
                </c:pt>
                <c:pt idx="2065">
                  <c:v>11-Jun-12</c:v>
                </c:pt>
                <c:pt idx="2066">
                  <c:v>12-Jun-12</c:v>
                </c:pt>
                <c:pt idx="2067">
                  <c:v>13-Jun-12</c:v>
                </c:pt>
                <c:pt idx="2068">
                  <c:v>14-Jun-12</c:v>
                </c:pt>
                <c:pt idx="2069">
                  <c:v>15-Jun-12</c:v>
                </c:pt>
                <c:pt idx="2070">
                  <c:v>18-Jun-12</c:v>
                </c:pt>
                <c:pt idx="2071">
                  <c:v>19-Jun-12</c:v>
                </c:pt>
                <c:pt idx="2072">
                  <c:v>20-Jun-12</c:v>
                </c:pt>
                <c:pt idx="2073">
                  <c:v>21-Jun-12</c:v>
                </c:pt>
                <c:pt idx="2074">
                  <c:v>22-Jun-12</c:v>
                </c:pt>
                <c:pt idx="2075">
                  <c:v>25-Jun-12</c:v>
                </c:pt>
                <c:pt idx="2076">
                  <c:v>26-Jun-12</c:v>
                </c:pt>
                <c:pt idx="2077">
                  <c:v>27-Jun-12</c:v>
                </c:pt>
                <c:pt idx="2078">
                  <c:v>28-Jun-12</c:v>
                </c:pt>
                <c:pt idx="2079">
                  <c:v>29-Jun-12</c:v>
                </c:pt>
                <c:pt idx="2080">
                  <c:v>2-Jul-12</c:v>
                </c:pt>
                <c:pt idx="2081">
                  <c:v>3-Jul-12</c:v>
                </c:pt>
                <c:pt idx="2082">
                  <c:v>5-Jul-12</c:v>
                </c:pt>
                <c:pt idx="2083">
                  <c:v>6-Jul-12</c:v>
                </c:pt>
                <c:pt idx="2084">
                  <c:v>9-Jul-12</c:v>
                </c:pt>
                <c:pt idx="2085">
                  <c:v>10-Jul-12</c:v>
                </c:pt>
                <c:pt idx="2086">
                  <c:v>11-Jul-12</c:v>
                </c:pt>
                <c:pt idx="2087">
                  <c:v>12-Jul-12</c:v>
                </c:pt>
                <c:pt idx="2088">
                  <c:v>13-Jul-12</c:v>
                </c:pt>
                <c:pt idx="2089">
                  <c:v>16-Jul-12</c:v>
                </c:pt>
                <c:pt idx="2090">
                  <c:v>17-Jul-12</c:v>
                </c:pt>
                <c:pt idx="2091">
                  <c:v>18-Jul-12</c:v>
                </c:pt>
                <c:pt idx="2092">
                  <c:v>19-Jul-12</c:v>
                </c:pt>
                <c:pt idx="2093">
                  <c:v>20-Jul-12</c:v>
                </c:pt>
                <c:pt idx="2094">
                  <c:v>23-Jul-12</c:v>
                </c:pt>
                <c:pt idx="2095">
                  <c:v>24-Jul-12</c:v>
                </c:pt>
                <c:pt idx="2096">
                  <c:v>25-Jul-12</c:v>
                </c:pt>
                <c:pt idx="2097">
                  <c:v>26-Jul-12</c:v>
                </c:pt>
                <c:pt idx="2098">
                  <c:v>27-Jul-12</c:v>
                </c:pt>
                <c:pt idx="2099">
                  <c:v>30-Jul-12</c:v>
                </c:pt>
                <c:pt idx="2100">
                  <c:v>31-Jul-12</c:v>
                </c:pt>
                <c:pt idx="2101">
                  <c:v>1-Aug-12</c:v>
                </c:pt>
                <c:pt idx="2102">
                  <c:v>2-Aug-12</c:v>
                </c:pt>
                <c:pt idx="2103">
                  <c:v>3-Aug-12</c:v>
                </c:pt>
                <c:pt idx="2104">
                  <c:v>6-Aug-12</c:v>
                </c:pt>
                <c:pt idx="2105">
                  <c:v>7-Aug-12</c:v>
                </c:pt>
                <c:pt idx="2106">
                  <c:v>8-Aug-12</c:v>
                </c:pt>
                <c:pt idx="2107">
                  <c:v>9-Aug-12</c:v>
                </c:pt>
                <c:pt idx="2108">
                  <c:v>10-Aug-12</c:v>
                </c:pt>
                <c:pt idx="2109">
                  <c:v>13-Aug-12</c:v>
                </c:pt>
                <c:pt idx="2110">
                  <c:v>14-Aug-12</c:v>
                </c:pt>
                <c:pt idx="2111">
                  <c:v>15-Aug-12</c:v>
                </c:pt>
                <c:pt idx="2112">
                  <c:v>16-Aug-12</c:v>
                </c:pt>
                <c:pt idx="2113">
                  <c:v>17-Aug-12</c:v>
                </c:pt>
                <c:pt idx="2114">
                  <c:v>20-Aug-12</c:v>
                </c:pt>
                <c:pt idx="2115">
                  <c:v>21-Aug-12</c:v>
                </c:pt>
                <c:pt idx="2116">
                  <c:v>22-Aug-12</c:v>
                </c:pt>
                <c:pt idx="2117">
                  <c:v>23-Aug-12</c:v>
                </c:pt>
                <c:pt idx="2118">
                  <c:v>24-Aug-12</c:v>
                </c:pt>
                <c:pt idx="2119">
                  <c:v>27-Aug-12</c:v>
                </c:pt>
                <c:pt idx="2120">
                  <c:v>28-Aug-12</c:v>
                </c:pt>
                <c:pt idx="2121">
                  <c:v>29-Aug-12</c:v>
                </c:pt>
                <c:pt idx="2122">
                  <c:v>30-Aug-12</c:v>
                </c:pt>
                <c:pt idx="2123">
                  <c:v>31-Aug-12</c:v>
                </c:pt>
                <c:pt idx="2124">
                  <c:v>4-Sep-12</c:v>
                </c:pt>
                <c:pt idx="2125">
                  <c:v>5-Sep-12</c:v>
                </c:pt>
                <c:pt idx="2126">
                  <c:v>6-Sep-12</c:v>
                </c:pt>
                <c:pt idx="2127">
                  <c:v>7-Sep-12</c:v>
                </c:pt>
                <c:pt idx="2128">
                  <c:v>10-Sep-12</c:v>
                </c:pt>
                <c:pt idx="2129">
                  <c:v>11-Sep-12</c:v>
                </c:pt>
                <c:pt idx="2130">
                  <c:v>12-Sep-12</c:v>
                </c:pt>
                <c:pt idx="2131">
                  <c:v>13-Sep-12</c:v>
                </c:pt>
                <c:pt idx="2132">
                  <c:v>14-Sep-12</c:v>
                </c:pt>
                <c:pt idx="2133">
                  <c:v>17-Sep-12</c:v>
                </c:pt>
                <c:pt idx="2134">
                  <c:v>18-Sep-12</c:v>
                </c:pt>
                <c:pt idx="2135">
                  <c:v>19-Sep-12</c:v>
                </c:pt>
                <c:pt idx="2136">
                  <c:v>20-Sep-12</c:v>
                </c:pt>
                <c:pt idx="2137">
                  <c:v>21-Sep-12</c:v>
                </c:pt>
                <c:pt idx="2138">
                  <c:v>24-Sep-12</c:v>
                </c:pt>
                <c:pt idx="2139">
                  <c:v>25-Sep-12</c:v>
                </c:pt>
                <c:pt idx="2140">
                  <c:v>26-Sep-12</c:v>
                </c:pt>
                <c:pt idx="2141">
                  <c:v>27-Sep-12</c:v>
                </c:pt>
                <c:pt idx="2142">
                  <c:v>28-Sep-12</c:v>
                </c:pt>
                <c:pt idx="2143">
                  <c:v>1-Oct-12</c:v>
                </c:pt>
                <c:pt idx="2144">
                  <c:v>2-Oct-12</c:v>
                </c:pt>
                <c:pt idx="2145">
                  <c:v>3-Oct-12</c:v>
                </c:pt>
                <c:pt idx="2146">
                  <c:v>4-Oct-12</c:v>
                </c:pt>
                <c:pt idx="2147">
                  <c:v>5-Oct-12</c:v>
                </c:pt>
                <c:pt idx="2148">
                  <c:v>8-Oct-12</c:v>
                </c:pt>
                <c:pt idx="2149">
                  <c:v>9-Oct-12</c:v>
                </c:pt>
                <c:pt idx="2150">
                  <c:v>10-Oct-12</c:v>
                </c:pt>
                <c:pt idx="2151">
                  <c:v>11-Oct-12</c:v>
                </c:pt>
                <c:pt idx="2152">
                  <c:v>12-Oct-12</c:v>
                </c:pt>
                <c:pt idx="2153">
                  <c:v>15-Oct-12</c:v>
                </c:pt>
                <c:pt idx="2154">
                  <c:v>16-Oct-12</c:v>
                </c:pt>
                <c:pt idx="2155">
                  <c:v>17-Oct-12</c:v>
                </c:pt>
                <c:pt idx="2156">
                  <c:v>18-Oct-12</c:v>
                </c:pt>
                <c:pt idx="2157">
                  <c:v>19-Oct-12</c:v>
                </c:pt>
                <c:pt idx="2158">
                  <c:v>22-Oct-12</c:v>
                </c:pt>
                <c:pt idx="2159">
                  <c:v>23-Oct-12</c:v>
                </c:pt>
                <c:pt idx="2160">
                  <c:v>24-Oct-12</c:v>
                </c:pt>
                <c:pt idx="2161">
                  <c:v>25-Oct-12</c:v>
                </c:pt>
                <c:pt idx="2162">
                  <c:v>26-Oct-12</c:v>
                </c:pt>
                <c:pt idx="2163">
                  <c:v>31-Oct-12</c:v>
                </c:pt>
                <c:pt idx="2164">
                  <c:v>1-Nov-12</c:v>
                </c:pt>
                <c:pt idx="2165">
                  <c:v>2-Nov-12</c:v>
                </c:pt>
                <c:pt idx="2166">
                  <c:v>5-Nov-12</c:v>
                </c:pt>
                <c:pt idx="2167">
                  <c:v>6-Nov-12</c:v>
                </c:pt>
                <c:pt idx="2168">
                  <c:v>7-Nov-12</c:v>
                </c:pt>
                <c:pt idx="2169">
                  <c:v>8-Nov-12</c:v>
                </c:pt>
                <c:pt idx="2170">
                  <c:v>9-Nov-12</c:v>
                </c:pt>
                <c:pt idx="2171">
                  <c:v>12-Nov-12</c:v>
                </c:pt>
                <c:pt idx="2172">
                  <c:v>13-Nov-12</c:v>
                </c:pt>
                <c:pt idx="2173">
                  <c:v>14-Nov-12</c:v>
                </c:pt>
                <c:pt idx="2174">
                  <c:v>15-Nov-12</c:v>
                </c:pt>
                <c:pt idx="2175">
                  <c:v>16-Nov-12</c:v>
                </c:pt>
                <c:pt idx="2176">
                  <c:v>19-Nov-12</c:v>
                </c:pt>
                <c:pt idx="2177">
                  <c:v>20-Nov-12</c:v>
                </c:pt>
                <c:pt idx="2178">
                  <c:v>21-Nov-12</c:v>
                </c:pt>
                <c:pt idx="2179">
                  <c:v>23-Nov-12</c:v>
                </c:pt>
                <c:pt idx="2180">
                  <c:v>26-Nov-12</c:v>
                </c:pt>
                <c:pt idx="2181">
                  <c:v>27-Nov-12</c:v>
                </c:pt>
                <c:pt idx="2182">
                  <c:v>28-Nov-12</c:v>
                </c:pt>
                <c:pt idx="2183">
                  <c:v>29-Nov-12</c:v>
                </c:pt>
                <c:pt idx="2184">
                  <c:v>30-Nov-12</c:v>
                </c:pt>
                <c:pt idx="2185">
                  <c:v>3-Dec-12</c:v>
                </c:pt>
                <c:pt idx="2186">
                  <c:v>4-Dec-12</c:v>
                </c:pt>
                <c:pt idx="2187">
                  <c:v>5-Dec-12</c:v>
                </c:pt>
                <c:pt idx="2188">
                  <c:v>6-Dec-12</c:v>
                </c:pt>
                <c:pt idx="2189">
                  <c:v>7-Dec-12</c:v>
                </c:pt>
                <c:pt idx="2190">
                  <c:v>10-Dec-12</c:v>
                </c:pt>
                <c:pt idx="2191">
                  <c:v>11-Dec-12</c:v>
                </c:pt>
                <c:pt idx="2192">
                  <c:v>12-Dec-12</c:v>
                </c:pt>
                <c:pt idx="2193">
                  <c:v>13-Dec-12</c:v>
                </c:pt>
                <c:pt idx="2194">
                  <c:v>14-Dec-12</c:v>
                </c:pt>
                <c:pt idx="2195">
                  <c:v>17-Dec-12</c:v>
                </c:pt>
                <c:pt idx="2196">
                  <c:v>18-Dec-12</c:v>
                </c:pt>
                <c:pt idx="2197">
                  <c:v>19-Dec-12</c:v>
                </c:pt>
                <c:pt idx="2198">
                  <c:v>20-Dec-12</c:v>
                </c:pt>
                <c:pt idx="2199">
                  <c:v>21-Dec-12</c:v>
                </c:pt>
                <c:pt idx="2200">
                  <c:v>24-Dec-12</c:v>
                </c:pt>
                <c:pt idx="2201">
                  <c:v>26-Dec-12</c:v>
                </c:pt>
                <c:pt idx="2202">
                  <c:v>27-Dec-12</c:v>
                </c:pt>
                <c:pt idx="2203">
                  <c:v>28-Dec-12</c:v>
                </c:pt>
                <c:pt idx="2204">
                  <c:v>31-Dec-12</c:v>
                </c:pt>
                <c:pt idx="2205">
                  <c:v>2-Jan-13</c:v>
                </c:pt>
                <c:pt idx="2206">
                  <c:v>3-Jan-13</c:v>
                </c:pt>
                <c:pt idx="2207">
                  <c:v>4-Jan-13</c:v>
                </c:pt>
                <c:pt idx="2208">
                  <c:v>7-Jan-13</c:v>
                </c:pt>
                <c:pt idx="2209">
                  <c:v>8-Jan-13</c:v>
                </c:pt>
                <c:pt idx="2210">
                  <c:v>9-Jan-13</c:v>
                </c:pt>
                <c:pt idx="2211">
                  <c:v>10-Jan-13</c:v>
                </c:pt>
                <c:pt idx="2212">
                  <c:v>11-Jan-13</c:v>
                </c:pt>
                <c:pt idx="2213">
                  <c:v>14-Jan-13</c:v>
                </c:pt>
                <c:pt idx="2214">
                  <c:v>15-Jan-13</c:v>
                </c:pt>
                <c:pt idx="2215">
                  <c:v>16-Jan-13</c:v>
                </c:pt>
                <c:pt idx="2216">
                  <c:v>17-Jan-13</c:v>
                </c:pt>
                <c:pt idx="2217">
                  <c:v>18-Jan-13</c:v>
                </c:pt>
                <c:pt idx="2218">
                  <c:v>22-Jan-13</c:v>
                </c:pt>
                <c:pt idx="2219">
                  <c:v>23-Jan-13</c:v>
                </c:pt>
                <c:pt idx="2220">
                  <c:v>24-Jan-13</c:v>
                </c:pt>
                <c:pt idx="2221">
                  <c:v>25-Jan-13</c:v>
                </c:pt>
                <c:pt idx="2222">
                  <c:v>28-Jan-13</c:v>
                </c:pt>
                <c:pt idx="2223">
                  <c:v>29-Jan-13</c:v>
                </c:pt>
                <c:pt idx="2224">
                  <c:v>30-Jan-13</c:v>
                </c:pt>
                <c:pt idx="2225">
                  <c:v>31-Jan-13</c:v>
                </c:pt>
                <c:pt idx="2226">
                  <c:v>1-Feb-13</c:v>
                </c:pt>
                <c:pt idx="2227">
                  <c:v>4-Feb-13</c:v>
                </c:pt>
                <c:pt idx="2228">
                  <c:v>5-Feb-13</c:v>
                </c:pt>
                <c:pt idx="2229">
                  <c:v>6-Feb-13</c:v>
                </c:pt>
                <c:pt idx="2230">
                  <c:v>7-Feb-13</c:v>
                </c:pt>
                <c:pt idx="2231">
                  <c:v>8-Feb-13</c:v>
                </c:pt>
                <c:pt idx="2232">
                  <c:v>11-Feb-13</c:v>
                </c:pt>
                <c:pt idx="2233">
                  <c:v>12-Feb-13</c:v>
                </c:pt>
                <c:pt idx="2234">
                  <c:v>13-Feb-13</c:v>
                </c:pt>
                <c:pt idx="2235">
                  <c:v>14-Feb-13</c:v>
                </c:pt>
                <c:pt idx="2236">
                  <c:v>15-Feb-13</c:v>
                </c:pt>
                <c:pt idx="2237">
                  <c:v>19-Feb-13</c:v>
                </c:pt>
                <c:pt idx="2238">
                  <c:v>20-Feb-13</c:v>
                </c:pt>
                <c:pt idx="2239">
                  <c:v>21-Feb-13</c:v>
                </c:pt>
                <c:pt idx="2240">
                  <c:v>22-Feb-13</c:v>
                </c:pt>
                <c:pt idx="2241">
                  <c:v>25-Feb-13</c:v>
                </c:pt>
                <c:pt idx="2242">
                  <c:v>26-Feb-13</c:v>
                </c:pt>
                <c:pt idx="2243">
                  <c:v>27-Feb-13</c:v>
                </c:pt>
                <c:pt idx="2244">
                  <c:v>28-Feb-13</c:v>
                </c:pt>
                <c:pt idx="2245">
                  <c:v>1-Mar-13</c:v>
                </c:pt>
                <c:pt idx="2246">
                  <c:v>4-Mar-13</c:v>
                </c:pt>
                <c:pt idx="2247">
                  <c:v>5-Mar-13</c:v>
                </c:pt>
                <c:pt idx="2248">
                  <c:v>6-Mar-13</c:v>
                </c:pt>
                <c:pt idx="2249">
                  <c:v>7-Mar-13</c:v>
                </c:pt>
                <c:pt idx="2250">
                  <c:v>8-Mar-13</c:v>
                </c:pt>
                <c:pt idx="2251">
                  <c:v>11-Mar-13</c:v>
                </c:pt>
                <c:pt idx="2252">
                  <c:v>12-Mar-13</c:v>
                </c:pt>
                <c:pt idx="2253">
                  <c:v>13-Mar-13</c:v>
                </c:pt>
                <c:pt idx="2254">
                  <c:v>14-Mar-13</c:v>
                </c:pt>
                <c:pt idx="2255">
                  <c:v>15-Mar-13</c:v>
                </c:pt>
                <c:pt idx="2256">
                  <c:v>18-Mar-13</c:v>
                </c:pt>
                <c:pt idx="2257">
                  <c:v>19-Mar-13</c:v>
                </c:pt>
                <c:pt idx="2258">
                  <c:v>20-Mar-13</c:v>
                </c:pt>
                <c:pt idx="2259">
                  <c:v>21-Mar-13</c:v>
                </c:pt>
                <c:pt idx="2260">
                  <c:v>22-Mar-13</c:v>
                </c:pt>
                <c:pt idx="2261">
                  <c:v>25-Mar-13</c:v>
                </c:pt>
                <c:pt idx="2262">
                  <c:v>26-Mar-13</c:v>
                </c:pt>
                <c:pt idx="2263">
                  <c:v>27-Mar-13</c:v>
                </c:pt>
                <c:pt idx="2264">
                  <c:v>28-Mar-13</c:v>
                </c:pt>
                <c:pt idx="2265">
                  <c:v>1-Apr-13</c:v>
                </c:pt>
                <c:pt idx="2266">
                  <c:v>2-Apr-13</c:v>
                </c:pt>
                <c:pt idx="2267">
                  <c:v>3-Apr-13</c:v>
                </c:pt>
                <c:pt idx="2268">
                  <c:v>4-Apr-13</c:v>
                </c:pt>
                <c:pt idx="2269">
                  <c:v>5-Apr-13</c:v>
                </c:pt>
                <c:pt idx="2270">
                  <c:v>8-Apr-13</c:v>
                </c:pt>
                <c:pt idx="2271">
                  <c:v>9-Apr-13</c:v>
                </c:pt>
                <c:pt idx="2272">
                  <c:v>10-Apr-13</c:v>
                </c:pt>
                <c:pt idx="2273">
                  <c:v>11-Apr-13</c:v>
                </c:pt>
                <c:pt idx="2274">
                  <c:v>12-Apr-13</c:v>
                </c:pt>
                <c:pt idx="2275">
                  <c:v>15-Apr-13</c:v>
                </c:pt>
                <c:pt idx="2276">
                  <c:v>16-Apr-13</c:v>
                </c:pt>
                <c:pt idx="2277">
                  <c:v>17-Apr-13</c:v>
                </c:pt>
                <c:pt idx="2278">
                  <c:v>18-Apr-13</c:v>
                </c:pt>
                <c:pt idx="2279">
                  <c:v>19-Apr-13</c:v>
                </c:pt>
                <c:pt idx="2280">
                  <c:v>22-Apr-13</c:v>
                </c:pt>
                <c:pt idx="2281">
                  <c:v>23-Apr-13</c:v>
                </c:pt>
                <c:pt idx="2282">
                  <c:v>24-Apr-13</c:v>
                </c:pt>
                <c:pt idx="2283">
                  <c:v>25-Apr-13</c:v>
                </c:pt>
                <c:pt idx="2284">
                  <c:v>26-Apr-13</c:v>
                </c:pt>
                <c:pt idx="2285">
                  <c:v>29-Apr-13</c:v>
                </c:pt>
                <c:pt idx="2286">
                  <c:v>30-Apr-13</c:v>
                </c:pt>
                <c:pt idx="2287">
                  <c:v>1-May-13</c:v>
                </c:pt>
                <c:pt idx="2288">
                  <c:v>2-May-13</c:v>
                </c:pt>
                <c:pt idx="2289">
                  <c:v>3-May-13</c:v>
                </c:pt>
                <c:pt idx="2290">
                  <c:v>6-May-13</c:v>
                </c:pt>
                <c:pt idx="2291">
                  <c:v>7-May-13</c:v>
                </c:pt>
                <c:pt idx="2292">
                  <c:v>8-May-13</c:v>
                </c:pt>
                <c:pt idx="2293">
                  <c:v>9-May-13</c:v>
                </c:pt>
                <c:pt idx="2294">
                  <c:v>10-May-13</c:v>
                </c:pt>
                <c:pt idx="2295">
                  <c:v>13-May-13</c:v>
                </c:pt>
                <c:pt idx="2296">
                  <c:v>14-May-13</c:v>
                </c:pt>
                <c:pt idx="2297">
                  <c:v>15-May-13</c:v>
                </c:pt>
                <c:pt idx="2298">
                  <c:v>16-May-13</c:v>
                </c:pt>
                <c:pt idx="2299">
                  <c:v>17-May-13</c:v>
                </c:pt>
                <c:pt idx="2300">
                  <c:v>20-May-13</c:v>
                </c:pt>
                <c:pt idx="2301">
                  <c:v>21-May-13</c:v>
                </c:pt>
                <c:pt idx="2302">
                  <c:v>22-May-13</c:v>
                </c:pt>
                <c:pt idx="2303">
                  <c:v>23-May-13</c:v>
                </c:pt>
                <c:pt idx="2304">
                  <c:v>24-May-13</c:v>
                </c:pt>
                <c:pt idx="2305">
                  <c:v>28-May-13</c:v>
                </c:pt>
                <c:pt idx="2306">
                  <c:v>29-May-13</c:v>
                </c:pt>
                <c:pt idx="2307">
                  <c:v>30-May-13</c:v>
                </c:pt>
                <c:pt idx="2308">
                  <c:v>31-May-13</c:v>
                </c:pt>
                <c:pt idx="2309">
                  <c:v>3-Jun-13</c:v>
                </c:pt>
                <c:pt idx="2310">
                  <c:v>4-Jun-13</c:v>
                </c:pt>
                <c:pt idx="2311">
                  <c:v>5-Jun-13</c:v>
                </c:pt>
                <c:pt idx="2312">
                  <c:v>6-Jun-13</c:v>
                </c:pt>
                <c:pt idx="2313">
                  <c:v>7-Jun-13</c:v>
                </c:pt>
                <c:pt idx="2314">
                  <c:v>10-Jun-13</c:v>
                </c:pt>
                <c:pt idx="2315">
                  <c:v>11-Jun-13</c:v>
                </c:pt>
                <c:pt idx="2316">
                  <c:v>12-Jun-13</c:v>
                </c:pt>
                <c:pt idx="2317">
                  <c:v>13-Jun-13</c:v>
                </c:pt>
                <c:pt idx="2318">
                  <c:v>14-Jun-13</c:v>
                </c:pt>
                <c:pt idx="2319">
                  <c:v>17-Jun-13</c:v>
                </c:pt>
                <c:pt idx="2320">
                  <c:v>18-Jun-13</c:v>
                </c:pt>
                <c:pt idx="2321">
                  <c:v>19-Jun-13</c:v>
                </c:pt>
                <c:pt idx="2322">
                  <c:v>20-Jun-13</c:v>
                </c:pt>
                <c:pt idx="2323">
                  <c:v>21-Jun-13</c:v>
                </c:pt>
                <c:pt idx="2324">
                  <c:v>24-Jun-13</c:v>
                </c:pt>
                <c:pt idx="2325">
                  <c:v>25-Jun-13</c:v>
                </c:pt>
                <c:pt idx="2326">
                  <c:v>26-Jun-13</c:v>
                </c:pt>
                <c:pt idx="2327">
                  <c:v>27-Jun-13</c:v>
                </c:pt>
                <c:pt idx="2328">
                  <c:v>28-Jun-13</c:v>
                </c:pt>
                <c:pt idx="2329">
                  <c:v>1-Jul-13</c:v>
                </c:pt>
                <c:pt idx="2330">
                  <c:v>2-Jul-13</c:v>
                </c:pt>
                <c:pt idx="2331">
                  <c:v>3-Jul-13</c:v>
                </c:pt>
                <c:pt idx="2332">
                  <c:v>5-Jul-13</c:v>
                </c:pt>
                <c:pt idx="2333">
                  <c:v>8-Jul-13</c:v>
                </c:pt>
                <c:pt idx="2334">
                  <c:v>9-Jul-13</c:v>
                </c:pt>
                <c:pt idx="2335">
                  <c:v>10-Jul-13</c:v>
                </c:pt>
                <c:pt idx="2336">
                  <c:v>11-Jul-13</c:v>
                </c:pt>
                <c:pt idx="2337">
                  <c:v>12-Jul-13</c:v>
                </c:pt>
                <c:pt idx="2338">
                  <c:v>15-Jul-13</c:v>
                </c:pt>
                <c:pt idx="2339">
                  <c:v>16-Jul-13</c:v>
                </c:pt>
                <c:pt idx="2340">
                  <c:v>17-Jul-13</c:v>
                </c:pt>
                <c:pt idx="2341">
                  <c:v>18-Jul-13</c:v>
                </c:pt>
                <c:pt idx="2342">
                  <c:v>19-Jul-13</c:v>
                </c:pt>
                <c:pt idx="2343">
                  <c:v>22-Jul-13</c:v>
                </c:pt>
                <c:pt idx="2344">
                  <c:v>23-Jul-13</c:v>
                </c:pt>
                <c:pt idx="2345">
                  <c:v>24-Jul-13</c:v>
                </c:pt>
                <c:pt idx="2346">
                  <c:v>25-Jul-13</c:v>
                </c:pt>
                <c:pt idx="2347">
                  <c:v>26-Jul-13</c:v>
                </c:pt>
                <c:pt idx="2348">
                  <c:v>29-Jul-13</c:v>
                </c:pt>
                <c:pt idx="2349">
                  <c:v>30-Jul-13</c:v>
                </c:pt>
                <c:pt idx="2350">
                  <c:v>31-Jul-13</c:v>
                </c:pt>
                <c:pt idx="2351">
                  <c:v>1-Aug-13</c:v>
                </c:pt>
                <c:pt idx="2352">
                  <c:v>2-Aug-13</c:v>
                </c:pt>
                <c:pt idx="2353">
                  <c:v>5-Aug-13</c:v>
                </c:pt>
                <c:pt idx="2354">
                  <c:v>6-Aug-13</c:v>
                </c:pt>
                <c:pt idx="2355">
                  <c:v>7-Aug-13</c:v>
                </c:pt>
                <c:pt idx="2356">
                  <c:v>8-Aug-13</c:v>
                </c:pt>
                <c:pt idx="2357">
                  <c:v>9-Aug-13</c:v>
                </c:pt>
                <c:pt idx="2358">
                  <c:v>12-Aug-13</c:v>
                </c:pt>
                <c:pt idx="2359">
                  <c:v>13-Aug-13</c:v>
                </c:pt>
                <c:pt idx="2360">
                  <c:v>14-Aug-13</c:v>
                </c:pt>
                <c:pt idx="2361">
                  <c:v>15-Aug-13</c:v>
                </c:pt>
                <c:pt idx="2362">
                  <c:v>16-Aug-13</c:v>
                </c:pt>
                <c:pt idx="2363">
                  <c:v>19-Aug-13</c:v>
                </c:pt>
                <c:pt idx="2364">
                  <c:v>20-Aug-13</c:v>
                </c:pt>
                <c:pt idx="2365">
                  <c:v>21-Aug-13</c:v>
                </c:pt>
                <c:pt idx="2366">
                  <c:v>22-Aug-13</c:v>
                </c:pt>
                <c:pt idx="2367">
                  <c:v>23-Aug-13</c:v>
                </c:pt>
                <c:pt idx="2368">
                  <c:v>26-Aug-13</c:v>
                </c:pt>
                <c:pt idx="2369">
                  <c:v>27-Aug-13</c:v>
                </c:pt>
                <c:pt idx="2370">
                  <c:v>28-Aug-13</c:v>
                </c:pt>
                <c:pt idx="2371">
                  <c:v>29-Aug-13</c:v>
                </c:pt>
                <c:pt idx="2372">
                  <c:v>30-Aug-13</c:v>
                </c:pt>
                <c:pt idx="2373">
                  <c:v>3-Sep-13</c:v>
                </c:pt>
                <c:pt idx="2374">
                  <c:v>4-Sep-13</c:v>
                </c:pt>
                <c:pt idx="2375">
                  <c:v>5-Sep-13</c:v>
                </c:pt>
                <c:pt idx="2376">
                  <c:v>6-Sep-13</c:v>
                </c:pt>
                <c:pt idx="2377">
                  <c:v>9-Sep-13</c:v>
                </c:pt>
                <c:pt idx="2378">
                  <c:v>10-Sep-13</c:v>
                </c:pt>
                <c:pt idx="2379">
                  <c:v>11-Sep-13</c:v>
                </c:pt>
                <c:pt idx="2380">
                  <c:v>12-Sep-13</c:v>
                </c:pt>
                <c:pt idx="2381">
                  <c:v>13-Sep-13</c:v>
                </c:pt>
                <c:pt idx="2382">
                  <c:v>16-Sep-13</c:v>
                </c:pt>
                <c:pt idx="2383">
                  <c:v>17-Sep-13</c:v>
                </c:pt>
                <c:pt idx="2384">
                  <c:v>18-Sep-13</c:v>
                </c:pt>
                <c:pt idx="2385">
                  <c:v>19-Sep-13</c:v>
                </c:pt>
                <c:pt idx="2386">
                  <c:v>20-Sep-13</c:v>
                </c:pt>
                <c:pt idx="2387">
                  <c:v>23-Sep-13</c:v>
                </c:pt>
                <c:pt idx="2388">
                  <c:v>24-Sep-13</c:v>
                </c:pt>
                <c:pt idx="2389">
                  <c:v>25-Sep-13</c:v>
                </c:pt>
                <c:pt idx="2390">
                  <c:v>26-Sep-13</c:v>
                </c:pt>
                <c:pt idx="2391">
                  <c:v>27-Sep-13</c:v>
                </c:pt>
                <c:pt idx="2392">
                  <c:v>30-Sep-13</c:v>
                </c:pt>
                <c:pt idx="2393">
                  <c:v>1-Oct-13</c:v>
                </c:pt>
                <c:pt idx="2394">
                  <c:v>2-Oct-13</c:v>
                </c:pt>
                <c:pt idx="2395">
                  <c:v>3-Oct-13</c:v>
                </c:pt>
                <c:pt idx="2396">
                  <c:v>4-Oct-13</c:v>
                </c:pt>
                <c:pt idx="2397">
                  <c:v>7-Oct-13</c:v>
                </c:pt>
                <c:pt idx="2398">
                  <c:v>8-Oct-13</c:v>
                </c:pt>
                <c:pt idx="2399">
                  <c:v>9-Oct-13</c:v>
                </c:pt>
                <c:pt idx="2400">
                  <c:v>10-Oct-13</c:v>
                </c:pt>
                <c:pt idx="2401">
                  <c:v>11-Oct-13</c:v>
                </c:pt>
                <c:pt idx="2402">
                  <c:v>14-Oct-13</c:v>
                </c:pt>
                <c:pt idx="2403">
                  <c:v>15-Oct-13</c:v>
                </c:pt>
                <c:pt idx="2404">
                  <c:v>16-Oct-13</c:v>
                </c:pt>
                <c:pt idx="2405">
                  <c:v>17-Oct-13</c:v>
                </c:pt>
                <c:pt idx="2406">
                  <c:v>18-Oct-13</c:v>
                </c:pt>
                <c:pt idx="2407">
                  <c:v>21-Oct-13</c:v>
                </c:pt>
                <c:pt idx="2408">
                  <c:v>22-Oct-13</c:v>
                </c:pt>
                <c:pt idx="2409">
                  <c:v>23-Oct-13</c:v>
                </c:pt>
                <c:pt idx="2410">
                  <c:v>24-Oct-13</c:v>
                </c:pt>
                <c:pt idx="2411">
                  <c:v>25-Oct-13</c:v>
                </c:pt>
                <c:pt idx="2412">
                  <c:v>28-Oct-13</c:v>
                </c:pt>
                <c:pt idx="2413">
                  <c:v>29-Oct-13</c:v>
                </c:pt>
                <c:pt idx="2414">
                  <c:v>30-Oct-13</c:v>
                </c:pt>
                <c:pt idx="2415">
                  <c:v>31-Oct-13</c:v>
                </c:pt>
                <c:pt idx="2416">
                  <c:v>1-Nov-13</c:v>
                </c:pt>
                <c:pt idx="2417">
                  <c:v>4-Nov-13</c:v>
                </c:pt>
                <c:pt idx="2418">
                  <c:v>5-Nov-13</c:v>
                </c:pt>
                <c:pt idx="2419">
                  <c:v>6-Nov-13</c:v>
                </c:pt>
                <c:pt idx="2420">
                  <c:v>7-Nov-13</c:v>
                </c:pt>
                <c:pt idx="2421">
                  <c:v>8-Nov-13</c:v>
                </c:pt>
                <c:pt idx="2422">
                  <c:v>11-Nov-13</c:v>
                </c:pt>
                <c:pt idx="2423">
                  <c:v>12-Nov-13</c:v>
                </c:pt>
                <c:pt idx="2424">
                  <c:v>13-Nov-13</c:v>
                </c:pt>
                <c:pt idx="2425">
                  <c:v>14-Nov-13</c:v>
                </c:pt>
                <c:pt idx="2426">
                  <c:v>15-Nov-13</c:v>
                </c:pt>
                <c:pt idx="2427">
                  <c:v>18-Nov-13</c:v>
                </c:pt>
                <c:pt idx="2428">
                  <c:v>19-Nov-13</c:v>
                </c:pt>
                <c:pt idx="2429">
                  <c:v>20-Nov-13</c:v>
                </c:pt>
                <c:pt idx="2430">
                  <c:v>21-Nov-13</c:v>
                </c:pt>
                <c:pt idx="2431">
                  <c:v>22-Nov-13</c:v>
                </c:pt>
                <c:pt idx="2432">
                  <c:v>25-Nov-13</c:v>
                </c:pt>
                <c:pt idx="2433">
                  <c:v>26-Nov-13</c:v>
                </c:pt>
                <c:pt idx="2434">
                  <c:v>27-Nov-13</c:v>
                </c:pt>
                <c:pt idx="2435">
                  <c:v>29-Nov-13</c:v>
                </c:pt>
                <c:pt idx="2436">
                  <c:v>2-Dec-13</c:v>
                </c:pt>
                <c:pt idx="2437">
                  <c:v>3-Dec-13</c:v>
                </c:pt>
                <c:pt idx="2438">
                  <c:v>4-Dec-13</c:v>
                </c:pt>
                <c:pt idx="2439">
                  <c:v>5-Dec-13</c:v>
                </c:pt>
                <c:pt idx="2440">
                  <c:v>6-Dec-13</c:v>
                </c:pt>
                <c:pt idx="2441">
                  <c:v>9-Dec-13</c:v>
                </c:pt>
                <c:pt idx="2442">
                  <c:v>10-Dec-13</c:v>
                </c:pt>
                <c:pt idx="2443">
                  <c:v>11-Dec-13</c:v>
                </c:pt>
                <c:pt idx="2444">
                  <c:v>12-Dec-13</c:v>
                </c:pt>
                <c:pt idx="2445">
                  <c:v>13-Dec-13</c:v>
                </c:pt>
                <c:pt idx="2446">
                  <c:v>16-Dec-13</c:v>
                </c:pt>
                <c:pt idx="2447">
                  <c:v>17-Dec-13</c:v>
                </c:pt>
                <c:pt idx="2448">
                  <c:v>18-Dec-13</c:v>
                </c:pt>
                <c:pt idx="2449">
                  <c:v>19-Dec-13</c:v>
                </c:pt>
                <c:pt idx="2450">
                  <c:v>20-Dec-13</c:v>
                </c:pt>
                <c:pt idx="2451">
                  <c:v>23-Dec-13</c:v>
                </c:pt>
                <c:pt idx="2452">
                  <c:v>24-Dec-13</c:v>
                </c:pt>
                <c:pt idx="2453">
                  <c:v>26-Dec-13</c:v>
                </c:pt>
                <c:pt idx="2454">
                  <c:v>27-Dec-13</c:v>
                </c:pt>
                <c:pt idx="2455">
                  <c:v>30-Dec-13</c:v>
                </c:pt>
                <c:pt idx="2456">
                  <c:v>31-Dec-13</c:v>
                </c:pt>
                <c:pt idx="2457">
                  <c:v>2-Jan-14</c:v>
                </c:pt>
                <c:pt idx="2458">
                  <c:v>3-Jan-14</c:v>
                </c:pt>
                <c:pt idx="2459">
                  <c:v>6-Jan-14</c:v>
                </c:pt>
                <c:pt idx="2460">
                  <c:v>7-Jan-14</c:v>
                </c:pt>
                <c:pt idx="2461">
                  <c:v>8-Jan-14</c:v>
                </c:pt>
                <c:pt idx="2462">
                  <c:v>9-Jan-14</c:v>
                </c:pt>
                <c:pt idx="2463">
                  <c:v>10-Jan-14</c:v>
                </c:pt>
                <c:pt idx="2464">
                  <c:v>13-Jan-14</c:v>
                </c:pt>
                <c:pt idx="2465">
                  <c:v>14-Jan-14</c:v>
                </c:pt>
                <c:pt idx="2466">
                  <c:v>15-Jan-14</c:v>
                </c:pt>
                <c:pt idx="2467">
                  <c:v>16-Jan-14</c:v>
                </c:pt>
                <c:pt idx="2468">
                  <c:v>17-Jan-14</c:v>
                </c:pt>
                <c:pt idx="2469">
                  <c:v>21-Jan-14</c:v>
                </c:pt>
                <c:pt idx="2470">
                  <c:v>22-Jan-14</c:v>
                </c:pt>
                <c:pt idx="2471">
                  <c:v>23-Jan-14</c:v>
                </c:pt>
                <c:pt idx="2472">
                  <c:v>24-Jan-14</c:v>
                </c:pt>
                <c:pt idx="2473">
                  <c:v>27-Jan-14</c:v>
                </c:pt>
                <c:pt idx="2474">
                  <c:v>28-Jan-14</c:v>
                </c:pt>
                <c:pt idx="2475">
                  <c:v>29-Jan-14</c:v>
                </c:pt>
                <c:pt idx="2476">
                  <c:v>30-Jan-14</c:v>
                </c:pt>
                <c:pt idx="2477">
                  <c:v>31-Jan-14</c:v>
                </c:pt>
                <c:pt idx="2478">
                  <c:v>3-Feb-14</c:v>
                </c:pt>
                <c:pt idx="2479">
                  <c:v>4-Feb-14</c:v>
                </c:pt>
                <c:pt idx="2480">
                  <c:v>5-Feb-14</c:v>
                </c:pt>
                <c:pt idx="2481">
                  <c:v>6-Feb-14</c:v>
                </c:pt>
                <c:pt idx="2482">
                  <c:v>7-Feb-14</c:v>
                </c:pt>
                <c:pt idx="2483">
                  <c:v>10-Feb-14</c:v>
                </c:pt>
                <c:pt idx="2484">
                  <c:v>11-Feb-14</c:v>
                </c:pt>
                <c:pt idx="2485">
                  <c:v>12-Feb-14</c:v>
                </c:pt>
                <c:pt idx="2486">
                  <c:v>13-Feb-14</c:v>
                </c:pt>
                <c:pt idx="2487">
                  <c:v>14-Feb-14</c:v>
                </c:pt>
                <c:pt idx="2488">
                  <c:v>18-Feb-14</c:v>
                </c:pt>
                <c:pt idx="2489">
                  <c:v>19-Feb-14</c:v>
                </c:pt>
                <c:pt idx="2490">
                  <c:v>20-Feb-14</c:v>
                </c:pt>
                <c:pt idx="2491">
                  <c:v>21-Feb-14</c:v>
                </c:pt>
                <c:pt idx="2492">
                  <c:v>24-Feb-14</c:v>
                </c:pt>
                <c:pt idx="2493">
                  <c:v>25-Feb-14</c:v>
                </c:pt>
                <c:pt idx="2494">
                  <c:v>26-Feb-14</c:v>
                </c:pt>
                <c:pt idx="2495">
                  <c:v>27-Feb-14</c:v>
                </c:pt>
                <c:pt idx="2496">
                  <c:v>28-Feb-14</c:v>
                </c:pt>
                <c:pt idx="2497">
                  <c:v>3-Mar-14</c:v>
                </c:pt>
                <c:pt idx="2498">
                  <c:v>4-Mar-14</c:v>
                </c:pt>
                <c:pt idx="2499">
                  <c:v>5-Mar-14</c:v>
                </c:pt>
                <c:pt idx="2500">
                  <c:v>6-Mar-14</c:v>
                </c:pt>
                <c:pt idx="2501">
                  <c:v>7-Mar-14</c:v>
                </c:pt>
                <c:pt idx="2502">
                  <c:v>10-Mar-14</c:v>
                </c:pt>
                <c:pt idx="2503">
                  <c:v>11-Mar-14</c:v>
                </c:pt>
                <c:pt idx="2504">
                  <c:v>12-Mar-14</c:v>
                </c:pt>
                <c:pt idx="2505">
                  <c:v>13-Mar-14</c:v>
                </c:pt>
                <c:pt idx="2506">
                  <c:v>14-Mar-14</c:v>
                </c:pt>
                <c:pt idx="2507">
                  <c:v>17-Mar-14</c:v>
                </c:pt>
                <c:pt idx="2508">
                  <c:v>18-Mar-14</c:v>
                </c:pt>
                <c:pt idx="2509">
                  <c:v>19-Mar-14</c:v>
                </c:pt>
                <c:pt idx="2510">
                  <c:v>20-Mar-14</c:v>
                </c:pt>
                <c:pt idx="2511">
                  <c:v>21-Mar-14</c:v>
                </c:pt>
                <c:pt idx="2512">
                  <c:v>24-Mar-14</c:v>
                </c:pt>
                <c:pt idx="2513">
                  <c:v>25-Mar-14</c:v>
                </c:pt>
                <c:pt idx="2514">
                  <c:v>26-Mar-14</c:v>
                </c:pt>
                <c:pt idx="2515">
                  <c:v>27-Mar-14</c:v>
                </c:pt>
                <c:pt idx="2516">
                  <c:v>28-Mar-14</c:v>
                </c:pt>
                <c:pt idx="2517">
                  <c:v>31-Mar-14</c:v>
                </c:pt>
                <c:pt idx="2518">
                  <c:v>1-Apr-14</c:v>
                </c:pt>
                <c:pt idx="2519">
                  <c:v>2-Apr-14</c:v>
                </c:pt>
                <c:pt idx="2520">
                  <c:v>3-Apr-14</c:v>
                </c:pt>
                <c:pt idx="2521">
                  <c:v>4-Apr-14</c:v>
                </c:pt>
                <c:pt idx="2522">
                  <c:v>7-Apr-14</c:v>
                </c:pt>
                <c:pt idx="2523">
                  <c:v>8-Apr-14</c:v>
                </c:pt>
                <c:pt idx="2524">
                  <c:v>9-Apr-14</c:v>
                </c:pt>
                <c:pt idx="2525">
                  <c:v>10-Apr-14</c:v>
                </c:pt>
                <c:pt idx="2526">
                  <c:v>11-Apr-14</c:v>
                </c:pt>
                <c:pt idx="2527">
                  <c:v>14-Apr-14</c:v>
                </c:pt>
                <c:pt idx="2528">
                  <c:v>15-Apr-14</c:v>
                </c:pt>
                <c:pt idx="2529">
                  <c:v>16-Apr-14</c:v>
                </c:pt>
                <c:pt idx="2530">
                  <c:v>17-Apr-14</c:v>
                </c:pt>
                <c:pt idx="2531">
                  <c:v>21-Apr-14</c:v>
                </c:pt>
                <c:pt idx="2532">
                  <c:v>22-Apr-14</c:v>
                </c:pt>
                <c:pt idx="2533">
                  <c:v>23-Apr-14</c:v>
                </c:pt>
                <c:pt idx="2534">
                  <c:v>24-Apr-14</c:v>
                </c:pt>
                <c:pt idx="2535">
                  <c:v>25-Apr-14</c:v>
                </c:pt>
                <c:pt idx="2536">
                  <c:v>28-Apr-14</c:v>
                </c:pt>
                <c:pt idx="2537">
                  <c:v>29-Apr-14</c:v>
                </c:pt>
                <c:pt idx="2538">
                  <c:v>30-Apr-14</c:v>
                </c:pt>
                <c:pt idx="2539">
                  <c:v>1-May-14</c:v>
                </c:pt>
                <c:pt idx="2540">
                  <c:v>2-May-14</c:v>
                </c:pt>
                <c:pt idx="2541">
                  <c:v>5-May-14</c:v>
                </c:pt>
                <c:pt idx="2542">
                  <c:v>6-May-14</c:v>
                </c:pt>
                <c:pt idx="2543">
                  <c:v>7-May-14</c:v>
                </c:pt>
                <c:pt idx="2544">
                  <c:v>8-May-14</c:v>
                </c:pt>
                <c:pt idx="2545">
                  <c:v>9-May-14</c:v>
                </c:pt>
                <c:pt idx="2546">
                  <c:v>12-May-14</c:v>
                </c:pt>
                <c:pt idx="2547">
                  <c:v>13-May-14</c:v>
                </c:pt>
                <c:pt idx="2548">
                  <c:v>14-May-14</c:v>
                </c:pt>
                <c:pt idx="2549">
                  <c:v>15-May-14</c:v>
                </c:pt>
                <c:pt idx="2550">
                  <c:v>16-May-14</c:v>
                </c:pt>
                <c:pt idx="2551">
                  <c:v>19-May-14</c:v>
                </c:pt>
                <c:pt idx="2552">
                  <c:v>20-May-14</c:v>
                </c:pt>
                <c:pt idx="2553">
                  <c:v>21-May-14</c:v>
                </c:pt>
                <c:pt idx="2554">
                  <c:v>22-May-14</c:v>
                </c:pt>
                <c:pt idx="2555">
                  <c:v>23-May-14</c:v>
                </c:pt>
                <c:pt idx="2556">
                  <c:v>27-May-14</c:v>
                </c:pt>
                <c:pt idx="2557">
                  <c:v>28-May-14</c:v>
                </c:pt>
                <c:pt idx="2558">
                  <c:v>29-May-14</c:v>
                </c:pt>
                <c:pt idx="2559">
                  <c:v>30-May-14</c:v>
                </c:pt>
                <c:pt idx="2560">
                  <c:v>2-Jun-14</c:v>
                </c:pt>
                <c:pt idx="2561">
                  <c:v>3-Jun-14</c:v>
                </c:pt>
                <c:pt idx="2562">
                  <c:v>4-Jun-14</c:v>
                </c:pt>
                <c:pt idx="2563">
                  <c:v>5-Jun-14</c:v>
                </c:pt>
                <c:pt idx="2564">
                  <c:v>6-Jun-14</c:v>
                </c:pt>
                <c:pt idx="2565">
                  <c:v>9-Jun-14</c:v>
                </c:pt>
                <c:pt idx="2566">
                  <c:v>10-Jun-14</c:v>
                </c:pt>
                <c:pt idx="2567">
                  <c:v>11-Jun-14</c:v>
                </c:pt>
                <c:pt idx="2568">
                  <c:v>12-Jun-14</c:v>
                </c:pt>
                <c:pt idx="2569">
                  <c:v>13-Jun-14</c:v>
                </c:pt>
                <c:pt idx="2570">
                  <c:v>16-Jun-14</c:v>
                </c:pt>
                <c:pt idx="2571">
                  <c:v>17-Jun-14</c:v>
                </c:pt>
                <c:pt idx="2572">
                  <c:v>18-Jun-14</c:v>
                </c:pt>
                <c:pt idx="2573">
                  <c:v>19-Jun-14</c:v>
                </c:pt>
                <c:pt idx="2574">
                  <c:v>20-Jun-14</c:v>
                </c:pt>
                <c:pt idx="2575">
                  <c:v>23-Jun-14</c:v>
                </c:pt>
                <c:pt idx="2576">
                  <c:v>24-Jun-14</c:v>
                </c:pt>
                <c:pt idx="2577">
                  <c:v>25-Jun-14</c:v>
                </c:pt>
                <c:pt idx="2578">
                  <c:v>26-Jun-14</c:v>
                </c:pt>
                <c:pt idx="2579">
                  <c:v>27-Jun-14</c:v>
                </c:pt>
                <c:pt idx="2580">
                  <c:v>30-Jun-14</c:v>
                </c:pt>
                <c:pt idx="2581">
                  <c:v>1-Jul-14</c:v>
                </c:pt>
                <c:pt idx="2582">
                  <c:v>2-Jul-14</c:v>
                </c:pt>
                <c:pt idx="2583">
                  <c:v>3-Jul-14</c:v>
                </c:pt>
                <c:pt idx="2584">
                  <c:v>7-Jul-14</c:v>
                </c:pt>
                <c:pt idx="2585">
                  <c:v>8-Jul-14</c:v>
                </c:pt>
                <c:pt idx="2586">
                  <c:v>9-Jul-14</c:v>
                </c:pt>
                <c:pt idx="2587">
                  <c:v>10-Jul-14</c:v>
                </c:pt>
                <c:pt idx="2588">
                  <c:v>11-Jul-14</c:v>
                </c:pt>
                <c:pt idx="2589">
                  <c:v>14-Jul-14</c:v>
                </c:pt>
                <c:pt idx="2590">
                  <c:v>15-Jul-14</c:v>
                </c:pt>
                <c:pt idx="2591">
                  <c:v>16-Jul-14</c:v>
                </c:pt>
                <c:pt idx="2592">
                  <c:v>17-Jul-14</c:v>
                </c:pt>
                <c:pt idx="2593">
                  <c:v>18-Jul-14</c:v>
                </c:pt>
                <c:pt idx="2594">
                  <c:v>21-Jul-14</c:v>
                </c:pt>
                <c:pt idx="2595">
                  <c:v>22-Jul-14</c:v>
                </c:pt>
                <c:pt idx="2596">
                  <c:v>23-Jul-14</c:v>
                </c:pt>
                <c:pt idx="2597">
                  <c:v>24-Jul-14</c:v>
                </c:pt>
                <c:pt idx="2598">
                  <c:v>25-Jul-14</c:v>
                </c:pt>
                <c:pt idx="2599">
                  <c:v>28-Jul-14</c:v>
                </c:pt>
                <c:pt idx="2600">
                  <c:v>29-Jul-14</c:v>
                </c:pt>
                <c:pt idx="2601">
                  <c:v>30-Jul-14</c:v>
                </c:pt>
                <c:pt idx="2602">
                  <c:v>31-Jul-14</c:v>
                </c:pt>
                <c:pt idx="2603">
                  <c:v>1-Aug-14</c:v>
                </c:pt>
                <c:pt idx="2604">
                  <c:v>4-Aug-14</c:v>
                </c:pt>
                <c:pt idx="2605">
                  <c:v>5-Aug-14</c:v>
                </c:pt>
                <c:pt idx="2606">
                  <c:v>6-Aug-14</c:v>
                </c:pt>
                <c:pt idx="2607">
                  <c:v>7-Aug-14</c:v>
                </c:pt>
                <c:pt idx="2608">
                  <c:v>8-Aug-14</c:v>
                </c:pt>
                <c:pt idx="2609">
                  <c:v>11-Aug-14</c:v>
                </c:pt>
                <c:pt idx="2610">
                  <c:v>12-Aug-14</c:v>
                </c:pt>
                <c:pt idx="2611">
                  <c:v>13-Aug-14</c:v>
                </c:pt>
                <c:pt idx="2612">
                  <c:v>14-Aug-14</c:v>
                </c:pt>
                <c:pt idx="2613">
                  <c:v>15-Aug-14</c:v>
                </c:pt>
                <c:pt idx="2614">
                  <c:v>18-Aug-14</c:v>
                </c:pt>
                <c:pt idx="2615">
                  <c:v>19-Aug-14</c:v>
                </c:pt>
                <c:pt idx="2616">
                  <c:v>20-Aug-14</c:v>
                </c:pt>
                <c:pt idx="2617">
                  <c:v>21-Aug-14</c:v>
                </c:pt>
                <c:pt idx="2618">
                  <c:v>22-Aug-14</c:v>
                </c:pt>
                <c:pt idx="2619">
                  <c:v>25-Aug-14</c:v>
                </c:pt>
                <c:pt idx="2620">
                  <c:v>26-Aug-14</c:v>
                </c:pt>
                <c:pt idx="2621">
                  <c:v>27-Aug-14</c:v>
                </c:pt>
                <c:pt idx="2622">
                  <c:v>28-Aug-14</c:v>
                </c:pt>
                <c:pt idx="2623">
                  <c:v>29-Aug-14</c:v>
                </c:pt>
                <c:pt idx="2624">
                  <c:v>2-Sep-14</c:v>
                </c:pt>
                <c:pt idx="2625">
                  <c:v>3-Sep-14</c:v>
                </c:pt>
                <c:pt idx="2626">
                  <c:v>4-Sep-14</c:v>
                </c:pt>
                <c:pt idx="2627">
                  <c:v>5-Sep-14</c:v>
                </c:pt>
                <c:pt idx="2628">
                  <c:v>8-Sep-14</c:v>
                </c:pt>
                <c:pt idx="2629">
                  <c:v>9-Sep-14</c:v>
                </c:pt>
                <c:pt idx="2630">
                  <c:v>10-Sep-14</c:v>
                </c:pt>
                <c:pt idx="2631">
                  <c:v>11-Sep-14</c:v>
                </c:pt>
                <c:pt idx="2632">
                  <c:v>12-Sep-14</c:v>
                </c:pt>
                <c:pt idx="2633">
                  <c:v>15-Sep-14</c:v>
                </c:pt>
                <c:pt idx="2634">
                  <c:v>16-Sep-14</c:v>
                </c:pt>
                <c:pt idx="2635">
                  <c:v>17-Sep-14</c:v>
                </c:pt>
                <c:pt idx="2636">
                  <c:v>18-Sep-14</c:v>
                </c:pt>
                <c:pt idx="2637">
                  <c:v>19-Sep-14</c:v>
                </c:pt>
                <c:pt idx="2638">
                  <c:v>22-Sep-14</c:v>
                </c:pt>
                <c:pt idx="2639">
                  <c:v>23-Sep-14</c:v>
                </c:pt>
                <c:pt idx="2640">
                  <c:v>24-Sep-14</c:v>
                </c:pt>
                <c:pt idx="2641">
                  <c:v>25-Sep-14</c:v>
                </c:pt>
                <c:pt idx="2642">
                  <c:v>26-Sep-14</c:v>
                </c:pt>
                <c:pt idx="2643">
                  <c:v>29-Sep-14</c:v>
                </c:pt>
                <c:pt idx="2644">
                  <c:v>30-Sep-14</c:v>
                </c:pt>
                <c:pt idx="2645">
                  <c:v>1-Oct-14</c:v>
                </c:pt>
                <c:pt idx="2646">
                  <c:v>2-Oct-14</c:v>
                </c:pt>
                <c:pt idx="2647">
                  <c:v>3-Oct-14</c:v>
                </c:pt>
                <c:pt idx="2648">
                  <c:v>6-Oct-14</c:v>
                </c:pt>
                <c:pt idx="2649">
                  <c:v>7-Oct-14</c:v>
                </c:pt>
                <c:pt idx="2650">
                  <c:v>8-Oct-14</c:v>
                </c:pt>
                <c:pt idx="2651">
                  <c:v>9-Oct-14</c:v>
                </c:pt>
                <c:pt idx="2652">
                  <c:v>10-Oct-14</c:v>
                </c:pt>
                <c:pt idx="2653">
                  <c:v>13-Oct-14</c:v>
                </c:pt>
                <c:pt idx="2654">
                  <c:v>14-Oct-14</c:v>
                </c:pt>
                <c:pt idx="2655">
                  <c:v>15-Oct-14</c:v>
                </c:pt>
                <c:pt idx="2656">
                  <c:v>16-Oct-14</c:v>
                </c:pt>
                <c:pt idx="2657">
                  <c:v>17-Oct-14</c:v>
                </c:pt>
                <c:pt idx="2658">
                  <c:v>20-Oct-14</c:v>
                </c:pt>
                <c:pt idx="2659">
                  <c:v>21-Oct-14</c:v>
                </c:pt>
                <c:pt idx="2660">
                  <c:v>22-Oct-14</c:v>
                </c:pt>
                <c:pt idx="2661">
                  <c:v>23-Oct-14</c:v>
                </c:pt>
                <c:pt idx="2662">
                  <c:v>24-Oct-14</c:v>
                </c:pt>
                <c:pt idx="2663">
                  <c:v>27-Oct-14</c:v>
                </c:pt>
                <c:pt idx="2664">
                  <c:v>28-Oct-14</c:v>
                </c:pt>
                <c:pt idx="2665">
                  <c:v>29-Oct-14</c:v>
                </c:pt>
                <c:pt idx="2666">
                  <c:v>30-Oct-14</c:v>
                </c:pt>
                <c:pt idx="2667">
                  <c:v>31-Oct-14</c:v>
                </c:pt>
                <c:pt idx="2668">
                  <c:v>3-Nov-14</c:v>
                </c:pt>
                <c:pt idx="2669">
                  <c:v>4-Nov-14</c:v>
                </c:pt>
                <c:pt idx="2670">
                  <c:v>5-Nov-14</c:v>
                </c:pt>
                <c:pt idx="2671">
                  <c:v>6-Nov-14</c:v>
                </c:pt>
                <c:pt idx="2672">
                  <c:v>7-Nov-14</c:v>
                </c:pt>
                <c:pt idx="2673">
                  <c:v>10-Nov-14</c:v>
                </c:pt>
                <c:pt idx="2674">
                  <c:v>11-Nov-14</c:v>
                </c:pt>
                <c:pt idx="2675">
                  <c:v>12-Nov-14</c:v>
                </c:pt>
                <c:pt idx="2676">
                  <c:v>13-Nov-14</c:v>
                </c:pt>
                <c:pt idx="2677">
                  <c:v>14-Nov-14</c:v>
                </c:pt>
                <c:pt idx="2678">
                  <c:v>17-Nov-14</c:v>
                </c:pt>
                <c:pt idx="2679">
                  <c:v>18-Nov-14</c:v>
                </c:pt>
                <c:pt idx="2680">
                  <c:v>19-Nov-14</c:v>
                </c:pt>
                <c:pt idx="2681">
                  <c:v>20-Nov-14</c:v>
                </c:pt>
                <c:pt idx="2682">
                  <c:v>21-Nov-14</c:v>
                </c:pt>
                <c:pt idx="2683">
                  <c:v>24-Nov-14</c:v>
                </c:pt>
                <c:pt idx="2684">
                  <c:v>25-Nov-14</c:v>
                </c:pt>
                <c:pt idx="2685">
                  <c:v>26-Nov-14</c:v>
                </c:pt>
                <c:pt idx="2686">
                  <c:v>28-Nov-14</c:v>
                </c:pt>
                <c:pt idx="2687">
                  <c:v>1-Dec-14</c:v>
                </c:pt>
                <c:pt idx="2688">
                  <c:v>2-Dec-14</c:v>
                </c:pt>
                <c:pt idx="2689">
                  <c:v>3-Dec-14</c:v>
                </c:pt>
                <c:pt idx="2690">
                  <c:v>4-Dec-14</c:v>
                </c:pt>
                <c:pt idx="2691">
                  <c:v>5-Dec-14</c:v>
                </c:pt>
                <c:pt idx="2692">
                  <c:v>8-Dec-14</c:v>
                </c:pt>
                <c:pt idx="2693">
                  <c:v>9-Dec-14</c:v>
                </c:pt>
                <c:pt idx="2694">
                  <c:v>10-Dec-14</c:v>
                </c:pt>
                <c:pt idx="2695">
                  <c:v>11-Dec-14</c:v>
                </c:pt>
                <c:pt idx="2696">
                  <c:v>12-Dec-14</c:v>
                </c:pt>
                <c:pt idx="2697">
                  <c:v>15-Dec-14</c:v>
                </c:pt>
                <c:pt idx="2698">
                  <c:v>16-Dec-14</c:v>
                </c:pt>
                <c:pt idx="2699">
                  <c:v>17-Dec-14</c:v>
                </c:pt>
                <c:pt idx="2700">
                  <c:v>18-Dec-14</c:v>
                </c:pt>
                <c:pt idx="2701">
                  <c:v>19-Dec-14</c:v>
                </c:pt>
                <c:pt idx="2702">
                  <c:v>22-Dec-14</c:v>
                </c:pt>
                <c:pt idx="2703">
                  <c:v>23-Dec-14</c:v>
                </c:pt>
                <c:pt idx="2704">
                  <c:v>24-Dec-14</c:v>
                </c:pt>
                <c:pt idx="2705">
                  <c:v>26-Dec-14</c:v>
                </c:pt>
                <c:pt idx="2706">
                  <c:v>29-Dec-14</c:v>
                </c:pt>
                <c:pt idx="2707">
                  <c:v>30-Dec-14</c:v>
                </c:pt>
                <c:pt idx="2708">
                  <c:v>31-Dec-14</c:v>
                </c:pt>
                <c:pt idx="2709">
                  <c:v>2-Jan-15</c:v>
                </c:pt>
                <c:pt idx="2710">
                  <c:v>5-Jan-15</c:v>
                </c:pt>
                <c:pt idx="2711">
                  <c:v>6-Jan-15</c:v>
                </c:pt>
                <c:pt idx="2712">
                  <c:v>7-Jan-15</c:v>
                </c:pt>
                <c:pt idx="2713">
                  <c:v>8-Jan-15</c:v>
                </c:pt>
                <c:pt idx="2714">
                  <c:v>9-Jan-15</c:v>
                </c:pt>
                <c:pt idx="2715">
                  <c:v>12-Jan-15</c:v>
                </c:pt>
                <c:pt idx="2716">
                  <c:v>13-Jan-15</c:v>
                </c:pt>
                <c:pt idx="2717">
                  <c:v>14-Jan-15</c:v>
                </c:pt>
                <c:pt idx="2718">
                  <c:v>15-Jan-15</c:v>
                </c:pt>
                <c:pt idx="2719">
                  <c:v>16-Jan-15</c:v>
                </c:pt>
                <c:pt idx="2720">
                  <c:v>20-Jan-15</c:v>
                </c:pt>
                <c:pt idx="2721">
                  <c:v>21-Jan-15</c:v>
                </c:pt>
                <c:pt idx="2722">
                  <c:v>22-Jan-15</c:v>
                </c:pt>
                <c:pt idx="2723">
                  <c:v>23-Jan-15</c:v>
                </c:pt>
                <c:pt idx="2724">
                  <c:v>26-Jan-15</c:v>
                </c:pt>
                <c:pt idx="2725">
                  <c:v>27-Jan-15</c:v>
                </c:pt>
                <c:pt idx="2726">
                  <c:v>28-Jan-15</c:v>
                </c:pt>
                <c:pt idx="2727">
                  <c:v>29-Jan-15</c:v>
                </c:pt>
                <c:pt idx="2728">
                  <c:v>30-Jan-15</c:v>
                </c:pt>
                <c:pt idx="2729">
                  <c:v>2-Feb-15</c:v>
                </c:pt>
                <c:pt idx="2730">
                  <c:v>3-Feb-15</c:v>
                </c:pt>
                <c:pt idx="2731">
                  <c:v>4-Feb-15</c:v>
                </c:pt>
                <c:pt idx="2732">
                  <c:v>5-Feb-15</c:v>
                </c:pt>
                <c:pt idx="2733">
                  <c:v>6-Feb-15</c:v>
                </c:pt>
                <c:pt idx="2734">
                  <c:v>9-Feb-15</c:v>
                </c:pt>
                <c:pt idx="2735">
                  <c:v>10-Feb-15</c:v>
                </c:pt>
                <c:pt idx="2736">
                  <c:v>11-Feb-15</c:v>
                </c:pt>
                <c:pt idx="2737">
                  <c:v>12-Feb-15</c:v>
                </c:pt>
                <c:pt idx="2738">
                  <c:v>13-Feb-15</c:v>
                </c:pt>
                <c:pt idx="2739">
                  <c:v>17-Feb-15</c:v>
                </c:pt>
                <c:pt idx="2740">
                  <c:v>18-Feb-15</c:v>
                </c:pt>
                <c:pt idx="2741">
                  <c:v>19-Feb-15</c:v>
                </c:pt>
                <c:pt idx="2742">
                  <c:v>20-Feb-15</c:v>
                </c:pt>
                <c:pt idx="2743">
                  <c:v>23-Feb-15</c:v>
                </c:pt>
                <c:pt idx="2744">
                  <c:v>24-Feb-15</c:v>
                </c:pt>
                <c:pt idx="2745">
                  <c:v>25-Feb-15</c:v>
                </c:pt>
                <c:pt idx="2746">
                  <c:v>26-Feb-15</c:v>
                </c:pt>
                <c:pt idx="2747">
                  <c:v>27-Feb-15</c:v>
                </c:pt>
                <c:pt idx="2748">
                  <c:v>2-Mar-15</c:v>
                </c:pt>
                <c:pt idx="2749">
                  <c:v>3-Mar-15</c:v>
                </c:pt>
                <c:pt idx="2750">
                  <c:v>4-Mar-15</c:v>
                </c:pt>
                <c:pt idx="2751">
                  <c:v>5-Mar-15</c:v>
                </c:pt>
                <c:pt idx="2752">
                  <c:v>6-Mar-15</c:v>
                </c:pt>
                <c:pt idx="2753">
                  <c:v>9-Mar-15</c:v>
                </c:pt>
                <c:pt idx="2754">
                  <c:v>10-Mar-15</c:v>
                </c:pt>
                <c:pt idx="2755">
                  <c:v>11-Mar-15</c:v>
                </c:pt>
                <c:pt idx="2756">
                  <c:v>12-Mar-15</c:v>
                </c:pt>
                <c:pt idx="2757">
                  <c:v>13-Mar-15</c:v>
                </c:pt>
                <c:pt idx="2758">
                  <c:v>16-Mar-15</c:v>
                </c:pt>
                <c:pt idx="2759">
                  <c:v>17-Mar-15</c:v>
                </c:pt>
                <c:pt idx="2760">
                  <c:v>18-Mar-15</c:v>
                </c:pt>
                <c:pt idx="2761">
                  <c:v>19-Mar-15</c:v>
                </c:pt>
                <c:pt idx="2762">
                  <c:v>20-Mar-15</c:v>
                </c:pt>
                <c:pt idx="2763">
                  <c:v>23-Mar-15</c:v>
                </c:pt>
                <c:pt idx="2764">
                  <c:v>24-Mar-15</c:v>
                </c:pt>
                <c:pt idx="2765">
                  <c:v>25-Mar-15</c:v>
                </c:pt>
                <c:pt idx="2766">
                  <c:v>26-Mar-15</c:v>
                </c:pt>
                <c:pt idx="2767">
                  <c:v>27-Mar-15</c:v>
                </c:pt>
                <c:pt idx="2768">
                  <c:v>30-Mar-15</c:v>
                </c:pt>
                <c:pt idx="2769">
                  <c:v>31-Mar-15</c:v>
                </c:pt>
                <c:pt idx="2770">
                  <c:v>1-Apr-15</c:v>
                </c:pt>
                <c:pt idx="2771">
                  <c:v>2-Apr-15</c:v>
                </c:pt>
                <c:pt idx="2772">
                  <c:v>6-Apr-15</c:v>
                </c:pt>
                <c:pt idx="2773">
                  <c:v>7-Apr-15</c:v>
                </c:pt>
                <c:pt idx="2774">
                  <c:v>8-Apr-15</c:v>
                </c:pt>
                <c:pt idx="2775">
                  <c:v>9-Apr-15</c:v>
                </c:pt>
                <c:pt idx="2776">
                  <c:v>10-Apr-15</c:v>
                </c:pt>
                <c:pt idx="2777">
                  <c:v>13-Apr-15</c:v>
                </c:pt>
                <c:pt idx="2778">
                  <c:v>14-Apr-15</c:v>
                </c:pt>
                <c:pt idx="2779">
                  <c:v>15-Apr-15</c:v>
                </c:pt>
                <c:pt idx="2780">
                  <c:v>16-Apr-15</c:v>
                </c:pt>
                <c:pt idx="2781">
                  <c:v>17-Apr-15</c:v>
                </c:pt>
                <c:pt idx="2782">
                  <c:v>20-Apr-15</c:v>
                </c:pt>
                <c:pt idx="2783">
                  <c:v>21-Apr-15</c:v>
                </c:pt>
                <c:pt idx="2784">
                  <c:v>22-Apr-15</c:v>
                </c:pt>
                <c:pt idx="2785">
                  <c:v>23-Apr-15</c:v>
                </c:pt>
                <c:pt idx="2786">
                  <c:v>24-Apr-15</c:v>
                </c:pt>
                <c:pt idx="2787">
                  <c:v>27-Apr-15</c:v>
                </c:pt>
                <c:pt idx="2788">
                  <c:v>28-Apr-15</c:v>
                </c:pt>
                <c:pt idx="2789">
                  <c:v>29-Apr-15</c:v>
                </c:pt>
                <c:pt idx="2790">
                  <c:v>30-Apr-15</c:v>
                </c:pt>
                <c:pt idx="2791">
                  <c:v>1-May-15</c:v>
                </c:pt>
                <c:pt idx="2792">
                  <c:v>4-May-15</c:v>
                </c:pt>
                <c:pt idx="2793">
                  <c:v>5-May-15</c:v>
                </c:pt>
                <c:pt idx="2794">
                  <c:v>6-May-15</c:v>
                </c:pt>
                <c:pt idx="2795">
                  <c:v>7-May-15</c:v>
                </c:pt>
                <c:pt idx="2796">
                  <c:v>8-May-15</c:v>
                </c:pt>
                <c:pt idx="2797">
                  <c:v>11-May-15</c:v>
                </c:pt>
                <c:pt idx="2798">
                  <c:v>12-May-15</c:v>
                </c:pt>
                <c:pt idx="2799">
                  <c:v>13-May-15</c:v>
                </c:pt>
                <c:pt idx="2800">
                  <c:v>14-May-15</c:v>
                </c:pt>
                <c:pt idx="2801">
                  <c:v>15-May-15</c:v>
                </c:pt>
                <c:pt idx="2802">
                  <c:v>18-May-15</c:v>
                </c:pt>
                <c:pt idx="2803">
                  <c:v>19-May-15</c:v>
                </c:pt>
                <c:pt idx="2804">
                  <c:v>20-May-15</c:v>
                </c:pt>
                <c:pt idx="2805">
                  <c:v>21-May-15</c:v>
                </c:pt>
                <c:pt idx="2806">
                  <c:v>22-May-15</c:v>
                </c:pt>
                <c:pt idx="2807">
                  <c:v>26-May-15</c:v>
                </c:pt>
                <c:pt idx="2808">
                  <c:v>27-May-15</c:v>
                </c:pt>
                <c:pt idx="2809">
                  <c:v>28-May-15</c:v>
                </c:pt>
                <c:pt idx="2810">
                  <c:v>29-May-15</c:v>
                </c:pt>
                <c:pt idx="2811">
                  <c:v>1-Jun-15</c:v>
                </c:pt>
                <c:pt idx="2812">
                  <c:v>2-Jun-15</c:v>
                </c:pt>
                <c:pt idx="2813">
                  <c:v>3-Jun-15</c:v>
                </c:pt>
                <c:pt idx="2814">
                  <c:v>4-Jun-15</c:v>
                </c:pt>
                <c:pt idx="2815">
                  <c:v>5-Jun-15</c:v>
                </c:pt>
                <c:pt idx="2816">
                  <c:v>8-Jun-15</c:v>
                </c:pt>
                <c:pt idx="2817">
                  <c:v>9-Jun-15</c:v>
                </c:pt>
                <c:pt idx="2818">
                  <c:v>10-Jun-15</c:v>
                </c:pt>
                <c:pt idx="2819">
                  <c:v>11-Jun-15</c:v>
                </c:pt>
                <c:pt idx="2820">
                  <c:v>12-Jun-15</c:v>
                </c:pt>
                <c:pt idx="2821">
                  <c:v>15-Jun-15</c:v>
                </c:pt>
                <c:pt idx="2822">
                  <c:v>16-Jun-15</c:v>
                </c:pt>
                <c:pt idx="2823">
                  <c:v>17-Jun-15</c:v>
                </c:pt>
                <c:pt idx="2824">
                  <c:v>18-Jun-15</c:v>
                </c:pt>
                <c:pt idx="2825">
                  <c:v>19-Jun-15</c:v>
                </c:pt>
                <c:pt idx="2826">
                  <c:v>22-Jun-15</c:v>
                </c:pt>
                <c:pt idx="2827">
                  <c:v>23-Jun-15</c:v>
                </c:pt>
                <c:pt idx="2828">
                  <c:v>24-Jun-15</c:v>
                </c:pt>
                <c:pt idx="2829">
                  <c:v>25-Jun-15</c:v>
                </c:pt>
                <c:pt idx="2830">
                  <c:v>26-Jun-15</c:v>
                </c:pt>
                <c:pt idx="2831">
                  <c:v>29-Jun-15</c:v>
                </c:pt>
                <c:pt idx="2832">
                  <c:v>30-Jun-15</c:v>
                </c:pt>
                <c:pt idx="2833">
                  <c:v>1-Jul-15</c:v>
                </c:pt>
                <c:pt idx="2834">
                  <c:v>2-Jul-15</c:v>
                </c:pt>
                <c:pt idx="2835">
                  <c:v>6-Jul-15</c:v>
                </c:pt>
                <c:pt idx="2836">
                  <c:v>7-Jul-15</c:v>
                </c:pt>
                <c:pt idx="2837">
                  <c:v>8-Jul-15</c:v>
                </c:pt>
                <c:pt idx="2838">
                  <c:v>9-Jul-15</c:v>
                </c:pt>
                <c:pt idx="2839">
                  <c:v>10-Jul-15</c:v>
                </c:pt>
                <c:pt idx="2840">
                  <c:v>13-Jul-15</c:v>
                </c:pt>
                <c:pt idx="2841">
                  <c:v>14-Jul-15</c:v>
                </c:pt>
                <c:pt idx="2842">
                  <c:v>15-Jul-15</c:v>
                </c:pt>
                <c:pt idx="2843">
                  <c:v>16-Jul-15</c:v>
                </c:pt>
                <c:pt idx="2844">
                  <c:v>17-Jul-15</c:v>
                </c:pt>
                <c:pt idx="2845">
                  <c:v>20-Jul-15</c:v>
                </c:pt>
                <c:pt idx="2846">
                  <c:v>21-Jul-15</c:v>
                </c:pt>
                <c:pt idx="2847">
                  <c:v>22-Jul-15</c:v>
                </c:pt>
                <c:pt idx="2848">
                  <c:v>23-Jul-15</c:v>
                </c:pt>
                <c:pt idx="2849">
                  <c:v>24-Jul-15</c:v>
                </c:pt>
                <c:pt idx="2850">
                  <c:v>27-Jul-15</c:v>
                </c:pt>
                <c:pt idx="2851">
                  <c:v>28-Jul-15</c:v>
                </c:pt>
                <c:pt idx="2852">
                  <c:v>29-Jul-15</c:v>
                </c:pt>
                <c:pt idx="2853">
                  <c:v>30-Jul-15</c:v>
                </c:pt>
                <c:pt idx="2854">
                  <c:v>31-Jul-15</c:v>
                </c:pt>
                <c:pt idx="2855">
                  <c:v>3-Aug-15</c:v>
                </c:pt>
                <c:pt idx="2856">
                  <c:v>4-Aug-15</c:v>
                </c:pt>
                <c:pt idx="2857">
                  <c:v>5-Aug-15</c:v>
                </c:pt>
                <c:pt idx="2858">
                  <c:v>6-Aug-15</c:v>
                </c:pt>
                <c:pt idx="2859">
                  <c:v>7-Aug-15</c:v>
                </c:pt>
                <c:pt idx="2860">
                  <c:v>10-Aug-15</c:v>
                </c:pt>
                <c:pt idx="2861">
                  <c:v>11-Aug-15</c:v>
                </c:pt>
                <c:pt idx="2862">
                  <c:v>12-Aug-15</c:v>
                </c:pt>
                <c:pt idx="2863">
                  <c:v>13-Aug-15</c:v>
                </c:pt>
                <c:pt idx="2864">
                  <c:v>14-Aug-15</c:v>
                </c:pt>
                <c:pt idx="2865">
                  <c:v>17-Aug-15</c:v>
                </c:pt>
                <c:pt idx="2866">
                  <c:v>18-Aug-15</c:v>
                </c:pt>
                <c:pt idx="2867">
                  <c:v>19-Aug-15</c:v>
                </c:pt>
                <c:pt idx="2868">
                  <c:v>20-Aug-15</c:v>
                </c:pt>
                <c:pt idx="2869">
                  <c:v>21-Aug-15</c:v>
                </c:pt>
                <c:pt idx="2870">
                  <c:v>24-Aug-15</c:v>
                </c:pt>
                <c:pt idx="2871">
                  <c:v>25-Aug-15</c:v>
                </c:pt>
                <c:pt idx="2872">
                  <c:v>26-Aug-15</c:v>
                </c:pt>
                <c:pt idx="2873">
                  <c:v>27-Aug-15</c:v>
                </c:pt>
                <c:pt idx="2874">
                  <c:v>28-Aug-15</c:v>
                </c:pt>
                <c:pt idx="2875">
                  <c:v>31-Aug-15</c:v>
                </c:pt>
                <c:pt idx="2876">
                  <c:v>1-Sep-15</c:v>
                </c:pt>
                <c:pt idx="2877">
                  <c:v>2-Sep-15</c:v>
                </c:pt>
                <c:pt idx="2878">
                  <c:v>3-Sep-15</c:v>
                </c:pt>
                <c:pt idx="2879">
                  <c:v>4-Sep-15</c:v>
                </c:pt>
                <c:pt idx="2880">
                  <c:v>8-Sep-15</c:v>
                </c:pt>
                <c:pt idx="2881">
                  <c:v>9-Sep-15</c:v>
                </c:pt>
                <c:pt idx="2882">
                  <c:v>10-Sep-15</c:v>
                </c:pt>
                <c:pt idx="2883">
                  <c:v>11-Sep-15</c:v>
                </c:pt>
                <c:pt idx="2884">
                  <c:v>14-Sep-15</c:v>
                </c:pt>
                <c:pt idx="2885">
                  <c:v>15-Sep-15</c:v>
                </c:pt>
                <c:pt idx="2886">
                  <c:v>16-Sep-15</c:v>
                </c:pt>
                <c:pt idx="2887">
                  <c:v>17-Sep-15</c:v>
                </c:pt>
                <c:pt idx="2888">
                  <c:v>18-Sep-15</c:v>
                </c:pt>
                <c:pt idx="2889">
                  <c:v>21-Sep-15</c:v>
                </c:pt>
                <c:pt idx="2890">
                  <c:v>22-Sep-15</c:v>
                </c:pt>
                <c:pt idx="2891">
                  <c:v>23-Sep-15</c:v>
                </c:pt>
                <c:pt idx="2892">
                  <c:v>24-Sep-15</c:v>
                </c:pt>
                <c:pt idx="2893">
                  <c:v>25-Sep-15</c:v>
                </c:pt>
                <c:pt idx="2894">
                  <c:v>28-Sep-15</c:v>
                </c:pt>
                <c:pt idx="2895">
                  <c:v>29-Sep-15</c:v>
                </c:pt>
                <c:pt idx="2896">
                  <c:v>30-Sep-15</c:v>
                </c:pt>
                <c:pt idx="2897">
                  <c:v>1-Oct-15</c:v>
                </c:pt>
                <c:pt idx="2898">
                  <c:v>2-Oct-15</c:v>
                </c:pt>
                <c:pt idx="2899">
                  <c:v>5-Oct-15</c:v>
                </c:pt>
                <c:pt idx="2900">
                  <c:v>6-Oct-15</c:v>
                </c:pt>
                <c:pt idx="2901">
                  <c:v>7-Oct-15</c:v>
                </c:pt>
                <c:pt idx="2902">
                  <c:v>8-Oct-15</c:v>
                </c:pt>
                <c:pt idx="2903">
                  <c:v>9-Oct-15</c:v>
                </c:pt>
                <c:pt idx="2904">
                  <c:v>12-Oct-15</c:v>
                </c:pt>
                <c:pt idx="2905">
                  <c:v>13-Oct-15</c:v>
                </c:pt>
                <c:pt idx="2906">
                  <c:v>14-Oct-15</c:v>
                </c:pt>
                <c:pt idx="2907">
                  <c:v>15-Oct-15</c:v>
                </c:pt>
                <c:pt idx="2908">
                  <c:v>16-Oct-15</c:v>
                </c:pt>
                <c:pt idx="2909">
                  <c:v>19-Oct-15</c:v>
                </c:pt>
                <c:pt idx="2910">
                  <c:v>20-Oct-15</c:v>
                </c:pt>
                <c:pt idx="2911">
                  <c:v>21-Oct-15</c:v>
                </c:pt>
                <c:pt idx="2912">
                  <c:v>22-Oct-15</c:v>
                </c:pt>
                <c:pt idx="2913">
                  <c:v>23-Oct-15</c:v>
                </c:pt>
                <c:pt idx="2914">
                  <c:v>26-Oct-15</c:v>
                </c:pt>
                <c:pt idx="2915">
                  <c:v>27-Oct-15</c:v>
                </c:pt>
                <c:pt idx="2916">
                  <c:v>28-Oct-15</c:v>
                </c:pt>
                <c:pt idx="2917">
                  <c:v>29-Oct-15</c:v>
                </c:pt>
                <c:pt idx="2918">
                  <c:v>30-Oct-15</c:v>
                </c:pt>
                <c:pt idx="2919">
                  <c:v>2-Nov-15</c:v>
                </c:pt>
                <c:pt idx="2920">
                  <c:v>3-Nov-15</c:v>
                </c:pt>
                <c:pt idx="2921">
                  <c:v>4-Nov-15</c:v>
                </c:pt>
                <c:pt idx="2922">
                  <c:v>5-Nov-15</c:v>
                </c:pt>
                <c:pt idx="2923">
                  <c:v>6-Nov-15</c:v>
                </c:pt>
                <c:pt idx="2924">
                  <c:v>9-Nov-15</c:v>
                </c:pt>
                <c:pt idx="2925">
                  <c:v>10-Nov-15</c:v>
                </c:pt>
                <c:pt idx="2926">
                  <c:v>11-Nov-15</c:v>
                </c:pt>
                <c:pt idx="2927">
                  <c:v>12-Nov-15</c:v>
                </c:pt>
                <c:pt idx="2928">
                  <c:v>13-Nov-15</c:v>
                </c:pt>
                <c:pt idx="2929">
                  <c:v>16-Nov-15</c:v>
                </c:pt>
                <c:pt idx="2930">
                  <c:v>17-Nov-15</c:v>
                </c:pt>
                <c:pt idx="2931">
                  <c:v>18-Nov-15</c:v>
                </c:pt>
                <c:pt idx="2932">
                  <c:v>19-Nov-15</c:v>
                </c:pt>
                <c:pt idx="2933">
                  <c:v>20-Nov-15</c:v>
                </c:pt>
                <c:pt idx="2934">
                  <c:v>23-Nov-15</c:v>
                </c:pt>
                <c:pt idx="2935">
                  <c:v>24-Nov-15</c:v>
                </c:pt>
                <c:pt idx="2936">
                  <c:v>25-Nov-15</c:v>
                </c:pt>
                <c:pt idx="2937">
                  <c:v>27-Nov-15</c:v>
                </c:pt>
                <c:pt idx="2938">
                  <c:v>30-Nov-15</c:v>
                </c:pt>
                <c:pt idx="2939">
                  <c:v>1-Dec-15</c:v>
                </c:pt>
                <c:pt idx="2940">
                  <c:v>2-Dec-15</c:v>
                </c:pt>
                <c:pt idx="2941">
                  <c:v>3-Dec-15</c:v>
                </c:pt>
                <c:pt idx="2942">
                  <c:v>4-Dec-15</c:v>
                </c:pt>
                <c:pt idx="2943">
                  <c:v>7-Dec-15</c:v>
                </c:pt>
                <c:pt idx="2944">
                  <c:v>8-Dec-15</c:v>
                </c:pt>
                <c:pt idx="2945">
                  <c:v>9-Dec-15</c:v>
                </c:pt>
                <c:pt idx="2946">
                  <c:v>10-Dec-15</c:v>
                </c:pt>
                <c:pt idx="2947">
                  <c:v>11-Dec-15</c:v>
                </c:pt>
                <c:pt idx="2948">
                  <c:v>14-Dec-15</c:v>
                </c:pt>
                <c:pt idx="2949">
                  <c:v>15-Dec-15</c:v>
                </c:pt>
                <c:pt idx="2950">
                  <c:v>16-Dec-15</c:v>
                </c:pt>
                <c:pt idx="2951">
                  <c:v>17-Dec-15</c:v>
                </c:pt>
                <c:pt idx="2952">
                  <c:v>18-Dec-15</c:v>
                </c:pt>
                <c:pt idx="2953">
                  <c:v>21-Dec-15</c:v>
                </c:pt>
                <c:pt idx="2954">
                  <c:v>22-Dec-15</c:v>
                </c:pt>
                <c:pt idx="2955">
                  <c:v>23-Dec-15</c:v>
                </c:pt>
                <c:pt idx="2956">
                  <c:v>24-Dec-15</c:v>
                </c:pt>
                <c:pt idx="2957">
                  <c:v>28-Dec-15</c:v>
                </c:pt>
                <c:pt idx="2958">
                  <c:v>29-Dec-15</c:v>
                </c:pt>
                <c:pt idx="2959">
                  <c:v>30-Dec-15</c:v>
                </c:pt>
                <c:pt idx="2960">
                  <c:v>31-Dec-15</c:v>
                </c:pt>
                <c:pt idx="2961">
                  <c:v>4-Jan-16</c:v>
                </c:pt>
                <c:pt idx="2962">
                  <c:v>5-Jan-16</c:v>
                </c:pt>
                <c:pt idx="2963">
                  <c:v>6-Jan-16</c:v>
                </c:pt>
                <c:pt idx="2964">
                  <c:v>7-Jan-16</c:v>
                </c:pt>
                <c:pt idx="2965">
                  <c:v>8-Jan-16</c:v>
                </c:pt>
                <c:pt idx="2966">
                  <c:v>11-Jan-16</c:v>
                </c:pt>
                <c:pt idx="2967">
                  <c:v>12-Jan-16</c:v>
                </c:pt>
                <c:pt idx="2968">
                  <c:v>13-Jan-16</c:v>
                </c:pt>
                <c:pt idx="2969">
                  <c:v>14-Jan-16</c:v>
                </c:pt>
                <c:pt idx="2970">
                  <c:v>15-Jan-16</c:v>
                </c:pt>
                <c:pt idx="2971">
                  <c:v>19-Jan-16</c:v>
                </c:pt>
                <c:pt idx="2972">
                  <c:v>20-Jan-16</c:v>
                </c:pt>
                <c:pt idx="2973">
                  <c:v>21-Jan-16</c:v>
                </c:pt>
                <c:pt idx="2974">
                  <c:v>22-Jan-16</c:v>
                </c:pt>
                <c:pt idx="2975">
                  <c:v>25-Jan-16</c:v>
                </c:pt>
                <c:pt idx="2976">
                  <c:v>26-Jan-16</c:v>
                </c:pt>
                <c:pt idx="2977">
                  <c:v>27-Jan-16</c:v>
                </c:pt>
                <c:pt idx="2978">
                  <c:v>28-Jan-16</c:v>
                </c:pt>
                <c:pt idx="2979">
                  <c:v>29-Jan-16</c:v>
                </c:pt>
                <c:pt idx="2980">
                  <c:v>1-Feb-16</c:v>
                </c:pt>
                <c:pt idx="2981">
                  <c:v>2-Feb-16</c:v>
                </c:pt>
                <c:pt idx="2982">
                  <c:v>3-Feb-16</c:v>
                </c:pt>
                <c:pt idx="2983">
                  <c:v>4-Feb-16</c:v>
                </c:pt>
                <c:pt idx="2984">
                  <c:v>5-Feb-16</c:v>
                </c:pt>
                <c:pt idx="2985">
                  <c:v>8-Feb-16</c:v>
                </c:pt>
                <c:pt idx="2986">
                  <c:v>9-Feb-16</c:v>
                </c:pt>
                <c:pt idx="2987">
                  <c:v>10-Feb-16</c:v>
                </c:pt>
                <c:pt idx="2988">
                  <c:v>11-Feb-16</c:v>
                </c:pt>
                <c:pt idx="2989">
                  <c:v>12-Feb-16</c:v>
                </c:pt>
                <c:pt idx="2990">
                  <c:v>16-Feb-16</c:v>
                </c:pt>
                <c:pt idx="2991">
                  <c:v>17-Feb-16</c:v>
                </c:pt>
                <c:pt idx="2992">
                  <c:v>18-Feb-16</c:v>
                </c:pt>
                <c:pt idx="2993">
                  <c:v>19-Feb-16</c:v>
                </c:pt>
                <c:pt idx="2994">
                  <c:v>22-Feb-16</c:v>
                </c:pt>
                <c:pt idx="2995">
                  <c:v>23-Feb-16</c:v>
                </c:pt>
                <c:pt idx="2996">
                  <c:v>24-Feb-16</c:v>
                </c:pt>
                <c:pt idx="2997">
                  <c:v>25-Feb-16</c:v>
                </c:pt>
                <c:pt idx="2998">
                  <c:v>26-Feb-16</c:v>
                </c:pt>
                <c:pt idx="2999">
                  <c:v>29-Feb-16</c:v>
                </c:pt>
                <c:pt idx="3000">
                  <c:v>1-Mar-16</c:v>
                </c:pt>
                <c:pt idx="3001">
                  <c:v>2-Mar-16</c:v>
                </c:pt>
                <c:pt idx="3002">
                  <c:v>3-Mar-16</c:v>
                </c:pt>
                <c:pt idx="3003">
                  <c:v>4-Mar-16</c:v>
                </c:pt>
                <c:pt idx="3004">
                  <c:v>7-Mar-16</c:v>
                </c:pt>
                <c:pt idx="3005">
                  <c:v>8-Mar-16</c:v>
                </c:pt>
                <c:pt idx="3006">
                  <c:v>9-Mar-16</c:v>
                </c:pt>
                <c:pt idx="3007">
                  <c:v>10-Mar-16</c:v>
                </c:pt>
                <c:pt idx="3008">
                  <c:v>11-Mar-16</c:v>
                </c:pt>
                <c:pt idx="3009">
                  <c:v>14-Mar-16</c:v>
                </c:pt>
                <c:pt idx="3010">
                  <c:v>15-Mar-16</c:v>
                </c:pt>
                <c:pt idx="3011">
                  <c:v>16-Mar-16</c:v>
                </c:pt>
                <c:pt idx="3012">
                  <c:v>17-Mar-16</c:v>
                </c:pt>
                <c:pt idx="3013">
                  <c:v>18-Mar-16</c:v>
                </c:pt>
                <c:pt idx="3014">
                  <c:v>21-Mar-16</c:v>
                </c:pt>
                <c:pt idx="3015">
                  <c:v>22-Mar-16</c:v>
                </c:pt>
                <c:pt idx="3016">
                  <c:v>23-Mar-16</c:v>
                </c:pt>
                <c:pt idx="3017">
                  <c:v>24-Mar-16</c:v>
                </c:pt>
                <c:pt idx="3018">
                  <c:v>28-Mar-16</c:v>
                </c:pt>
                <c:pt idx="3019">
                  <c:v>29-Mar-16</c:v>
                </c:pt>
                <c:pt idx="3020">
                  <c:v>30-Mar-16</c:v>
                </c:pt>
                <c:pt idx="3021">
                  <c:v>31-Mar-16</c:v>
                </c:pt>
                <c:pt idx="3022">
                  <c:v>1-Apr-16</c:v>
                </c:pt>
                <c:pt idx="3023">
                  <c:v>4-Apr-16</c:v>
                </c:pt>
                <c:pt idx="3024">
                  <c:v>5-Apr-16</c:v>
                </c:pt>
                <c:pt idx="3025">
                  <c:v>6-Apr-16</c:v>
                </c:pt>
                <c:pt idx="3026">
                  <c:v>7-Apr-16</c:v>
                </c:pt>
                <c:pt idx="3027">
                  <c:v>8-Apr-16</c:v>
                </c:pt>
                <c:pt idx="3028">
                  <c:v>11-Apr-16</c:v>
                </c:pt>
                <c:pt idx="3029">
                  <c:v>12-Apr-16</c:v>
                </c:pt>
                <c:pt idx="3030">
                  <c:v>13-Apr-16</c:v>
                </c:pt>
                <c:pt idx="3031">
                  <c:v>14-Apr-16</c:v>
                </c:pt>
                <c:pt idx="3032">
                  <c:v>15-Apr-16</c:v>
                </c:pt>
                <c:pt idx="3033">
                  <c:v>18-Apr-16</c:v>
                </c:pt>
                <c:pt idx="3034">
                  <c:v>19-Apr-16</c:v>
                </c:pt>
                <c:pt idx="3035">
                  <c:v>20-Apr-16</c:v>
                </c:pt>
                <c:pt idx="3036">
                  <c:v>21-Apr-16</c:v>
                </c:pt>
                <c:pt idx="3037">
                  <c:v>22-Apr-16</c:v>
                </c:pt>
                <c:pt idx="3038">
                  <c:v>25-Apr-16</c:v>
                </c:pt>
                <c:pt idx="3039">
                  <c:v>26-Apr-16</c:v>
                </c:pt>
                <c:pt idx="3040">
                  <c:v>27-Apr-16</c:v>
                </c:pt>
                <c:pt idx="3041">
                  <c:v>28-Apr-16</c:v>
                </c:pt>
                <c:pt idx="3042">
                  <c:v>29-Apr-16</c:v>
                </c:pt>
                <c:pt idx="3043">
                  <c:v>2-May-16</c:v>
                </c:pt>
                <c:pt idx="3044">
                  <c:v>3-May-16</c:v>
                </c:pt>
                <c:pt idx="3045">
                  <c:v>4-May-16</c:v>
                </c:pt>
                <c:pt idx="3046">
                  <c:v>5-May-16</c:v>
                </c:pt>
                <c:pt idx="3047">
                  <c:v>6-May-16</c:v>
                </c:pt>
                <c:pt idx="3048">
                  <c:v>9-May-16</c:v>
                </c:pt>
                <c:pt idx="3049">
                  <c:v>10-May-16</c:v>
                </c:pt>
                <c:pt idx="3050">
                  <c:v>11-May-16</c:v>
                </c:pt>
                <c:pt idx="3051">
                  <c:v>12-May-16</c:v>
                </c:pt>
                <c:pt idx="3052">
                  <c:v>13-May-16</c:v>
                </c:pt>
                <c:pt idx="3053">
                  <c:v>16-May-16</c:v>
                </c:pt>
                <c:pt idx="3054">
                  <c:v>17-May-16</c:v>
                </c:pt>
                <c:pt idx="3055">
                  <c:v>18-May-16</c:v>
                </c:pt>
                <c:pt idx="3056">
                  <c:v>19-May-16</c:v>
                </c:pt>
                <c:pt idx="3057">
                  <c:v>20-May-16</c:v>
                </c:pt>
                <c:pt idx="3058">
                  <c:v>23-May-16</c:v>
                </c:pt>
                <c:pt idx="3059">
                  <c:v>24-May-16</c:v>
                </c:pt>
                <c:pt idx="3060">
                  <c:v>25-May-16</c:v>
                </c:pt>
                <c:pt idx="3061">
                  <c:v>26-May-16</c:v>
                </c:pt>
                <c:pt idx="3062">
                  <c:v>27-May-16</c:v>
                </c:pt>
                <c:pt idx="3063">
                  <c:v>31-May-16</c:v>
                </c:pt>
                <c:pt idx="3064">
                  <c:v>1-Jun-16</c:v>
                </c:pt>
                <c:pt idx="3065">
                  <c:v>2-Jun-16</c:v>
                </c:pt>
                <c:pt idx="3066">
                  <c:v>3-Jun-16</c:v>
                </c:pt>
                <c:pt idx="3067">
                  <c:v>6-Jun-16</c:v>
                </c:pt>
                <c:pt idx="3068">
                  <c:v>7-Jun-16</c:v>
                </c:pt>
                <c:pt idx="3069">
                  <c:v>8-Jun-16</c:v>
                </c:pt>
                <c:pt idx="3070">
                  <c:v>9-Jun-16</c:v>
                </c:pt>
                <c:pt idx="3071">
                  <c:v>10-Jun-16</c:v>
                </c:pt>
                <c:pt idx="3072">
                  <c:v>13-Jun-16</c:v>
                </c:pt>
                <c:pt idx="3073">
                  <c:v>14-Jun-16</c:v>
                </c:pt>
                <c:pt idx="3074">
                  <c:v>15-Jun-16</c:v>
                </c:pt>
                <c:pt idx="3075">
                  <c:v>16-Jun-16</c:v>
                </c:pt>
                <c:pt idx="3076">
                  <c:v>17-Jun-16</c:v>
                </c:pt>
                <c:pt idx="3077">
                  <c:v>20-Jun-16</c:v>
                </c:pt>
                <c:pt idx="3078">
                  <c:v>21-Jun-16</c:v>
                </c:pt>
                <c:pt idx="3079">
                  <c:v>22-Jun-16</c:v>
                </c:pt>
                <c:pt idx="3080">
                  <c:v>23-Jun-16</c:v>
                </c:pt>
                <c:pt idx="3081">
                  <c:v>24-Jun-16</c:v>
                </c:pt>
                <c:pt idx="3082">
                  <c:v>27-Jun-16</c:v>
                </c:pt>
                <c:pt idx="3083">
                  <c:v>28-Jun-16</c:v>
                </c:pt>
                <c:pt idx="3084">
                  <c:v>29-Jun-16</c:v>
                </c:pt>
                <c:pt idx="3085">
                  <c:v>30-Jun-16</c:v>
                </c:pt>
                <c:pt idx="3086">
                  <c:v>1-Jul-16</c:v>
                </c:pt>
                <c:pt idx="3087">
                  <c:v>5-Jul-16</c:v>
                </c:pt>
                <c:pt idx="3088">
                  <c:v>6-Jul-16</c:v>
                </c:pt>
                <c:pt idx="3089">
                  <c:v>7-Jul-16</c:v>
                </c:pt>
                <c:pt idx="3090">
                  <c:v>8-Jul-16</c:v>
                </c:pt>
                <c:pt idx="3091">
                  <c:v>11-Jul-16</c:v>
                </c:pt>
                <c:pt idx="3092">
                  <c:v>12-Jul-16</c:v>
                </c:pt>
                <c:pt idx="3093">
                  <c:v>13-Jul-16</c:v>
                </c:pt>
                <c:pt idx="3094">
                  <c:v>14-Jul-16</c:v>
                </c:pt>
                <c:pt idx="3095">
                  <c:v>15-Jul-16</c:v>
                </c:pt>
                <c:pt idx="3096">
                  <c:v>18-Jul-16</c:v>
                </c:pt>
                <c:pt idx="3097">
                  <c:v>19-Jul-16</c:v>
                </c:pt>
                <c:pt idx="3098">
                  <c:v>20-Jul-16</c:v>
                </c:pt>
                <c:pt idx="3099">
                  <c:v>21-Jul-16</c:v>
                </c:pt>
                <c:pt idx="3100">
                  <c:v>22-Jul-16</c:v>
                </c:pt>
                <c:pt idx="3101">
                  <c:v>25-Jul-16</c:v>
                </c:pt>
                <c:pt idx="3102">
                  <c:v>26-Jul-16</c:v>
                </c:pt>
                <c:pt idx="3103">
                  <c:v>27-Jul-16</c:v>
                </c:pt>
                <c:pt idx="3104">
                  <c:v>28-Jul-16</c:v>
                </c:pt>
                <c:pt idx="3105">
                  <c:v>29-Jul-16</c:v>
                </c:pt>
                <c:pt idx="3106">
                  <c:v>1-Aug-16</c:v>
                </c:pt>
                <c:pt idx="3107">
                  <c:v>2-Aug-16</c:v>
                </c:pt>
                <c:pt idx="3108">
                  <c:v>3-Aug-16</c:v>
                </c:pt>
                <c:pt idx="3109">
                  <c:v>4-Aug-16</c:v>
                </c:pt>
                <c:pt idx="3110">
                  <c:v>5-Aug-16</c:v>
                </c:pt>
                <c:pt idx="3111">
                  <c:v>8-Aug-16</c:v>
                </c:pt>
                <c:pt idx="3112">
                  <c:v>9-Aug-16</c:v>
                </c:pt>
                <c:pt idx="3113">
                  <c:v>10-Aug-16</c:v>
                </c:pt>
                <c:pt idx="3114">
                  <c:v>11-Aug-16</c:v>
                </c:pt>
                <c:pt idx="3115">
                  <c:v>12-Aug-16</c:v>
                </c:pt>
                <c:pt idx="3116">
                  <c:v>15-Aug-16</c:v>
                </c:pt>
                <c:pt idx="3117">
                  <c:v>16-Aug-16</c:v>
                </c:pt>
                <c:pt idx="3118">
                  <c:v>17-Aug-16</c:v>
                </c:pt>
                <c:pt idx="3119">
                  <c:v>18-Aug-16</c:v>
                </c:pt>
                <c:pt idx="3120">
                  <c:v>19-Aug-16</c:v>
                </c:pt>
                <c:pt idx="3121">
                  <c:v>22-Aug-16</c:v>
                </c:pt>
                <c:pt idx="3122">
                  <c:v>23-Aug-16</c:v>
                </c:pt>
                <c:pt idx="3123">
                  <c:v>24-Aug-16</c:v>
                </c:pt>
                <c:pt idx="3124">
                  <c:v>25-Aug-16</c:v>
                </c:pt>
                <c:pt idx="3125">
                  <c:v>26-Aug-16</c:v>
                </c:pt>
                <c:pt idx="3126">
                  <c:v>29-Aug-16</c:v>
                </c:pt>
                <c:pt idx="3127">
                  <c:v>30-Aug-16</c:v>
                </c:pt>
                <c:pt idx="3128">
                  <c:v>31-Aug-16</c:v>
                </c:pt>
                <c:pt idx="3129">
                  <c:v>1-Sep-16</c:v>
                </c:pt>
                <c:pt idx="3130">
                  <c:v>2-Sep-16</c:v>
                </c:pt>
                <c:pt idx="3131">
                  <c:v>6-Sep-16</c:v>
                </c:pt>
                <c:pt idx="3132">
                  <c:v>7-Sep-16</c:v>
                </c:pt>
                <c:pt idx="3133">
                  <c:v>8-Sep-16</c:v>
                </c:pt>
                <c:pt idx="3134">
                  <c:v>9-Sep-16</c:v>
                </c:pt>
                <c:pt idx="3135">
                  <c:v>12-Sep-16</c:v>
                </c:pt>
                <c:pt idx="3136">
                  <c:v>13-Sep-16</c:v>
                </c:pt>
                <c:pt idx="3137">
                  <c:v>14-Sep-16</c:v>
                </c:pt>
                <c:pt idx="3138">
                  <c:v>15-Sep-16</c:v>
                </c:pt>
                <c:pt idx="3139">
                  <c:v>16-Sep-16</c:v>
                </c:pt>
                <c:pt idx="3140">
                  <c:v>19-Sep-16</c:v>
                </c:pt>
                <c:pt idx="3141">
                  <c:v>20-Sep-16</c:v>
                </c:pt>
                <c:pt idx="3142">
                  <c:v>21-Sep-16</c:v>
                </c:pt>
                <c:pt idx="3143">
                  <c:v>22-Sep-16</c:v>
                </c:pt>
                <c:pt idx="3144">
                  <c:v>23-Sep-16</c:v>
                </c:pt>
                <c:pt idx="3145">
                  <c:v>26-Sep-16</c:v>
                </c:pt>
                <c:pt idx="3146">
                  <c:v>27-Sep-16</c:v>
                </c:pt>
                <c:pt idx="3147">
                  <c:v>28-Sep-16</c:v>
                </c:pt>
                <c:pt idx="3148">
                  <c:v>29-Sep-16</c:v>
                </c:pt>
                <c:pt idx="3149">
                  <c:v>30-Sep-16</c:v>
                </c:pt>
                <c:pt idx="3150">
                  <c:v>3-Oct-16</c:v>
                </c:pt>
                <c:pt idx="3151">
                  <c:v>4-Oct-16</c:v>
                </c:pt>
                <c:pt idx="3152">
                  <c:v>5-Oct-16</c:v>
                </c:pt>
                <c:pt idx="3153">
                  <c:v>6-Oct-16</c:v>
                </c:pt>
                <c:pt idx="3154">
                  <c:v>7-Oct-16</c:v>
                </c:pt>
                <c:pt idx="3155">
                  <c:v>10-Oct-16</c:v>
                </c:pt>
                <c:pt idx="3156">
                  <c:v>11-Oct-16</c:v>
                </c:pt>
                <c:pt idx="3157">
                  <c:v>12-Oct-16</c:v>
                </c:pt>
                <c:pt idx="3158">
                  <c:v>13-Oct-16</c:v>
                </c:pt>
                <c:pt idx="3159">
                  <c:v>14-Oct-16</c:v>
                </c:pt>
                <c:pt idx="3160">
                  <c:v>17-Oct-16</c:v>
                </c:pt>
                <c:pt idx="3161">
                  <c:v>18-Oct-16</c:v>
                </c:pt>
                <c:pt idx="3162">
                  <c:v>19-Oct-16</c:v>
                </c:pt>
                <c:pt idx="3163">
                  <c:v>20-Oct-16</c:v>
                </c:pt>
                <c:pt idx="3164">
                  <c:v>21-Oct-16</c:v>
                </c:pt>
                <c:pt idx="3165">
                  <c:v>24-Oct-16</c:v>
                </c:pt>
                <c:pt idx="3166">
                  <c:v>25-Oct-16</c:v>
                </c:pt>
                <c:pt idx="3167">
                  <c:v>26-Oct-16</c:v>
                </c:pt>
                <c:pt idx="3168">
                  <c:v>27-Oct-16</c:v>
                </c:pt>
                <c:pt idx="3169">
                  <c:v>28-Oct-16</c:v>
                </c:pt>
                <c:pt idx="3170">
                  <c:v>31-Oct-16</c:v>
                </c:pt>
                <c:pt idx="3171">
                  <c:v>1-Nov-16</c:v>
                </c:pt>
                <c:pt idx="3172">
                  <c:v>2-Nov-16</c:v>
                </c:pt>
                <c:pt idx="3173">
                  <c:v>3-Nov-16</c:v>
                </c:pt>
                <c:pt idx="3174">
                  <c:v>4-Nov-16</c:v>
                </c:pt>
                <c:pt idx="3175">
                  <c:v>7-Nov-16</c:v>
                </c:pt>
                <c:pt idx="3176">
                  <c:v>8-Nov-16</c:v>
                </c:pt>
                <c:pt idx="3177">
                  <c:v>9-Nov-16</c:v>
                </c:pt>
                <c:pt idx="3178">
                  <c:v>10-Nov-16</c:v>
                </c:pt>
                <c:pt idx="3179">
                  <c:v>11-Nov-16</c:v>
                </c:pt>
                <c:pt idx="3180">
                  <c:v>14-Nov-16</c:v>
                </c:pt>
                <c:pt idx="3181">
                  <c:v>15-Nov-16</c:v>
                </c:pt>
                <c:pt idx="3182">
                  <c:v>16-Nov-16</c:v>
                </c:pt>
                <c:pt idx="3183">
                  <c:v>17-Nov-16</c:v>
                </c:pt>
                <c:pt idx="3184">
                  <c:v>18-Nov-16</c:v>
                </c:pt>
                <c:pt idx="3185">
                  <c:v>21-Nov-16</c:v>
                </c:pt>
                <c:pt idx="3186">
                  <c:v>22-Nov-16</c:v>
                </c:pt>
                <c:pt idx="3187">
                  <c:v>23-Nov-16</c:v>
                </c:pt>
                <c:pt idx="3188">
                  <c:v>25-Nov-16</c:v>
                </c:pt>
                <c:pt idx="3189">
                  <c:v>28-Nov-16</c:v>
                </c:pt>
                <c:pt idx="3190">
                  <c:v>29-Nov-16</c:v>
                </c:pt>
                <c:pt idx="3191">
                  <c:v>30-Nov-16</c:v>
                </c:pt>
                <c:pt idx="3192">
                  <c:v>1-Dec-16</c:v>
                </c:pt>
                <c:pt idx="3193">
                  <c:v>2-Dec-16</c:v>
                </c:pt>
                <c:pt idx="3194">
                  <c:v>5-Dec-16</c:v>
                </c:pt>
                <c:pt idx="3195">
                  <c:v>6-Dec-16</c:v>
                </c:pt>
                <c:pt idx="3196">
                  <c:v>7-Dec-16</c:v>
                </c:pt>
                <c:pt idx="3197">
                  <c:v>8-Dec-16</c:v>
                </c:pt>
                <c:pt idx="3198">
                  <c:v>9-Dec-16</c:v>
                </c:pt>
                <c:pt idx="3199">
                  <c:v>12-Dec-16</c:v>
                </c:pt>
                <c:pt idx="3200">
                  <c:v>13-Dec-16</c:v>
                </c:pt>
                <c:pt idx="3201">
                  <c:v>14-Dec-16</c:v>
                </c:pt>
                <c:pt idx="3202">
                  <c:v>15-Dec-16</c:v>
                </c:pt>
                <c:pt idx="3203">
                  <c:v>16-Dec-16</c:v>
                </c:pt>
                <c:pt idx="3204">
                  <c:v>19-Dec-16</c:v>
                </c:pt>
                <c:pt idx="3205">
                  <c:v>20-Dec-16</c:v>
                </c:pt>
                <c:pt idx="3206">
                  <c:v>21-Dec-16</c:v>
                </c:pt>
                <c:pt idx="3207">
                  <c:v>22-Dec-16</c:v>
                </c:pt>
                <c:pt idx="3208">
                  <c:v>23-Dec-16</c:v>
                </c:pt>
                <c:pt idx="3209">
                  <c:v>27-Dec-16</c:v>
                </c:pt>
                <c:pt idx="3210">
                  <c:v>28-Dec-16</c:v>
                </c:pt>
                <c:pt idx="3211">
                  <c:v>29-Dec-16</c:v>
                </c:pt>
                <c:pt idx="3212">
                  <c:v>30-Dec-16</c:v>
                </c:pt>
                <c:pt idx="3213">
                  <c:v>3-Jan-17</c:v>
                </c:pt>
                <c:pt idx="3214">
                  <c:v>4-Jan-17</c:v>
                </c:pt>
                <c:pt idx="3215">
                  <c:v>5-Jan-17</c:v>
                </c:pt>
                <c:pt idx="3216">
                  <c:v>6-Jan-17</c:v>
                </c:pt>
                <c:pt idx="3217">
                  <c:v>9-Jan-17</c:v>
                </c:pt>
                <c:pt idx="3218">
                  <c:v>10-Jan-17</c:v>
                </c:pt>
                <c:pt idx="3219">
                  <c:v>11-Jan-17</c:v>
                </c:pt>
                <c:pt idx="3220">
                  <c:v>12-Jan-17</c:v>
                </c:pt>
                <c:pt idx="3221">
                  <c:v>13-Jan-17</c:v>
                </c:pt>
                <c:pt idx="3222">
                  <c:v>17-Jan-17</c:v>
                </c:pt>
                <c:pt idx="3223">
                  <c:v>18-Jan-17</c:v>
                </c:pt>
                <c:pt idx="3224">
                  <c:v>19-Jan-17</c:v>
                </c:pt>
                <c:pt idx="3225">
                  <c:v>20-Jan-17</c:v>
                </c:pt>
                <c:pt idx="3226">
                  <c:v>23-Jan-17</c:v>
                </c:pt>
                <c:pt idx="3227">
                  <c:v>24-Jan-17</c:v>
                </c:pt>
                <c:pt idx="3228">
                  <c:v>25-Jan-17</c:v>
                </c:pt>
                <c:pt idx="3229">
                  <c:v>26-Jan-17</c:v>
                </c:pt>
                <c:pt idx="3230">
                  <c:v>27-Jan-17</c:v>
                </c:pt>
                <c:pt idx="3231">
                  <c:v>30-Jan-17</c:v>
                </c:pt>
                <c:pt idx="3232">
                  <c:v>31-Jan-17</c:v>
                </c:pt>
                <c:pt idx="3233">
                  <c:v>1-Feb-17</c:v>
                </c:pt>
                <c:pt idx="3234">
                  <c:v>2-Feb-17</c:v>
                </c:pt>
                <c:pt idx="3235">
                  <c:v>3-Feb-17</c:v>
                </c:pt>
                <c:pt idx="3236">
                  <c:v>6-Feb-17</c:v>
                </c:pt>
                <c:pt idx="3237">
                  <c:v>7-Feb-17</c:v>
                </c:pt>
                <c:pt idx="3238">
                  <c:v>8-Feb-17</c:v>
                </c:pt>
                <c:pt idx="3239">
                  <c:v>9-Feb-17</c:v>
                </c:pt>
                <c:pt idx="3240">
                  <c:v>10-Feb-17</c:v>
                </c:pt>
                <c:pt idx="3241">
                  <c:v>13-Feb-17</c:v>
                </c:pt>
                <c:pt idx="3242">
                  <c:v>14-Feb-17</c:v>
                </c:pt>
                <c:pt idx="3243">
                  <c:v>15-Feb-17</c:v>
                </c:pt>
                <c:pt idx="3244">
                  <c:v>16-Feb-17</c:v>
                </c:pt>
                <c:pt idx="3245">
                  <c:v>17-Feb-17</c:v>
                </c:pt>
                <c:pt idx="3246">
                  <c:v>21-Feb-17</c:v>
                </c:pt>
                <c:pt idx="3247">
                  <c:v>22-Feb-17</c:v>
                </c:pt>
                <c:pt idx="3248">
                  <c:v>23-Feb-17</c:v>
                </c:pt>
                <c:pt idx="3249">
                  <c:v>24-Feb-17</c:v>
                </c:pt>
                <c:pt idx="3250">
                  <c:v>27-Feb-17</c:v>
                </c:pt>
                <c:pt idx="3251">
                  <c:v>28-Feb-17</c:v>
                </c:pt>
                <c:pt idx="3252">
                  <c:v>1-Mar-17</c:v>
                </c:pt>
                <c:pt idx="3253">
                  <c:v>2-Mar-17</c:v>
                </c:pt>
                <c:pt idx="3254">
                  <c:v>3-Mar-17</c:v>
                </c:pt>
                <c:pt idx="3255">
                  <c:v>6-Mar-17</c:v>
                </c:pt>
                <c:pt idx="3256">
                  <c:v>7-Mar-17</c:v>
                </c:pt>
                <c:pt idx="3257">
                  <c:v>8-Mar-17</c:v>
                </c:pt>
                <c:pt idx="3258">
                  <c:v>9-Mar-17</c:v>
                </c:pt>
                <c:pt idx="3259">
                  <c:v>10-Mar-17</c:v>
                </c:pt>
                <c:pt idx="3260">
                  <c:v>13-Mar-17</c:v>
                </c:pt>
                <c:pt idx="3261">
                  <c:v>14-Mar-17</c:v>
                </c:pt>
                <c:pt idx="3262">
                  <c:v>15-Mar-17</c:v>
                </c:pt>
                <c:pt idx="3263">
                  <c:v>16-Mar-17</c:v>
                </c:pt>
                <c:pt idx="3264">
                  <c:v>17-Mar-17</c:v>
                </c:pt>
                <c:pt idx="3265">
                  <c:v>20-Mar-17</c:v>
                </c:pt>
                <c:pt idx="3266">
                  <c:v>21-Mar-17</c:v>
                </c:pt>
                <c:pt idx="3267">
                  <c:v>22-Mar-17</c:v>
                </c:pt>
                <c:pt idx="3268">
                  <c:v>23-Mar-17</c:v>
                </c:pt>
                <c:pt idx="3269">
                  <c:v>24-Mar-17</c:v>
                </c:pt>
                <c:pt idx="3270">
                  <c:v>27-Mar-17</c:v>
                </c:pt>
                <c:pt idx="3271">
                  <c:v>28-Mar-17</c:v>
                </c:pt>
                <c:pt idx="3272">
                  <c:v>29-Mar-17</c:v>
                </c:pt>
                <c:pt idx="3273">
                  <c:v>30-Mar-17</c:v>
                </c:pt>
                <c:pt idx="3274">
                  <c:v>31-Mar-17</c:v>
                </c:pt>
                <c:pt idx="3275">
                  <c:v>3-Apr-17</c:v>
                </c:pt>
                <c:pt idx="3276">
                  <c:v>4-Apr-17</c:v>
                </c:pt>
                <c:pt idx="3277">
                  <c:v>5-Apr-17</c:v>
                </c:pt>
                <c:pt idx="3278">
                  <c:v>6-Apr-17</c:v>
                </c:pt>
                <c:pt idx="3279">
                  <c:v>7-Apr-17</c:v>
                </c:pt>
                <c:pt idx="3280">
                  <c:v>10-Apr-17</c:v>
                </c:pt>
                <c:pt idx="3281">
                  <c:v>11-Apr-17</c:v>
                </c:pt>
                <c:pt idx="3282">
                  <c:v>12-Apr-17</c:v>
                </c:pt>
                <c:pt idx="3283">
                  <c:v>13-Apr-17</c:v>
                </c:pt>
                <c:pt idx="3284">
                  <c:v>17-Apr-17</c:v>
                </c:pt>
                <c:pt idx="3285">
                  <c:v>18-Apr-17</c:v>
                </c:pt>
                <c:pt idx="3286">
                  <c:v>19-Apr-17</c:v>
                </c:pt>
                <c:pt idx="3287">
                  <c:v>20-Apr-17</c:v>
                </c:pt>
                <c:pt idx="3288">
                  <c:v>21-Apr-17</c:v>
                </c:pt>
                <c:pt idx="3289">
                  <c:v>24-Apr-17</c:v>
                </c:pt>
                <c:pt idx="3290">
                  <c:v>25-Apr-17</c:v>
                </c:pt>
                <c:pt idx="3291">
                  <c:v>26-Apr-17</c:v>
                </c:pt>
                <c:pt idx="3292">
                  <c:v>27-Apr-17</c:v>
                </c:pt>
                <c:pt idx="3293">
                  <c:v>28-Apr-17</c:v>
                </c:pt>
                <c:pt idx="3294">
                  <c:v>1-May-17</c:v>
                </c:pt>
                <c:pt idx="3295">
                  <c:v>2-May-17</c:v>
                </c:pt>
                <c:pt idx="3296">
                  <c:v>3-May-17</c:v>
                </c:pt>
                <c:pt idx="3297">
                  <c:v>4-May-17</c:v>
                </c:pt>
                <c:pt idx="3298">
                  <c:v>5-May-17</c:v>
                </c:pt>
                <c:pt idx="3299">
                  <c:v>8-May-17</c:v>
                </c:pt>
                <c:pt idx="3300">
                  <c:v>9-May-17</c:v>
                </c:pt>
                <c:pt idx="3301">
                  <c:v>10-May-17</c:v>
                </c:pt>
                <c:pt idx="3302">
                  <c:v>11-May-17</c:v>
                </c:pt>
                <c:pt idx="3303">
                  <c:v>12-May-17</c:v>
                </c:pt>
                <c:pt idx="3304">
                  <c:v>15-May-17</c:v>
                </c:pt>
                <c:pt idx="3305">
                  <c:v>16-May-17</c:v>
                </c:pt>
                <c:pt idx="3306">
                  <c:v>17-May-17</c:v>
                </c:pt>
                <c:pt idx="3307">
                  <c:v>18-May-17</c:v>
                </c:pt>
                <c:pt idx="3308">
                  <c:v>19-May-17</c:v>
                </c:pt>
                <c:pt idx="3309">
                  <c:v>22-May-17</c:v>
                </c:pt>
                <c:pt idx="3310">
                  <c:v>23-May-17</c:v>
                </c:pt>
                <c:pt idx="3311">
                  <c:v>24-May-17</c:v>
                </c:pt>
                <c:pt idx="3312">
                  <c:v>25-May-17</c:v>
                </c:pt>
                <c:pt idx="3313">
                  <c:v>26-May-17</c:v>
                </c:pt>
                <c:pt idx="3314">
                  <c:v>30-May-17</c:v>
                </c:pt>
                <c:pt idx="3315">
                  <c:v>31-May-17</c:v>
                </c:pt>
                <c:pt idx="3316">
                  <c:v>1-Jun-17</c:v>
                </c:pt>
                <c:pt idx="3317">
                  <c:v>2-Jun-17</c:v>
                </c:pt>
                <c:pt idx="3318">
                  <c:v>5-Jun-17</c:v>
                </c:pt>
                <c:pt idx="3319">
                  <c:v>6-Jun-17</c:v>
                </c:pt>
                <c:pt idx="3320">
                  <c:v>7-Jun-17</c:v>
                </c:pt>
                <c:pt idx="3321">
                  <c:v>8-Jun-17</c:v>
                </c:pt>
                <c:pt idx="3322">
                  <c:v>9-Jun-17</c:v>
                </c:pt>
                <c:pt idx="3323">
                  <c:v>12-Jun-17</c:v>
                </c:pt>
                <c:pt idx="3324">
                  <c:v>13-Jun-17</c:v>
                </c:pt>
                <c:pt idx="3325">
                  <c:v>14-Jun-17</c:v>
                </c:pt>
                <c:pt idx="3326">
                  <c:v>15-Jun-17</c:v>
                </c:pt>
                <c:pt idx="3327">
                  <c:v>16-Jun-17</c:v>
                </c:pt>
                <c:pt idx="3328">
                  <c:v>19-Jun-17</c:v>
                </c:pt>
                <c:pt idx="3329">
                  <c:v>20-Jun-17</c:v>
                </c:pt>
                <c:pt idx="3330">
                  <c:v>21-Jun-17</c:v>
                </c:pt>
                <c:pt idx="3331">
                  <c:v>22-Jun-17</c:v>
                </c:pt>
                <c:pt idx="3332">
                  <c:v>23-Jun-17</c:v>
                </c:pt>
                <c:pt idx="3333">
                  <c:v>26-Jun-17</c:v>
                </c:pt>
                <c:pt idx="3334">
                  <c:v>27-Jun-17</c:v>
                </c:pt>
                <c:pt idx="3335">
                  <c:v>28-Jun-17</c:v>
                </c:pt>
                <c:pt idx="3336">
                  <c:v>29-Jun-17</c:v>
                </c:pt>
                <c:pt idx="3337">
                  <c:v>30-Jun-17</c:v>
                </c:pt>
                <c:pt idx="3338">
                  <c:v>3-Jul-17</c:v>
                </c:pt>
                <c:pt idx="3339">
                  <c:v>5-Jul-17</c:v>
                </c:pt>
                <c:pt idx="3340">
                  <c:v>6-Jul-17</c:v>
                </c:pt>
                <c:pt idx="3341">
                  <c:v>7-Jul-17</c:v>
                </c:pt>
                <c:pt idx="3342">
                  <c:v>10-Jul-17</c:v>
                </c:pt>
                <c:pt idx="3343">
                  <c:v>11-Jul-17</c:v>
                </c:pt>
                <c:pt idx="3344">
                  <c:v>12-Jul-17</c:v>
                </c:pt>
                <c:pt idx="3345">
                  <c:v>13-Jul-17</c:v>
                </c:pt>
                <c:pt idx="3346">
                  <c:v>14-Jul-17</c:v>
                </c:pt>
                <c:pt idx="3347">
                  <c:v>17-Jul-17</c:v>
                </c:pt>
                <c:pt idx="3348">
                  <c:v>18-Jul-17</c:v>
                </c:pt>
                <c:pt idx="3349">
                  <c:v>19-Jul-17</c:v>
                </c:pt>
                <c:pt idx="3350">
                  <c:v>20-Jul-17</c:v>
                </c:pt>
                <c:pt idx="3351">
                  <c:v>21-Jul-17</c:v>
                </c:pt>
                <c:pt idx="3352">
                  <c:v>24-Jul-17</c:v>
                </c:pt>
                <c:pt idx="3353">
                  <c:v>25-Jul-17</c:v>
                </c:pt>
                <c:pt idx="3354">
                  <c:v>26-Jul-17</c:v>
                </c:pt>
                <c:pt idx="3355">
                  <c:v>27-Jul-17</c:v>
                </c:pt>
                <c:pt idx="3356">
                  <c:v>28-Jul-17</c:v>
                </c:pt>
                <c:pt idx="3357">
                  <c:v>31-Jul-17</c:v>
                </c:pt>
                <c:pt idx="3358">
                  <c:v>1-Aug-17</c:v>
                </c:pt>
                <c:pt idx="3359">
                  <c:v>2-Aug-17</c:v>
                </c:pt>
                <c:pt idx="3360">
                  <c:v>3-Aug-17</c:v>
                </c:pt>
                <c:pt idx="3361">
                  <c:v>4-Aug-17</c:v>
                </c:pt>
                <c:pt idx="3362">
                  <c:v>7-Aug-17</c:v>
                </c:pt>
                <c:pt idx="3363">
                  <c:v>8-Aug-17</c:v>
                </c:pt>
                <c:pt idx="3364">
                  <c:v>9-Aug-17</c:v>
                </c:pt>
                <c:pt idx="3365">
                  <c:v>10-Aug-17</c:v>
                </c:pt>
                <c:pt idx="3366">
                  <c:v>11-Aug-17</c:v>
                </c:pt>
                <c:pt idx="3367">
                  <c:v>14-Aug-17</c:v>
                </c:pt>
                <c:pt idx="3368">
                  <c:v>15-Aug-17</c:v>
                </c:pt>
                <c:pt idx="3369">
                  <c:v>16-Aug-17</c:v>
                </c:pt>
                <c:pt idx="3370">
                  <c:v>17-Aug-17</c:v>
                </c:pt>
                <c:pt idx="3371">
                  <c:v>18-Aug-17</c:v>
                </c:pt>
                <c:pt idx="3372">
                  <c:v>21-Aug-17</c:v>
                </c:pt>
                <c:pt idx="3373">
                  <c:v>22-Aug-17</c:v>
                </c:pt>
                <c:pt idx="3374">
                  <c:v>23-Aug-17</c:v>
                </c:pt>
                <c:pt idx="3375">
                  <c:v>24-Aug-17</c:v>
                </c:pt>
                <c:pt idx="3376">
                  <c:v>25-Aug-17</c:v>
                </c:pt>
                <c:pt idx="3377">
                  <c:v>28-Aug-17</c:v>
                </c:pt>
                <c:pt idx="3378">
                  <c:v>29-Aug-17</c:v>
                </c:pt>
                <c:pt idx="3379">
                  <c:v>30-Aug-17</c:v>
                </c:pt>
                <c:pt idx="3380">
                  <c:v>31-Aug-17</c:v>
                </c:pt>
                <c:pt idx="3381">
                  <c:v>1-Sep-17</c:v>
                </c:pt>
                <c:pt idx="3382">
                  <c:v>5-Sep-17</c:v>
                </c:pt>
                <c:pt idx="3383">
                  <c:v>6-Sep-17</c:v>
                </c:pt>
                <c:pt idx="3384">
                  <c:v>7-Sep-17</c:v>
                </c:pt>
                <c:pt idx="3385">
                  <c:v>8-Sep-17</c:v>
                </c:pt>
                <c:pt idx="3386">
                  <c:v>11-Sep-17</c:v>
                </c:pt>
                <c:pt idx="3387">
                  <c:v>12-Sep-17</c:v>
                </c:pt>
                <c:pt idx="3388">
                  <c:v>13-Sep-17</c:v>
                </c:pt>
                <c:pt idx="3389">
                  <c:v>14-Sep-17</c:v>
                </c:pt>
                <c:pt idx="3390">
                  <c:v>15-Sep-17</c:v>
                </c:pt>
                <c:pt idx="3391">
                  <c:v>18-Sep-17</c:v>
                </c:pt>
                <c:pt idx="3392">
                  <c:v>19-Sep-17</c:v>
                </c:pt>
                <c:pt idx="3393">
                  <c:v>20-Sep-17</c:v>
                </c:pt>
                <c:pt idx="3394">
                  <c:v>21-Sep-17</c:v>
                </c:pt>
                <c:pt idx="3395">
                  <c:v>22-Sep-17</c:v>
                </c:pt>
                <c:pt idx="3396">
                  <c:v>25-Sep-17</c:v>
                </c:pt>
                <c:pt idx="3397">
                  <c:v>26-Sep-17</c:v>
                </c:pt>
                <c:pt idx="3398">
                  <c:v>27-Sep-17</c:v>
                </c:pt>
                <c:pt idx="3399">
                  <c:v>28-Sep-17</c:v>
                </c:pt>
                <c:pt idx="3400">
                  <c:v>29-Sep-17</c:v>
                </c:pt>
                <c:pt idx="3401">
                  <c:v>2-Oct-17</c:v>
                </c:pt>
                <c:pt idx="3402">
                  <c:v>3-Oct-17</c:v>
                </c:pt>
                <c:pt idx="3403">
                  <c:v>4-Oct-17</c:v>
                </c:pt>
                <c:pt idx="3404">
                  <c:v>5-Oct-17</c:v>
                </c:pt>
                <c:pt idx="3405">
                  <c:v>6-Oct-17</c:v>
                </c:pt>
                <c:pt idx="3406">
                  <c:v>9-Oct-17</c:v>
                </c:pt>
                <c:pt idx="3407">
                  <c:v>10-Oct-17</c:v>
                </c:pt>
                <c:pt idx="3408">
                  <c:v>11-Oct-17</c:v>
                </c:pt>
                <c:pt idx="3409">
                  <c:v>12-Oct-17</c:v>
                </c:pt>
                <c:pt idx="3410">
                  <c:v>13-Oct-17</c:v>
                </c:pt>
                <c:pt idx="3411">
                  <c:v>16-Oct-17</c:v>
                </c:pt>
                <c:pt idx="3412">
                  <c:v>17-Oct-17</c:v>
                </c:pt>
                <c:pt idx="3413">
                  <c:v>18-Oct-17</c:v>
                </c:pt>
                <c:pt idx="3414">
                  <c:v>19-Oct-17</c:v>
                </c:pt>
                <c:pt idx="3415">
                  <c:v>20-Oct-17</c:v>
                </c:pt>
                <c:pt idx="3416">
                  <c:v>23-Oct-17</c:v>
                </c:pt>
                <c:pt idx="3417">
                  <c:v>24-Oct-17</c:v>
                </c:pt>
                <c:pt idx="3418">
                  <c:v>25-Oct-17</c:v>
                </c:pt>
                <c:pt idx="3419">
                  <c:v>26-Oct-17</c:v>
                </c:pt>
                <c:pt idx="3420">
                  <c:v>27-Oct-17</c:v>
                </c:pt>
                <c:pt idx="3421">
                  <c:v>30-Oct-17</c:v>
                </c:pt>
                <c:pt idx="3422">
                  <c:v>31-Oct-17</c:v>
                </c:pt>
                <c:pt idx="3423">
                  <c:v>1-Nov-17</c:v>
                </c:pt>
                <c:pt idx="3424">
                  <c:v>2-Nov-17</c:v>
                </c:pt>
                <c:pt idx="3425">
                  <c:v>3-Nov-17</c:v>
                </c:pt>
                <c:pt idx="3426">
                  <c:v>6-Nov-17</c:v>
                </c:pt>
                <c:pt idx="3427">
                  <c:v>7-Nov-17</c:v>
                </c:pt>
                <c:pt idx="3428">
                  <c:v>8-Nov-17</c:v>
                </c:pt>
                <c:pt idx="3429">
                  <c:v>9-Nov-17</c:v>
                </c:pt>
                <c:pt idx="3430">
                  <c:v>10-Nov-17</c:v>
                </c:pt>
                <c:pt idx="3431">
                  <c:v>13-Nov-17</c:v>
                </c:pt>
                <c:pt idx="3432">
                  <c:v>14-Nov-17</c:v>
                </c:pt>
                <c:pt idx="3433">
                  <c:v>15-Nov-17</c:v>
                </c:pt>
                <c:pt idx="3434">
                  <c:v>16-Nov-17</c:v>
                </c:pt>
                <c:pt idx="3435">
                  <c:v>17-Nov-17</c:v>
                </c:pt>
                <c:pt idx="3436">
                  <c:v>20-Nov-17</c:v>
                </c:pt>
                <c:pt idx="3437">
                  <c:v>21-Nov-17</c:v>
                </c:pt>
                <c:pt idx="3438">
                  <c:v>22-Nov-17</c:v>
                </c:pt>
                <c:pt idx="3439">
                  <c:v>24-Nov-17</c:v>
                </c:pt>
                <c:pt idx="3440">
                  <c:v>27-Nov-17</c:v>
                </c:pt>
                <c:pt idx="3441">
                  <c:v>28-Nov-17</c:v>
                </c:pt>
                <c:pt idx="3442">
                  <c:v>29-Nov-17</c:v>
                </c:pt>
                <c:pt idx="3443">
                  <c:v>30-Nov-17</c:v>
                </c:pt>
                <c:pt idx="3444">
                  <c:v>1-Dec-17</c:v>
                </c:pt>
                <c:pt idx="3445">
                  <c:v>4-Dec-17</c:v>
                </c:pt>
                <c:pt idx="3446">
                  <c:v>5-Dec-17</c:v>
                </c:pt>
                <c:pt idx="3447">
                  <c:v>6-Dec-17</c:v>
                </c:pt>
                <c:pt idx="3448">
                  <c:v>7-Dec-17</c:v>
                </c:pt>
                <c:pt idx="3449">
                  <c:v>8-Dec-17</c:v>
                </c:pt>
                <c:pt idx="3450">
                  <c:v>11-Dec-17</c:v>
                </c:pt>
                <c:pt idx="3451">
                  <c:v>12-Dec-17</c:v>
                </c:pt>
                <c:pt idx="3452">
                  <c:v>13-Dec-17</c:v>
                </c:pt>
                <c:pt idx="3453">
                  <c:v>14-Dec-17</c:v>
                </c:pt>
                <c:pt idx="3454">
                  <c:v>15-Dec-17</c:v>
                </c:pt>
                <c:pt idx="3455">
                  <c:v>18-Dec-17</c:v>
                </c:pt>
                <c:pt idx="3456">
                  <c:v>19-Dec-17</c:v>
                </c:pt>
                <c:pt idx="3457">
                  <c:v>20-Dec-17</c:v>
                </c:pt>
                <c:pt idx="3458">
                  <c:v>21-Dec-17</c:v>
                </c:pt>
                <c:pt idx="3459">
                  <c:v>22-Dec-17</c:v>
                </c:pt>
                <c:pt idx="3460">
                  <c:v>26-Dec-17</c:v>
                </c:pt>
                <c:pt idx="3461">
                  <c:v>27-Dec-17</c:v>
                </c:pt>
                <c:pt idx="3462">
                  <c:v>28-Dec-17</c:v>
                </c:pt>
                <c:pt idx="3463">
                  <c:v>29-Dec-17</c:v>
                </c:pt>
                <c:pt idx="3464">
                  <c:v>2-Jan-18</c:v>
                </c:pt>
                <c:pt idx="3465">
                  <c:v>3-Jan-18</c:v>
                </c:pt>
                <c:pt idx="3466">
                  <c:v>4-Jan-18</c:v>
                </c:pt>
                <c:pt idx="3467">
                  <c:v>5-Jan-18</c:v>
                </c:pt>
                <c:pt idx="3468">
                  <c:v>8-Jan-18</c:v>
                </c:pt>
                <c:pt idx="3469">
                  <c:v>9-Jan-18</c:v>
                </c:pt>
                <c:pt idx="3470">
                  <c:v>10-Jan-18</c:v>
                </c:pt>
                <c:pt idx="3471">
                  <c:v>11-Jan-18</c:v>
                </c:pt>
                <c:pt idx="3472">
                  <c:v>12-Jan-18</c:v>
                </c:pt>
                <c:pt idx="3473">
                  <c:v>16-Jan-18</c:v>
                </c:pt>
                <c:pt idx="3474">
                  <c:v>17-Jan-18</c:v>
                </c:pt>
                <c:pt idx="3475">
                  <c:v>18-Jan-18</c:v>
                </c:pt>
                <c:pt idx="3476">
                  <c:v>19-Jan-18</c:v>
                </c:pt>
                <c:pt idx="3477">
                  <c:v>22-Jan-18</c:v>
                </c:pt>
                <c:pt idx="3478">
                  <c:v>23-Jan-18</c:v>
                </c:pt>
                <c:pt idx="3479">
                  <c:v>24-Jan-18</c:v>
                </c:pt>
                <c:pt idx="3480">
                  <c:v>25-Jan-18</c:v>
                </c:pt>
                <c:pt idx="3481">
                  <c:v>26-Jan-18</c:v>
                </c:pt>
                <c:pt idx="3482">
                  <c:v>29-Jan-18</c:v>
                </c:pt>
                <c:pt idx="3483">
                  <c:v>30-Jan-18</c:v>
                </c:pt>
                <c:pt idx="3484">
                  <c:v>31-Jan-18</c:v>
                </c:pt>
                <c:pt idx="3485">
                  <c:v>1-Feb-18</c:v>
                </c:pt>
                <c:pt idx="3486">
                  <c:v>2-Feb-18</c:v>
                </c:pt>
                <c:pt idx="3487">
                  <c:v>5-Feb-18</c:v>
                </c:pt>
                <c:pt idx="3488">
                  <c:v>6-Feb-18</c:v>
                </c:pt>
                <c:pt idx="3489">
                  <c:v>7-Feb-18</c:v>
                </c:pt>
                <c:pt idx="3490">
                  <c:v>8-Feb-18</c:v>
                </c:pt>
                <c:pt idx="3491">
                  <c:v>9-Feb-18</c:v>
                </c:pt>
                <c:pt idx="3492">
                  <c:v>12-Feb-18</c:v>
                </c:pt>
                <c:pt idx="3493">
                  <c:v>13-Feb-18</c:v>
                </c:pt>
                <c:pt idx="3494">
                  <c:v>14-Feb-18</c:v>
                </c:pt>
                <c:pt idx="3495">
                  <c:v>15-Feb-18</c:v>
                </c:pt>
                <c:pt idx="3496">
                  <c:v>16-Feb-18</c:v>
                </c:pt>
                <c:pt idx="3497">
                  <c:v>20-Feb-18</c:v>
                </c:pt>
                <c:pt idx="3498">
                  <c:v>21-Feb-18</c:v>
                </c:pt>
                <c:pt idx="3499">
                  <c:v>22-Feb-18</c:v>
                </c:pt>
                <c:pt idx="3500">
                  <c:v>23-Feb-18</c:v>
                </c:pt>
                <c:pt idx="3501">
                  <c:v>26-Feb-18</c:v>
                </c:pt>
                <c:pt idx="3502">
                  <c:v>27-Feb-18</c:v>
                </c:pt>
                <c:pt idx="3503">
                  <c:v>28-Feb-18</c:v>
                </c:pt>
                <c:pt idx="3504">
                  <c:v>1-Mar-18</c:v>
                </c:pt>
                <c:pt idx="3505">
                  <c:v>2-Mar-18</c:v>
                </c:pt>
                <c:pt idx="3506">
                  <c:v>5-Mar-18</c:v>
                </c:pt>
                <c:pt idx="3507">
                  <c:v>6-Mar-18</c:v>
                </c:pt>
                <c:pt idx="3508">
                  <c:v>7-Mar-18</c:v>
                </c:pt>
                <c:pt idx="3509">
                  <c:v>8-Mar-18</c:v>
                </c:pt>
                <c:pt idx="3510">
                  <c:v>9-Mar-18</c:v>
                </c:pt>
                <c:pt idx="3511">
                  <c:v>12-Mar-18</c:v>
                </c:pt>
                <c:pt idx="3512">
                  <c:v>13-Mar-18</c:v>
                </c:pt>
                <c:pt idx="3513">
                  <c:v>14-Mar-18</c:v>
                </c:pt>
                <c:pt idx="3514">
                  <c:v>15-Mar-18</c:v>
                </c:pt>
                <c:pt idx="3515">
                  <c:v>16-Mar-18</c:v>
                </c:pt>
                <c:pt idx="3516">
                  <c:v>19-Mar-18</c:v>
                </c:pt>
                <c:pt idx="3517">
                  <c:v>20-Mar-18</c:v>
                </c:pt>
                <c:pt idx="3518">
                  <c:v>21-Mar-18</c:v>
                </c:pt>
                <c:pt idx="3519">
                  <c:v>22-Mar-18</c:v>
                </c:pt>
                <c:pt idx="3520">
                  <c:v>23-Mar-18</c:v>
                </c:pt>
                <c:pt idx="3521">
                  <c:v>26-Mar-18</c:v>
                </c:pt>
                <c:pt idx="3522">
                  <c:v>27-Mar-18</c:v>
                </c:pt>
                <c:pt idx="3523">
                  <c:v>28-Mar-18</c:v>
                </c:pt>
                <c:pt idx="3524">
                  <c:v>29-Mar-18</c:v>
                </c:pt>
                <c:pt idx="3525">
                  <c:v>2-Apr-18</c:v>
                </c:pt>
                <c:pt idx="3526">
                  <c:v>3-Apr-18</c:v>
                </c:pt>
                <c:pt idx="3527">
                  <c:v>4-Apr-18</c:v>
                </c:pt>
                <c:pt idx="3528">
                  <c:v>5-Apr-18</c:v>
                </c:pt>
                <c:pt idx="3529">
                  <c:v>6-Apr-18</c:v>
                </c:pt>
                <c:pt idx="3530">
                  <c:v>9-Apr-18</c:v>
                </c:pt>
                <c:pt idx="3531">
                  <c:v>10-Apr-18</c:v>
                </c:pt>
                <c:pt idx="3532">
                  <c:v>11-Apr-18</c:v>
                </c:pt>
                <c:pt idx="3533">
                  <c:v>12-Apr-18</c:v>
                </c:pt>
                <c:pt idx="3534">
                  <c:v>13-Apr-18</c:v>
                </c:pt>
                <c:pt idx="3535">
                  <c:v>16-Apr-18</c:v>
                </c:pt>
                <c:pt idx="3536">
                  <c:v>17-Apr-18</c:v>
                </c:pt>
                <c:pt idx="3537">
                  <c:v>18-Apr-18</c:v>
                </c:pt>
                <c:pt idx="3538">
                  <c:v>19-Apr-18</c:v>
                </c:pt>
                <c:pt idx="3539">
                  <c:v>20-Apr-18</c:v>
                </c:pt>
                <c:pt idx="3540">
                  <c:v>23-Apr-18</c:v>
                </c:pt>
                <c:pt idx="3541">
                  <c:v>24-Apr-18</c:v>
                </c:pt>
                <c:pt idx="3542">
                  <c:v>25-Apr-18</c:v>
                </c:pt>
                <c:pt idx="3543">
                  <c:v>26-Apr-18</c:v>
                </c:pt>
                <c:pt idx="3544">
                  <c:v>27-Apr-18</c:v>
                </c:pt>
                <c:pt idx="3545">
                  <c:v>30-Apr-18</c:v>
                </c:pt>
                <c:pt idx="3546">
                  <c:v>1-May-18</c:v>
                </c:pt>
                <c:pt idx="3547">
                  <c:v>2-May-18</c:v>
                </c:pt>
                <c:pt idx="3548">
                  <c:v>3-May-18</c:v>
                </c:pt>
                <c:pt idx="3549">
                  <c:v>4-May-18</c:v>
                </c:pt>
                <c:pt idx="3550">
                  <c:v>7-May-18</c:v>
                </c:pt>
                <c:pt idx="3551">
                  <c:v>8-May-18</c:v>
                </c:pt>
                <c:pt idx="3552">
                  <c:v>9-May-18</c:v>
                </c:pt>
                <c:pt idx="3553">
                  <c:v>10-May-18</c:v>
                </c:pt>
                <c:pt idx="3554">
                  <c:v>11-May-18</c:v>
                </c:pt>
                <c:pt idx="3555">
                  <c:v>14-May-18</c:v>
                </c:pt>
                <c:pt idx="3556">
                  <c:v>15-May-18</c:v>
                </c:pt>
                <c:pt idx="3557">
                  <c:v>16-May-18</c:v>
                </c:pt>
                <c:pt idx="3558">
                  <c:v>17-May-18</c:v>
                </c:pt>
                <c:pt idx="3559">
                  <c:v>18-May-18</c:v>
                </c:pt>
                <c:pt idx="3560">
                  <c:v>21-May-18</c:v>
                </c:pt>
                <c:pt idx="3561">
                  <c:v>22-May-18</c:v>
                </c:pt>
                <c:pt idx="3562">
                  <c:v>23-May-18</c:v>
                </c:pt>
                <c:pt idx="3563">
                  <c:v>24-May-18</c:v>
                </c:pt>
                <c:pt idx="3564">
                  <c:v>25-May-18</c:v>
                </c:pt>
                <c:pt idx="3565">
                  <c:v>29-May-18</c:v>
                </c:pt>
                <c:pt idx="3566">
                  <c:v>30-May-18</c:v>
                </c:pt>
                <c:pt idx="3567">
                  <c:v>31-May-18</c:v>
                </c:pt>
                <c:pt idx="3568">
                  <c:v>1-Jun-18</c:v>
                </c:pt>
                <c:pt idx="3569">
                  <c:v>4-Jun-18</c:v>
                </c:pt>
                <c:pt idx="3570">
                  <c:v>5-Jun-18</c:v>
                </c:pt>
                <c:pt idx="3571">
                  <c:v>6-Jun-18</c:v>
                </c:pt>
                <c:pt idx="3572">
                  <c:v>7-Jun-18</c:v>
                </c:pt>
                <c:pt idx="3573">
                  <c:v>8-Jun-18</c:v>
                </c:pt>
                <c:pt idx="3574">
                  <c:v>11-Jun-18</c:v>
                </c:pt>
                <c:pt idx="3575">
                  <c:v>12-Jun-18</c:v>
                </c:pt>
                <c:pt idx="3576">
                  <c:v>13-Jun-18</c:v>
                </c:pt>
                <c:pt idx="3577">
                  <c:v>14-Jun-18</c:v>
                </c:pt>
                <c:pt idx="3578">
                  <c:v>15-Jun-18</c:v>
                </c:pt>
                <c:pt idx="3579">
                  <c:v>18-Jun-18</c:v>
                </c:pt>
                <c:pt idx="3580">
                  <c:v>19-Jun-18</c:v>
                </c:pt>
                <c:pt idx="3581">
                  <c:v>20-Jun-18</c:v>
                </c:pt>
                <c:pt idx="3582">
                  <c:v>21-Jun-18</c:v>
                </c:pt>
                <c:pt idx="3583">
                  <c:v>22-Jun-18</c:v>
                </c:pt>
                <c:pt idx="3584">
                  <c:v>25-Jun-18</c:v>
                </c:pt>
                <c:pt idx="3585">
                  <c:v>26-Jun-18</c:v>
                </c:pt>
                <c:pt idx="3586">
                  <c:v>27-Jun-18</c:v>
                </c:pt>
                <c:pt idx="3587">
                  <c:v>28-Jun-18</c:v>
                </c:pt>
                <c:pt idx="3588">
                  <c:v>29-Jun-18</c:v>
                </c:pt>
                <c:pt idx="3589">
                  <c:v>2-Jul-18</c:v>
                </c:pt>
                <c:pt idx="3590">
                  <c:v>3-Jul-18</c:v>
                </c:pt>
                <c:pt idx="3591">
                  <c:v>5-Jul-18</c:v>
                </c:pt>
                <c:pt idx="3592">
                  <c:v>6-Jul-18</c:v>
                </c:pt>
                <c:pt idx="3593">
                  <c:v>9-Jul-18</c:v>
                </c:pt>
                <c:pt idx="3594">
                  <c:v>10-Jul-18</c:v>
                </c:pt>
                <c:pt idx="3595">
                  <c:v>11-Jul-18</c:v>
                </c:pt>
                <c:pt idx="3596">
                  <c:v>12-Jul-18</c:v>
                </c:pt>
                <c:pt idx="3597">
                  <c:v>13-Jul-18</c:v>
                </c:pt>
                <c:pt idx="3598">
                  <c:v>16-Jul-18</c:v>
                </c:pt>
                <c:pt idx="3599">
                  <c:v>17-Jul-18</c:v>
                </c:pt>
                <c:pt idx="3600">
                  <c:v>18-Jul-18</c:v>
                </c:pt>
                <c:pt idx="3601">
                  <c:v>19-Jul-18</c:v>
                </c:pt>
                <c:pt idx="3602">
                  <c:v>20-Jul-18</c:v>
                </c:pt>
                <c:pt idx="3603">
                  <c:v>23-Jul-18</c:v>
                </c:pt>
                <c:pt idx="3604">
                  <c:v>24-Jul-18</c:v>
                </c:pt>
                <c:pt idx="3605">
                  <c:v>25-Jul-18</c:v>
                </c:pt>
                <c:pt idx="3606">
                  <c:v>26-Jul-18</c:v>
                </c:pt>
                <c:pt idx="3607">
                  <c:v>27-Jul-18</c:v>
                </c:pt>
                <c:pt idx="3608">
                  <c:v>30-Jul-18</c:v>
                </c:pt>
                <c:pt idx="3609">
                  <c:v>31-Jul-18</c:v>
                </c:pt>
                <c:pt idx="3610">
                  <c:v>1-Aug-18</c:v>
                </c:pt>
                <c:pt idx="3611">
                  <c:v>2-Aug-18</c:v>
                </c:pt>
                <c:pt idx="3612">
                  <c:v>3-Aug-18</c:v>
                </c:pt>
                <c:pt idx="3613">
                  <c:v>6-Aug-18</c:v>
                </c:pt>
                <c:pt idx="3614">
                  <c:v>7-Aug-18</c:v>
                </c:pt>
                <c:pt idx="3615">
                  <c:v>8-Aug-18</c:v>
                </c:pt>
                <c:pt idx="3616">
                  <c:v>9-Aug-18</c:v>
                </c:pt>
                <c:pt idx="3617">
                  <c:v>10-Aug-18</c:v>
                </c:pt>
                <c:pt idx="3618">
                  <c:v>13-Aug-18</c:v>
                </c:pt>
                <c:pt idx="3619">
                  <c:v>14-Aug-18</c:v>
                </c:pt>
                <c:pt idx="3620">
                  <c:v>15-Aug-18</c:v>
                </c:pt>
                <c:pt idx="3621">
                  <c:v>16-Aug-18</c:v>
                </c:pt>
                <c:pt idx="3622">
                  <c:v>17-Aug-18</c:v>
                </c:pt>
                <c:pt idx="3623">
                  <c:v>20-Aug-18</c:v>
                </c:pt>
                <c:pt idx="3624">
                  <c:v>21-Aug-18</c:v>
                </c:pt>
                <c:pt idx="3625">
                  <c:v>22-Aug-18</c:v>
                </c:pt>
                <c:pt idx="3626">
                  <c:v>23-Aug-18</c:v>
                </c:pt>
                <c:pt idx="3627">
                  <c:v>24-Aug-18</c:v>
                </c:pt>
                <c:pt idx="3628">
                  <c:v>27-Aug-18</c:v>
                </c:pt>
                <c:pt idx="3629">
                  <c:v>28-Aug-18</c:v>
                </c:pt>
                <c:pt idx="3630">
                  <c:v>29-Aug-18</c:v>
                </c:pt>
                <c:pt idx="3631">
                  <c:v>30-Aug-18</c:v>
                </c:pt>
                <c:pt idx="3632">
                  <c:v>31-Aug-18</c:v>
                </c:pt>
                <c:pt idx="3633">
                  <c:v>4-Sep-18</c:v>
                </c:pt>
                <c:pt idx="3634">
                  <c:v>5-Sep-18</c:v>
                </c:pt>
                <c:pt idx="3635">
                  <c:v>6-Sep-18</c:v>
                </c:pt>
                <c:pt idx="3636">
                  <c:v>7-Sep-18</c:v>
                </c:pt>
                <c:pt idx="3637">
                  <c:v>10-Sep-18</c:v>
                </c:pt>
                <c:pt idx="3638">
                  <c:v>11-Sep-18</c:v>
                </c:pt>
                <c:pt idx="3639">
                  <c:v>12-Sep-18</c:v>
                </c:pt>
                <c:pt idx="3640">
                  <c:v>13-Sep-18</c:v>
                </c:pt>
                <c:pt idx="3641">
                  <c:v>14-Sep-18</c:v>
                </c:pt>
                <c:pt idx="3642">
                  <c:v>17-Sep-18</c:v>
                </c:pt>
                <c:pt idx="3643">
                  <c:v>18-Sep-18</c:v>
                </c:pt>
                <c:pt idx="3644">
                  <c:v>19-Sep-18</c:v>
                </c:pt>
                <c:pt idx="3645">
                  <c:v>20-Sep-18</c:v>
                </c:pt>
                <c:pt idx="3646">
                  <c:v>21-Sep-18</c:v>
                </c:pt>
                <c:pt idx="3647">
                  <c:v>24-Sep-18</c:v>
                </c:pt>
                <c:pt idx="3648">
                  <c:v>25-Sep-18</c:v>
                </c:pt>
                <c:pt idx="3649">
                  <c:v>26-Sep-18</c:v>
                </c:pt>
                <c:pt idx="3650">
                  <c:v>27-Sep-18</c:v>
                </c:pt>
                <c:pt idx="3651">
                  <c:v>28-Sep-18</c:v>
                </c:pt>
                <c:pt idx="3652">
                  <c:v>1-Oct-18</c:v>
                </c:pt>
                <c:pt idx="3653">
                  <c:v>2-Oct-18</c:v>
                </c:pt>
                <c:pt idx="3654">
                  <c:v>3-Oct-18</c:v>
                </c:pt>
                <c:pt idx="3655">
                  <c:v>4-Oct-18</c:v>
                </c:pt>
                <c:pt idx="3656">
                  <c:v>5-Oct-18</c:v>
                </c:pt>
                <c:pt idx="3657">
                  <c:v>8-Oct-18</c:v>
                </c:pt>
                <c:pt idx="3658">
                  <c:v>9-Oct-18</c:v>
                </c:pt>
                <c:pt idx="3659">
                  <c:v>10-Oct-18</c:v>
                </c:pt>
                <c:pt idx="3660">
                  <c:v>11-Oct-18</c:v>
                </c:pt>
                <c:pt idx="3661">
                  <c:v>12-Oct-18</c:v>
                </c:pt>
                <c:pt idx="3662">
                  <c:v>15-Oct-18</c:v>
                </c:pt>
                <c:pt idx="3663">
                  <c:v>16-Oct-18</c:v>
                </c:pt>
                <c:pt idx="3664">
                  <c:v>17-Oct-18</c:v>
                </c:pt>
                <c:pt idx="3665">
                  <c:v>18-Oct-18</c:v>
                </c:pt>
                <c:pt idx="3666">
                  <c:v>19-Oct-18</c:v>
                </c:pt>
                <c:pt idx="3667">
                  <c:v>22-Oct-18</c:v>
                </c:pt>
                <c:pt idx="3668">
                  <c:v>23-Oct-18</c:v>
                </c:pt>
                <c:pt idx="3669">
                  <c:v>24-Oct-18</c:v>
                </c:pt>
                <c:pt idx="3670">
                  <c:v>25-Oct-18</c:v>
                </c:pt>
                <c:pt idx="3671">
                  <c:v>26-Oct-18</c:v>
                </c:pt>
                <c:pt idx="3672">
                  <c:v>29-Oct-18</c:v>
                </c:pt>
                <c:pt idx="3673">
                  <c:v>30-Oct-18</c:v>
                </c:pt>
                <c:pt idx="3674">
                  <c:v>31-Oct-18</c:v>
                </c:pt>
                <c:pt idx="3675">
                  <c:v>1-Nov-18</c:v>
                </c:pt>
                <c:pt idx="3676">
                  <c:v>2-Nov-18</c:v>
                </c:pt>
                <c:pt idx="3677">
                  <c:v>5-Nov-18</c:v>
                </c:pt>
                <c:pt idx="3678">
                  <c:v>6-Nov-18</c:v>
                </c:pt>
                <c:pt idx="3679">
                  <c:v>7-Nov-18</c:v>
                </c:pt>
                <c:pt idx="3680">
                  <c:v>8-Nov-18</c:v>
                </c:pt>
                <c:pt idx="3681">
                  <c:v>9-Nov-18</c:v>
                </c:pt>
                <c:pt idx="3682">
                  <c:v>12-Nov-18</c:v>
                </c:pt>
                <c:pt idx="3683">
                  <c:v>13-Nov-18</c:v>
                </c:pt>
                <c:pt idx="3684">
                  <c:v>14-Nov-18</c:v>
                </c:pt>
                <c:pt idx="3685">
                  <c:v>15-Nov-18</c:v>
                </c:pt>
                <c:pt idx="3686">
                  <c:v>16-Nov-18</c:v>
                </c:pt>
                <c:pt idx="3687">
                  <c:v>19-Nov-18</c:v>
                </c:pt>
                <c:pt idx="3688">
                  <c:v>20-Nov-18</c:v>
                </c:pt>
                <c:pt idx="3689">
                  <c:v>21-Nov-18</c:v>
                </c:pt>
                <c:pt idx="3690">
                  <c:v>23-Nov-18</c:v>
                </c:pt>
                <c:pt idx="3691">
                  <c:v>26-Nov-18</c:v>
                </c:pt>
                <c:pt idx="3692">
                  <c:v>27-Nov-18</c:v>
                </c:pt>
                <c:pt idx="3693">
                  <c:v>28-Nov-18</c:v>
                </c:pt>
                <c:pt idx="3694">
                  <c:v>29-Nov-18</c:v>
                </c:pt>
                <c:pt idx="3695">
                  <c:v>30-Nov-18</c:v>
                </c:pt>
                <c:pt idx="3696">
                  <c:v>3-Dec-18</c:v>
                </c:pt>
                <c:pt idx="3697">
                  <c:v>4-Dec-18</c:v>
                </c:pt>
                <c:pt idx="3698">
                  <c:v>6-Dec-18</c:v>
                </c:pt>
                <c:pt idx="3699">
                  <c:v>7-Dec-18</c:v>
                </c:pt>
                <c:pt idx="3700">
                  <c:v>10-Dec-18</c:v>
                </c:pt>
                <c:pt idx="3701">
                  <c:v>11-Dec-18</c:v>
                </c:pt>
                <c:pt idx="3702">
                  <c:v>12-Dec-18</c:v>
                </c:pt>
                <c:pt idx="3703">
                  <c:v>13-Dec-18</c:v>
                </c:pt>
                <c:pt idx="3704">
                  <c:v>14-Dec-18</c:v>
                </c:pt>
                <c:pt idx="3705">
                  <c:v>17-Dec-18</c:v>
                </c:pt>
                <c:pt idx="3706">
                  <c:v>18-Dec-18</c:v>
                </c:pt>
                <c:pt idx="3707">
                  <c:v>19-Dec-18</c:v>
                </c:pt>
                <c:pt idx="3708">
                  <c:v>20-Dec-18</c:v>
                </c:pt>
                <c:pt idx="3709">
                  <c:v>21-Dec-18</c:v>
                </c:pt>
                <c:pt idx="3710">
                  <c:v>24-Dec-18</c:v>
                </c:pt>
                <c:pt idx="3711">
                  <c:v>26-Dec-18</c:v>
                </c:pt>
                <c:pt idx="3712">
                  <c:v>27-Dec-18</c:v>
                </c:pt>
                <c:pt idx="3713">
                  <c:v>28-Dec-18</c:v>
                </c:pt>
                <c:pt idx="3714">
                  <c:v>31-Dec-18</c:v>
                </c:pt>
                <c:pt idx="3715">
                  <c:v>2-Jan-19</c:v>
                </c:pt>
                <c:pt idx="3716">
                  <c:v>3-Jan-19</c:v>
                </c:pt>
                <c:pt idx="3717">
                  <c:v>4-Jan-19</c:v>
                </c:pt>
                <c:pt idx="3718">
                  <c:v>7-Jan-19</c:v>
                </c:pt>
                <c:pt idx="3719">
                  <c:v>8-Jan-19</c:v>
                </c:pt>
                <c:pt idx="3720">
                  <c:v>9-Jan-19</c:v>
                </c:pt>
                <c:pt idx="3721">
                  <c:v>10-Jan-19</c:v>
                </c:pt>
                <c:pt idx="3722">
                  <c:v>11-Jan-19</c:v>
                </c:pt>
                <c:pt idx="3723">
                  <c:v>14-Jan-19</c:v>
                </c:pt>
                <c:pt idx="3724">
                  <c:v>15-Jan-19</c:v>
                </c:pt>
                <c:pt idx="3725">
                  <c:v>16-Jan-19</c:v>
                </c:pt>
                <c:pt idx="3726">
                  <c:v>17-Jan-19</c:v>
                </c:pt>
                <c:pt idx="3727">
                  <c:v>18-Jan-19</c:v>
                </c:pt>
                <c:pt idx="3728">
                  <c:v>22-Jan-19</c:v>
                </c:pt>
                <c:pt idx="3729">
                  <c:v>23-Jan-19</c:v>
                </c:pt>
                <c:pt idx="3730">
                  <c:v>24-Jan-19</c:v>
                </c:pt>
                <c:pt idx="3731">
                  <c:v>25-Jan-19</c:v>
                </c:pt>
                <c:pt idx="3732">
                  <c:v>28-Jan-19</c:v>
                </c:pt>
                <c:pt idx="3733">
                  <c:v>29-Jan-19</c:v>
                </c:pt>
                <c:pt idx="3734">
                  <c:v>30-Jan-19</c:v>
                </c:pt>
                <c:pt idx="3735">
                  <c:v>31-Jan-19</c:v>
                </c:pt>
                <c:pt idx="3736">
                  <c:v>1-Feb-19</c:v>
                </c:pt>
                <c:pt idx="3737">
                  <c:v>4-Feb-19</c:v>
                </c:pt>
                <c:pt idx="3738">
                  <c:v>5-Feb-19</c:v>
                </c:pt>
                <c:pt idx="3739">
                  <c:v>6-Feb-19</c:v>
                </c:pt>
                <c:pt idx="3740">
                  <c:v>7-Feb-19</c:v>
                </c:pt>
                <c:pt idx="3741">
                  <c:v>8-Feb-19</c:v>
                </c:pt>
                <c:pt idx="3742">
                  <c:v>11-Feb-19</c:v>
                </c:pt>
                <c:pt idx="3743">
                  <c:v>12-Feb-19</c:v>
                </c:pt>
                <c:pt idx="3744">
                  <c:v>13-Feb-19</c:v>
                </c:pt>
                <c:pt idx="3745">
                  <c:v>14-Feb-19</c:v>
                </c:pt>
                <c:pt idx="3746">
                  <c:v>15-Feb-19</c:v>
                </c:pt>
                <c:pt idx="3747">
                  <c:v>19-Feb-19</c:v>
                </c:pt>
                <c:pt idx="3748">
                  <c:v>20-Feb-19</c:v>
                </c:pt>
                <c:pt idx="3749">
                  <c:v>21-Feb-19</c:v>
                </c:pt>
                <c:pt idx="3750">
                  <c:v>22-Feb-19</c:v>
                </c:pt>
                <c:pt idx="3751">
                  <c:v>25-Feb-19</c:v>
                </c:pt>
                <c:pt idx="3752">
                  <c:v>26-Feb-19</c:v>
                </c:pt>
                <c:pt idx="3753">
                  <c:v>27-Feb-19</c:v>
                </c:pt>
                <c:pt idx="3754">
                  <c:v>28-Feb-19</c:v>
                </c:pt>
                <c:pt idx="3755">
                  <c:v>1-Mar-19</c:v>
                </c:pt>
                <c:pt idx="3756">
                  <c:v>4-Mar-19</c:v>
                </c:pt>
                <c:pt idx="3757">
                  <c:v>5-Mar-19</c:v>
                </c:pt>
                <c:pt idx="3758">
                  <c:v>6-Mar-19</c:v>
                </c:pt>
                <c:pt idx="3759">
                  <c:v>7-Mar-19</c:v>
                </c:pt>
                <c:pt idx="3760">
                  <c:v>8-Mar-19</c:v>
                </c:pt>
                <c:pt idx="3761">
                  <c:v>11-Mar-19</c:v>
                </c:pt>
                <c:pt idx="3762">
                  <c:v>12-Mar-19</c:v>
                </c:pt>
                <c:pt idx="3763">
                  <c:v>13-Mar-19</c:v>
                </c:pt>
                <c:pt idx="3764">
                  <c:v>14-Mar-19</c:v>
                </c:pt>
                <c:pt idx="3765">
                  <c:v>15-Mar-19</c:v>
                </c:pt>
                <c:pt idx="3766">
                  <c:v>18-Mar-19</c:v>
                </c:pt>
                <c:pt idx="3767">
                  <c:v>19-Mar-19</c:v>
                </c:pt>
                <c:pt idx="3768">
                  <c:v>20-Mar-19</c:v>
                </c:pt>
                <c:pt idx="3769">
                  <c:v>21-Mar-19</c:v>
                </c:pt>
                <c:pt idx="3770">
                  <c:v>22-Mar-19</c:v>
                </c:pt>
                <c:pt idx="3771">
                  <c:v>25-Mar-19</c:v>
                </c:pt>
                <c:pt idx="3772">
                  <c:v>26-Mar-19</c:v>
                </c:pt>
                <c:pt idx="3773">
                  <c:v>27-Mar-19</c:v>
                </c:pt>
                <c:pt idx="3774">
                  <c:v>28-Mar-19</c:v>
                </c:pt>
                <c:pt idx="3775">
                  <c:v>29-Mar-19</c:v>
                </c:pt>
                <c:pt idx="3776">
                  <c:v>1-Apr-19</c:v>
                </c:pt>
                <c:pt idx="3777">
                  <c:v>2-Apr-19</c:v>
                </c:pt>
                <c:pt idx="3778">
                  <c:v>3-Apr-19</c:v>
                </c:pt>
                <c:pt idx="3779">
                  <c:v>4-Apr-19</c:v>
                </c:pt>
                <c:pt idx="3780">
                  <c:v>5-Apr-19</c:v>
                </c:pt>
                <c:pt idx="3781">
                  <c:v>8-Apr-19</c:v>
                </c:pt>
                <c:pt idx="3782">
                  <c:v>9-Apr-19</c:v>
                </c:pt>
                <c:pt idx="3783">
                  <c:v>10-Apr-19</c:v>
                </c:pt>
                <c:pt idx="3784">
                  <c:v>11-Apr-19</c:v>
                </c:pt>
                <c:pt idx="3785">
                  <c:v>12-Apr-19</c:v>
                </c:pt>
                <c:pt idx="3786">
                  <c:v>15-Apr-19</c:v>
                </c:pt>
                <c:pt idx="3787">
                  <c:v>16-Apr-19</c:v>
                </c:pt>
                <c:pt idx="3788">
                  <c:v>17-Apr-19</c:v>
                </c:pt>
                <c:pt idx="3789">
                  <c:v>18-Apr-19</c:v>
                </c:pt>
                <c:pt idx="3790">
                  <c:v>22-Apr-19</c:v>
                </c:pt>
                <c:pt idx="3791">
                  <c:v>23-Apr-19</c:v>
                </c:pt>
                <c:pt idx="3792">
                  <c:v>24-Apr-19</c:v>
                </c:pt>
                <c:pt idx="3793">
                  <c:v>25-Apr-19</c:v>
                </c:pt>
                <c:pt idx="3794">
                  <c:v>26-Apr-19</c:v>
                </c:pt>
                <c:pt idx="3795">
                  <c:v>29-Apr-19</c:v>
                </c:pt>
                <c:pt idx="3796">
                  <c:v>30-Apr-19</c:v>
                </c:pt>
                <c:pt idx="3797">
                  <c:v>1-May-19</c:v>
                </c:pt>
                <c:pt idx="3798">
                  <c:v>2-May-19</c:v>
                </c:pt>
                <c:pt idx="3799">
                  <c:v>3-May-19</c:v>
                </c:pt>
                <c:pt idx="3800">
                  <c:v>6-May-19</c:v>
                </c:pt>
                <c:pt idx="3801">
                  <c:v>7-May-19</c:v>
                </c:pt>
                <c:pt idx="3802">
                  <c:v>8-May-19</c:v>
                </c:pt>
                <c:pt idx="3803">
                  <c:v>9-May-19</c:v>
                </c:pt>
                <c:pt idx="3804">
                  <c:v>10-May-19</c:v>
                </c:pt>
                <c:pt idx="3805">
                  <c:v>13-May-19</c:v>
                </c:pt>
                <c:pt idx="3806">
                  <c:v>14-May-19</c:v>
                </c:pt>
                <c:pt idx="3807">
                  <c:v>15-May-19</c:v>
                </c:pt>
                <c:pt idx="3808">
                  <c:v>16-May-19</c:v>
                </c:pt>
                <c:pt idx="3809">
                  <c:v>17-May-19</c:v>
                </c:pt>
                <c:pt idx="3810">
                  <c:v>20-May-19</c:v>
                </c:pt>
                <c:pt idx="3811">
                  <c:v>21-May-19</c:v>
                </c:pt>
                <c:pt idx="3812">
                  <c:v>22-May-19</c:v>
                </c:pt>
                <c:pt idx="3813">
                  <c:v>23-May-19</c:v>
                </c:pt>
                <c:pt idx="3814">
                  <c:v>24-May-19</c:v>
                </c:pt>
                <c:pt idx="3815">
                  <c:v>28-May-19</c:v>
                </c:pt>
                <c:pt idx="3816">
                  <c:v>29-May-19</c:v>
                </c:pt>
                <c:pt idx="3817">
                  <c:v>30-May-19</c:v>
                </c:pt>
                <c:pt idx="3818">
                  <c:v>31-May-19</c:v>
                </c:pt>
                <c:pt idx="3819">
                  <c:v>3-Jun-19</c:v>
                </c:pt>
                <c:pt idx="3820">
                  <c:v>4-Jun-19</c:v>
                </c:pt>
                <c:pt idx="3821">
                  <c:v>5-Jun-19</c:v>
                </c:pt>
                <c:pt idx="3822">
                  <c:v>6-Jun-19</c:v>
                </c:pt>
                <c:pt idx="3823">
                  <c:v>7-Jun-19</c:v>
                </c:pt>
                <c:pt idx="3824">
                  <c:v>10-Jun-19</c:v>
                </c:pt>
                <c:pt idx="3825">
                  <c:v>11-Jun-19</c:v>
                </c:pt>
                <c:pt idx="3826">
                  <c:v>12-Jun-19</c:v>
                </c:pt>
                <c:pt idx="3827">
                  <c:v>13-Jun-19</c:v>
                </c:pt>
                <c:pt idx="3828">
                  <c:v>14-Jun-19</c:v>
                </c:pt>
                <c:pt idx="3829">
                  <c:v>17-Jun-19</c:v>
                </c:pt>
                <c:pt idx="3830">
                  <c:v>18-Jun-19</c:v>
                </c:pt>
                <c:pt idx="3831">
                  <c:v>19-Jun-19</c:v>
                </c:pt>
                <c:pt idx="3832">
                  <c:v>20-Jun-19</c:v>
                </c:pt>
                <c:pt idx="3833">
                  <c:v>21-Jun-19</c:v>
                </c:pt>
                <c:pt idx="3834">
                  <c:v>24-Jun-19</c:v>
                </c:pt>
                <c:pt idx="3835">
                  <c:v>25-Jun-19</c:v>
                </c:pt>
                <c:pt idx="3836">
                  <c:v>26-Jun-19</c:v>
                </c:pt>
                <c:pt idx="3837">
                  <c:v>27-Jun-19</c:v>
                </c:pt>
                <c:pt idx="3838">
                  <c:v>28-Jun-19</c:v>
                </c:pt>
                <c:pt idx="3839">
                  <c:v>1-Jul-19</c:v>
                </c:pt>
                <c:pt idx="3840">
                  <c:v>2-Jul-19</c:v>
                </c:pt>
                <c:pt idx="3841">
                  <c:v>3-Jul-19</c:v>
                </c:pt>
                <c:pt idx="3842">
                  <c:v>5-Jul-19</c:v>
                </c:pt>
                <c:pt idx="3843">
                  <c:v>8-Jul-19</c:v>
                </c:pt>
                <c:pt idx="3844">
                  <c:v>9-Jul-19</c:v>
                </c:pt>
                <c:pt idx="3845">
                  <c:v>10-Jul-19</c:v>
                </c:pt>
                <c:pt idx="3846">
                  <c:v>11-Jul-19</c:v>
                </c:pt>
                <c:pt idx="3847">
                  <c:v>12-Jul-19</c:v>
                </c:pt>
                <c:pt idx="3848">
                  <c:v>15-Jul-19</c:v>
                </c:pt>
                <c:pt idx="3849">
                  <c:v>16-Jul-19</c:v>
                </c:pt>
                <c:pt idx="3850">
                  <c:v>17-Jul-19</c:v>
                </c:pt>
                <c:pt idx="3851">
                  <c:v>18-Jul-19</c:v>
                </c:pt>
                <c:pt idx="3852">
                  <c:v>19-Jul-19</c:v>
                </c:pt>
                <c:pt idx="3853">
                  <c:v>22-Jul-19</c:v>
                </c:pt>
                <c:pt idx="3854">
                  <c:v>23-Jul-19</c:v>
                </c:pt>
                <c:pt idx="3855">
                  <c:v>24-Jul-19</c:v>
                </c:pt>
                <c:pt idx="3856">
                  <c:v>25-Jul-19</c:v>
                </c:pt>
                <c:pt idx="3857">
                  <c:v>26-Jul-19</c:v>
                </c:pt>
                <c:pt idx="3858">
                  <c:v>29-Jul-19</c:v>
                </c:pt>
                <c:pt idx="3859">
                  <c:v>30-Jul-19</c:v>
                </c:pt>
                <c:pt idx="3860">
                  <c:v>31-Jul-19</c:v>
                </c:pt>
                <c:pt idx="3861">
                  <c:v>1-Aug-19</c:v>
                </c:pt>
                <c:pt idx="3862">
                  <c:v>2-Aug-19</c:v>
                </c:pt>
                <c:pt idx="3863">
                  <c:v>5-Aug-19</c:v>
                </c:pt>
                <c:pt idx="3864">
                  <c:v>6-Aug-19</c:v>
                </c:pt>
                <c:pt idx="3865">
                  <c:v>7-Aug-19</c:v>
                </c:pt>
                <c:pt idx="3866">
                  <c:v>8-Aug-19</c:v>
                </c:pt>
                <c:pt idx="3867">
                  <c:v>9-Aug-19</c:v>
                </c:pt>
                <c:pt idx="3868">
                  <c:v>12-Aug-19</c:v>
                </c:pt>
                <c:pt idx="3869">
                  <c:v>13-Aug-19</c:v>
                </c:pt>
                <c:pt idx="3870">
                  <c:v>14-Aug-19</c:v>
                </c:pt>
                <c:pt idx="3871">
                  <c:v>15-Aug-19</c:v>
                </c:pt>
                <c:pt idx="3872">
                  <c:v>16-Aug-19</c:v>
                </c:pt>
                <c:pt idx="3873">
                  <c:v>19-Aug-19</c:v>
                </c:pt>
                <c:pt idx="3874">
                  <c:v>20-Aug-19</c:v>
                </c:pt>
                <c:pt idx="3875">
                  <c:v>21-Aug-19</c:v>
                </c:pt>
                <c:pt idx="3876">
                  <c:v>22-Aug-19</c:v>
                </c:pt>
                <c:pt idx="3877">
                  <c:v>23-Aug-19</c:v>
                </c:pt>
                <c:pt idx="3878">
                  <c:v>26-Aug-19</c:v>
                </c:pt>
                <c:pt idx="3879">
                  <c:v>27-Aug-19</c:v>
                </c:pt>
                <c:pt idx="3880">
                  <c:v>28-Aug-19</c:v>
                </c:pt>
                <c:pt idx="3881">
                  <c:v>29-Aug-19</c:v>
                </c:pt>
                <c:pt idx="3882">
                  <c:v>30-Aug-19</c:v>
                </c:pt>
                <c:pt idx="3883">
                  <c:v>3-Sep-19</c:v>
                </c:pt>
                <c:pt idx="3884">
                  <c:v>4-Sep-19</c:v>
                </c:pt>
                <c:pt idx="3885">
                  <c:v>5-Sep-19</c:v>
                </c:pt>
                <c:pt idx="3886">
                  <c:v>6-Sep-19</c:v>
                </c:pt>
                <c:pt idx="3887">
                  <c:v>9-Sep-19</c:v>
                </c:pt>
                <c:pt idx="3888">
                  <c:v>10-Sep-19</c:v>
                </c:pt>
                <c:pt idx="3889">
                  <c:v>11-Sep-19</c:v>
                </c:pt>
                <c:pt idx="3890">
                  <c:v>12-Sep-19</c:v>
                </c:pt>
                <c:pt idx="3891">
                  <c:v>13-Sep-19</c:v>
                </c:pt>
                <c:pt idx="3892">
                  <c:v>16-Sep-19</c:v>
                </c:pt>
                <c:pt idx="3893">
                  <c:v>17-Sep-19</c:v>
                </c:pt>
                <c:pt idx="3894">
                  <c:v>18-Sep-19</c:v>
                </c:pt>
                <c:pt idx="3895">
                  <c:v>19-Sep-19</c:v>
                </c:pt>
                <c:pt idx="3896">
                  <c:v>20-Sep-19</c:v>
                </c:pt>
                <c:pt idx="3897">
                  <c:v>23-Sep-19</c:v>
                </c:pt>
                <c:pt idx="3898">
                  <c:v>24-Sep-19</c:v>
                </c:pt>
                <c:pt idx="3899">
                  <c:v>25-Sep-19</c:v>
                </c:pt>
                <c:pt idx="3900">
                  <c:v>26-Sep-19</c:v>
                </c:pt>
                <c:pt idx="3901">
                  <c:v>27-Sep-19</c:v>
                </c:pt>
                <c:pt idx="3902">
                  <c:v>30-Sep-19</c:v>
                </c:pt>
                <c:pt idx="3903">
                  <c:v>1-Oct-19</c:v>
                </c:pt>
                <c:pt idx="3904">
                  <c:v>2-Oct-19</c:v>
                </c:pt>
                <c:pt idx="3905">
                  <c:v>3-Oct-19</c:v>
                </c:pt>
                <c:pt idx="3906">
                  <c:v>4-Oct-19</c:v>
                </c:pt>
                <c:pt idx="3907">
                  <c:v>7-Oct-19</c:v>
                </c:pt>
                <c:pt idx="3908">
                  <c:v>8-Oct-19</c:v>
                </c:pt>
                <c:pt idx="3909">
                  <c:v>9-Oct-19</c:v>
                </c:pt>
                <c:pt idx="3910">
                  <c:v>10-Oct-19</c:v>
                </c:pt>
                <c:pt idx="3911">
                  <c:v>11-Oct-19</c:v>
                </c:pt>
                <c:pt idx="3912">
                  <c:v>14-Oct-19</c:v>
                </c:pt>
                <c:pt idx="3913">
                  <c:v>15-Oct-19</c:v>
                </c:pt>
                <c:pt idx="3914">
                  <c:v>16-Oct-19</c:v>
                </c:pt>
                <c:pt idx="3915">
                  <c:v>17-Oct-19</c:v>
                </c:pt>
                <c:pt idx="3916">
                  <c:v>18-Oct-19</c:v>
                </c:pt>
                <c:pt idx="3917">
                  <c:v>21-Oct-19</c:v>
                </c:pt>
                <c:pt idx="3918">
                  <c:v>22-Oct-19</c:v>
                </c:pt>
                <c:pt idx="3919">
                  <c:v>23-Oct-19</c:v>
                </c:pt>
                <c:pt idx="3920">
                  <c:v>24-Oct-19</c:v>
                </c:pt>
                <c:pt idx="3921">
                  <c:v>25-Oct-19</c:v>
                </c:pt>
                <c:pt idx="3922">
                  <c:v>28-Oct-19</c:v>
                </c:pt>
                <c:pt idx="3923">
                  <c:v>29-Oct-19</c:v>
                </c:pt>
                <c:pt idx="3924">
                  <c:v>30-Oct-19</c:v>
                </c:pt>
                <c:pt idx="3925">
                  <c:v>31-Oct-19</c:v>
                </c:pt>
                <c:pt idx="3926">
                  <c:v>1-Nov-19</c:v>
                </c:pt>
                <c:pt idx="3927">
                  <c:v>4-Nov-19</c:v>
                </c:pt>
                <c:pt idx="3928">
                  <c:v>5-Nov-19</c:v>
                </c:pt>
                <c:pt idx="3929">
                  <c:v>6-Nov-19</c:v>
                </c:pt>
                <c:pt idx="3930">
                  <c:v>7-Nov-19</c:v>
                </c:pt>
                <c:pt idx="3931">
                  <c:v>8-Nov-19</c:v>
                </c:pt>
                <c:pt idx="3932">
                  <c:v>11-Nov-19</c:v>
                </c:pt>
                <c:pt idx="3933">
                  <c:v>12-Nov-19</c:v>
                </c:pt>
                <c:pt idx="3934">
                  <c:v>13-Nov-19</c:v>
                </c:pt>
                <c:pt idx="3935">
                  <c:v>14-Nov-19</c:v>
                </c:pt>
                <c:pt idx="3936">
                  <c:v>15-Nov-19</c:v>
                </c:pt>
                <c:pt idx="3937">
                  <c:v>18-Nov-19</c:v>
                </c:pt>
                <c:pt idx="3938">
                  <c:v>19-Nov-19</c:v>
                </c:pt>
                <c:pt idx="3939">
                  <c:v>20-Nov-19</c:v>
                </c:pt>
                <c:pt idx="3940">
                  <c:v>21-Nov-19</c:v>
                </c:pt>
                <c:pt idx="3941">
                  <c:v>22-Nov-19</c:v>
                </c:pt>
                <c:pt idx="3942">
                  <c:v>25-Nov-19</c:v>
                </c:pt>
                <c:pt idx="3943">
                  <c:v>26-Nov-19</c:v>
                </c:pt>
                <c:pt idx="3944">
                  <c:v>27-Nov-19</c:v>
                </c:pt>
                <c:pt idx="3945">
                  <c:v>29-Nov-19</c:v>
                </c:pt>
                <c:pt idx="3946">
                  <c:v>2-Dec-19</c:v>
                </c:pt>
                <c:pt idx="3947">
                  <c:v>3-Dec-19</c:v>
                </c:pt>
                <c:pt idx="3948">
                  <c:v>4-Dec-19</c:v>
                </c:pt>
                <c:pt idx="3949">
                  <c:v>5-Dec-19</c:v>
                </c:pt>
                <c:pt idx="3950">
                  <c:v>6-Dec-19</c:v>
                </c:pt>
                <c:pt idx="3951">
                  <c:v>9-Dec-19</c:v>
                </c:pt>
                <c:pt idx="3952">
                  <c:v>10-Dec-19</c:v>
                </c:pt>
                <c:pt idx="3953">
                  <c:v>11-Dec-19</c:v>
                </c:pt>
                <c:pt idx="3954">
                  <c:v>12-Dec-19</c:v>
                </c:pt>
                <c:pt idx="3955">
                  <c:v>13-Dec-19</c:v>
                </c:pt>
                <c:pt idx="3956">
                  <c:v>16-Dec-19</c:v>
                </c:pt>
                <c:pt idx="3957">
                  <c:v>17-Dec-19</c:v>
                </c:pt>
                <c:pt idx="3958">
                  <c:v>18-Dec-19</c:v>
                </c:pt>
                <c:pt idx="3959">
                  <c:v>19-Dec-19</c:v>
                </c:pt>
                <c:pt idx="3960">
                  <c:v>20-Dec-19</c:v>
                </c:pt>
                <c:pt idx="3961">
                  <c:v>23-Dec-19</c:v>
                </c:pt>
                <c:pt idx="3962">
                  <c:v>24-Dec-19</c:v>
                </c:pt>
                <c:pt idx="3963">
                  <c:v>26-Dec-19</c:v>
                </c:pt>
                <c:pt idx="3964">
                  <c:v>27-Dec-19</c:v>
                </c:pt>
                <c:pt idx="3965">
                  <c:v>30-Dec-19</c:v>
                </c:pt>
                <c:pt idx="3966">
                  <c:v>31-Dec-19</c:v>
                </c:pt>
                <c:pt idx="3967">
                  <c:v>(blank)</c:v>
                </c:pt>
              </c:strCache>
            </c:strRef>
          </c:cat>
          <c:val>
            <c:numRef>
              <c:f>Sheet1!$B$4:$B$3972</c:f>
              <c:numCache>
                <c:formatCode>General</c:formatCode>
                <c:ptCount val="3968"/>
                <c:pt idx="1703">
                  <c:v>#N/A</c:v>
                </c:pt>
                <c:pt idx="1704">
                  <c:v>#N/A</c:v>
                </c:pt>
                <c:pt idx="1705">
                  <c:v>#N/A</c:v>
                </c:pt>
                <c:pt idx="1706">
                  <c:v>#N/A</c:v>
                </c:pt>
                <c:pt idx="1707">
                  <c:v>#N/A</c:v>
                </c:pt>
                <c:pt idx="1708">
                  <c:v>#N/A</c:v>
                </c:pt>
                <c:pt idx="1709">
                  <c:v>#N/A</c:v>
                </c:pt>
                <c:pt idx="1710">
                  <c:v>#N/A</c:v>
                </c:pt>
                <c:pt idx="1711">
                  <c:v>#N/A</c:v>
                </c:pt>
                <c:pt idx="1712">
                  <c:v>#N/A</c:v>
                </c:pt>
                <c:pt idx="1713">
                  <c:v>#N/A</c:v>
                </c:pt>
                <c:pt idx="1714">
                  <c:v>#N/A</c:v>
                </c:pt>
                <c:pt idx="1715">
                  <c:v>#N/A</c:v>
                </c:pt>
                <c:pt idx="1716">
                  <c:v>#N/A</c:v>
                </c:pt>
                <c:pt idx="1717">
                  <c:v>#N/A</c:v>
                </c:pt>
                <c:pt idx="1718">
                  <c:v>#N/A</c:v>
                </c:pt>
                <c:pt idx="1719">
                  <c:v>#N/A</c:v>
                </c:pt>
                <c:pt idx="1720">
                  <c:v>#N/A</c:v>
                </c:pt>
                <c:pt idx="1721">
                  <c:v>#N/A</c:v>
                </c:pt>
                <c:pt idx="1722">
                  <c:v>#N/A</c:v>
                </c:pt>
                <c:pt idx="1723">
                  <c:v>#N/A</c:v>
                </c:pt>
                <c:pt idx="1724">
                  <c:v>#N/A</c:v>
                </c:pt>
                <c:pt idx="1725">
                  <c:v>#N/A</c:v>
                </c:pt>
                <c:pt idx="1726">
                  <c:v>#N/A</c:v>
                </c:pt>
                <c:pt idx="1727">
                  <c:v>#N/A</c:v>
                </c:pt>
                <c:pt idx="1728">
                  <c:v>#N/A</c:v>
                </c:pt>
                <c:pt idx="1729">
                  <c:v>#N/A</c:v>
                </c:pt>
                <c:pt idx="1730">
                  <c:v>#N/A</c:v>
                </c:pt>
                <c:pt idx="1731">
                  <c:v>#N/A</c:v>
                </c:pt>
                <c:pt idx="1732">
                  <c:v>#N/A</c:v>
                </c:pt>
                <c:pt idx="1733">
                  <c:v>#N/A</c:v>
                </c:pt>
                <c:pt idx="1734">
                  <c:v>#N/A</c:v>
                </c:pt>
                <c:pt idx="1735">
                  <c:v>#N/A</c:v>
                </c:pt>
                <c:pt idx="1736">
                  <c:v>#N/A</c:v>
                </c:pt>
                <c:pt idx="1737">
                  <c:v>#N/A</c:v>
                </c:pt>
                <c:pt idx="1738">
                  <c:v>#N/A</c:v>
                </c:pt>
                <c:pt idx="1739">
                  <c:v>#N/A</c:v>
                </c:pt>
                <c:pt idx="1740">
                  <c:v>#N/A</c:v>
                </c:pt>
                <c:pt idx="1741">
                  <c:v>#N/A</c:v>
                </c:pt>
                <c:pt idx="1742">
                  <c:v>#N/A</c:v>
                </c:pt>
                <c:pt idx="1743">
                  <c:v>#N/A</c:v>
                </c:pt>
                <c:pt idx="1744">
                  <c:v>#N/A</c:v>
                </c:pt>
                <c:pt idx="1745">
                  <c:v>#N/A</c:v>
                </c:pt>
                <c:pt idx="1746">
                  <c:v>#N/A</c:v>
                </c:pt>
                <c:pt idx="1747">
                  <c:v>#N/A</c:v>
                </c:pt>
                <c:pt idx="1748">
                  <c:v>#N/A</c:v>
                </c:pt>
                <c:pt idx="1749">
                  <c:v>#N/A</c:v>
                </c:pt>
                <c:pt idx="1750">
                  <c:v>#N/A</c:v>
                </c:pt>
                <c:pt idx="1751">
                  <c:v>#N/A</c:v>
                </c:pt>
                <c:pt idx="1752">
                  <c:v>#N/A</c:v>
                </c:pt>
                <c:pt idx="1753">
                  <c:v>#N/A</c:v>
                </c:pt>
                <c:pt idx="1754">
                  <c:v>#N/A</c:v>
                </c:pt>
                <c:pt idx="1755">
                  <c:v>#N/A</c:v>
                </c:pt>
                <c:pt idx="1756">
                  <c:v>#N/A</c:v>
                </c:pt>
                <c:pt idx="1757">
                  <c:v>#N/A</c:v>
                </c:pt>
                <c:pt idx="1758">
                  <c:v>#N/A</c:v>
                </c:pt>
                <c:pt idx="1759">
                  <c:v>#N/A</c:v>
                </c:pt>
                <c:pt idx="1760">
                  <c:v>#N/A</c:v>
                </c:pt>
                <c:pt idx="1761">
                  <c:v>#N/A</c:v>
                </c:pt>
                <c:pt idx="1762">
                  <c:v>#N/A</c:v>
                </c:pt>
                <c:pt idx="1763">
                  <c:v>#N/A</c:v>
                </c:pt>
                <c:pt idx="1764">
                  <c:v>#N/A</c:v>
                </c:pt>
                <c:pt idx="1765">
                  <c:v>#N/A</c:v>
                </c:pt>
                <c:pt idx="1766">
                  <c:v>#N/A</c:v>
                </c:pt>
                <c:pt idx="1767">
                  <c:v>#N/A</c:v>
                </c:pt>
                <c:pt idx="1768">
                  <c:v>#N/A</c:v>
                </c:pt>
                <c:pt idx="1769">
                  <c:v>#N/A</c:v>
                </c:pt>
                <c:pt idx="1770">
                  <c:v>#N/A</c:v>
                </c:pt>
                <c:pt idx="1771">
                  <c:v>#N/A</c:v>
                </c:pt>
                <c:pt idx="1772">
                  <c:v>#N/A</c:v>
                </c:pt>
                <c:pt idx="1773">
                  <c:v>#N/A</c:v>
                </c:pt>
                <c:pt idx="1774">
                  <c:v>#N/A</c:v>
                </c:pt>
                <c:pt idx="1775">
                  <c:v>#N/A</c:v>
                </c:pt>
                <c:pt idx="1776">
                  <c:v>#N/A</c:v>
                </c:pt>
                <c:pt idx="1777">
                  <c:v>#N/A</c:v>
                </c:pt>
                <c:pt idx="1778">
                  <c:v>#N/A</c:v>
                </c:pt>
                <c:pt idx="1779">
                  <c:v>#N/A</c:v>
                </c:pt>
                <c:pt idx="1780">
                  <c:v>#N/A</c:v>
                </c:pt>
                <c:pt idx="1781">
                  <c:v>#N/A</c:v>
                </c:pt>
                <c:pt idx="1782">
                  <c:v>#N/A</c:v>
                </c:pt>
                <c:pt idx="1783">
                  <c:v>#N/A</c:v>
                </c:pt>
                <c:pt idx="1784">
                  <c:v>#N/A</c:v>
                </c:pt>
                <c:pt idx="1785">
                  <c:v>#N/A</c:v>
                </c:pt>
                <c:pt idx="1786">
                  <c:v>#N/A</c:v>
                </c:pt>
                <c:pt idx="1787">
                  <c:v>#N/A</c:v>
                </c:pt>
                <c:pt idx="1788">
                  <c:v>#N/A</c:v>
                </c:pt>
                <c:pt idx="1789">
                  <c:v>#N/A</c:v>
                </c:pt>
                <c:pt idx="1790">
                  <c:v>#N/A</c:v>
                </c:pt>
                <c:pt idx="1791">
                  <c:v>#N/A</c:v>
                </c:pt>
                <c:pt idx="1792">
                  <c:v>#N/A</c:v>
                </c:pt>
                <c:pt idx="1793">
                  <c:v>#N/A</c:v>
                </c:pt>
                <c:pt idx="1794">
                  <c:v>#N/A</c:v>
                </c:pt>
                <c:pt idx="1795">
                  <c:v>#N/A</c:v>
                </c:pt>
                <c:pt idx="1796">
                  <c:v>#N/A</c:v>
                </c:pt>
                <c:pt idx="1797">
                  <c:v>#N/A</c:v>
                </c:pt>
                <c:pt idx="1798">
                  <c:v>#N/A</c:v>
                </c:pt>
                <c:pt idx="1799">
                  <c:v>#N/A</c:v>
                </c:pt>
                <c:pt idx="1800">
                  <c:v>#N/A</c:v>
                </c:pt>
                <c:pt idx="1801">
                  <c:v>#N/A</c:v>
                </c:pt>
                <c:pt idx="1802">
                  <c:v>#N/A</c:v>
                </c:pt>
                <c:pt idx="1803">
                  <c:v>#N/A</c:v>
                </c:pt>
                <c:pt idx="1804">
                  <c:v>#N/A</c:v>
                </c:pt>
                <c:pt idx="1805">
                  <c:v>#N/A</c:v>
                </c:pt>
                <c:pt idx="1806">
                  <c:v>#N/A</c:v>
                </c:pt>
                <c:pt idx="1807">
                  <c:v>#N/A</c:v>
                </c:pt>
                <c:pt idx="1808">
                  <c:v>#N/A</c:v>
                </c:pt>
                <c:pt idx="1809">
                  <c:v>#N/A</c:v>
                </c:pt>
                <c:pt idx="1810">
                  <c:v>#N/A</c:v>
                </c:pt>
                <c:pt idx="1811">
                  <c:v>#N/A</c:v>
                </c:pt>
                <c:pt idx="1812">
                  <c:v>#N/A</c:v>
                </c:pt>
                <c:pt idx="1813">
                  <c:v>#N/A</c:v>
                </c:pt>
                <c:pt idx="1814">
                  <c:v>#N/A</c:v>
                </c:pt>
                <c:pt idx="1815">
                  <c:v>#N/A</c:v>
                </c:pt>
                <c:pt idx="1816">
                  <c:v>#N/A</c:v>
                </c:pt>
                <c:pt idx="1817">
                  <c:v>#N/A</c:v>
                </c:pt>
                <c:pt idx="1818">
                  <c:v>#N/A</c:v>
                </c:pt>
                <c:pt idx="1819">
                  <c:v>#N/A</c:v>
                </c:pt>
                <c:pt idx="1820">
                  <c:v>#N/A</c:v>
                </c:pt>
                <c:pt idx="1821">
                  <c:v>#N/A</c:v>
                </c:pt>
                <c:pt idx="1822">
                  <c:v>#N/A</c:v>
                </c:pt>
                <c:pt idx="1823">
                  <c:v>#N/A</c:v>
                </c:pt>
                <c:pt idx="1824">
                  <c:v>#N/A</c:v>
                </c:pt>
                <c:pt idx="1825">
                  <c:v>#N/A</c:v>
                </c:pt>
                <c:pt idx="1826">
                  <c:v>#N/A</c:v>
                </c:pt>
                <c:pt idx="1827">
                  <c:v>#N/A</c:v>
                </c:pt>
                <c:pt idx="1828">
                  <c:v>#N/A</c:v>
                </c:pt>
                <c:pt idx="1829">
                  <c:v>#N/A</c:v>
                </c:pt>
                <c:pt idx="1830">
                  <c:v>#N/A</c:v>
                </c:pt>
                <c:pt idx="1831">
                  <c:v>#N/A</c:v>
                </c:pt>
                <c:pt idx="1832">
                  <c:v>#N/A</c:v>
                </c:pt>
                <c:pt idx="1833">
                  <c:v>#N/A</c:v>
                </c:pt>
                <c:pt idx="1834">
                  <c:v>#N/A</c:v>
                </c:pt>
                <c:pt idx="1835">
                  <c:v>#N/A</c:v>
                </c:pt>
                <c:pt idx="1836">
                  <c:v>#N/A</c:v>
                </c:pt>
                <c:pt idx="1837">
                  <c:v>#N/A</c:v>
                </c:pt>
                <c:pt idx="1838">
                  <c:v>#N/A</c:v>
                </c:pt>
                <c:pt idx="1839">
                  <c:v>#N/A</c:v>
                </c:pt>
                <c:pt idx="1840">
                  <c:v>#N/A</c:v>
                </c:pt>
                <c:pt idx="1841">
                  <c:v>#N/A</c:v>
                </c:pt>
                <c:pt idx="1842">
                  <c:v>#N/A</c:v>
                </c:pt>
                <c:pt idx="1843">
                  <c:v>#N/A</c:v>
                </c:pt>
                <c:pt idx="1844">
                  <c:v>#N/A</c:v>
                </c:pt>
                <c:pt idx="1845">
                  <c:v>#N/A</c:v>
                </c:pt>
                <c:pt idx="1846">
                  <c:v>#N/A</c:v>
                </c:pt>
                <c:pt idx="1847">
                  <c:v>#N/A</c:v>
                </c:pt>
                <c:pt idx="1848">
                  <c:v>#N/A</c:v>
                </c:pt>
                <c:pt idx="1849">
                  <c:v>#N/A</c:v>
                </c:pt>
                <c:pt idx="1850">
                  <c:v>#N/A</c:v>
                </c:pt>
                <c:pt idx="1851">
                  <c:v>#N/A</c:v>
                </c:pt>
                <c:pt idx="1852">
                  <c:v>#N/A</c:v>
                </c:pt>
                <c:pt idx="1853">
                  <c:v>#N/A</c:v>
                </c:pt>
                <c:pt idx="1854">
                  <c:v>#N/A</c:v>
                </c:pt>
                <c:pt idx="1855">
                  <c:v>#N/A</c:v>
                </c:pt>
                <c:pt idx="1856">
                  <c:v>#N/A</c:v>
                </c:pt>
                <c:pt idx="1857">
                  <c:v>#N/A</c:v>
                </c:pt>
                <c:pt idx="1858">
                  <c:v>#N/A</c:v>
                </c:pt>
                <c:pt idx="1859">
                  <c:v>#N/A</c:v>
                </c:pt>
                <c:pt idx="1860">
                  <c:v>#N/A</c:v>
                </c:pt>
                <c:pt idx="1861">
                  <c:v>#N/A</c:v>
                </c:pt>
                <c:pt idx="1862">
                  <c:v>#N/A</c:v>
                </c:pt>
                <c:pt idx="1863">
                  <c:v>#N/A</c:v>
                </c:pt>
                <c:pt idx="1864">
                  <c:v>#N/A</c:v>
                </c:pt>
                <c:pt idx="1865">
                  <c:v>#N/A</c:v>
                </c:pt>
                <c:pt idx="1866">
                  <c:v>#N/A</c:v>
                </c:pt>
                <c:pt idx="1867">
                  <c:v>#N/A</c:v>
                </c:pt>
                <c:pt idx="1868">
                  <c:v>#N/A</c:v>
                </c:pt>
                <c:pt idx="1869">
                  <c:v>#N/A</c:v>
                </c:pt>
                <c:pt idx="1870">
                  <c:v>#N/A</c:v>
                </c:pt>
                <c:pt idx="1871">
                  <c:v>#N/A</c:v>
                </c:pt>
                <c:pt idx="1872">
                  <c:v>#N/A</c:v>
                </c:pt>
                <c:pt idx="1873">
                  <c:v>#N/A</c:v>
                </c:pt>
                <c:pt idx="1874">
                  <c:v>#N/A</c:v>
                </c:pt>
                <c:pt idx="1875">
                  <c:v>#N/A</c:v>
                </c:pt>
                <c:pt idx="1876">
                  <c:v>#N/A</c:v>
                </c:pt>
                <c:pt idx="1877">
                  <c:v>#N/A</c:v>
                </c:pt>
                <c:pt idx="1878">
                  <c:v>#N/A</c:v>
                </c:pt>
                <c:pt idx="1879">
                  <c:v>#N/A</c:v>
                </c:pt>
                <c:pt idx="1880">
                  <c:v>#N/A</c:v>
                </c:pt>
                <c:pt idx="1881">
                  <c:v>#N/A</c:v>
                </c:pt>
                <c:pt idx="1882">
                  <c:v>#N/A</c:v>
                </c:pt>
                <c:pt idx="1883">
                  <c:v>#N/A</c:v>
                </c:pt>
                <c:pt idx="1884">
                  <c:v>#N/A</c:v>
                </c:pt>
                <c:pt idx="1885">
                  <c:v>#N/A</c:v>
                </c:pt>
                <c:pt idx="1886">
                  <c:v>#N/A</c:v>
                </c:pt>
                <c:pt idx="1887">
                  <c:v>#N/A</c:v>
                </c:pt>
                <c:pt idx="1888">
                  <c:v>#N/A</c:v>
                </c:pt>
                <c:pt idx="1889">
                  <c:v>#N/A</c:v>
                </c:pt>
                <c:pt idx="1890">
                  <c:v>#N/A</c:v>
                </c:pt>
                <c:pt idx="1891">
                  <c:v>#N/A</c:v>
                </c:pt>
                <c:pt idx="1892">
                  <c:v>#N/A</c:v>
                </c:pt>
                <c:pt idx="1893">
                  <c:v>#N/A</c:v>
                </c:pt>
                <c:pt idx="1894">
                  <c:v>#N/A</c:v>
                </c:pt>
                <c:pt idx="1895">
                  <c:v>#N/A</c:v>
                </c:pt>
                <c:pt idx="1896">
                  <c:v>#N/A</c:v>
                </c:pt>
                <c:pt idx="1897">
                  <c:v>#N/A</c:v>
                </c:pt>
                <c:pt idx="1898">
                  <c:v>#N/A</c:v>
                </c:pt>
                <c:pt idx="1899">
                  <c:v>#N/A</c:v>
                </c:pt>
                <c:pt idx="1900">
                  <c:v>#N/A</c:v>
                </c:pt>
                <c:pt idx="1901">
                  <c:v>#N/A</c:v>
                </c:pt>
                <c:pt idx="1902">
                  <c:v>#N/A</c:v>
                </c:pt>
                <c:pt idx="1903">
                  <c:v>#N/A</c:v>
                </c:pt>
                <c:pt idx="1904">
                  <c:v>#N/A</c:v>
                </c:pt>
                <c:pt idx="1905">
                  <c:v>#N/A</c:v>
                </c:pt>
                <c:pt idx="1906">
                  <c:v>#N/A</c:v>
                </c:pt>
                <c:pt idx="1907">
                  <c:v>#N/A</c:v>
                </c:pt>
                <c:pt idx="1908">
                  <c:v>#N/A</c:v>
                </c:pt>
                <c:pt idx="1909">
                  <c:v>#N/A</c:v>
                </c:pt>
                <c:pt idx="1910">
                  <c:v>#N/A</c:v>
                </c:pt>
                <c:pt idx="1911">
                  <c:v>#N/A</c:v>
                </c:pt>
                <c:pt idx="1912">
                  <c:v>#N/A</c:v>
                </c:pt>
                <c:pt idx="1913">
                  <c:v>#N/A</c:v>
                </c:pt>
                <c:pt idx="1914">
                  <c:v>#N/A</c:v>
                </c:pt>
                <c:pt idx="1915">
                  <c:v>#N/A</c:v>
                </c:pt>
                <c:pt idx="1916">
                  <c:v>#N/A</c:v>
                </c:pt>
                <c:pt idx="1917">
                  <c:v>#N/A</c:v>
                </c:pt>
                <c:pt idx="1918">
                  <c:v>#N/A</c:v>
                </c:pt>
                <c:pt idx="1919">
                  <c:v>#N/A</c:v>
                </c:pt>
                <c:pt idx="1920">
                  <c:v>-4.4907673600880216E-6</c:v>
                </c:pt>
                <c:pt idx="1921">
                  <c:v>1.5035812985786379E-5</c:v>
                </c:pt>
                <c:pt idx="1922">
                  <c:v>3.6016374683178753E-4</c:v>
                </c:pt>
                <c:pt idx="1923">
                  <c:v>3.5377921778589894E-4</c:v>
                </c:pt>
                <c:pt idx="1924">
                  <c:v>2.6430515558861778E-4</c:v>
                </c:pt>
                <c:pt idx="1925">
                  <c:v>3.0936662283620464E-4</c:v>
                </c:pt>
                <c:pt idx="1926">
                  <c:v>5.1013276162925614E-4</c:v>
                </c:pt>
                <c:pt idx="1927">
                  <c:v>5.4848976844668051E-4</c:v>
                </c:pt>
                <c:pt idx="1928">
                  <c:v>6.6129748393040089E-4</c:v>
                </c:pt>
                <c:pt idx="1929">
                  <c:v>7.2730055292558049E-4</c:v>
                </c:pt>
                <c:pt idx="1930">
                  <c:v>8.6452763311095637E-4</c:v>
                </c:pt>
                <c:pt idx="1931">
                  <c:v>1.1032509151465142E-3</c:v>
                </c:pt>
                <c:pt idx="1932">
                  <c:v>1.1927731579652878E-3</c:v>
                </c:pt>
                <c:pt idx="1933">
                  <c:v>1.3162633043573013E-3</c:v>
                </c:pt>
                <c:pt idx="1934">
                  <c:v>1.0977382734067564E-3</c:v>
                </c:pt>
                <c:pt idx="1935">
                  <c:v>1.0877818071304279E-3</c:v>
                </c:pt>
                <c:pt idx="1936">
                  <c:v>1.1363185197046377E-3</c:v>
                </c:pt>
                <c:pt idx="1937">
                  <c:v>1.2605700247343421E-3</c:v>
                </c:pt>
                <c:pt idx="1938">
                  <c:v>1.259847738738884E-3</c:v>
                </c:pt>
                <c:pt idx="1939">
                  <c:v>1.3786869452723227E-3</c:v>
                </c:pt>
                <c:pt idx="1940">
                  <c:v>1.0802961863751737E-3</c:v>
                </c:pt>
                <c:pt idx="1941">
                  <c:v>1.3828510873554745E-3</c:v>
                </c:pt>
                <c:pt idx="1942">
                  <c:v>1.6455654502924855E-3</c:v>
                </c:pt>
                <c:pt idx="1943">
                  <c:v>1.6853528497047243E-3</c:v>
                </c:pt>
                <c:pt idx="1944">
                  <c:v>1.8346970902853865E-3</c:v>
                </c:pt>
                <c:pt idx="1945">
                  <c:v>2.0418371654002954E-3</c:v>
                </c:pt>
                <c:pt idx="1946">
                  <c:v>2.1146386084172075E-3</c:v>
                </c:pt>
                <c:pt idx="1947">
                  <c:v>2.164540406099702E-3</c:v>
                </c:pt>
                <c:pt idx="1948">
                  <c:v>2.1437148256804317E-3</c:v>
                </c:pt>
                <c:pt idx="1949">
                  <c:v>1.7500809246671079E-3</c:v>
                </c:pt>
                <c:pt idx="1950">
                  <c:v>1.8341136199095942E-3</c:v>
                </c:pt>
                <c:pt idx="1951">
                  <c:v>1.8446026388392323E-3</c:v>
                </c:pt>
                <c:pt idx="1952">
                  <c:v>1.8004188044298264E-3</c:v>
                </c:pt>
                <c:pt idx="1953">
                  <c:v>1.9093091636086523E-3</c:v>
                </c:pt>
                <c:pt idx="1954">
                  <c:v>2.0453292980122662E-3</c:v>
                </c:pt>
                <c:pt idx="1955">
                  <c:v>1.9245768453965972E-3</c:v>
                </c:pt>
                <c:pt idx="1956">
                  <c:v>1.9641105232865996E-3</c:v>
                </c:pt>
                <c:pt idx="1957">
                  <c:v>2.0048849296139259E-3</c:v>
                </c:pt>
                <c:pt idx="1958">
                  <c:v>1.9841508877211922E-3</c:v>
                </c:pt>
                <c:pt idx="1959">
                  <c:v>1.9467824641792308E-3</c:v>
                </c:pt>
                <c:pt idx="1960">
                  <c:v>1.9479720989150628E-3</c:v>
                </c:pt>
                <c:pt idx="1961">
                  <c:v>1.8754099161286675E-3</c:v>
                </c:pt>
                <c:pt idx="1962">
                  <c:v>1.8464431101936629E-3</c:v>
                </c:pt>
                <c:pt idx="1963">
                  <c:v>1.8211535652392641E-3</c:v>
                </c:pt>
                <c:pt idx="1964">
                  <c:v>1.8109982183147633E-3</c:v>
                </c:pt>
                <c:pt idx="1965">
                  <c:v>1.8717332743876103E-3</c:v>
                </c:pt>
                <c:pt idx="1966">
                  <c:v>1.8495514267538038E-3</c:v>
                </c:pt>
                <c:pt idx="1967">
                  <c:v>1.9722952376071134E-3</c:v>
                </c:pt>
                <c:pt idx="1968">
                  <c:v>2.0254205406591286E-3</c:v>
                </c:pt>
                <c:pt idx="1969">
                  <c:v>2.0429003764310671E-3</c:v>
                </c:pt>
                <c:pt idx="1970">
                  <c:v>2.2018278251838552E-3</c:v>
                </c:pt>
                <c:pt idx="1971">
                  <c:v>2.199153599963477E-3</c:v>
                </c:pt>
                <c:pt idx="1972">
                  <c:v>2.6392603014249172E-3</c:v>
                </c:pt>
                <c:pt idx="1973">
                  <c:v>2.4007484936188206E-3</c:v>
                </c:pt>
                <c:pt idx="1974">
                  <c:v>2.3851346404948348E-3</c:v>
                </c:pt>
                <c:pt idx="1975">
                  <c:v>2.4277545223685415E-3</c:v>
                </c:pt>
                <c:pt idx="1976">
                  <c:v>2.5772041275626822E-3</c:v>
                </c:pt>
                <c:pt idx="1977">
                  <c:v>2.9605849355673897E-3</c:v>
                </c:pt>
                <c:pt idx="1978">
                  <c:v>2.8016599281848187E-3</c:v>
                </c:pt>
                <c:pt idx="1979">
                  <c:v>2.860884897331939E-3</c:v>
                </c:pt>
                <c:pt idx="1980">
                  <c:v>2.9498703199213328E-3</c:v>
                </c:pt>
                <c:pt idx="1981">
                  <c:v>3.3280890009261821E-3</c:v>
                </c:pt>
                <c:pt idx="1982">
                  <c:v>3.5065210807123659E-3</c:v>
                </c:pt>
                <c:pt idx="1983">
                  <c:v>3.7136978939975585E-3</c:v>
                </c:pt>
                <c:pt idx="1984">
                  <c:v>3.7044570011603994E-3</c:v>
                </c:pt>
                <c:pt idx="1985">
                  <c:v>3.728425161222626E-3</c:v>
                </c:pt>
                <c:pt idx="1986">
                  <c:v>3.5798052541016201E-3</c:v>
                </c:pt>
                <c:pt idx="1987">
                  <c:v>3.589355154178131E-3</c:v>
                </c:pt>
                <c:pt idx="1988">
                  <c:v>3.5806652434646757E-3</c:v>
                </c:pt>
                <c:pt idx="1989">
                  <c:v>3.5782268094268765E-3</c:v>
                </c:pt>
                <c:pt idx="1990">
                  <c:v>3.6298607855120846E-3</c:v>
                </c:pt>
                <c:pt idx="1991">
                  <c:v>3.4517173847143923E-3</c:v>
                </c:pt>
                <c:pt idx="1992">
                  <c:v>3.3778239151962541E-3</c:v>
                </c:pt>
                <c:pt idx="1993">
                  <c:v>3.3519826801833297E-3</c:v>
                </c:pt>
                <c:pt idx="1994">
                  <c:v>3.3761241402154862E-3</c:v>
                </c:pt>
                <c:pt idx="1995">
                  <c:v>3.3333067941518912E-3</c:v>
                </c:pt>
                <c:pt idx="1996">
                  <c:v>3.290903409240542E-3</c:v>
                </c:pt>
                <c:pt idx="1997">
                  <c:v>3.2609815676725162E-3</c:v>
                </c:pt>
                <c:pt idx="1998">
                  <c:v>3.2526422347844974E-3</c:v>
                </c:pt>
                <c:pt idx="1999">
                  <c:v>3.3296786460046413E-3</c:v>
                </c:pt>
                <c:pt idx="2000">
                  <c:v>3.3171295469678341E-3</c:v>
                </c:pt>
                <c:pt idx="2001">
                  <c:v>3.2440622053686585E-3</c:v>
                </c:pt>
                <c:pt idx="2002">
                  <c:v>3.2379676647456002E-3</c:v>
                </c:pt>
                <c:pt idx="2003">
                  <c:v>3.2746593927734935E-3</c:v>
                </c:pt>
                <c:pt idx="2004">
                  <c:v>3.2752302231815467E-3</c:v>
                </c:pt>
                <c:pt idx="2005">
                  <c:v>3.189152133956652E-3</c:v>
                </c:pt>
                <c:pt idx="2006">
                  <c:v>3.3305454620840003E-3</c:v>
                </c:pt>
                <c:pt idx="2007">
                  <c:v>3.3688233356106156E-3</c:v>
                </c:pt>
                <c:pt idx="2008">
                  <c:v>3.3160605961968237E-3</c:v>
                </c:pt>
                <c:pt idx="2009">
                  <c:v>3.3113503504196284E-3</c:v>
                </c:pt>
                <c:pt idx="2010">
                  <c:v>3.1451743496535567E-3</c:v>
                </c:pt>
                <c:pt idx="2011">
                  <c:v>3.379667828629529E-3</c:v>
                </c:pt>
                <c:pt idx="2012">
                  <c:v>3.4823152752505582E-3</c:v>
                </c:pt>
                <c:pt idx="2013">
                  <c:v>3.4267124772386914E-3</c:v>
                </c:pt>
                <c:pt idx="2014">
                  <c:v>3.4746355738948242E-3</c:v>
                </c:pt>
                <c:pt idx="2015">
                  <c:v>3.3903837851592122E-3</c:v>
                </c:pt>
                <c:pt idx="2016">
                  <c:v>3.2699535629918675E-3</c:v>
                </c:pt>
                <c:pt idx="2017">
                  <c:v>3.2226611126939808E-3</c:v>
                </c:pt>
                <c:pt idx="2018">
                  <c:v>3.1528317801226002E-3</c:v>
                </c:pt>
                <c:pt idx="2019">
                  <c:v>3.1146169275901858E-3</c:v>
                </c:pt>
                <c:pt idx="2020">
                  <c:v>3.1525721375444959E-3</c:v>
                </c:pt>
                <c:pt idx="2021">
                  <c:v>3.179854931180115E-3</c:v>
                </c:pt>
                <c:pt idx="2022">
                  <c:v>3.2224422050592949E-3</c:v>
                </c:pt>
                <c:pt idx="2023">
                  <c:v>3.2227783651128661E-3</c:v>
                </c:pt>
                <c:pt idx="2024">
                  <c:v>3.4777243213317544E-3</c:v>
                </c:pt>
                <c:pt idx="2025">
                  <c:v>3.0223838756799903E-3</c:v>
                </c:pt>
                <c:pt idx="2026">
                  <c:v>2.9736555095956074E-3</c:v>
                </c:pt>
                <c:pt idx="2027">
                  <c:v>3.0060084788543495E-3</c:v>
                </c:pt>
                <c:pt idx="2028">
                  <c:v>2.9885481276954451E-3</c:v>
                </c:pt>
                <c:pt idx="2029">
                  <c:v>2.9957661887893838E-3</c:v>
                </c:pt>
                <c:pt idx="2030">
                  <c:v>3.0066939787025682E-3</c:v>
                </c:pt>
                <c:pt idx="2031">
                  <c:v>2.9883459218067454E-3</c:v>
                </c:pt>
                <c:pt idx="2032">
                  <c:v>2.9994156011536877E-3</c:v>
                </c:pt>
                <c:pt idx="2033">
                  <c:v>3.0892732738749817E-3</c:v>
                </c:pt>
                <c:pt idx="2034">
                  <c:v>3.1235510728888638E-3</c:v>
                </c:pt>
                <c:pt idx="2035">
                  <c:v>3.0480313510876655E-3</c:v>
                </c:pt>
                <c:pt idx="2036">
                  <c:v>3.0206291477310465E-3</c:v>
                </c:pt>
                <c:pt idx="2037">
                  <c:v>3.0447160354969416E-3</c:v>
                </c:pt>
                <c:pt idx="2038">
                  <c:v>3.0152358450625805E-3</c:v>
                </c:pt>
                <c:pt idx="2039">
                  <c:v>2.8612916343133676E-3</c:v>
                </c:pt>
                <c:pt idx="2040">
                  <c:v>2.9040292120396938E-3</c:v>
                </c:pt>
                <c:pt idx="2041">
                  <c:v>2.6968909622446802E-3</c:v>
                </c:pt>
                <c:pt idx="2042">
                  <c:v>2.6523189573894879E-3</c:v>
                </c:pt>
                <c:pt idx="2043">
                  <c:v>2.4221163115059063E-3</c:v>
                </c:pt>
                <c:pt idx="2044">
                  <c:v>2.3982677974139222E-3</c:v>
                </c:pt>
                <c:pt idx="2045">
                  <c:v>2.4401077382876224E-3</c:v>
                </c:pt>
                <c:pt idx="2046">
                  <c:v>2.6965489777941443E-3</c:v>
                </c:pt>
                <c:pt idx="2047">
                  <c:v>2.5222444629415808E-3</c:v>
                </c:pt>
                <c:pt idx="2048">
                  <c:v>2.4964907402029723E-3</c:v>
                </c:pt>
                <c:pt idx="2049">
                  <c:v>2.3008847937306953E-3</c:v>
                </c:pt>
                <c:pt idx="2050">
                  <c:v>2.3164603204330891E-3</c:v>
                </c:pt>
                <c:pt idx="2051">
                  <c:v>1.6050596444021625E-3</c:v>
                </c:pt>
                <c:pt idx="2052">
                  <c:v>1.3210141887360916E-3</c:v>
                </c:pt>
                <c:pt idx="2053">
                  <c:v>1.3388447733673203E-3</c:v>
                </c:pt>
                <c:pt idx="2054">
                  <c:v>1.3218107627461784E-3</c:v>
                </c:pt>
                <c:pt idx="2055">
                  <c:v>1.2373968126409007E-3</c:v>
                </c:pt>
                <c:pt idx="2056">
                  <c:v>1.1476521143545249E-3</c:v>
                </c:pt>
                <c:pt idx="2057">
                  <c:v>6.7983735887522379E-4</c:v>
                </c:pt>
                <c:pt idx="2058">
                  <c:v>6.6649637553695129E-4</c:v>
                </c:pt>
                <c:pt idx="2059">
                  <c:v>6.6373612507097945E-4</c:v>
                </c:pt>
                <c:pt idx="2060">
                  <c:v>6.587748285211692E-4</c:v>
                </c:pt>
                <c:pt idx="2061">
                  <c:v>7.2465672940524861E-4</c:v>
                </c:pt>
                <c:pt idx="2062">
                  <c:v>1.0576186668258547E-3</c:v>
                </c:pt>
                <c:pt idx="2063">
                  <c:v>1.0439373281316833E-3</c:v>
                </c:pt>
                <c:pt idx="2064">
                  <c:v>1.3492830240855458E-3</c:v>
                </c:pt>
                <c:pt idx="2065">
                  <c:v>1.1811550330986798E-3</c:v>
                </c:pt>
                <c:pt idx="2066">
                  <c:v>1.1246007886853704E-3</c:v>
                </c:pt>
                <c:pt idx="2067">
                  <c:v>1.2426944912173887E-3</c:v>
                </c:pt>
                <c:pt idx="2068">
                  <c:v>1.5953522334617443E-3</c:v>
                </c:pt>
                <c:pt idx="2069">
                  <c:v>1.5380826876354448E-3</c:v>
                </c:pt>
                <c:pt idx="2070">
                  <c:v>3.640285172638702E-3</c:v>
                </c:pt>
                <c:pt idx="2071">
                  <c:v>3.5508248240412321E-3</c:v>
                </c:pt>
                <c:pt idx="2072">
                  <c:v>3.5534439860849254E-3</c:v>
                </c:pt>
                <c:pt idx="2073">
                  <c:v>2.4743657177814793E-3</c:v>
                </c:pt>
                <c:pt idx="2074">
                  <c:v>2.3400124457850779E-3</c:v>
                </c:pt>
                <c:pt idx="2075">
                  <c:v>2.0655951065164935E-3</c:v>
                </c:pt>
                <c:pt idx="2076">
                  <c:v>2.0142097720072805E-3</c:v>
                </c:pt>
                <c:pt idx="2077">
                  <c:v>1.99179389055959E-3</c:v>
                </c:pt>
                <c:pt idx="2078">
                  <c:v>2.0288335496685406E-3</c:v>
                </c:pt>
                <c:pt idx="2079">
                  <c:v>2.3298691456596909E-3</c:v>
                </c:pt>
                <c:pt idx="2080">
                  <c:v>3.0339241664476546E-3</c:v>
                </c:pt>
                <c:pt idx="2081">
                  <c:v>3.067293467093446E-3</c:v>
                </c:pt>
                <c:pt idx="2082">
                  <c:v>2.8023970135042653E-3</c:v>
                </c:pt>
                <c:pt idx="2083">
                  <c:v>2.9918665484833795E-3</c:v>
                </c:pt>
                <c:pt idx="2084">
                  <c:v>2.997702334296859E-3</c:v>
                </c:pt>
                <c:pt idx="2085">
                  <c:v>3.1374954154534951E-3</c:v>
                </c:pt>
                <c:pt idx="2086">
                  <c:v>2.9855660516637794E-3</c:v>
                </c:pt>
                <c:pt idx="2087">
                  <c:v>2.9081731877689254E-3</c:v>
                </c:pt>
                <c:pt idx="2088">
                  <c:v>2.9141428824777105E-3</c:v>
                </c:pt>
                <c:pt idx="2089">
                  <c:v>2.9043596380176062E-3</c:v>
                </c:pt>
                <c:pt idx="2090">
                  <c:v>2.9380108566954277E-3</c:v>
                </c:pt>
                <c:pt idx="2091">
                  <c:v>2.8600721898661696E-3</c:v>
                </c:pt>
                <c:pt idx="2092">
                  <c:v>3.0900078372713136E-3</c:v>
                </c:pt>
                <c:pt idx="2093">
                  <c:v>2.6930218928435945E-3</c:v>
                </c:pt>
                <c:pt idx="2094">
                  <c:v>2.7742287577929847E-3</c:v>
                </c:pt>
                <c:pt idx="2095">
                  <c:v>2.9648147552088222E-3</c:v>
                </c:pt>
                <c:pt idx="2096">
                  <c:v>2.8070160205295736E-3</c:v>
                </c:pt>
                <c:pt idx="2097">
                  <c:v>2.4509063163120626E-3</c:v>
                </c:pt>
                <c:pt idx="2098">
                  <c:v>2.5384815345261824E-3</c:v>
                </c:pt>
                <c:pt idx="2099">
                  <c:v>2.4159077203176338E-3</c:v>
                </c:pt>
                <c:pt idx="2100">
                  <c:v>2.4031952030216797E-3</c:v>
                </c:pt>
                <c:pt idx="2101">
                  <c:v>2.3514766770187379E-3</c:v>
                </c:pt>
                <c:pt idx="2102">
                  <c:v>1.7850446641285433E-3</c:v>
                </c:pt>
                <c:pt idx="2103">
                  <c:v>1.7922451112195592E-3</c:v>
                </c:pt>
                <c:pt idx="2104">
                  <c:v>1.8865245057990698E-3</c:v>
                </c:pt>
                <c:pt idx="2105">
                  <c:v>1.7373986819160248E-3</c:v>
                </c:pt>
                <c:pt idx="2106">
                  <c:v>1.5938657325504924E-3</c:v>
                </c:pt>
                <c:pt idx="2107">
                  <c:v>1.5383538225983706E-3</c:v>
                </c:pt>
                <c:pt idx="2108">
                  <c:v>1.554976167054134E-3</c:v>
                </c:pt>
                <c:pt idx="2109">
                  <c:v>1.6756347171311692E-3</c:v>
                </c:pt>
                <c:pt idx="2110">
                  <c:v>1.7044592043460316E-3</c:v>
                </c:pt>
                <c:pt idx="2111">
                  <c:v>1.7273543135434277E-3</c:v>
                </c:pt>
                <c:pt idx="2112">
                  <c:v>1.7941385232256302E-3</c:v>
                </c:pt>
                <c:pt idx="2113">
                  <c:v>1.9412985044640063E-3</c:v>
                </c:pt>
                <c:pt idx="2114">
                  <c:v>1.9063216343855327E-3</c:v>
                </c:pt>
                <c:pt idx="2115">
                  <c:v>1.7904152297718579E-3</c:v>
                </c:pt>
                <c:pt idx="2116">
                  <c:v>1.8417836148272304E-3</c:v>
                </c:pt>
                <c:pt idx="2117">
                  <c:v>1.8355242246863579E-3</c:v>
                </c:pt>
                <c:pt idx="2118">
                  <c:v>1.7951638681545923E-3</c:v>
                </c:pt>
                <c:pt idx="2119">
                  <c:v>1.6891538574757003E-3</c:v>
                </c:pt>
                <c:pt idx="2120">
                  <c:v>1.6321156855891861E-3</c:v>
                </c:pt>
                <c:pt idx="2121">
                  <c:v>1.5572783760058329E-3</c:v>
                </c:pt>
                <c:pt idx="2122">
                  <c:v>1.4598053816901047E-3</c:v>
                </c:pt>
                <c:pt idx="2123">
                  <c:v>1.4812253284719468E-3</c:v>
                </c:pt>
                <c:pt idx="2124">
                  <c:v>1.4347728291517203E-3</c:v>
                </c:pt>
                <c:pt idx="2125">
                  <c:v>1.5392312258115659E-3</c:v>
                </c:pt>
                <c:pt idx="2126">
                  <c:v>1.5739559771850153E-3</c:v>
                </c:pt>
                <c:pt idx="2127">
                  <c:v>1.6187726387570933E-3</c:v>
                </c:pt>
                <c:pt idx="2128">
                  <c:v>1.4781480782526391E-3</c:v>
                </c:pt>
                <c:pt idx="2129">
                  <c:v>1.4349777255424634E-3</c:v>
                </c:pt>
                <c:pt idx="2130">
                  <c:v>1.1321234757968313E-3</c:v>
                </c:pt>
                <c:pt idx="2131">
                  <c:v>1.032402246353703E-3</c:v>
                </c:pt>
                <c:pt idx="2132">
                  <c:v>6.3397627349348618E-4</c:v>
                </c:pt>
                <c:pt idx="2133">
                  <c:v>3.8530224576360794E-4</c:v>
                </c:pt>
                <c:pt idx="2134">
                  <c:v>3.458473509065918E-4</c:v>
                </c:pt>
                <c:pt idx="2135">
                  <c:v>3.0690886341400159E-4</c:v>
                </c:pt>
                <c:pt idx="2136">
                  <c:v>6.5077149922210253E-6</c:v>
                </c:pt>
                <c:pt idx="2137">
                  <c:v>-7.4235971843972237E-5</c:v>
                </c:pt>
                <c:pt idx="2138">
                  <c:v>-1.0228860910266313E-4</c:v>
                </c:pt>
                <c:pt idx="2139">
                  <c:v>-1.7373520370145279E-4</c:v>
                </c:pt>
                <c:pt idx="2140">
                  <c:v>-2.9601584098981615E-4</c:v>
                </c:pt>
                <c:pt idx="2141">
                  <c:v>-2.6396681346652073E-4</c:v>
                </c:pt>
                <c:pt idx="2142">
                  <c:v>-4.540995461709274E-4</c:v>
                </c:pt>
                <c:pt idx="2143">
                  <c:v>-6.5924824588614594E-4</c:v>
                </c:pt>
                <c:pt idx="2144">
                  <c:v>-7.9899546807116195E-4</c:v>
                </c:pt>
                <c:pt idx="2145">
                  <c:v>-9.1485965667259528E-4</c:v>
                </c:pt>
                <c:pt idx="2146">
                  <c:v>-7.6612597575054231E-4</c:v>
                </c:pt>
                <c:pt idx="2147">
                  <c:v>-8.0445312602139829E-4</c:v>
                </c:pt>
                <c:pt idx="2148">
                  <c:v>-9.3355882719126093E-4</c:v>
                </c:pt>
                <c:pt idx="2149">
                  <c:v>-9.7342048689708083E-4</c:v>
                </c:pt>
                <c:pt idx="2150">
                  <c:v>-9.664009939083229E-4</c:v>
                </c:pt>
                <c:pt idx="2151">
                  <c:v>-1.2899116345684858E-3</c:v>
                </c:pt>
                <c:pt idx="2152">
                  <c:v>-1.5096116909736335E-3</c:v>
                </c:pt>
                <c:pt idx="2153">
                  <c:v>-1.6289826140809538E-3</c:v>
                </c:pt>
                <c:pt idx="2154">
                  <c:v>-1.6862841395020034E-3</c:v>
                </c:pt>
                <c:pt idx="2155">
                  <c:v>-1.6636533342100357E-3</c:v>
                </c:pt>
                <c:pt idx="2156">
                  <c:v>-1.8123542624911559E-3</c:v>
                </c:pt>
                <c:pt idx="2157">
                  <c:v>-1.6669933861378494E-3</c:v>
                </c:pt>
                <c:pt idx="2158">
                  <c:v>-1.7223459843591638E-3</c:v>
                </c:pt>
                <c:pt idx="2159">
                  <c:v>-1.7820004559068181E-3</c:v>
                </c:pt>
                <c:pt idx="2160">
                  <c:v>-1.7684798427020088E-3</c:v>
                </c:pt>
                <c:pt idx="2161">
                  <c:v>-1.8053520048788574E-3</c:v>
                </c:pt>
                <c:pt idx="2162">
                  <c:v>-1.8499785399267443E-3</c:v>
                </c:pt>
                <c:pt idx="2163">
                  <c:v>-1.9896397340574135E-3</c:v>
                </c:pt>
                <c:pt idx="2164">
                  <c:v>-2.2837524725835001E-3</c:v>
                </c:pt>
                <c:pt idx="2165">
                  <c:v>-2.2978757253527826E-3</c:v>
                </c:pt>
                <c:pt idx="2166">
                  <c:v>-2.4033797646151323E-3</c:v>
                </c:pt>
                <c:pt idx="2167">
                  <c:v>-2.525811272768963E-3</c:v>
                </c:pt>
                <c:pt idx="2168">
                  <c:v>-2.7667673140967519E-3</c:v>
                </c:pt>
                <c:pt idx="2169">
                  <c:v>-2.8101186716402715E-3</c:v>
                </c:pt>
                <c:pt idx="2170">
                  <c:v>-2.9071716868224184E-3</c:v>
                </c:pt>
                <c:pt idx="2171">
                  <c:v>-2.8872945621228885E-3</c:v>
                </c:pt>
                <c:pt idx="2172">
                  <c:v>-2.9755139292021449E-3</c:v>
                </c:pt>
                <c:pt idx="2173">
                  <c:v>-3.3877190642086497E-3</c:v>
                </c:pt>
                <c:pt idx="2174">
                  <c:v>-3.3726915921041822E-3</c:v>
                </c:pt>
                <c:pt idx="2175">
                  <c:v>-3.2453283768519858E-3</c:v>
                </c:pt>
                <c:pt idx="2176">
                  <c:v>-2.3149682585121845E-3</c:v>
                </c:pt>
                <c:pt idx="2177">
                  <c:v>-2.2363954625933546E-3</c:v>
                </c:pt>
                <c:pt idx="2178">
                  <c:v>-2.2549111409707612E-3</c:v>
                </c:pt>
                <c:pt idx="2179">
                  <c:v>-2.2083450629358792E-3</c:v>
                </c:pt>
                <c:pt idx="2180">
                  <c:v>-2.2288124310975155E-3</c:v>
                </c:pt>
                <c:pt idx="2181">
                  <c:v>-2.4705365188136819E-3</c:v>
                </c:pt>
                <c:pt idx="2182">
                  <c:v>-2.4651602336347445E-3</c:v>
                </c:pt>
                <c:pt idx="2183">
                  <c:v>-2.5017822969547465E-3</c:v>
                </c:pt>
                <c:pt idx="2184">
                  <c:v>-2.668023642532158E-3</c:v>
                </c:pt>
                <c:pt idx="2185">
                  <c:v>-2.9071281680913552E-3</c:v>
                </c:pt>
                <c:pt idx="2186">
                  <c:v>-2.8955352611926832E-3</c:v>
                </c:pt>
                <c:pt idx="2187">
                  <c:v>-2.9140419348288038E-3</c:v>
                </c:pt>
                <c:pt idx="2188">
                  <c:v>-3.0332342416748981E-3</c:v>
                </c:pt>
                <c:pt idx="2189">
                  <c:v>-3.2386901701445536E-3</c:v>
                </c:pt>
                <c:pt idx="2190">
                  <c:v>-3.4693547551861714E-3</c:v>
                </c:pt>
                <c:pt idx="2191">
                  <c:v>-3.3649862506079931E-3</c:v>
                </c:pt>
                <c:pt idx="2192">
                  <c:v>-3.5473284946422323E-3</c:v>
                </c:pt>
                <c:pt idx="2193">
                  <c:v>-3.3327818341704063E-3</c:v>
                </c:pt>
                <c:pt idx="2194">
                  <c:v>-3.4248046978733182E-3</c:v>
                </c:pt>
                <c:pt idx="2195">
                  <c:v>-3.1200374424176225E-3</c:v>
                </c:pt>
                <c:pt idx="2196">
                  <c:v>-3.138389583088208E-3</c:v>
                </c:pt>
                <c:pt idx="2197">
                  <c:v>-2.5927855334808569E-3</c:v>
                </c:pt>
                <c:pt idx="2198">
                  <c:v>-2.6717540335078338E-3</c:v>
                </c:pt>
                <c:pt idx="2199">
                  <c:v>-2.7732116905456738E-3</c:v>
                </c:pt>
                <c:pt idx="2200">
                  <c:v>-2.9683958848376601E-3</c:v>
                </c:pt>
                <c:pt idx="2201">
                  <c:v>-2.9210212181478568E-3</c:v>
                </c:pt>
                <c:pt idx="2202">
                  <c:v>-2.9213083082697544E-3</c:v>
                </c:pt>
                <c:pt idx="2203">
                  <c:v>-3.0226699455265793E-3</c:v>
                </c:pt>
                <c:pt idx="2204">
                  <c:v>-4.8298311826890927E-3</c:v>
                </c:pt>
                <c:pt idx="2205">
                  <c:v>-5.5187720119630468E-3</c:v>
                </c:pt>
                <c:pt idx="2206">
                  <c:v>-5.5885923756684441E-3</c:v>
                </c:pt>
                <c:pt idx="2207">
                  <c:v>-5.8056663264053343E-3</c:v>
                </c:pt>
                <c:pt idx="2208">
                  <c:v>-5.9046880232197507E-3</c:v>
                </c:pt>
                <c:pt idx="2209">
                  <c:v>-5.970014132963497E-3</c:v>
                </c:pt>
                <c:pt idx="2210">
                  <c:v>-6.0256764741776214E-3</c:v>
                </c:pt>
                <c:pt idx="2211">
                  <c:v>-6.1137462777471896E-3</c:v>
                </c:pt>
                <c:pt idx="2212">
                  <c:v>-6.0984836791796448E-3</c:v>
                </c:pt>
                <c:pt idx="2213">
                  <c:v>-6.1432596735505607E-3</c:v>
                </c:pt>
                <c:pt idx="2214">
                  <c:v>-6.2122202544402372E-3</c:v>
                </c:pt>
                <c:pt idx="2215">
                  <c:v>-6.3095779041901778E-3</c:v>
                </c:pt>
                <c:pt idx="2216">
                  <c:v>-6.4333482835250422E-3</c:v>
                </c:pt>
                <c:pt idx="2217">
                  <c:v>-6.6022201517157431E-3</c:v>
                </c:pt>
                <c:pt idx="2218">
                  <c:v>-6.4740912764051917E-3</c:v>
                </c:pt>
                <c:pt idx="2219">
                  <c:v>-6.3028219975845845E-3</c:v>
                </c:pt>
                <c:pt idx="2220">
                  <c:v>-6.4716677396861044E-3</c:v>
                </c:pt>
                <c:pt idx="2221">
                  <c:v>-6.3512677057437905E-3</c:v>
                </c:pt>
                <c:pt idx="2222">
                  <c:v>-6.489605062728887E-3</c:v>
                </c:pt>
                <c:pt idx="2223">
                  <c:v>-6.6973074486472717E-3</c:v>
                </c:pt>
                <c:pt idx="2224">
                  <c:v>-6.6893496115114637E-3</c:v>
                </c:pt>
                <c:pt idx="2225">
                  <c:v>-6.830122748132772E-3</c:v>
                </c:pt>
                <c:pt idx="2226">
                  <c:v>-7.0307887283921344E-3</c:v>
                </c:pt>
                <c:pt idx="2227">
                  <c:v>-7.0189801656943551E-3</c:v>
                </c:pt>
                <c:pt idx="2228">
                  <c:v>-7.1003687460647891E-3</c:v>
                </c:pt>
                <c:pt idx="2229">
                  <c:v>-7.1567302947200817E-3</c:v>
                </c:pt>
                <c:pt idx="2230">
                  <c:v>-7.2116520021544561E-3</c:v>
                </c:pt>
                <c:pt idx="2231">
                  <c:v>-7.2719337275115592E-3</c:v>
                </c:pt>
                <c:pt idx="2232">
                  <c:v>-7.2853740966842828E-3</c:v>
                </c:pt>
                <c:pt idx="2233">
                  <c:v>-7.3844098210527065E-3</c:v>
                </c:pt>
                <c:pt idx="2234">
                  <c:v>-7.4657006128063808E-3</c:v>
                </c:pt>
                <c:pt idx="2235">
                  <c:v>-7.5507325683180637E-3</c:v>
                </c:pt>
                <c:pt idx="2236">
                  <c:v>-7.6117653713111411E-3</c:v>
                </c:pt>
                <c:pt idx="2237">
                  <c:v>-7.7229992912291046E-3</c:v>
                </c:pt>
                <c:pt idx="2238">
                  <c:v>-7.8443174695861373E-3</c:v>
                </c:pt>
                <c:pt idx="2239">
                  <c:v>-7.9033550037715949E-3</c:v>
                </c:pt>
                <c:pt idx="2240">
                  <c:v>-8.1216841503042314E-3</c:v>
                </c:pt>
                <c:pt idx="2241">
                  <c:v>-8.4948274320347794E-3</c:v>
                </c:pt>
                <c:pt idx="2242">
                  <c:v>-8.62884326983826E-3</c:v>
                </c:pt>
                <c:pt idx="2243">
                  <c:v>-8.7776437876863067E-3</c:v>
                </c:pt>
                <c:pt idx="2244">
                  <c:v>-9.3183708055341041E-3</c:v>
                </c:pt>
                <c:pt idx="2245">
                  <c:v>-9.3860611659385418E-3</c:v>
                </c:pt>
                <c:pt idx="2246">
                  <c:v>-9.8265427574126818E-3</c:v>
                </c:pt>
                <c:pt idx="2247">
                  <c:v>-9.9093220955112082E-3</c:v>
                </c:pt>
                <c:pt idx="2248">
                  <c:v>-9.9981644910550616E-3</c:v>
                </c:pt>
                <c:pt idx="2249">
                  <c:v>-9.9584225442915786E-3</c:v>
                </c:pt>
                <c:pt idx="2250">
                  <c:v>-9.961684369943602E-3</c:v>
                </c:pt>
                <c:pt idx="2251">
                  <c:v>-9.8225526617662373E-3</c:v>
                </c:pt>
                <c:pt idx="2252">
                  <c:v>-9.9991356402652221E-3</c:v>
                </c:pt>
                <c:pt idx="2253">
                  <c:v>-1.0061242234630008E-2</c:v>
                </c:pt>
                <c:pt idx="2254">
                  <c:v>-1.0060448907324715E-2</c:v>
                </c:pt>
                <c:pt idx="2255">
                  <c:v>-1.01861860830611E-2</c:v>
                </c:pt>
                <c:pt idx="2256">
                  <c:v>-1.0118863598028049E-2</c:v>
                </c:pt>
                <c:pt idx="2257">
                  <c:v>-1.0115405750477868E-2</c:v>
                </c:pt>
                <c:pt idx="2258">
                  <c:v>-1.0293257986357829E-2</c:v>
                </c:pt>
                <c:pt idx="2259">
                  <c:v>-1.0390750772922841E-2</c:v>
                </c:pt>
                <c:pt idx="2260">
                  <c:v>-1.0457579837592212E-2</c:v>
                </c:pt>
                <c:pt idx="2261">
                  <c:v>-1.0568541081214744E-2</c:v>
                </c:pt>
                <c:pt idx="2262">
                  <c:v>-1.0616369061734021E-2</c:v>
                </c:pt>
                <c:pt idx="2263">
                  <c:v>-1.0754321056259952E-2</c:v>
                </c:pt>
                <c:pt idx="2264">
                  <c:v>-1.0847671351999155E-2</c:v>
                </c:pt>
                <c:pt idx="2265">
                  <c:v>-1.1028055345277399E-2</c:v>
                </c:pt>
                <c:pt idx="2266">
                  <c:v>-1.1217422645007136E-2</c:v>
                </c:pt>
                <c:pt idx="2267">
                  <c:v>-1.1499691840864856E-2</c:v>
                </c:pt>
                <c:pt idx="2268">
                  <c:v>-1.1564362828162977E-2</c:v>
                </c:pt>
                <c:pt idx="2269">
                  <c:v>-1.1655112187481609E-2</c:v>
                </c:pt>
                <c:pt idx="2270">
                  <c:v>-1.179791145357556E-2</c:v>
                </c:pt>
                <c:pt idx="2271">
                  <c:v>-1.1929565230280215E-2</c:v>
                </c:pt>
                <c:pt idx="2272">
                  <c:v>-1.2012962475575928E-2</c:v>
                </c:pt>
                <c:pt idx="2273">
                  <c:v>-1.2102697698460063E-2</c:v>
                </c:pt>
                <c:pt idx="2274">
                  <c:v>-1.1964900147720114E-2</c:v>
                </c:pt>
                <c:pt idx="2275">
                  <c:v>-1.2635230887854121E-2</c:v>
                </c:pt>
                <c:pt idx="2276">
                  <c:v>-1.3936604463225755E-2</c:v>
                </c:pt>
                <c:pt idx="2277">
                  <c:v>-1.3031385010201402E-2</c:v>
                </c:pt>
                <c:pt idx="2278">
                  <c:v>-1.2521627626325693E-2</c:v>
                </c:pt>
                <c:pt idx="2279">
                  <c:v>-1.2926650234396098E-2</c:v>
                </c:pt>
                <c:pt idx="2280">
                  <c:v>-1.3053250548980322E-2</c:v>
                </c:pt>
                <c:pt idx="2281">
                  <c:v>-1.2886142338564999E-2</c:v>
                </c:pt>
                <c:pt idx="2282">
                  <c:v>-1.2975667937882074E-2</c:v>
                </c:pt>
                <c:pt idx="2283">
                  <c:v>-1.3056390062795686E-2</c:v>
                </c:pt>
                <c:pt idx="2284">
                  <c:v>-1.3090348143374841E-2</c:v>
                </c:pt>
                <c:pt idx="2285">
                  <c:v>-1.3112081035207113E-2</c:v>
                </c:pt>
                <c:pt idx="2286">
                  <c:v>-1.3106206906665974E-2</c:v>
                </c:pt>
                <c:pt idx="2287">
                  <c:v>-1.3137508870140202E-2</c:v>
                </c:pt>
                <c:pt idx="2288">
                  <c:v>-1.2997642707849644E-2</c:v>
                </c:pt>
                <c:pt idx="2289">
                  <c:v>-1.2995647681032896E-2</c:v>
                </c:pt>
                <c:pt idx="2290">
                  <c:v>-1.3043733410283975E-2</c:v>
                </c:pt>
                <c:pt idx="2291">
                  <c:v>-1.3071815187826963E-2</c:v>
                </c:pt>
                <c:pt idx="2292">
                  <c:v>-1.3107486786989031E-2</c:v>
                </c:pt>
                <c:pt idx="2293">
                  <c:v>-1.309831907177772E-2</c:v>
                </c:pt>
                <c:pt idx="2294">
                  <c:v>-1.3158065295735155E-2</c:v>
                </c:pt>
                <c:pt idx="2295">
                  <c:v>-1.3155069377136952E-2</c:v>
                </c:pt>
                <c:pt idx="2296">
                  <c:v>-1.3170422139920257E-2</c:v>
                </c:pt>
                <c:pt idx="2297">
                  <c:v>-1.3204430624457864E-2</c:v>
                </c:pt>
                <c:pt idx="2298">
                  <c:v>-1.3221126913632641E-2</c:v>
                </c:pt>
                <c:pt idx="2299">
                  <c:v>-1.3319174023133762E-2</c:v>
                </c:pt>
                <c:pt idx="2300">
                  <c:v>-1.3348444530274617E-2</c:v>
                </c:pt>
                <c:pt idx="2301">
                  <c:v>-1.3354613197300691E-2</c:v>
                </c:pt>
                <c:pt idx="2302">
                  <c:v>-1.3375467833831145E-2</c:v>
                </c:pt>
                <c:pt idx="2303">
                  <c:v>-1.3424779522165364E-2</c:v>
                </c:pt>
                <c:pt idx="2304">
                  <c:v>-1.3422620310765687E-2</c:v>
                </c:pt>
                <c:pt idx="2305">
                  <c:v>-1.3454548424800095E-2</c:v>
                </c:pt>
                <c:pt idx="2306">
                  <c:v>-1.3620683737378014E-2</c:v>
                </c:pt>
                <c:pt idx="2307">
                  <c:v>-1.3518167174880746E-2</c:v>
                </c:pt>
                <c:pt idx="2308">
                  <c:v>-1.3429479610605699E-2</c:v>
                </c:pt>
                <c:pt idx="2309">
                  <c:v>-1.3441012680771913E-2</c:v>
                </c:pt>
                <c:pt idx="2310">
                  <c:v>-1.3432097617110061E-2</c:v>
                </c:pt>
                <c:pt idx="2311">
                  <c:v>-1.3418586160986457E-2</c:v>
                </c:pt>
                <c:pt idx="2312">
                  <c:v>-1.3491051497461659E-2</c:v>
                </c:pt>
                <c:pt idx="2313">
                  <c:v>-1.3407799635920092E-2</c:v>
                </c:pt>
                <c:pt idx="2314">
                  <c:v>-1.3418495342249592E-2</c:v>
                </c:pt>
                <c:pt idx="2315">
                  <c:v>-1.3302209916159935E-2</c:v>
                </c:pt>
                <c:pt idx="2316">
                  <c:v>-1.3212941941774137E-2</c:v>
                </c:pt>
                <c:pt idx="2317">
                  <c:v>-1.3183707827503999E-2</c:v>
                </c:pt>
                <c:pt idx="2318">
                  <c:v>-1.3055838135396569E-2</c:v>
                </c:pt>
                <c:pt idx="2319">
                  <c:v>-1.3170499690915105E-2</c:v>
                </c:pt>
                <c:pt idx="2320">
                  <c:v>-1.3112067624538759E-2</c:v>
                </c:pt>
                <c:pt idx="2321">
                  <c:v>-1.3032128700942391E-2</c:v>
                </c:pt>
                <c:pt idx="2322">
                  <c:v>-1.3437704684639229E-2</c:v>
                </c:pt>
                <c:pt idx="2323">
                  <c:v>-1.3348005613963765E-2</c:v>
                </c:pt>
                <c:pt idx="2324">
                  <c:v>-1.3359075346723981E-2</c:v>
                </c:pt>
                <c:pt idx="2325">
                  <c:v>-1.3176812417404093E-2</c:v>
                </c:pt>
                <c:pt idx="2326">
                  <c:v>-1.3108764514587312E-2</c:v>
                </c:pt>
                <c:pt idx="2327">
                  <c:v>-1.2975828516143761E-2</c:v>
                </c:pt>
                <c:pt idx="2328">
                  <c:v>-1.3008767874336913E-2</c:v>
                </c:pt>
                <c:pt idx="2329">
                  <c:v>-1.2828450020541005E-2</c:v>
                </c:pt>
                <c:pt idx="2330">
                  <c:v>-1.2899907197704841E-2</c:v>
                </c:pt>
                <c:pt idx="2331">
                  <c:v>-1.2810205450624834E-2</c:v>
                </c:pt>
                <c:pt idx="2332">
                  <c:v>-1.2264034072885122E-2</c:v>
                </c:pt>
                <c:pt idx="2333">
                  <c:v>-1.1895923173921963E-2</c:v>
                </c:pt>
                <c:pt idx="2334">
                  <c:v>-1.1988189251986858E-2</c:v>
                </c:pt>
                <c:pt idx="2335">
                  <c:v>-1.2010985235169302E-2</c:v>
                </c:pt>
                <c:pt idx="2336">
                  <c:v>-1.1987099585010874E-2</c:v>
                </c:pt>
                <c:pt idx="2337">
                  <c:v>-1.1980060721442753E-2</c:v>
                </c:pt>
                <c:pt idx="2338">
                  <c:v>-1.1952912511207781E-2</c:v>
                </c:pt>
                <c:pt idx="2339">
                  <c:v>-1.199505442072557E-2</c:v>
                </c:pt>
                <c:pt idx="2340">
                  <c:v>-1.1968883840228872E-2</c:v>
                </c:pt>
                <c:pt idx="2341">
                  <c:v>-1.1913778389945118E-2</c:v>
                </c:pt>
                <c:pt idx="2342">
                  <c:v>-1.1719098598980571E-2</c:v>
                </c:pt>
                <c:pt idx="2343">
                  <c:v>-1.1695238709739098E-2</c:v>
                </c:pt>
                <c:pt idx="2344">
                  <c:v>-1.1654095299439282E-2</c:v>
                </c:pt>
                <c:pt idx="2345">
                  <c:v>-1.1719063909773175E-2</c:v>
                </c:pt>
                <c:pt idx="2346">
                  <c:v>-1.1650060138920892E-2</c:v>
                </c:pt>
                <c:pt idx="2347">
                  <c:v>-1.1603756169339063E-2</c:v>
                </c:pt>
                <c:pt idx="2348">
                  <c:v>-1.1553091542641836E-2</c:v>
                </c:pt>
                <c:pt idx="2349">
                  <c:v>-1.1478220822124685E-2</c:v>
                </c:pt>
                <c:pt idx="2350">
                  <c:v>-1.1489405955185106E-2</c:v>
                </c:pt>
                <c:pt idx="2351">
                  <c:v>-1.154306076544942E-2</c:v>
                </c:pt>
                <c:pt idx="2352">
                  <c:v>-1.1516423289420041E-2</c:v>
                </c:pt>
                <c:pt idx="2353">
                  <c:v>-1.1502965322136016E-2</c:v>
                </c:pt>
                <c:pt idx="2354">
                  <c:v>-1.1492812398578356E-2</c:v>
                </c:pt>
                <c:pt idx="2355">
                  <c:v>-1.1428822045723486E-2</c:v>
                </c:pt>
                <c:pt idx="2356">
                  <c:v>-1.1398436448404103E-2</c:v>
                </c:pt>
                <c:pt idx="2357">
                  <c:v>-1.139472956165688E-2</c:v>
                </c:pt>
                <c:pt idx="2358">
                  <c:v>-1.1436562638918235E-2</c:v>
                </c:pt>
                <c:pt idx="2359">
                  <c:v>-1.1425819386340685E-2</c:v>
                </c:pt>
                <c:pt idx="2360">
                  <c:v>-1.1464739781701261E-2</c:v>
                </c:pt>
                <c:pt idx="2361">
                  <c:v>-1.1446570804189204E-2</c:v>
                </c:pt>
                <c:pt idx="2362">
                  <c:v>-1.1381529375327437E-2</c:v>
                </c:pt>
                <c:pt idx="2363">
                  <c:v>-1.1280299732877253E-2</c:v>
                </c:pt>
                <c:pt idx="2364">
                  <c:v>-1.127232479575202E-2</c:v>
                </c:pt>
                <c:pt idx="2365">
                  <c:v>-1.1182271082686435E-2</c:v>
                </c:pt>
                <c:pt idx="2366">
                  <c:v>-1.1130576252213364E-2</c:v>
                </c:pt>
                <c:pt idx="2367">
                  <c:v>-1.1051158682064743E-2</c:v>
                </c:pt>
                <c:pt idx="2368">
                  <c:v>-1.1060426796141609E-2</c:v>
                </c:pt>
                <c:pt idx="2369">
                  <c:v>-1.1096468151769567E-2</c:v>
                </c:pt>
                <c:pt idx="2370">
                  <c:v>-1.0990785239122447E-2</c:v>
                </c:pt>
                <c:pt idx="2371">
                  <c:v>-1.0942542476451433E-2</c:v>
                </c:pt>
                <c:pt idx="2372">
                  <c:v>-1.0942025543837275E-2</c:v>
                </c:pt>
                <c:pt idx="2373">
                  <c:v>-1.0851226113976931E-2</c:v>
                </c:pt>
                <c:pt idx="2374">
                  <c:v>-1.077889637988072E-2</c:v>
                </c:pt>
                <c:pt idx="2375">
                  <c:v>-1.0780858042496511E-2</c:v>
                </c:pt>
                <c:pt idx="2376">
                  <c:v>-1.0704874935207664E-2</c:v>
                </c:pt>
                <c:pt idx="2377">
                  <c:v>-1.073674833158611E-2</c:v>
                </c:pt>
                <c:pt idx="2378">
                  <c:v>-1.0302757930729101E-2</c:v>
                </c:pt>
                <c:pt idx="2379">
                  <c:v>-1.0378221251654107E-2</c:v>
                </c:pt>
                <c:pt idx="2380">
                  <c:v>-1.0342838210058325E-2</c:v>
                </c:pt>
                <c:pt idx="2381">
                  <c:v>-1.0356097563071542E-2</c:v>
                </c:pt>
                <c:pt idx="2382">
                  <c:v>-1.0410623260177942E-2</c:v>
                </c:pt>
                <c:pt idx="2383">
                  <c:v>-1.0338860796850535E-2</c:v>
                </c:pt>
                <c:pt idx="2384">
                  <c:v>-1.0131370625908742E-2</c:v>
                </c:pt>
                <c:pt idx="2385">
                  <c:v>-1.0178770057369557E-2</c:v>
                </c:pt>
                <c:pt idx="2386">
                  <c:v>-9.9951148141996793E-3</c:v>
                </c:pt>
                <c:pt idx="2387">
                  <c:v>-1.0178506274562071E-2</c:v>
                </c:pt>
                <c:pt idx="2388">
                  <c:v>-1.0115306055245354E-2</c:v>
                </c:pt>
                <c:pt idx="2389">
                  <c:v>-1.0081320165435836E-2</c:v>
                </c:pt>
                <c:pt idx="2390">
                  <c:v>-9.9552496700232584E-3</c:v>
                </c:pt>
                <c:pt idx="2391">
                  <c:v>-1.0058231399449613E-2</c:v>
                </c:pt>
                <c:pt idx="2392">
                  <c:v>-9.9724446534387168E-3</c:v>
                </c:pt>
                <c:pt idx="2393">
                  <c:v>-1.0029460292538039E-2</c:v>
                </c:pt>
                <c:pt idx="2394">
                  <c:v>-9.9984069608565207E-3</c:v>
                </c:pt>
                <c:pt idx="2395">
                  <c:v>-9.9750241400733408E-3</c:v>
                </c:pt>
                <c:pt idx="2396">
                  <c:v>-9.9047958694606919E-3</c:v>
                </c:pt>
                <c:pt idx="2397">
                  <c:v>-9.5588384016040973E-3</c:v>
                </c:pt>
                <c:pt idx="2398">
                  <c:v>-9.4320837343615516E-3</c:v>
                </c:pt>
                <c:pt idx="2399">
                  <c:v>-9.4487506901682616E-3</c:v>
                </c:pt>
                <c:pt idx="2400">
                  <c:v>-9.527689506112047E-3</c:v>
                </c:pt>
                <c:pt idx="2401">
                  <c:v>-8.7775575159118047E-3</c:v>
                </c:pt>
                <c:pt idx="2402">
                  <c:v>-8.7171551370577305E-3</c:v>
                </c:pt>
                <c:pt idx="2403">
                  <c:v>-8.6302806527959186E-3</c:v>
                </c:pt>
                <c:pt idx="2404">
                  <c:v>-7.7850155723482306E-3</c:v>
                </c:pt>
                <c:pt idx="2405">
                  <c:v>-7.4916431542642048E-3</c:v>
                </c:pt>
                <c:pt idx="2406">
                  <c:v>-7.4060643424554984E-3</c:v>
                </c:pt>
                <c:pt idx="2407">
                  <c:v>-7.4777381065131987E-3</c:v>
                </c:pt>
                <c:pt idx="2408">
                  <c:v>-7.5410667024455869E-3</c:v>
                </c:pt>
                <c:pt idx="2409">
                  <c:v>-7.623820504722989E-3</c:v>
                </c:pt>
                <c:pt idx="2410">
                  <c:v>-7.6257662713137275E-3</c:v>
                </c:pt>
                <c:pt idx="2411">
                  <c:v>-7.9745889058183694E-3</c:v>
                </c:pt>
                <c:pt idx="2412">
                  <c:v>-7.9499304940600091E-3</c:v>
                </c:pt>
                <c:pt idx="2413">
                  <c:v>-7.9326729594749734E-3</c:v>
                </c:pt>
                <c:pt idx="2414">
                  <c:v>-7.9372782311721846E-3</c:v>
                </c:pt>
                <c:pt idx="2415">
                  <c:v>-7.9268314536957707E-3</c:v>
                </c:pt>
                <c:pt idx="2416">
                  <c:v>-7.9355478645983801E-3</c:v>
                </c:pt>
                <c:pt idx="2417">
                  <c:v>-7.8811995176090166E-3</c:v>
                </c:pt>
                <c:pt idx="2418">
                  <c:v>-7.8432817422614542E-3</c:v>
                </c:pt>
                <c:pt idx="2419">
                  <c:v>-7.8187928146662422E-3</c:v>
                </c:pt>
                <c:pt idx="2420">
                  <c:v>-7.8053585061977904E-3</c:v>
                </c:pt>
                <c:pt idx="2421">
                  <c:v>-7.771687499716684E-3</c:v>
                </c:pt>
                <c:pt idx="2422">
                  <c:v>-7.7248059234281685E-3</c:v>
                </c:pt>
                <c:pt idx="2423">
                  <c:v>-7.7348535194603496E-3</c:v>
                </c:pt>
                <c:pt idx="2424">
                  <c:v>-7.843864107591747E-3</c:v>
                </c:pt>
                <c:pt idx="2425">
                  <c:v>-7.8133916616018873E-3</c:v>
                </c:pt>
                <c:pt idx="2426">
                  <c:v>-7.8038970098793792E-3</c:v>
                </c:pt>
                <c:pt idx="2427">
                  <c:v>-7.8253844407496498E-3</c:v>
                </c:pt>
                <c:pt idx="2428">
                  <c:v>-7.8554641452563967E-3</c:v>
                </c:pt>
                <c:pt idx="2429">
                  <c:v>-7.7267222662847912E-3</c:v>
                </c:pt>
                <c:pt idx="2430">
                  <c:v>-7.5875341955731201E-3</c:v>
                </c:pt>
                <c:pt idx="2431">
                  <c:v>-7.5373694396314583E-3</c:v>
                </c:pt>
                <c:pt idx="2432">
                  <c:v>-7.514506902890461E-3</c:v>
                </c:pt>
                <c:pt idx="2433">
                  <c:v>-7.5133743882753734E-3</c:v>
                </c:pt>
                <c:pt idx="2434">
                  <c:v>-7.5487552059789742E-3</c:v>
                </c:pt>
                <c:pt idx="2435">
                  <c:v>-7.5358078523021232E-3</c:v>
                </c:pt>
                <c:pt idx="2436">
                  <c:v>-7.5489500712379032E-3</c:v>
                </c:pt>
                <c:pt idx="2437">
                  <c:v>-7.5328109800637533E-3</c:v>
                </c:pt>
                <c:pt idx="2438">
                  <c:v>-7.4911756716847799E-3</c:v>
                </c:pt>
                <c:pt idx="2439">
                  <c:v>-7.4270316557685234E-3</c:v>
                </c:pt>
                <c:pt idx="2440">
                  <c:v>-7.4390032861830768E-3</c:v>
                </c:pt>
                <c:pt idx="2441">
                  <c:v>-7.4805927128076544E-3</c:v>
                </c:pt>
                <c:pt idx="2442">
                  <c:v>-7.5129291875857263E-3</c:v>
                </c:pt>
                <c:pt idx="2443">
                  <c:v>-7.7134380909158473E-3</c:v>
                </c:pt>
                <c:pt idx="2444">
                  <c:v>-7.7408396143636704E-3</c:v>
                </c:pt>
                <c:pt idx="2445">
                  <c:v>-7.7091906469010096E-3</c:v>
                </c:pt>
                <c:pt idx="2446">
                  <c:v>-7.7261390105087813E-3</c:v>
                </c:pt>
                <c:pt idx="2447">
                  <c:v>-7.7225243008346434E-3</c:v>
                </c:pt>
                <c:pt idx="2448">
                  <c:v>-7.8768565115979738E-3</c:v>
                </c:pt>
                <c:pt idx="2449">
                  <c:v>-7.9066979077961896E-3</c:v>
                </c:pt>
                <c:pt idx="2450">
                  <c:v>-7.9119176159739846E-3</c:v>
                </c:pt>
                <c:pt idx="2451">
                  <c:v>-7.9428075873575477E-3</c:v>
                </c:pt>
                <c:pt idx="2452">
                  <c:v>-7.9056525768679276E-3</c:v>
                </c:pt>
                <c:pt idx="2453">
                  <c:v>-7.9731889455267879E-3</c:v>
                </c:pt>
                <c:pt idx="2454">
                  <c:v>-8.0751687430562491E-3</c:v>
                </c:pt>
                <c:pt idx="2455">
                  <c:v>-8.0341408349673404E-3</c:v>
                </c:pt>
                <c:pt idx="2456">
                  <c:v>-7.9379566563314574E-3</c:v>
                </c:pt>
                <c:pt idx="2457">
                  <c:v>-7.8604945896926237E-3</c:v>
                </c:pt>
                <c:pt idx="2458">
                  <c:v>-7.8138423762025289E-3</c:v>
                </c:pt>
                <c:pt idx="2459">
                  <c:v>-7.6937844826852064E-3</c:v>
                </c:pt>
                <c:pt idx="2460">
                  <c:v>-7.6483702055918368E-3</c:v>
                </c:pt>
                <c:pt idx="2461">
                  <c:v>-7.6542617372246102E-3</c:v>
                </c:pt>
                <c:pt idx="2462">
                  <c:v>-7.6069887343614973E-3</c:v>
                </c:pt>
                <c:pt idx="2463">
                  <c:v>-7.553913001325685E-3</c:v>
                </c:pt>
                <c:pt idx="2464">
                  <c:v>-7.5547884627660267E-3</c:v>
                </c:pt>
                <c:pt idx="2465">
                  <c:v>-7.2823086272771897E-3</c:v>
                </c:pt>
                <c:pt idx="2466">
                  <c:v>-7.2493484284994469E-3</c:v>
                </c:pt>
                <c:pt idx="2467">
                  <c:v>-7.2093780146360587E-3</c:v>
                </c:pt>
                <c:pt idx="2468">
                  <c:v>-7.190697926440337E-3</c:v>
                </c:pt>
                <c:pt idx="2469">
                  <c:v>-7.107947526487024E-3</c:v>
                </c:pt>
                <c:pt idx="2470">
                  <c:v>-7.143623295782553E-3</c:v>
                </c:pt>
                <c:pt idx="2471">
                  <c:v>-7.1142080680327568E-3</c:v>
                </c:pt>
                <c:pt idx="2472">
                  <c:v>-7.0478626772517705E-3</c:v>
                </c:pt>
                <c:pt idx="2473">
                  <c:v>-7.0584144780694302E-3</c:v>
                </c:pt>
                <c:pt idx="2474">
                  <c:v>-7.0199695702671816E-3</c:v>
                </c:pt>
                <c:pt idx="2475">
                  <c:v>-6.9645972618000984E-3</c:v>
                </c:pt>
                <c:pt idx="2476">
                  <c:v>-6.9495220156440274E-3</c:v>
                </c:pt>
                <c:pt idx="2477">
                  <c:v>-6.8831940790239354E-3</c:v>
                </c:pt>
                <c:pt idx="2478">
                  <c:v>-6.7290872584526706E-3</c:v>
                </c:pt>
                <c:pt idx="2479">
                  <c:v>-6.7590549291168811E-3</c:v>
                </c:pt>
                <c:pt idx="2480">
                  <c:v>-6.5687353622008171E-3</c:v>
                </c:pt>
                <c:pt idx="2481">
                  <c:v>-6.3993668286049799E-3</c:v>
                </c:pt>
                <c:pt idx="2482">
                  <c:v>-5.7840230422440131E-3</c:v>
                </c:pt>
                <c:pt idx="2483">
                  <c:v>-5.7394012607068223E-3</c:v>
                </c:pt>
                <c:pt idx="2484">
                  <c:v>-5.5637448091117037E-3</c:v>
                </c:pt>
                <c:pt idx="2485">
                  <c:v>-5.3579992599470661E-3</c:v>
                </c:pt>
                <c:pt idx="2486">
                  <c:v>-5.2488251219484638E-3</c:v>
                </c:pt>
                <c:pt idx="2487">
                  <c:v>-5.0643559564029772E-3</c:v>
                </c:pt>
                <c:pt idx="2488">
                  <c:v>-4.9887148262850456E-3</c:v>
                </c:pt>
                <c:pt idx="2489">
                  <c:v>-5.2122560109870708E-3</c:v>
                </c:pt>
                <c:pt idx="2490">
                  <c:v>-5.0860159426102669E-3</c:v>
                </c:pt>
                <c:pt idx="2491">
                  <c:v>-5.0037229278552253E-3</c:v>
                </c:pt>
                <c:pt idx="2492">
                  <c:v>-4.8777819600493988E-3</c:v>
                </c:pt>
                <c:pt idx="2493">
                  <c:v>-4.8046037843150202E-3</c:v>
                </c:pt>
                <c:pt idx="2494">
                  <c:v>-4.8049245638681626E-3</c:v>
                </c:pt>
                <c:pt idx="2495">
                  <c:v>-4.8749055838330779E-3</c:v>
                </c:pt>
                <c:pt idx="2496">
                  <c:v>-4.8342259518459052E-3</c:v>
                </c:pt>
                <c:pt idx="2497">
                  <c:v>-4.8791805957768553E-3</c:v>
                </c:pt>
                <c:pt idx="2498">
                  <c:v>-4.7513160812354682E-3</c:v>
                </c:pt>
                <c:pt idx="2499">
                  <c:v>-4.6410205198005317E-3</c:v>
                </c:pt>
                <c:pt idx="2500">
                  <c:v>-4.5596563362245712E-3</c:v>
                </c:pt>
                <c:pt idx="2501">
                  <c:v>-4.474465979479425E-3</c:v>
                </c:pt>
                <c:pt idx="2502">
                  <c:v>-4.3837405776804284E-3</c:v>
                </c:pt>
                <c:pt idx="2503">
                  <c:v>-4.2782215042612703E-3</c:v>
                </c:pt>
                <c:pt idx="2504">
                  <c:v>-4.2740750594534305E-3</c:v>
                </c:pt>
                <c:pt idx="2505">
                  <c:v>-4.3812861787958512E-3</c:v>
                </c:pt>
                <c:pt idx="2506">
                  <c:v>-4.4184707972028114E-3</c:v>
                </c:pt>
                <c:pt idx="2507">
                  <c:v>-4.5429566212696892E-3</c:v>
                </c:pt>
                <c:pt idx="2508">
                  <c:v>-4.4511914471867531E-3</c:v>
                </c:pt>
                <c:pt idx="2509">
                  <c:v>-4.382470215965717E-3</c:v>
                </c:pt>
                <c:pt idx="2510">
                  <c:v>-4.5113411290390593E-3</c:v>
                </c:pt>
                <c:pt idx="2511">
                  <c:v>-4.4673575757024908E-3</c:v>
                </c:pt>
                <c:pt idx="2512">
                  <c:v>-4.5086912834977344E-3</c:v>
                </c:pt>
                <c:pt idx="2513">
                  <c:v>-4.4556091913794393E-3</c:v>
                </c:pt>
                <c:pt idx="2514">
                  <c:v>-4.3941965750096124E-3</c:v>
                </c:pt>
                <c:pt idx="2515">
                  <c:v>-4.3094354303854221E-3</c:v>
                </c:pt>
                <c:pt idx="2516">
                  <c:v>-4.2485852705727023E-3</c:v>
                </c:pt>
                <c:pt idx="2517">
                  <c:v>-4.1434519219443189E-3</c:v>
                </c:pt>
                <c:pt idx="2518">
                  <c:v>-4.0302159558511796E-3</c:v>
                </c:pt>
                <c:pt idx="2519">
                  <c:v>-3.8679519810376206E-3</c:v>
                </c:pt>
                <c:pt idx="2520">
                  <c:v>-3.8953320570389582E-3</c:v>
                </c:pt>
                <c:pt idx="2521">
                  <c:v>-3.8636961228363242E-3</c:v>
                </c:pt>
                <c:pt idx="2522">
                  <c:v>-3.8763155649413905E-3</c:v>
                </c:pt>
                <c:pt idx="2523">
                  <c:v>-3.7668612340439056E-3</c:v>
                </c:pt>
                <c:pt idx="2524">
                  <c:v>-3.7464571986877138E-3</c:v>
                </c:pt>
                <c:pt idx="2525">
                  <c:v>-3.6749250630662145E-3</c:v>
                </c:pt>
                <c:pt idx="2526">
                  <c:v>-3.5939521138427244E-3</c:v>
                </c:pt>
                <c:pt idx="2527">
                  <c:v>-3.5274088849071017E-3</c:v>
                </c:pt>
                <c:pt idx="2528">
                  <c:v>-3.4692365275471593E-3</c:v>
                </c:pt>
                <c:pt idx="2529">
                  <c:v>-3.4159477635320457E-3</c:v>
                </c:pt>
                <c:pt idx="2530">
                  <c:v>-3.4117943830254127E-3</c:v>
                </c:pt>
                <c:pt idx="2531">
                  <c:v>-3.3105965960537054E-3</c:v>
                </c:pt>
                <c:pt idx="2532">
                  <c:v>-3.3860575224717859E-3</c:v>
                </c:pt>
                <c:pt idx="2533">
                  <c:v>-3.4163801363920054E-3</c:v>
                </c:pt>
                <c:pt idx="2534">
                  <c:v>-3.478028622749596E-3</c:v>
                </c:pt>
                <c:pt idx="2535">
                  <c:v>-3.5500973285924609E-3</c:v>
                </c:pt>
                <c:pt idx="2536">
                  <c:v>-3.5166464805461706E-3</c:v>
                </c:pt>
                <c:pt idx="2537">
                  <c:v>-3.4464890875988141E-3</c:v>
                </c:pt>
                <c:pt idx="2538">
                  <c:v>-3.4275280143704068E-3</c:v>
                </c:pt>
                <c:pt idx="2539">
                  <c:v>-3.4406830528057597E-3</c:v>
                </c:pt>
                <c:pt idx="2540">
                  <c:v>-3.4424603640562657E-3</c:v>
                </c:pt>
                <c:pt idx="2541">
                  <c:v>-3.4217852289288864E-3</c:v>
                </c:pt>
                <c:pt idx="2542">
                  <c:v>-3.469459481905357E-3</c:v>
                </c:pt>
                <c:pt idx="2543">
                  <c:v>-3.5069111863770264E-3</c:v>
                </c:pt>
                <c:pt idx="2544">
                  <c:v>-3.5787842955345983E-3</c:v>
                </c:pt>
                <c:pt idx="2545">
                  <c:v>-3.566253733909508E-3</c:v>
                </c:pt>
                <c:pt idx="2546">
                  <c:v>-3.5258736086537512E-3</c:v>
                </c:pt>
                <c:pt idx="2547">
                  <c:v>-3.586349294282476E-3</c:v>
                </c:pt>
                <c:pt idx="2548">
                  <c:v>-3.5995812917675174E-3</c:v>
                </c:pt>
                <c:pt idx="2549">
                  <c:v>-3.6510727967928869E-3</c:v>
                </c:pt>
                <c:pt idx="2550">
                  <c:v>-3.5994963761811771E-3</c:v>
                </c:pt>
                <c:pt idx="2551">
                  <c:v>-3.6310790502918078E-3</c:v>
                </c:pt>
                <c:pt idx="2552">
                  <c:v>-3.6218662296592097E-3</c:v>
                </c:pt>
                <c:pt idx="2553">
                  <c:v>-3.6212209917805271E-3</c:v>
                </c:pt>
                <c:pt idx="2554">
                  <c:v>-3.6809109085175207E-3</c:v>
                </c:pt>
                <c:pt idx="2555">
                  <c:v>-3.660223623458192E-3</c:v>
                </c:pt>
                <c:pt idx="2556">
                  <c:v>-3.6736876833917131E-3</c:v>
                </c:pt>
                <c:pt idx="2557">
                  <c:v>-3.694582218957132E-3</c:v>
                </c:pt>
                <c:pt idx="2558">
                  <c:v>-3.7508619385917541E-3</c:v>
                </c:pt>
                <c:pt idx="2559">
                  <c:v>-3.8004557752974177E-3</c:v>
                </c:pt>
                <c:pt idx="2560">
                  <c:v>-3.8573488184672211E-3</c:v>
                </c:pt>
                <c:pt idx="2561">
                  <c:v>-3.9477052319655259E-3</c:v>
                </c:pt>
                <c:pt idx="2562">
                  <c:v>-4.0435552058631918E-3</c:v>
                </c:pt>
                <c:pt idx="2563">
                  <c:v>-4.1151744559019265E-3</c:v>
                </c:pt>
                <c:pt idx="2564">
                  <c:v>-3.9950218719910779E-3</c:v>
                </c:pt>
                <c:pt idx="2565">
                  <c:v>-4.0097538638738106E-3</c:v>
                </c:pt>
                <c:pt idx="2566">
                  <c:v>-4.0043719914136799E-3</c:v>
                </c:pt>
                <c:pt idx="2567">
                  <c:v>-4.0300177816502414E-3</c:v>
                </c:pt>
                <c:pt idx="2568">
                  <c:v>-4.0085613781718488E-3</c:v>
                </c:pt>
                <c:pt idx="2569">
                  <c:v>-4.0272285477176428E-3</c:v>
                </c:pt>
                <c:pt idx="2570">
                  <c:v>-4.0373038506990033E-3</c:v>
                </c:pt>
                <c:pt idx="2571">
                  <c:v>-4.0472301465147575E-3</c:v>
                </c:pt>
                <c:pt idx="2572">
                  <c:v>-3.9759857268027998E-3</c:v>
                </c:pt>
                <c:pt idx="2573">
                  <c:v>-4.0228887293327631E-3</c:v>
                </c:pt>
                <c:pt idx="2574">
                  <c:v>-4.0250968113730856E-3</c:v>
                </c:pt>
                <c:pt idx="2575">
                  <c:v>-4.0273320637247423E-3</c:v>
                </c:pt>
                <c:pt idx="2576">
                  <c:v>-4.0981574302512147E-3</c:v>
                </c:pt>
                <c:pt idx="2577">
                  <c:v>-4.0620268409681248E-3</c:v>
                </c:pt>
                <c:pt idx="2578">
                  <c:v>-3.972637457263839E-3</c:v>
                </c:pt>
                <c:pt idx="2579">
                  <c:v>-3.9546347505649004E-3</c:v>
                </c:pt>
                <c:pt idx="2580">
                  <c:v>-3.9182292706819721E-3</c:v>
                </c:pt>
                <c:pt idx="2581">
                  <c:v>-3.914527573406934E-3</c:v>
                </c:pt>
                <c:pt idx="2582">
                  <c:v>-3.8908796773651222E-3</c:v>
                </c:pt>
                <c:pt idx="2583">
                  <c:v>-3.9446591920172525E-3</c:v>
                </c:pt>
                <c:pt idx="2584">
                  <c:v>-3.8950971747893082E-3</c:v>
                </c:pt>
                <c:pt idx="2585">
                  <c:v>-3.9205328457703192E-3</c:v>
                </c:pt>
                <c:pt idx="2586">
                  <c:v>-3.8067606938751997E-3</c:v>
                </c:pt>
                <c:pt idx="2587">
                  <c:v>-3.9860372071658379E-3</c:v>
                </c:pt>
                <c:pt idx="2588">
                  <c:v>-3.9554754505641831E-3</c:v>
                </c:pt>
                <c:pt idx="2589">
                  <c:v>-3.9105955790432745E-3</c:v>
                </c:pt>
                <c:pt idx="2590">
                  <c:v>-3.8519596683957991E-3</c:v>
                </c:pt>
                <c:pt idx="2591">
                  <c:v>-3.9084198008966231E-3</c:v>
                </c:pt>
                <c:pt idx="2592">
                  <c:v>-3.9172770390276668E-3</c:v>
                </c:pt>
                <c:pt idx="2593">
                  <c:v>-3.9376488932317821E-3</c:v>
                </c:pt>
                <c:pt idx="2594">
                  <c:v>-4.158024344412925E-3</c:v>
                </c:pt>
                <c:pt idx="2595">
                  <c:v>-4.2665744687645502E-3</c:v>
                </c:pt>
                <c:pt idx="2596">
                  <c:v>-4.2836666459687978E-3</c:v>
                </c:pt>
                <c:pt idx="2597">
                  <c:v>-4.3844885721503468E-3</c:v>
                </c:pt>
                <c:pt idx="2598">
                  <c:v>-4.4498464311704122E-3</c:v>
                </c:pt>
                <c:pt idx="2599">
                  <c:v>-4.4666168759011082E-3</c:v>
                </c:pt>
                <c:pt idx="2600">
                  <c:v>-4.5418932586789307E-3</c:v>
                </c:pt>
                <c:pt idx="2601">
                  <c:v>-4.5632231878637297E-3</c:v>
                </c:pt>
                <c:pt idx="2602">
                  <c:v>-4.5751204912262144E-3</c:v>
                </c:pt>
                <c:pt idx="2603">
                  <c:v>-4.5571086348175083E-3</c:v>
                </c:pt>
                <c:pt idx="2604">
                  <c:v>-4.9085660828633859E-3</c:v>
                </c:pt>
                <c:pt idx="2605">
                  <c:v>-4.8439163710960464E-3</c:v>
                </c:pt>
                <c:pt idx="2606">
                  <c:v>-4.9080845104576554E-3</c:v>
                </c:pt>
                <c:pt idx="2607">
                  <c:v>-4.8754067072370733E-3</c:v>
                </c:pt>
                <c:pt idx="2608">
                  <c:v>-4.7400929264339586E-3</c:v>
                </c:pt>
                <c:pt idx="2609">
                  <c:v>-4.7456982659574987E-3</c:v>
                </c:pt>
                <c:pt idx="2610">
                  <c:v>-4.6640607898361663E-3</c:v>
                </c:pt>
                <c:pt idx="2611">
                  <c:v>-4.3055680761565629E-3</c:v>
                </c:pt>
                <c:pt idx="2612">
                  <c:v>-4.2353274190324308E-3</c:v>
                </c:pt>
                <c:pt idx="2613">
                  <c:v>-4.4722620273812685E-3</c:v>
                </c:pt>
                <c:pt idx="2614">
                  <c:v>-3.4238620085080829E-3</c:v>
                </c:pt>
                <c:pt idx="2615">
                  <c:v>-3.473187166138092E-3</c:v>
                </c:pt>
                <c:pt idx="2616">
                  <c:v>-3.4263138573162877E-3</c:v>
                </c:pt>
                <c:pt idx="2617">
                  <c:v>-3.4625920562614265E-3</c:v>
                </c:pt>
                <c:pt idx="2618">
                  <c:v>-3.5812720831526201E-3</c:v>
                </c:pt>
                <c:pt idx="2619">
                  <c:v>-3.5453881992962843E-3</c:v>
                </c:pt>
                <c:pt idx="2620">
                  <c:v>-3.6510572174678346E-3</c:v>
                </c:pt>
                <c:pt idx="2621">
                  <c:v>-3.7412097673484856E-3</c:v>
                </c:pt>
                <c:pt idx="2622">
                  <c:v>-3.8369871165494507E-3</c:v>
                </c:pt>
                <c:pt idx="2623">
                  <c:v>-3.8376170505846074E-3</c:v>
                </c:pt>
                <c:pt idx="2624">
                  <c:v>-3.8219718617367171E-3</c:v>
                </c:pt>
                <c:pt idx="2625">
                  <c:v>-3.8061498164972951E-3</c:v>
                </c:pt>
                <c:pt idx="2626">
                  <c:v>-3.7537057353738135E-3</c:v>
                </c:pt>
                <c:pt idx="2627">
                  <c:v>-3.7544688981185903E-3</c:v>
                </c:pt>
                <c:pt idx="2628">
                  <c:v>-3.745021964401074E-3</c:v>
                </c:pt>
                <c:pt idx="2629">
                  <c:v>-3.8465088853314455E-3</c:v>
                </c:pt>
                <c:pt idx="2630">
                  <c:v>-3.7581971329126995E-3</c:v>
                </c:pt>
                <c:pt idx="2631">
                  <c:v>-3.7105363400009583E-3</c:v>
                </c:pt>
                <c:pt idx="2632">
                  <c:v>-3.599280127903226E-3</c:v>
                </c:pt>
                <c:pt idx="2633">
                  <c:v>-3.6046939530853805E-3</c:v>
                </c:pt>
                <c:pt idx="2634">
                  <c:v>-3.5707469606801601E-3</c:v>
                </c:pt>
                <c:pt idx="2635">
                  <c:v>-3.4690091091950093E-3</c:v>
                </c:pt>
                <c:pt idx="2636">
                  <c:v>-3.435119838663625E-3</c:v>
                </c:pt>
                <c:pt idx="2637">
                  <c:v>-3.4745293147965262E-3</c:v>
                </c:pt>
                <c:pt idx="2638">
                  <c:v>-3.5119628081609067E-3</c:v>
                </c:pt>
                <c:pt idx="2639">
                  <c:v>-3.5645392796607167E-3</c:v>
                </c:pt>
                <c:pt idx="2640">
                  <c:v>-3.801632686471379E-3</c:v>
                </c:pt>
                <c:pt idx="2641">
                  <c:v>-3.7982718781710556E-3</c:v>
                </c:pt>
                <c:pt idx="2642">
                  <c:v>-3.9078218824448729E-3</c:v>
                </c:pt>
                <c:pt idx="2643">
                  <c:v>-3.874412427686047E-3</c:v>
                </c:pt>
                <c:pt idx="2644">
                  <c:v>-3.8837715321937694E-3</c:v>
                </c:pt>
                <c:pt idx="2645">
                  <c:v>-3.7909034611377512E-3</c:v>
                </c:pt>
                <c:pt idx="2646">
                  <c:v>-3.7339252913460852E-3</c:v>
                </c:pt>
                <c:pt idx="2647">
                  <c:v>-3.7093372372184463E-3</c:v>
                </c:pt>
                <c:pt idx="2648">
                  <c:v>-3.5202526416796553E-3</c:v>
                </c:pt>
                <c:pt idx="2649">
                  <c:v>-3.3852821133918409E-3</c:v>
                </c:pt>
                <c:pt idx="2650">
                  <c:v>-3.4052381579039448E-3</c:v>
                </c:pt>
                <c:pt idx="2651">
                  <c:v>-3.6645206611763959E-3</c:v>
                </c:pt>
                <c:pt idx="2652">
                  <c:v>-3.9562697369839306E-3</c:v>
                </c:pt>
                <c:pt idx="2653">
                  <c:v>-4.2265104664871433E-3</c:v>
                </c:pt>
                <c:pt idx="2654">
                  <c:v>-4.0547622051377852E-3</c:v>
                </c:pt>
                <c:pt idx="2655">
                  <c:v>-4.1276882449291508E-3</c:v>
                </c:pt>
                <c:pt idx="2656">
                  <c:v>-4.0079840413698165E-3</c:v>
                </c:pt>
                <c:pt idx="2657">
                  <c:v>-3.8259844816832533E-3</c:v>
                </c:pt>
                <c:pt idx="2658">
                  <c:v>-3.0957124565967886E-3</c:v>
                </c:pt>
                <c:pt idx="2659">
                  <c:v>-2.925168726647831E-3</c:v>
                </c:pt>
                <c:pt idx="2660">
                  <c:v>-3.1808344955494006E-3</c:v>
                </c:pt>
                <c:pt idx="2661">
                  <c:v>-3.2469313024926505E-3</c:v>
                </c:pt>
                <c:pt idx="2662">
                  <c:v>-3.1870807252634137E-3</c:v>
                </c:pt>
                <c:pt idx="2663">
                  <c:v>-3.2058451973575597E-3</c:v>
                </c:pt>
                <c:pt idx="2664">
                  <c:v>-3.2655112213981763E-3</c:v>
                </c:pt>
                <c:pt idx="2665">
                  <c:v>-3.3555567697446387E-3</c:v>
                </c:pt>
                <c:pt idx="2666">
                  <c:v>-3.3959709375561697E-3</c:v>
                </c:pt>
                <c:pt idx="2667">
                  <c:v>-3.3780250679069646E-3</c:v>
                </c:pt>
                <c:pt idx="2668">
                  <c:v>-3.4490345376212428E-3</c:v>
                </c:pt>
                <c:pt idx="2669">
                  <c:v>-3.4781047885183991E-3</c:v>
                </c:pt>
                <c:pt idx="2670">
                  <c:v>-3.4369400380847015E-3</c:v>
                </c:pt>
                <c:pt idx="2671">
                  <c:v>-3.2168468824743668E-3</c:v>
                </c:pt>
                <c:pt idx="2672">
                  <c:v>-3.1049503585646177E-3</c:v>
                </c:pt>
                <c:pt idx="2673">
                  <c:v>-3.1300852078319785E-3</c:v>
                </c:pt>
                <c:pt idx="2674">
                  <c:v>-3.1548977240652976E-3</c:v>
                </c:pt>
                <c:pt idx="2675">
                  <c:v>-3.3260032718749333E-3</c:v>
                </c:pt>
                <c:pt idx="2676">
                  <c:v>-3.3509629854360234E-3</c:v>
                </c:pt>
                <c:pt idx="2677">
                  <c:v>-3.3733381904451631E-3</c:v>
                </c:pt>
                <c:pt idx="2678">
                  <c:v>-3.3747799475010165E-3</c:v>
                </c:pt>
                <c:pt idx="2679">
                  <c:v>-3.3602404671894126E-3</c:v>
                </c:pt>
                <c:pt idx="2680">
                  <c:v>-3.3844055721071742E-3</c:v>
                </c:pt>
                <c:pt idx="2681">
                  <c:v>-3.299143373360014E-3</c:v>
                </c:pt>
                <c:pt idx="2682">
                  <c:v>-3.1805461407690139E-3</c:v>
                </c:pt>
                <c:pt idx="2683">
                  <c:v>-3.099581997256462E-3</c:v>
                </c:pt>
                <c:pt idx="2684">
                  <c:v>-3.1016362325660962E-3</c:v>
                </c:pt>
                <c:pt idx="2685">
                  <c:v>-3.1349083792192589E-3</c:v>
                </c:pt>
                <c:pt idx="2686">
                  <c:v>-3.0922462440651222E-3</c:v>
                </c:pt>
                <c:pt idx="2687">
                  <c:v>-3.1451023771810194E-3</c:v>
                </c:pt>
                <c:pt idx="2688">
                  <c:v>-3.1900682141687842E-3</c:v>
                </c:pt>
                <c:pt idx="2689">
                  <c:v>-3.106151220603981E-3</c:v>
                </c:pt>
                <c:pt idx="2690">
                  <c:v>-3.0220602138535391E-3</c:v>
                </c:pt>
                <c:pt idx="2691">
                  <c:v>-2.953530703624474E-3</c:v>
                </c:pt>
                <c:pt idx="2692">
                  <c:v>-2.7367622155313187E-3</c:v>
                </c:pt>
                <c:pt idx="2693">
                  <c:v>-2.7978332170923714E-3</c:v>
                </c:pt>
                <c:pt idx="2694">
                  <c:v>-2.9834894088582864E-3</c:v>
                </c:pt>
                <c:pt idx="2695">
                  <c:v>-3.2413552862279316E-3</c:v>
                </c:pt>
                <c:pt idx="2696">
                  <c:v>-3.1952059387861942E-3</c:v>
                </c:pt>
                <c:pt idx="2697">
                  <c:v>-3.3028720703839332E-3</c:v>
                </c:pt>
                <c:pt idx="2698">
                  <c:v>-3.6015750256679357E-3</c:v>
                </c:pt>
                <c:pt idx="2699">
                  <c:v>-3.6175409135265069E-3</c:v>
                </c:pt>
                <c:pt idx="2700">
                  <c:v>-3.5929706366927272E-3</c:v>
                </c:pt>
                <c:pt idx="2701">
                  <c:v>-3.4420954892817601E-3</c:v>
                </c:pt>
                <c:pt idx="2702">
                  <c:v>-3.0652780505601163E-3</c:v>
                </c:pt>
                <c:pt idx="2703">
                  <c:v>-2.8892468686363415E-3</c:v>
                </c:pt>
                <c:pt idx="2704">
                  <c:v>-2.9131223036531484E-3</c:v>
                </c:pt>
                <c:pt idx="2705">
                  <c:v>-3.1154220190398041E-3</c:v>
                </c:pt>
                <c:pt idx="2706">
                  <c:v>-3.0813375111506947E-3</c:v>
                </c:pt>
                <c:pt idx="2707">
                  <c:v>-3.0940358656539324E-3</c:v>
                </c:pt>
                <c:pt idx="2708">
                  <c:v>-3.1846764077638756E-3</c:v>
                </c:pt>
                <c:pt idx="2709">
                  <c:v>-3.2205205665399861E-3</c:v>
                </c:pt>
                <c:pt idx="2710">
                  <c:v>-3.2529832724099705E-3</c:v>
                </c:pt>
                <c:pt idx="2711">
                  <c:v>-3.2596650880957201E-3</c:v>
                </c:pt>
                <c:pt idx="2712">
                  <c:v>-2.9438130348463654E-3</c:v>
                </c:pt>
                <c:pt idx="2713">
                  <c:v>-2.8846313106579702E-3</c:v>
                </c:pt>
                <c:pt idx="2714">
                  <c:v>-2.8290614928139224E-3</c:v>
                </c:pt>
                <c:pt idx="2715">
                  <c:v>-2.6681882173617E-3</c:v>
                </c:pt>
                <c:pt idx="2716">
                  <c:v>-2.6488596658114094E-3</c:v>
                </c:pt>
                <c:pt idx="2717">
                  <c:v>-2.6865032619373119E-3</c:v>
                </c:pt>
                <c:pt idx="2718">
                  <c:v>-2.8488863094321415E-3</c:v>
                </c:pt>
                <c:pt idx="2719">
                  <c:v>-3.1171129388546381E-3</c:v>
                </c:pt>
                <c:pt idx="2720">
                  <c:v>-3.1438232958749257E-3</c:v>
                </c:pt>
                <c:pt idx="2721">
                  <c:v>-3.147830358564585E-3</c:v>
                </c:pt>
                <c:pt idx="2722">
                  <c:v>-3.199856032668813E-3</c:v>
                </c:pt>
                <c:pt idx="2723">
                  <c:v>-3.2271628288920162E-3</c:v>
                </c:pt>
                <c:pt idx="2724">
                  <c:v>-3.5241365516096579E-3</c:v>
                </c:pt>
                <c:pt idx="2725">
                  <c:v>-3.5335114013065327E-3</c:v>
                </c:pt>
                <c:pt idx="2726">
                  <c:v>-3.1775982945246861E-3</c:v>
                </c:pt>
                <c:pt idx="2727">
                  <c:v>-3.1733726902163362E-3</c:v>
                </c:pt>
                <c:pt idx="2728">
                  <c:v>-3.1742867286942422E-3</c:v>
                </c:pt>
                <c:pt idx="2729">
                  <c:v>-3.1662256408221401E-3</c:v>
                </c:pt>
                <c:pt idx="2730">
                  <c:v>-3.1225522494081615E-3</c:v>
                </c:pt>
                <c:pt idx="2731">
                  <c:v>-3.0987345334928529E-3</c:v>
                </c:pt>
                <c:pt idx="2732">
                  <c:v>-3.1541583754268743E-3</c:v>
                </c:pt>
                <c:pt idx="2733">
                  <c:v>-3.1625277650916273E-3</c:v>
                </c:pt>
                <c:pt idx="2734">
                  <c:v>-3.0860142104132127E-3</c:v>
                </c:pt>
                <c:pt idx="2735">
                  <c:v>-3.025950233096153E-3</c:v>
                </c:pt>
                <c:pt idx="2736">
                  <c:v>-3.0203781898904269E-3</c:v>
                </c:pt>
                <c:pt idx="2737">
                  <c:v>-2.9357851268744239E-3</c:v>
                </c:pt>
                <c:pt idx="2738">
                  <c:v>-2.9433087859315199E-3</c:v>
                </c:pt>
                <c:pt idx="2739">
                  <c:v>-2.9522298776127887E-3</c:v>
                </c:pt>
                <c:pt idx="2740">
                  <c:v>-2.9306136764271074E-3</c:v>
                </c:pt>
                <c:pt idx="2741">
                  <c:v>-2.9150199657169695E-3</c:v>
                </c:pt>
                <c:pt idx="2742">
                  <c:v>-2.9042911085628287E-3</c:v>
                </c:pt>
                <c:pt idx="2743">
                  <c:v>-2.8845180455243646E-3</c:v>
                </c:pt>
                <c:pt idx="2744">
                  <c:v>-2.8609821952456649E-3</c:v>
                </c:pt>
                <c:pt idx="2745">
                  <c:v>-2.9768711481701349E-3</c:v>
                </c:pt>
                <c:pt idx="2746">
                  <c:v>-3.0259127082312709E-3</c:v>
                </c:pt>
                <c:pt idx="2747">
                  <c:v>-3.0110344138262191E-3</c:v>
                </c:pt>
                <c:pt idx="2748">
                  <c:v>-2.8714428573571871E-3</c:v>
                </c:pt>
                <c:pt idx="2749">
                  <c:v>-2.8511140654196021E-3</c:v>
                </c:pt>
                <c:pt idx="2750">
                  <c:v>-2.8502715208357232E-3</c:v>
                </c:pt>
                <c:pt idx="2751">
                  <c:v>-2.9085543733177177E-3</c:v>
                </c:pt>
                <c:pt idx="2752">
                  <c:v>-3.013526192544469E-3</c:v>
                </c:pt>
                <c:pt idx="2753">
                  <c:v>-3.0468440116900863E-3</c:v>
                </c:pt>
                <c:pt idx="2754">
                  <c:v>-2.9090219933232131E-3</c:v>
                </c:pt>
                <c:pt idx="2755">
                  <c:v>-2.8888241152053018E-3</c:v>
                </c:pt>
                <c:pt idx="2756">
                  <c:v>-2.8683567712139979E-3</c:v>
                </c:pt>
                <c:pt idx="2757">
                  <c:v>-2.8688688563196507E-3</c:v>
                </c:pt>
                <c:pt idx="2758">
                  <c:v>-2.8915508629828723E-3</c:v>
                </c:pt>
                <c:pt idx="2759">
                  <c:v>-2.8905651568215118E-3</c:v>
                </c:pt>
                <c:pt idx="2760">
                  <c:v>-2.8787654220295833E-3</c:v>
                </c:pt>
                <c:pt idx="2761">
                  <c:v>-2.8915092861809821E-3</c:v>
                </c:pt>
                <c:pt idx="2762">
                  <c:v>-2.8048273192656792E-3</c:v>
                </c:pt>
                <c:pt idx="2763">
                  <c:v>-2.8481984992833054E-3</c:v>
                </c:pt>
                <c:pt idx="2764">
                  <c:v>-2.8697467113860675E-3</c:v>
                </c:pt>
                <c:pt idx="2765">
                  <c:v>-2.9621704500184531E-3</c:v>
                </c:pt>
                <c:pt idx="2766">
                  <c:v>-2.9733830688645213E-3</c:v>
                </c:pt>
                <c:pt idx="2767">
                  <c:v>-3.0261160294574596E-3</c:v>
                </c:pt>
                <c:pt idx="2768">
                  <c:v>-3.0929282892290244E-3</c:v>
                </c:pt>
                <c:pt idx="2769">
                  <c:v>-3.1511801376820081E-3</c:v>
                </c:pt>
                <c:pt idx="2770">
                  <c:v>-3.1791325180742236E-3</c:v>
                </c:pt>
                <c:pt idx="2771">
                  <c:v>-3.228314730322146E-3</c:v>
                </c:pt>
                <c:pt idx="2772">
                  <c:v>-3.2913648217055558E-3</c:v>
                </c:pt>
                <c:pt idx="2773">
                  <c:v>-3.3338736323070828E-3</c:v>
                </c:pt>
                <c:pt idx="2774">
                  <c:v>-3.3978959725161628E-3</c:v>
                </c:pt>
                <c:pt idx="2775">
                  <c:v>-3.3759456027212531E-3</c:v>
                </c:pt>
                <c:pt idx="2776">
                  <c:v>-3.3595639072445671E-3</c:v>
                </c:pt>
                <c:pt idx="2777">
                  <c:v>-3.4546945836634313E-3</c:v>
                </c:pt>
                <c:pt idx="2778">
                  <c:v>-3.5074319973236179E-3</c:v>
                </c:pt>
                <c:pt idx="2779">
                  <c:v>-3.5164738166638676E-3</c:v>
                </c:pt>
                <c:pt idx="2780">
                  <c:v>-3.5627360811747444E-3</c:v>
                </c:pt>
                <c:pt idx="2781">
                  <c:v>-3.6088851182080051E-3</c:v>
                </c:pt>
                <c:pt idx="2782">
                  <c:v>-3.6710915328183047E-3</c:v>
                </c:pt>
                <c:pt idx="2783">
                  <c:v>-3.7241992836770654E-3</c:v>
                </c:pt>
                <c:pt idx="2784">
                  <c:v>-3.7763115469545694E-3</c:v>
                </c:pt>
                <c:pt idx="2785">
                  <c:v>-3.8363495569253558E-3</c:v>
                </c:pt>
                <c:pt idx="2786">
                  <c:v>-3.9035704904675228E-3</c:v>
                </c:pt>
                <c:pt idx="2787">
                  <c:v>-3.9416594188460552E-3</c:v>
                </c:pt>
                <c:pt idx="2788">
                  <c:v>-3.9129348624424853E-3</c:v>
                </c:pt>
                <c:pt idx="2789">
                  <c:v>-3.964753737681681E-3</c:v>
                </c:pt>
                <c:pt idx="2790">
                  <c:v>-4.0608711630074623E-3</c:v>
                </c:pt>
                <c:pt idx="2791">
                  <c:v>-4.1263862021464481E-3</c:v>
                </c:pt>
                <c:pt idx="2792">
                  <c:v>-4.1617186310312082E-3</c:v>
                </c:pt>
                <c:pt idx="2793">
                  <c:v>-4.1931556831671379E-3</c:v>
                </c:pt>
                <c:pt idx="2794">
                  <c:v>-4.2406696965540114E-3</c:v>
                </c:pt>
                <c:pt idx="2795">
                  <c:v>-4.2373430102059517E-3</c:v>
                </c:pt>
                <c:pt idx="2796">
                  <c:v>-4.2698484600767195E-3</c:v>
                </c:pt>
                <c:pt idx="2797">
                  <c:v>-4.2653996646637715E-3</c:v>
                </c:pt>
                <c:pt idx="2798">
                  <c:v>-4.3051147145054536E-3</c:v>
                </c:pt>
                <c:pt idx="2799">
                  <c:v>-4.2143464838498845E-3</c:v>
                </c:pt>
                <c:pt idx="2800">
                  <c:v>-4.2729316013613294E-3</c:v>
                </c:pt>
                <c:pt idx="2801">
                  <c:v>-4.3251753917988855E-3</c:v>
                </c:pt>
                <c:pt idx="2802">
                  <c:v>-4.3752006289292655E-3</c:v>
                </c:pt>
                <c:pt idx="2803">
                  <c:v>-4.3938608727100981E-3</c:v>
                </c:pt>
                <c:pt idx="2804">
                  <c:v>-4.3836470631505309E-3</c:v>
                </c:pt>
                <c:pt idx="2805">
                  <c:v>-4.4167182527830029E-3</c:v>
                </c:pt>
                <c:pt idx="2806">
                  <c:v>-4.468430669825052E-3</c:v>
                </c:pt>
                <c:pt idx="2807">
                  <c:v>-4.5247096305502943E-3</c:v>
                </c:pt>
                <c:pt idx="2808">
                  <c:v>-4.5370566657894074E-3</c:v>
                </c:pt>
                <c:pt idx="2809">
                  <c:v>-4.5400773854821219E-3</c:v>
                </c:pt>
                <c:pt idx="2810">
                  <c:v>-4.5595290689393053E-3</c:v>
                </c:pt>
                <c:pt idx="2811">
                  <c:v>-4.5832013872120214E-3</c:v>
                </c:pt>
                <c:pt idx="2812">
                  <c:v>-4.619908515704263E-3</c:v>
                </c:pt>
                <c:pt idx="2813">
                  <c:v>-4.681500677981898E-3</c:v>
                </c:pt>
                <c:pt idx="2814">
                  <c:v>-4.6378286649634282E-3</c:v>
                </c:pt>
                <c:pt idx="2815">
                  <c:v>-4.6209787916584588E-3</c:v>
                </c:pt>
                <c:pt idx="2816">
                  <c:v>-4.6770464596881389E-3</c:v>
                </c:pt>
                <c:pt idx="2817">
                  <c:v>-4.6795068403965301E-3</c:v>
                </c:pt>
                <c:pt idx="2818">
                  <c:v>-4.7631758209524255E-3</c:v>
                </c:pt>
                <c:pt idx="2819">
                  <c:v>-4.8144248839416814E-3</c:v>
                </c:pt>
                <c:pt idx="2820">
                  <c:v>-4.8312310604415876E-3</c:v>
                </c:pt>
                <c:pt idx="2821">
                  <c:v>-4.7040777794528088E-3</c:v>
                </c:pt>
                <c:pt idx="2822">
                  <c:v>-4.6701754433214893E-3</c:v>
                </c:pt>
                <c:pt idx="2823">
                  <c:v>-4.7169745193424983E-3</c:v>
                </c:pt>
                <c:pt idx="2824">
                  <c:v>-4.7332652317948476E-3</c:v>
                </c:pt>
                <c:pt idx="2825">
                  <c:v>-4.759601215813869E-3</c:v>
                </c:pt>
                <c:pt idx="2826">
                  <c:v>-4.7769667403454452E-3</c:v>
                </c:pt>
                <c:pt idx="2827">
                  <c:v>-4.7932699462079897E-3</c:v>
                </c:pt>
                <c:pt idx="2828">
                  <c:v>-4.8060050131529808E-3</c:v>
                </c:pt>
                <c:pt idx="2829">
                  <c:v>-4.8261336212689354E-3</c:v>
                </c:pt>
                <c:pt idx="2830">
                  <c:v>-4.8616621218565692E-3</c:v>
                </c:pt>
                <c:pt idx="2831">
                  <c:v>-4.7082629679090493E-3</c:v>
                </c:pt>
                <c:pt idx="2832">
                  <c:v>-4.7274673994250893E-3</c:v>
                </c:pt>
                <c:pt idx="2833">
                  <c:v>-4.7654028793686631E-3</c:v>
                </c:pt>
                <c:pt idx="2834">
                  <c:v>-4.825372439806519E-3</c:v>
                </c:pt>
                <c:pt idx="2835">
                  <c:v>-4.8463150056817783E-3</c:v>
                </c:pt>
                <c:pt idx="2836">
                  <c:v>-4.8642365087872008E-3</c:v>
                </c:pt>
                <c:pt idx="2837">
                  <c:v>-4.9332202317673435E-3</c:v>
                </c:pt>
                <c:pt idx="2838">
                  <c:v>-4.9437530774192329E-3</c:v>
                </c:pt>
                <c:pt idx="2839">
                  <c:v>-4.9495396249938928E-3</c:v>
                </c:pt>
                <c:pt idx="2840">
                  <c:v>-5.4495027179708444E-3</c:v>
                </c:pt>
                <c:pt idx="2841">
                  <c:v>-5.4236271452723361E-3</c:v>
                </c:pt>
                <c:pt idx="2842">
                  <c:v>-5.3890608610438484E-3</c:v>
                </c:pt>
                <c:pt idx="2843">
                  <c:v>-5.2926467833616098E-3</c:v>
                </c:pt>
                <c:pt idx="2844">
                  <c:v>-5.2849204278282436E-3</c:v>
                </c:pt>
                <c:pt idx="2845">
                  <c:v>-5.2955991797236646E-3</c:v>
                </c:pt>
                <c:pt idx="2846">
                  <c:v>-5.3557365479843799E-3</c:v>
                </c:pt>
                <c:pt idx="2847">
                  <c:v>-5.3584044816299414E-3</c:v>
                </c:pt>
                <c:pt idx="2848">
                  <c:v>-5.3928239440749204E-3</c:v>
                </c:pt>
                <c:pt idx="2849">
                  <c:v>-5.4012818245275929E-3</c:v>
                </c:pt>
                <c:pt idx="2850">
                  <c:v>-5.3283166425889261E-3</c:v>
                </c:pt>
                <c:pt idx="2851">
                  <c:v>-5.3461219277419758E-3</c:v>
                </c:pt>
                <c:pt idx="2852">
                  <c:v>-5.3167009919206087E-3</c:v>
                </c:pt>
                <c:pt idx="2853">
                  <c:v>-5.3289074451344787E-3</c:v>
                </c:pt>
                <c:pt idx="2854">
                  <c:v>-5.4152029829844794E-3</c:v>
                </c:pt>
                <c:pt idx="2855">
                  <c:v>-5.4744576113716636E-3</c:v>
                </c:pt>
                <c:pt idx="2856">
                  <c:v>-5.491066324042615E-3</c:v>
                </c:pt>
                <c:pt idx="2857">
                  <c:v>-5.5011562505273837E-3</c:v>
                </c:pt>
                <c:pt idx="2858">
                  <c:v>-5.5601531044994212E-3</c:v>
                </c:pt>
                <c:pt idx="2859">
                  <c:v>-5.6028397200688085E-3</c:v>
                </c:pt>
                <c:pt idx="2860">
                  <c:v>-5.7021649728898893E-3</c:v>
                </c:pt>
                <c:pt idx="2861">
                  <c:v>-5.7230789960553974E-3</c:v>
                </c:pt>
                <c:pt idx="2862">
                  <c:v>-5.6659759257290387E-3</c:v>
                </c:pt>
                <c:pt idx="2863">
                  <c:v>-5.686892440896818E-3</c:v>
                </c:pt>
                <c:pt idx="2864">
                  <c:v>-5.7336226961713921E-3</c:v>
                </c:pt>
                <c:pt idx="2865">
                  <c:v>-5.7632228125831242E-3</c:v>
                </c:pt>
                <c:pt idx="2866">
                  <c:v>-5.7533450156190824E-3</c:v>
                </c:pt>
                <c:pt idx="2867">
                  <c:v>-5.6336983659357465E-3</c:v>
                </c:pt>
                <c:pt idx="2868">
                  <c:v>-5.6886507264092279E-3</c:v>
                </c:pt>
                <c:pt idx="2869">
                  <c:v>-5.7008731002204938E-3</c:v>
                </c:pt>
                <c:pt idx="2870">
                  <c:v>-5.192637429084046E-3</c:v>
                </c:pt>
                <c:pt idx="2871">
                  <c:v>-5.2723237927670974E-3</c:v>
                </c:pt>
                <c:pt idx="2872">
                  <c:v>-5.2797585719933648E-3</c:v>
                </c:pt>
                <c:pt idx="2873">
                  <c:v>-5.3919515976266208E-3</c:v>
                </c:pt>
                <c:pt idx="2874">
                  <c:v>-5.3487112683049398E-3</c:v>
                </c:pt>
                <c:pt idx="2875">
                  <c:v>-5.8760003970027563E-3</c:v>
                </c:pt>
                <c:pt idx="2876">
                  <c:v>-5.832402612988119E-3</c:v>
                </c:pt>
                <c:pt idx="2877">
                  <c:v>-5.9539982342177167E-3</c:v>
                </c:pt>
                <c:pt idx="2878">
                  <c:v>-5.8640663481905886E-3</c:v>
                </c:pt>
                <c:pt idx="2879">
                  <c:v>-6.057098228322344E-3</c:v>
                </c:pt>
                <c:pt idx="2880">
                  <c:v>-6.0100260722754095E-3</c:v>
                </c:pt>
                <c:pt idx="2881">
                  <c:v>-6.001019076194436E-3</c:v>
                </c:pt>
                <c:pt idx="2882">
                  <c:v>-6.0432812576395323E-3</c:v>
                </c:pt>
                <c:pt idx="2883">
                  <c:v>-6.0051848685596099E-3</c:v>
                </c:pt>
                <c:pt idx="2884">
                  <c:v>-5.9998750306630155E-3</c:v>
                </c:pt>
                <c:pt idx="2885">
                  <c:v>-5.9352108773474965E-3</c:v>
                </c:pt>
                <c:pt idx="2886">
                  <c:v>-5.9137285134645001E-3</c:v>
                </c:pt>
                <c:pt idx="2887">
                  <c:v>-5.8688794932612032E-3</c:v>
                </c:pt>
                <c:pt idx="2888">
                  <c:v>-5.8483092055851005E-3</c:v>
                </c:pt>
                <c:pt idx="2889">
                  <c:v>-6.2339429125974899E-3</c:v>
                </c:pt>
                <c:pt idx="2890">
                  <c:v>-6.2767366017945081E-3</c:v>
                </c:pt>
                <c:pt idx="2891">
                  <c:v>-6.2844214138619847E-3</c:v>
                </c:pt>
                <c:pt idx="2892">
                  <c:v>-6.2951519299078162E-3</c:v>
                </c:pt>
                <c:pt idx="2893">
                  <c:v>-6.2818987875483678E-3</c:v>
                </c:pt>
                <c:pt idx="2894">
                  <c:v>-6.3916360710412068E-3</c:v>
                </c:pt>
                <c:pt idx="2895">
                  <c:v>-6.3654105524096893E-3</c:v>
                </c:pt>
                <c:pt idx="2896">
                  <c:v>-6.3299756403174534E-3</c:v>
                </c:pt>
                <c:pt idx="2897">
                  <c:v>-6.3572167573611171E-3</c:v>
                </c:pt>
                <c:pt idx="2898">
                  <c:v>-6.3950989928346358E-3</c:v>
                </c:pt>
                <c:pt idx="2899">
                  <c:v>-6.435824167262516E-3</c:v>
                </c:pt>
                <c:pt idx="2900">
                  <c:v>-6.4161766403233456E-3</c:v>
                </c:pt>
                <c:pt idx="2901">
                  <c:v>-6.3791993770344613E-3</c:v>
                </c:pt>
                <c:pt idx="2902">
                  <c:v>-6.3886158543164928E-3</c:v>
                </c:pt>
                <c:pt idx="2903">
                  <c:v>-6.1763336603345431E-3</c:v>
                </c:pt>
                <c:pt idx="2904">
                  <c:v>-5.9857090623799403E-3</c:v>
                </c:pt>
                <c:pt idx="2905">
                  <c:v>-5.9382929205019641E-3</c:v>
                </c:pt>
                <c:pt idx="2906">
                  <c:v>-5.9311905444981994E-3</c:v>
                </c:pt>
                <c:pt idx="2907">
                  <c:v>-5.747624823504105E-3</c:v>
                </c:pt>
                <c:pt idx="2908">
                  <c:v>-5.7250430072823821E-3</c:v>
                </c:pt>
                <c:pt idx="2909">
                  <c:v>-5.6321505378893466E-3</c:v>
                </c:pt>
                <c:pt idx="2910">
                  <c:v>-5.6087919073729564E-3</c:v>
                </c:pt>
                <c:pt idx="2911">
                  <c:v>-5.6352912702005709E-3</c:v>
                </c:pt>
                <c:pt idx="2912">
                  <c:v>-5.6413880628718438E-3</c:v>
                </c:pt>
                <c:pt idx="2913">
                  <c:v>-5.6617191406326262E-3</c:v>
                </c:pt>
                <c:pt idx="2914">
                  <c:v>-5.5947921765365782E-3</c:v>
                </c:pt>
                <c:pt idx="2915">
                  <c:v>-5.4927849753478863E-3</c:v>
                </c:pt>
                <c:pt idx="2916">
                  <c:v>-5.4326895527376795E-3</c:v>
                </c:pt>
                <c:pt idx="2917">
                  <c:v>-5.3971612808062508E-3</c:v>
                </c:pt>
                <c:pt idx="2918">
                  <c:v>-5.4360261292111245E-3</c:v>
                </c:pt>
                <c:pt idx="2919">
                  <c:v>-5.2491519781179274E-3</c:v>
                </c:pt>
                <c:pt idx="2920">
                  <c:v>-5.1808210429042933E-3</c:v>
                </c:pt>
                <c:pt idx="2921">
                  <c:v>-5.1250037105167179E-3</c:v>
                </c:pt>
                <c:pt idx="2922">
                  <c:v>-5.1157585246187631E-3</c:v>
                </c:pt>
                <c:pt idx="2923">
                  <c:v>-5.0451527295108933E-3</c:v>
                </c:pt>
                <c:pt idx="2924">
                  <c:v>-5.094075915025198E-3</c:v>
                </c:pt>
                <c:pt idx="2925">
                  <c:v>-4.97814886893444E-3</c:v>
                </c:pt>
                <c:pt idx="2926">
                  <c:v>-4.8769511484050287E-3</c:v>
                </c:pt>
                <c:pt idx="2927">
                  <c:v>-4.7407474009519834E-3</c:v>
                </c:pt>
                <c:pt idx="2928">
                  <c:v>-4.7053704439333766E-3</c:v>
                </c:pt>
                <c:pt idx="2929">
                  <c:v>-4.8120114991164753E-3</c:v>
                </c:pt>
                <c:pt idx="2930">
                  <c:v>-4.7827733499824499E-3</c:v>
                </c:pt>
                <c:pt idx="2931">
                  <c:v>-4.7202658864249347E-3</c:v>
                </c:pt>
                <c:pt idx="2932">
                  <c:v>-4.6493260375171097E-3</c:v>
                </c:pt>
                <c:pt idx="2933">
                  <c:v>-4.607831861083822E-3</c:v>
                </c:pt>
                <c:pt idx="2934">
                  <c:v>-4.5813340893774424E-3</c:v>
                </c:pt>
                <c:pt idx="2935">
                  <c:v>-4.5331067425374849E-3</c:v>
                </c:pt>
                <c:pt idx="2936">
                  <c:v>-4.5777064391098188E-3</c:v>
                </c:pt>
                <c:pt idx="2937">
                  <c:v>-4.5578516815897308E-3</c:v>
                </c:pt>
                <c:pt idx="2938">
                  <c:v>-4.5392150529909303E-3</c:v>
                </c:pt>
                <c:pt idx="2939">
                  <c:v>-4.4612203962824948E-3</c:v>
                </c:pt>
                <c:pt idx="2940">
                  <c:v>-4.3927468352051857E-3</c:v>
                </c:pt>
                <c:pt idx="2941">
                  <c:v>-4.349343572754738E-3</c:v>
                </c:pt>
                <c:pt idx="2942">
                  <c:v>-4.3176909101014793E-3</c:v>
                </c:pt>
                <c:pt idx="2943">
                  <c:v>-4.3019753378662484E-3</c:v>
                </c:pt>
                <c:pt idx="2944">
                  <c:v>-4.2359679149887031E-3</c:v>
                </c:pt>
                <c:pt idx="2945">
                  <c:v>-4.115114312319812E-3</c:v>
                </c:pt>
                <c:pt idx="2946">
                  <c:v>-4.1393086781843502E-3</c:v>
                </c:pt>
                <c:pt idx="2947">
                  <c:v>-4.1345598770450298E-3</c:v>
                </c:pt>
                <c:pt idx="2948">
                  <c:v>-3.7932086660293907E-3</c:v>
                </c:pt>
                <c:pt idx="2949">
                  <c:v>-3.9275255925611541E-3</c:v>
                </c:pt>
                <c:pt idx="2950">
                  <c:v>-3.9274551885967179E-3</c:v>
                </c:pt>
                <c:pt idx="2951">
                  <c:v>-3.9430376992125593E-3</c:v>
                </c:pt>
                <c:pt idx="2952">
                  <c:v>-3.8925722815029706E-3</c:v>
                </c:pt>
                <c:pt idx="2953">
                  <c:v>-3.5989567106373688E-3</c:v>
                </c:pt>
                <c:pt idx="2954">
                  <c:v>-3.5878169003201732E-3</c:v>
                </c:pt>
                <c:pt idx="2955">
                  <c:v>-3.5298513809353116E-3</c:v>
                </c:pt>
                <c:pt idx="2956">
                  <c:v>-3.4953660000207609E-3</c:v>
                </c:pt>
                <c:pt idx="2957">
                  <c:v>-3.5409465840241516E-3</c:v>
                </c:pt>
                <c:pt idx="2958">
                  <c:v>-3.5228525393733445E-3</c:v>
                </c:pt>
                <c:pt idx="2959">
                  <c:v>-3.4987401751150893E-3</c:v>
                </c:pt>
                <c:pt idx="2960">
                  <c:v>-3.5063502452661321E-3</c:v>
                </c:pt>
                <c:pt idx="2961">
                  <c:v>-3.5853181043643545E-3</c:v>
                </c:pt>
                <c:pt idx="2962">
                  <c:v>-3.5402385673498626E-3</c:v>
                </c:pt>
                <c:pt idx="2963">
                  <c:v>-3.5216500583524768E-3</c:v>
                </c:pt>
                <c:pt idx="2964">
                  <c:v>-3.515400709874994E-3</c:v>
                </c:pt>
                <c:pt idx="2965">
                  <c:v>-3.5705513025637847E-3</c:v>
                </c:pt>
                <c:pt idx="2966">
                  <c:v>-3.5703959759121329E-3</c:v>
                </c:pt>
                <c:pt idx="2967">
                  <c:v>-3.532103644245943E-3</c:v>
                </c:pt>
                <c:pt idx="2968">
                  <c:v>-3.5427966204898409E-3</c:v>
                </c:pt>
                <c:pt idx="2969">
                  <c:v>-3.445133384803567E-3</c:v>
                </c:pt>
                <c:pt idx="2970">
                  <c:v>-3.3699091101301315E-3</c:v>
                </c:pt>
                <c:pt idx="2971">
                  <c:v>-3.2973063876408082E-3</c:v>
                </c:pt>
                <c:pt idx="2972">
                  <c:v>-3.294282263794468E-3</c:v>
                </c:pt>
                <c:pt idx="2973">
                  <c:v>-3.3154739231385788E-3</c:v>
                </c:pt>
                <c:pt idx="2974">
                  <c:v>-3.3177379760347403E-3</c:v>
                </c:pt>
                <c:pt idx="2975">
                  <c:v>-2.8583824006445102E-3</c:v>
                </c:pt>
                <c:pt idx="2976">
                  <c:v>-2.8227839935185406E-3</c:v>
                </c:pt>
                <c:pt idx="2977">
                  <c:v>-2.7929677896411098E-3</c:v>
                </c:pt>
                <c:pt idx="2978">
                  <c:v>-2.7650802564839205E-3</c:v>
                </c:pt>
                <c:pt idx="2979">
                  <c:v>-2.7183501901596463E-3</c:v>
                </c:pt>
                <c:pt idx="2980">
                  <c:v>-2.7087736855024858E-3</c:v>
                </c:pt>
                <c:pt idx="2981">
                  <c:v>-2.265311358325639E-3</c:v>
                </c:pt>
                <c:pt idx="2982">
                  <c:v>-2.2595741726776364E-3</c:v>
                </c:pt>
                <c:pt idx="2983">
                  <c:v>-2.2651815761465244E-3</c:v>
                </c:pt>
                <c:pt idx="2984">
                  <c:v>-2.2058511497484723E-3</c:v>
                </c:pt>
                <c:pt idx="2985">
                  <c:v>-2.2393996303201602E-3</c:v>
                </c:pt>
                <c:pt idx="2986">
                  <c:v>-2.1640037242105503E-3</c:v>
                </c:pt>
                <c:pt idx="2987">
                  <c:v>-2.1324383104354139E-3</c:v>
                </c:pt>
                <c:pt idx="2988">
                  <c:v>-2.112826002938939E-3</c:v>
                </c:pt>
                <c:pt idx="2989">
                  <c:v>-2.1341611833207708E-3</c:v>
                </c:pt>
                <c:pt idx="2990">
                  <c:v>-2.1598148639194736E-3</c:v>
                </c:pt>
                <c:pt idx="2991">
                  <c:v>-2.1770162282576111E-3</c:v>
                </c:pt>
                <c:pt idx="2992">
                  <c:v>-2.1171063370334364E-3</c:v>
                </c:pt>
                <c:pt idx="2993">
                  <c:v>-2.0186550541474446E-3</c:v>
                </c:pt>
                <c:pt idx="2994">
                  <c:v>-2.1293441896748089E-3</c:v>
                </c:pt>
                <c:pt idx="2995">
                  <c:v>-2.0344631856017426E-3</c:v>
                </c:pt>
                <c:pt idx="2996">
                  <c:v>-1.9943797412412811E-3</c:v>
                </c:pt>
                <c:pt idx="2997">
                  <c:v>-1.9711166853250139E-3</c:v>
                </c:pt>
                <c:pt idx="2998">
                  <c:v>-1.9175684783893088E-3</c:v>
                </c:pt>
                <c:pt idx="2999">
                  <c:v>-1.9376526752215018E-3</c:v>
                </c:pt>
                <c:pt idx="3000">
                  <c:v>-1.8998918364023787E-3</c:v>
                </c:pt>
                <c:pt idx="3001">
                  <c:v>-1.9022843152310953E-3</c:v>
                </c:pt>
                <c:pt idx="3002">
                  <c:v>-1.9126275320610064E-3</c:v>
                </c:pt>
                <c:pt idx="3003">
                  <c:v>-1.9061480365331063E-3</c:v>
                </c:pt>
                <c:pt idx="3004">
                  <c:v>-1.820131757653165E-3</c:v>
                </c:pt>
                <c:pt idx="3005">
                  <c:v>-1.7089498681039927E-3</c:v>
                </c:pt>
                <c:pt idx="3006">
                  <c:v>-1.6470092387719237E-3</c:v>
                </c:pt>
                <c:pt idx="3007">
                  <c:v>-1.5944111657786308E-3</c:v>
                </c:pt>
                <c:pt idx="3008">
                  <c:v>-1.5346873810971884E-3</c:v>
                </c:pt>
                <c:pt idx="3009">
                  <c:v>-1.406024721721244E-3</c:v>
                </c:pt>
                <c:pt idx="3010">
                  <c:v>-1.3385566319140674E-3</c:v>
                </c:pt>
                <c:pt idx="3011">
                  <c:v>-1.3642165592562261E-3</c:v>
                </c:pt>
                <c:pt idx="3012">
                  <c:v>-1.3175831644163249E-3</c:v>
                </c:pt>
                <c:pt idx="3013">
                  <c:v>-9.6940205881068664E-4</c:v>
                </c:pt>
                <c:pt idx="3014">
                  <c:v>-5.0393634071688176E-4</c:v>
                </c:pt>
                <c:pt idx="3015">
                  <c:v>-4.3044837626737831E-4</c:v>
                </c:pt>
                <c:pt idx="3016">
                  <c:v>-4.8777311344172514E-4</c:v>
                </c:pt>
                <c:pt idx="3017">
                  <c:v>-4.7799919187463402E-4</c:v>
                </c:pt>
                <c:pt idx="3018">
                  <c:v>-3.4108433766777413E-4</c:v>
                </c:pt>
                <c:pt idx="3019">
                  <c:v>-2.8108345433375259E-4</c:v>
                </c:pt>
                <c:pt idx="3020">
                  <c:v>-2.7332057793494346E-4</c:v>
                </c:pt>
                <c:pt idx="3021">
                  <c:v>-1.5983562397015039E-4</c:v>
                </c:pt>
                <c:pt idx="3022">
                  <c:v>-1.0666789087299122E-4</c:v>
                </c:pt>
                <c:pt idx="3023">
                  <c:v>1.424356350794298E-4</c:v>
                </c:pt>
                <c:pt idx="3024">
                  <c:v>2.1846953428217297E-4</c:v>
                </c:pt>
                <c:pt idx="3025">
                  <c:v>4.0626386474906795E-4</c:v>
                </c:pt>
                <c:pt idx="3026">
                  <c:v>6.0792309085888618E-4</c:v>
                </c:pt>
                <c:pt idx="3027">
                  <c:v>6.2971848073933856E-4</c:v>
                </c:pt>
                <c:pt idx="3028">
                  <c:v>7.3295233157777417E-4</c:v>
                </c:pt>
                <c:pt idx="3029">
                  <c:v>7.3564304362805366E-4</c:v>
                </c:pt>
                <c:pt idx="3030">
                  <c:v>6.9036189697402328E-4</c:v>
                </c:pt>
                <c:pt idx="3031">
                  <c:v>7.394741680197825E-4</c:v>
                </c:pt>
                <c:pt idx="3032">
                  <c:v>7.9118654071486105E-4</c:v>
                </c:pt>
                <c:pt idx="3033">
                  <c:v>9.1875485158476877E-4</c:v>
                </c:pt>
                <c:pt idx="3034">
                  <c:v>9.6646755829277176E-4</c:v>
                </c:pt>
                <c:pt idx="3035">
                  <c:v>1.0368340668200915E-3</c:v>
                </c:pt>
                <c:pt idx="3036">
                  <c:v>1.1020297888291175E-3</c:v>
                </c:pt>
                <c:pt idx="3037">
                  <c:v>1.233579033683041E-3</c:v>
                </c:pt>
                <c:pt idx="3038">
                  <c:v>1.311372375067954E-3</c:v>
                </c:pt>
                <c:pt idx="3039">
                  <c:v>1.3741729726406415E-3</c:v>
                </c:pt>
                <c:pt idx="3040">
                  <c:v>1.4366609427256538E-3</c:v>
                </c:pt>
                <c:pt idx="3041">
                  <c:v>1.3399500626589678E-3</c:v>
                </c:pt>
                <c:pt idx="3042">
                  <c:v>1.34697856884336E-3</c:v>
                </c:pt>
                <c:pt idx="3043">
                  <c:v>1.460697171332459E-3</c:v>
                </c:pt>
                <c:pt idx="3044">
                  <c:v>1.5874234024761957E-3</c:v>
                </c:pt>
                <c:pt idx="3045">
                  <c:v>1.6026393154111584E-3</c:v>
                </c:pt>
                <c:pt idx="3046">
                  <c:v>1.6233451343194982E-3</c:v>
                </c:pt>
                <c:pt idx="3047">
                  <c:v>1.4861147371698635E-3</c:v>
                </c:pt>
                <c:pt idx="3048">
                  <c:v>1.5775943692017957E-3</c:v>
                </c:pt>
                <c:pt idx="3049">
                  <c:v>1.5160188673708497E-3</c:v>
                </c:pt>
                <c:pt idx="3050">
                  <c:v>1.5113811003344413E-3</c:v>
                </c:pt>
                <c:pt idx="3051">
                  <c:v>1.4393319268826144E-3</c:v>
                </c:pt>
                <c:pt idx="3052">
                  <c:v>1.4932925411341724E-3</c:v>
                </c:pt>
                <c:pt idx="3053">
                  <c:v>1.4724602831395206E-3</c:v>
                </c:pt>
                <c:pt idx="3054">
                  <c:v>1.5311937028883449E-3</c:v>
                </c:pt>
                <c:pt idx="3055">
                  <c:v>1.5581434759595059E-3</c:v>
                </c:pt>
                <c:pt idx="3056">
                  <c:v>1.5632314707096917E-3</c:v>
                </c:pt>
                <c:pt idx="3057">
                  <c:v>1.5240813093790884E-3</c:v>
                </c:pt>
                <c:pt idx="3058">
                  <c:v>1.5712025662919515E-3</c:v>
                </c:pt>
                <c:pt idx="3059">
                  <c:v>1.4618422109460294E-3</c:v>
                </c:pt>
                <c:pt idx="3060">
                  <c:v>1.4398068127321473E-3</c:v>
                </c:pt>
                <c:pt idx="3061">
                  <c:v>1.4168999062584842E-3</c:v>
                </c:pt>
                <c:pt idx="3062">
                  <c:v>1.3645479016601847E-3</c:v>
                </c:pt>
                <c:pt idx="3063">
                  <c:v>1.4174324680791273E-3</c:v>
                </c:pt>
                <c:pt idx="3064">
                  <c:v>1.3926220415283463E-3</c:v>
                </c:pt>
                <c:pt idx="3065">
                  <c:v>1.3702691619257301E-3</c:v>
                </c:pt>
                <c:pt idx="3066">
                  <c:v>1.3668951410192864E-3</c:v>
                </c:pt>
                <c:pt idx="3067">
                  <c:v>1.4007981921613233E-3</c:v>
                </c:pt>
                <c:pt idx="3068">
                  <c:v>1.3854807138116154E-3</c:v>
                </c:pt>
                <c:pt idx="3069">
                  <c:v>1.3483379505911941E-3</c:v>
                </c:pt>
                <c:pt idx="3070">
                  <c:v>1.3259114957135942E-3</c:v>
                </c:pt>
                <c:pt idx="3071">
                  <c:v>1.2842445472680541E-3</c:v>
                </c:pt>
                <c:pt idx="3072">
                  <c:v>1.1903409807001442E-3</c:v>
                </c:pt>
                <c:pt idx="3073">
                  <c:v>1.2301654099191595E-3</c:v>
                </c:pt>
                <c:pt idx="3074">
                  <c:v>1.2408036538600342E-3</c:v>
                </c:pt>
                <c:pt idx="3075">
                  <c:v>1.3022890358693751E-3</c:v>
                </c:pt>
                <c:pt idx="3076">
                  <c:v>1.2653989385835729E-3</c:v>
                </c:pt>
                <c:pt idx="3077">
                  <c:v>1.6680654299103814E-3</c:v>
                </c:pt>
                <c:pt idx="3078">
                  <c:v>1.656471353342015E-3</c:v>
                </c:pt>
                <c:pt idx="3079">
                  <c:v>1.6495514637338005E-3</c:v>
                </c:pt>
                <c:pt idx="3080">
                  <c:v>1.7132298879818375E-3</c:v>
                </c:pt>
                <c:pt idx="3081">
                  <c:v>9.6013144565842978E-4</c:v>
                </c:pt>
                <c:pt idx="3082">
                  <c:v>1.0373475253206976E-3</c:v>
                </c:pt>
                <c:pt idx="3083">
                  <c:v>-7.7875248973768851E-4</c:v>
                </c:pt>
                <c:pt idx="3084">
                  <c:v>-7.4150561607666532E-4</c:v>
                </c:pt>
                <c:pt idx="3085">
                  <c:v>-7.5262249687224614E-4</c:v>
                </c:pt>
                <c:pt idx="3086">
                  <c:v>-7.4643168506038915E-4</c:v>
                </c:pt>
                <c:pt idx="3087">
                  <c:v>-6.4273591474706127E-4</c:v>
                </c:pt>
                <c:pt idx="3088">
                  <c:v>-6.3126741631092109E-4</c:v>
                </c:pt>
                <c:pt idx="3089">
                  <c:v>-5.6913038677186556E-4</c:v>
                </c:pt>
                <c:pt idx="3090">
                  <c:v>-6.4233285912851379E-4</c:v>
                </c:pt>
                <c:pt idx="3091">
                  <c:v>-6.1001233119195586E-4</c:v>
                </c:pt>
                <c:pt idx="3092">
                  <c:v>-6.1503430097908929E-4</c:v>
                </c:pt>
                <c:pt idx="3093">
                  <c:v>-6.2195459419489563E-4</c:v>
                </c:pt>
                <c:pt idx="3094">
                  <c:v>-6.5487809013453635E-4</c:v>
                </c:pt>
                <c:pt idx="3095">
                  <c:v>-6.4855328437185555E-4</c:v>
                </c:pt>
                <c:pt idx="3096">
                  <c:v>-7.107640212060673E-4</c:v>
                </c:pt>
                <c:pt idx="3097">
                  <c:v>-6.7834689825951866E-4</c:v>
                </c:pt>
                <c:pt idx="3098">
                  <c:v>-6.1428895346482548E-4</c:v>
                </c:pt>
                <c:pt idx="3099">
                  <c:v>-6.1383010143045702E-4</c:v>
                </c:pt>
                <c:pt idx="3100">
                  <c:v>-6.5276115377999044E-4</c:v>
                </c:pt>
                <c:pt idx="3101">
                  <c:v>-5.7682686289883822E-4</c:v>
                </c:pt>
                <c:pt idx="3102">
                  <c:v>-5.831834986400608E-4</c:v>
                </c:pt>
                <c:pt idx="3103">
                  <c:v>-5.4113221901941344E-4</c:v>
                </c:pt>
                <c:pt idx="3104">
                  <c:v>-5.4009799210941178E-4</c:v>
                </c:pt>
                <c:pt idx="3105">
                  <c:v>-5.6632373246723322E-4</c:v>
                </c:pt>
                <c:pt idx="3106">
                  <c:v>-5.4611956609684764E-4</c:v>
                </c:pt>
                <c:pt idx="3107">
                  <c:v>-5.8281482275224228E-4</c:v>
                </c:pt>
                <c:pt idx="3108">
                  <c:v>-6.270364733163003E-4</c:v>
                </c:pt>
                <c:pt idx="3109">
                  <c:v>-7.1452722378539946E-4</c:v>
                </c:pt>
                <c:pt idx="3110">
                  <c:v>-7.5169340471570312E-4</c:v>
                </c:pt>
                <c:pt idx="3111">
                  <c:v>-7.4642377085920586E-4</c:v>
                </c:pt>
                <c:pt idx="3112">
                  <c:v>-7.5506964488547545E-4</c:v>
                </c:pt>
                <c:pt idx="3113">
                  <c:v>-8.1835357560822164E-4</c:v>
                </c:pt>
                <c:pt idx="3114">
                  <c:v>-8.8033001213549955E-4</c:v>
                </c:pt>
                <c:pt idx="3115">
                  <c:v>-9.1134678137683167E-4</c:v>
                </c:pt>
                <c:pt idx="3116">
                  <c:v>-8.7870453035066021E-4</c:v>
                </c:pt>
                <c:pt idx="3117">
                  <c:v>-9.1587414766558517E-4</c:v>
                </c:pt>
                <c:pt idx="3118">
                  <c:v>-9.3874422066253516E-4</c:v>
                </c:pt>
                <c:pt idx="3119">
                  <c:v>-9.8294854078595506E-4</c:v>
                </c:pt>
                <c:pt idx="3120">
                  <c:v>-1.0083643317332358E-3</c:v>
                </c:pt>
                <c:pt idx="3121">
                  <c:v>-9.537315750822728E-4</c:v>
                </c:pt>
                <c:pt idx="3122">
                  <c:v>-9.2664029235012269E-4</c:v>
                </c:pt>
                <c:pt idx="3123">
                  <c:v>-8.8060019774194309E-4</c:v>
                </c:pt>
                <c:pt idx="3124">
                  <c:v>-9.2672332547982794E-4</c:v>
                </c:pt>
                <c:pt idx="3125">
                  <c:v>-9.3672423073942745E-4</c:v>
                </c:pt>
                <c:pt idx="3126">
                  <c:v>-8.8722571527455329E-4</c:v>
                </c:pt>
                <c:pt idx="3127">
                  <c:v>-8.9977239215166538E-4</c:v>
                </c:pt>
                <c:pt idx="3128">
                  <c:v>-9.2673646584862102E-4</c:v>
                </c:pt>
                <c:pt idx="3129">
                  <c:v>-9.1853365180627478E-4</c:v>
                </c:pt>
                <c:pt idx="3130">
                  <c:v>-9.8951405705771656E-4</c:v>
                </c:pt>
                <c:pt idx="3131">
                  <c:v>-9.0468304916102582E-4</c:v>
                </c:pt>
                <c:pt idx="3132">
                  <c:v>-8.9374122984220428E-4</c:v>
                </c:pt>
                <c:pt idx="3133">
                  <c:v>-9.4428571643290216E-4</c:v>
                </c:pt>
                <c:pt idx="3134">
                  <c:v>-8.5800200935859383E-4</c:v>
                </c:pt>
                <c:pt idx="3135">
                  <c:v>-8.8300918104267101E-4</c:v>
                </c:pt>
                <c:pt idx="3136">
                  <c:v>-6.5560157091504312E-4</c:v>
                </c:pt>
                <c:pt idx="3137">
                  <c:v>-6.939583423394291E-4</c:v>
                </c:pt>
                <c:pt idx="3138">
                  <c:v>-6.3026808919808275E-4</c:v>
                </c:pt>
                <c:pt idx="3139">
                  <c:v>-6.6380786003039649E-4</c:v>
                </c:pt>
                <c:pt idx="3140">
                  <c:v>-5.7632199426060904E-4</c:v>
                </c:pt>
                <c:pt idx="3141">
                  <c:v>-6.3050022821942164E-4</c:v>
                </c:pt>
                <c:pt idx="3142">
                  <c:v>-7.716313236199035E-4</c:v>
                </c:pt>
                <c:pt idx="3143">
                  <c:v>-8.4056833988666035E-4</c:v>
                </c:pt>
                <c:pt idx="3144">
                  <c:v>-8.2423722386337772E-4</c:v>
                </c:pt>
                <c:pt idx="3145">
                  <c:v>-7.3694051836026286E-4</c:v>
                </c:pt>
                <c:pt idx="3146">
                  <c:v>-7.3035751274452831E-4</c:v>
                </c:pt>
                <c:pt idx="3147">
                  <c:v>-7.9795591338915894E-4</c:v>
                </c:pt>
                <c:pt idx="3148">
                  <c:v>-8.353447890343535E-4</c:v>
                </c:pt>
                <c:pt idx="3149">
                  <c:v>-9.723641022898466E-4</c:v>
                </c:pt>
                <c:pt idx="3150">
                  <c:v>-9.3091669392086906E-4</c:v>
                </c:pt>
                <c:pt idx="3151">
                  <c:v>-9.6272396763064094E-4</c:v>
                </c:pt>
                <c:pt idx="3152">
                  <c:v>-9.9842769674329812E-4</c:v>
                </c:pt>
                <c:pt idx="3153">
                  <c:v>-1.0232744803669869E-3</c:v>
                </c:pt>
                <c:pt idx="3154">
                  <c:v>-1.054350453783659E-3</c:v>
                </c:pt>
                <c:pt idx="3155">
                  <c:v>-9.689908182669571E-4</c:v>
                </c:pt>
                <c:pt idx="3156">
                  <c:v>-9.7822741645925415E-4</c:v>
                </c:pt>
                <c:pt idx="3157">
                  <c:v>-9.8307072166903264E-4</c:v>
                </c:pt>
                <c:pt idx="3158">
                  <c:v>-1.0363287985413194E-3</c:v>
                </c:pt>
                <c:pt idx="3159">
                  <c:v>-1.0069168763301439E-3</c:v>
                </c:pt>
                <c:pt idx="3160">
                  <c:v>-9.4048120751943909E-4</c:v>
                </c:pt>
                <c:pt idx="3161">
                  <c:v>-9.3127837442497086E-4</c:v>
                </c:pt>
                <c:pt idx="3162">
                  <c:v>-9.5010372101211882E-4</c:v>
                </c:pt>
                <c:pt idx="3163">
                  <c:v>-9.2859075462847773E-4</c:v>
                </c:pt>
                <c:pt idx="3164">
                  <c:v>-9.3244549132398546E-4</c:v>
                </c:pt>
                <c:pt idx="3165">
                  <c:v>-9.5138864633048659E-4</c:v>
                </c:pt>
                <c:pt idx="3166">
                  <c:v>-1.0109503024544608E-3</c:v>
                </c:pt>
                <c:pt idx="3167">
                  <c:v>-1.0048275986196398E-3</c:v>
                </c:pt>
                <c:pt idx="3168">
                  <c:v>-9.8778995112513979E-4</c:v>
                </c:pt>
                <c:pt idx="3169">
                  <c:v>-1.0068537432120772E-3</c:v>
                </c:pt>
                <c:pt idx="3170">
                  <c:v>-1.0575655979490062E-3</c:v>
                </c:pt>
                <c:pt idx="3171">
                  <c:v>-1.0627635776322419E-3</c:v>
                </c:pt>
                <c:pt idx="3172">
                  <c:v>-1.0830146039981781E-3</c:v>
                </c:pt>
                <c:pt idx="3173">
                  <c:v>-1.1132643976689005E-3</c:v>
                </c:pt>
                <c:pt idx="3174">
                  <c:v>-1.056972416037083E-3</c:v>
                </c:pt>
                <c:pt idx="3175">
                  <c:v>-1.3617293298309185E-3</c:v>
                </c:pt>
                <c:pt idx="3176">
                  <c:v>-1.354971221471879E-3</c:v>
                </c:pt>
                <c:pt idx="3177">
                  <c:v>-1.3810319966580664E-3</c:v>
                </c:pt>
                <c:pt idx="3178">
                  <c:v>-1.3550074628640996E-3</c:v>
                </c:pt>
                <c:pt idx="3179">
                  <c:v>-1.3141150262394596E-3</c:v>
                </c:pt>
                <c:pt idx="3180">
                  <c:v>-1.2417683499246213E-3</c:v>
                </c:pt>
                <c:pt idx="3181">
                  <c:v>-1.1592651127062537E-3</c:v>
                </c:pt>
                <c:pt idx="3182">
                  <c:v>-1.1070625772005016E-3</c:v>
                </c:pt>
                <c:pt idx="3183">
                  <c:v>-1.0147420628511261E-3</c:v>
                </c:pt>
                <c:pt idx="3184">
                  <c:v>-1.0068821288099494E-3</c:v>
                </c:pt>
                <c:pt idx="3185">
                  <c:v>-9.9515480924716737E-4</c:v>
                </c:pt>
                <c:pt idx="3186">
                  <c:v>-1.0038432482150084E-3</c:v>
                </c:pt>
                <c:pt idx="3187">
                  <c:v>-1.0222234578217693E-3</c:v>
                </c:pt>
                <c:pt idx="3188">
                  <c:v>-1.0158892159923827E-3</c:v>
                </c:pt>
                <c:pt idx="3189">
                  <c:v>-9.9180502570561657E-4</c:v>
                </c:pt>
                <c:pt idx="3190">
                  <c:v>-9.7614870152729072E-4</c:v>
                </c:pt>
                <c:pt idx="3191">
                  <c:v>-9.9191653239094624E-4</c:v>
                </c:pt>
                <c:pt idx="3192">
                  <c:v>-1.0084147711727498E-3</c:v>
                </c:pt>
                <c:pt idx="3193">
                  <c:v>-1.0061604895910126E-3</c:v>
                </c:pt>
                <c:pt idx="3194">
                  <c:v>-9.9908399163484152E-4</c:v>
                </c:pt>
                <c:pt idx="3195">
                  <c:v>-9.8496276379811398E-4</c:v>
                </c:pt>
                <c:pt idx="3196">
                  <c:v>-1.0069070648810463E-3</c:v>
                </c:pt>
                <c:pt idx="3197">
                  <c:v>-1.0358554840476097E-3</c:v>
                </c:pt>
                <c:pt idx="3198">
                  <c:v>-1.0980471071687647E-3</c:v>
                </c:pt>
                <c:pt idx="3199">
                  <c:v>-1.0599869012914986E-3</c:v>
                </c:pt>
                <c:pt idx="3200">
                  <c:v>-1.0646073451410221E-3</c:v>
                </c:pt>
                <c:pt idx="3201">
                  <c:v>-1.0384375393397427E-3</c:v>
                </c:pt>
                <c:pt idx="3202">
                  <c:v>-1.0584553036416811E-3</c:v>
                </c:pt>
                <c:pt idx="3203">
                  <c:v>-1.0508651586661477E-3</c:v>
                </c:pt>
                <c:pt idx="3204">
                  <c:v>-9.69936089514567E-4</c:v>
                </c:pt>
                <c:pt idx="3205">
                  <c:v>-9.9161696717908754E-4</c:v>
                </c:pt>
                <c:pt idx="3206">
                  <c:v>-1.0041579612117824E-3</c:v>
                </c:pt>
                <c:pt idx="3207">
                  <c:v>-1.0597417363659156E-3</c:v>
                </c:pt>
                <c:pt idx="3208">
                  <c:v>-1.0754287869411128E-3</c:v>
                </c:pt>
                <c:pt idx="3209">
                  <c:v>-9.0977829465710425E-4</c:v>
                </c:pt>
                <c:pt idx="3210">
                  <c:v>-9.6088001742677953E-4</c:v>
                </c:pt>
                <c:pt idx="3211">
                  <c:v>-9.814442675522006E-4</c:v>
                </c:pt>
                <c:pt idx="3212">
                  <c:v>-1.0140771495954493E-3</c:v>
                </c:pt>
                <c:pt idx="3213">
                  <c:v>-7.0047802111761204E-4</c:v>
                </c:pt>
                <c:pt idx="3214">
                  <c:v>-7.6524981746406429E-4</c:v>
                </c:pt>
                <c:pt idx="3215">
                  <c:v>-8.4079282754223605E-4</c:v>
                </c:pt>
                <c:pt idx="3216">
                  <c:v>-8.6365751234496191E-4</c:v>
                </c:pt>
                <c:pt idx="3217">
                  <c:v>-8.3422807670707755E-4</c:v>
                </c:pt>
                <c:pt idx="3218">
                  <c:v>-9.3083299913876427E-4</c:v>
                </c:pt>
                <c:pt idx="3219">
                  <c:v>-9.6248511541163762E-4</c:v>
                </c:pt>
                <c:pt idx="3220">
                  <c:v>-9.7865116793272033E-4</c:v>
                </c:pt>
                <c:pt idx="3221">
                  <c:v>-1.0000160108118994E-3</c:v>
                </c:pt>
                <c:pt idx="3222">
                  <c:v>-9.4488318749597067E-4</c:v>
                </c:pt>
                <c:pt idx="3223">
                  <c:v>-9.6908696979214337E-4</c:v>
                </c:pt>
                <c:pt idx="3224">
                  <c:v>-9.0087884933531814E-4</c:v>
                </c:pt>
                <c:pt idx="3225">
                  <c:v>-8.6689927072414186E-4</c:v>
                </c:pt>
                <c:pt idx="3226">
                  <c:v>-8.2113644329018243E-4</c:v>
                </c:pt>
                <c:pt idx="3227">
                  <c:v>-7.9348323929673281E-4</c:v>
                </c:pt>
                <c:pt idx="3228">
                  <c:v>-8.969293924177002E-4</c:v>
                </c:pt>
                <c:pt idx="3229">
                  <c:v>-9.067250166528984E-4</c:v>
                </c:pt>
                <c:pt idx="3230">
                  <c:v>-9.5017359598248419E-4</c:v>
                </c:pt>
                <c:pt idx="3231">
                  <c:v>-9.1128086586378387E-4</c:v>
                </c:pt>
                <c:pt idx="3232">
                  <c:v>-9.1181570755072272E-4</c:v>
                </c:pt>
                <c:pt idx="3233">
                  <c:v>-9.3366153075469249E-4</c:v>
                </c:pt>
                <c:pt idx="3234">
                  <c:v>-9.6870830847128886E-4</c:v>
                </c:pt>
                <c:pt idx="3235">
                  <c:v>-9.6413403992512414E-4</c:v>
                </c:pt>
                <c:pt idx="3236">
                  <c:v>-8.5678576498304793E-4</c:v>
                </c:pt>
                <c:pt idx="3237">
                  <c:v>-8.588542991019299E-4</c:v>
                </c:pt>
                <c:pt idx="3238">
                  <c:v>-8.5560773598769568E-4</c:v>
                </c:pt>
                <c:pt idx="3239">
                  <c:v>-7.7601324609977151E-4</c:v>
                </c:pt>
                <c:pt idx="3240">
                  <c:v>-7.2628250240047709E-4</c:v>
                </c:pt>
                <c:pt idx="3241">
                  <c:v>-6.6574852938383611E-4</c:v>
                </c:pt>
                <c:pt idx="3242">
                  <c:v>-7.4479444075470358E-4</c:v>
                </c:pt>
                <c:pt idx="3243">
                  <c:v>-8.7015969003534366E-4</c:v>
                </c:pt>
                <c:pt idx="3244">
                  <c:v>-7.6199533639842443E-4</c:v>
                </c:pt>
                <c:pt idx="3245">
                  <c:v>-6.9616022263607746E-4</c:v>
                </c:pt>
                <c:pt idx="3246">
                  <c:v>-6.1045478369170514E-4</c:v>
                </c:pt>
                <c:pt idx="3247">
                  <c:v>-5.4638084723235281E-4</c:v>
                </c:pt>
                <c:pt idx="3248">
                  <c:v>-4.9428594545186666E-4</c:v>
                </c:pt>
                <c:pt idx="3249">
                  <c:v>-5.0556361024989283E-4</c:v>
                </c:pt>
                <c:pt idx="3250">
                  <c:v>-4.3722141833124617E-4</c:v>
                </c:pt>
                <c:pt idx="3251">
                  <c:v>-4.4741037266982087E-4</c:v>
                </c:pt>
                <c:pt idx="3252">
                  <c:v>-3.9457495113692787E-4</c:v>
                </c:pt>
                <c:pt idx="3253">
                  <c:v>-3.2934104014903376E-4</c:v>
                </c:pt>
                <c:pt idx="3254">
                  <c:v>-2.6521795558021033E-4</c:v>
                </c:pt>
                <c:pt idx="3255">
                  <c:v>-2.2112202319579666E-4</c:v>
                </c:pt>
                <c:pt idx="3256">
                  <c:v>-2.1874124190657263E-4</c:v>
                </c:pt>
                <c:pt idx="3257">
                  <c:v>-2.4046457121973397E-4</c:v>
                </c:pt>
                <c:pt idx="3258">
                  <c:v>-1.7024743493820882E-4</c:v>
                </c:pt>
                <c:pt idx="3259">
                  <c:v>-9.9569707766145044E-5</c:v>
                </c:pt>
                <c:pt idx="3260">
                  <c:v>3.0918819182490509E-5</c:v>
                </c:pt>
                <c:pt idx="3261">
                  <c:v>4.0333708191120365E-5</c:v>
                </c:pt>
                <c:pt idx="3262">
                  <c:v>7.5476890491588122E-5</c:v>
                </c:pt>
                <c:pt idx="3263">
                  <c:v>1.0998365674463884E-4</c:v>
                </c:pt>
                <c:pt idx="3264">
                  <c:v>1.7023212354061457E-4</c:v>
                </c:pt>
                <c:pt idx="3265">
                  <c:v>3.2052349698852289E-4</c:v>
                </c:pt>
                <c:pt idx="3266">
                  <c:v>4.2712076925899289E-4</c:v>
                </c:pt>
                <c:pt idx="3267">
                  <c:v>4.501710102526868E-4</c:v>
                </c:pt>
                <c:pt idx="3268">
                  <c:v>4.8284822867139532E-4</c:v>
                </c:pt>
                <c:pt idx="3269">
                  <c:v>5.445121021561139E-4</c:v>
                </c:pt>
                <c:pt idx="3270">
                  <c:v>6.4714089195039293E-4</c:v>
                </c:pt>
                <c:pt idx="3271">
                  <c:v>6.6739790923908693E-4</c:v>
                </c:pt>
                <c:pt idx="3272">
                  <c:v>7.6106404900366798E-4</c:v>
                </c:pt>
                <c:pt idx="3273">
                  <c:v>7.6613352111754018E-4</c:v>
                </c:pt>
                <c:pt idx="3274">
                  <c:v>7.9012404904554856E-4</c:v>
                </c:pt>
                <c:pt idx="3275">
                  <c:v>8.5489950937622794E-4</c:v>
                </c:pt>
                <c:pt idx="3276">
                  <c:v>9.9692337118284513E-4</c:v>
                </c:pt>
                <c:pt idx="3277">
                  <c:v>1.0328707738549436E-3</c:v>
                </c:pt>
                <c:pt idx="3278">
                  <c:v>1.070356368229497E-3</c:v>
                </c:pt>
                <c:pt idx="3279">
                  <c:v>1.1136539966629666E-3</c:v>
                </c:pt>
                <c:pt idx="3280">
                  <c:v>1.2589262074194085E-3</c:v>
                </c:pt>
                <c:pt idx="3281">
                  <c:v>1.3537421208225098E-3</c:v>
                </c:pt>
                <c:pt idx="3282">
                  <c:v>1.3025758030267287E-3</c:v>
                </c:pt>
                <c:pt idx="3283">
                  <c:v>1.2815430953496687E-3</c:v>
                </c:pt>
                <c:pt idx="3284">
                  <c:v>1.4270733010774972E-3</c:v>
                </c:pt>
                <c:pt idx="3285">
                  <c:v>1.4543136396270029E-3</c:v>
                </c:pt>
                <c:pt idx="3286">
                  <c:v>1.4868004140069502E-3</c:v>
                </c:pt>
                <c:pt idx="3287">
                  <c:v>1.499230944185248E-3</c:v>
                </c:pt>
                <c:pt idx="3288">
                  <c:v>1.5207149992093605E-3</c:v>
                </c:pt>
                <c:pt idx="3289">
                  <c:v>1.4515034101276747E-3</c:v>
                </c:pt>
                <c:pt idx="3290">
                  <c:v>1.5095517682706117E-3</c:v>
                </c:pt>
                <c:pt idx="3291">
                  <c:v>1.5114427486473403E-3</c:v>
                </c:pt>
                <c:pt idx="3292">
                  <c:v>1.5509234518271686E-3</c:v>
                </c:pt>
                <c:pt idx="3293">
                  <c:v>1.5766290470962119E-3</c:v>
                </c:pt>
                <c:pt idx="3294">
                  <c:v>1.5171330200411948E-3</c:v>
                </c:pt>
                <c:pt idx="3295">
                  <c:v>1.5447568217983321E-3</c:v>
                </c:pt>
                <c:pt idx="3296">
                  <c:v>1.5403958360227232E-3</c:v>
                </c:pt>
                <c:pt idx="3297">
                  <c:v>1.6032729056598694E-3</c:v>
                </c:pt>
                <c:pt idx="3298">
                  <c:v>1.6283030583592595E-3</c:v>
                </c:pt>
                <c:pt idx="3299">
                  <c:v>1.7406198957741204E-3</c:v>
                </c:pt>
                <c:pt idx="3300">
                  <c:v>1.758749275497129E-3</c:v>
                </c:pt>
                <c:pt idx="3301">
                  <c:v>1.8241020531135632E-3</c:v>
                </c:pt>
                <c:pt idx="3302">
                  <c:v>1.8633500306468598E-3</c:v>
                </c:pt>
                <c:pt idx="3303">
                  <c:v>1.9256940273257861E-3</c:v>
                </c:pt>
                <c:pt idx="3304">
                  <c:v>2.0120982077433958E-3</c:v>
                </c:pt>
                <c:pt idx="3305">
                  <c:v>2.112336432820161E-3</c:v>
                </c:pt>
                <c:pt idx="3306">
                  <c:v>2.07909193259459E-3</c:v>
                </c:pt>
                <c:pt idx="3307">
                  <c:v>2.1128032498531901E-3</c:v>
                </c:pt>
                <c:pt idx="3308">
                  <c:v>2.106675748009712E-3</c:v>
                </c:pt>
                <c:pt idx="3309">
                  <c:v>2.1740496887869831E-3</c:v>
                </c:pt>
                <c:pt idx="3310">
                  <c:v>2.221949893892905E-3</c:v>
                </c:pt>
                <c:pt idx="3311">
                  <c:v>2.2285212184542935E-3</c:v>
                </c:pt>
                <c:pt idx="3312">
                  <c:v>2.2658273670084217E-3</c:v>
                </c:pt>
                <c:pt idx="3313">
                  <c:v>2.2738907904886752E-3</c:v>
                </c:pt>
                <c:pt idx="3314">
                  <c:v>2.3056770316556285E-3</c:v>
                </c:pt>
                <c:pt idx="3315">
                  <c:v>2.3688771115444318E-3</c:v>
                </c:pt>
                <c:pt idx="3316">
                  <c:v>2.3916667564474192E-3</c:v>
                </c:pt>
                <c:pt idx="3317">
                  <c:v>2.4100067102097444E-3</c:v>
                </c:pt>
                <c:pt idx="3318">
                  <c:v>2.4240622435334203E-3</c:v>
                </c:pt>
                <c:pt idx="3319">
                  <c:v>2.4516585500187205E-3</c:v>
                </c:pt>
                <c:pt idx="3320">
                  <c:v>2.4711222657127774E-3</c:v>
                </c:pt>
                <c:pt idx="3321">
                  <c:v>2.4836330936175433E-3</c:v>
                </c:pt>
                <c:pt idx="3322">
                  <c:v>2.5121981668927429E-3</c:v>
                </c:pt>
                <c:pt idx="3323">
                  <c:v>2.5382334062489242E-3</c:v>
                </c:pt>
                <c:pt idx="3324">
                  <c:v>2.6220627385900031E-3</c:v>
                </c:pt>
                <c:pt idx="3325">
                  <c:v>2.6112860879150546E-3</c:v>
                </c:pt>
                <c:pt idx="3326">
                  <c:v>2.7002801122735232E-3</c:v>
                </c:pt>
                <c:pt idx="3327">
                  <c:v>2.8174071258182387E-3</c:v>
                </c:pt>
                <c:pt idx="3328">
                  <c:v>2.8932810661879138E-3</c:v>
                </c:pt>
                <c:pt idx="3329">
                  <c:v>2.9833408505000047E-3</c:v>
                </c:pt>
                <c:pt idx="3330">
                  <c:v>2.9910176834322399E-3</c:v>
                </c:pt>
                <c:pt idx="3331">
                  <c:v>2.9937872874179483E-3</c:v>
                </c:pt>
                <c:pt idx="3332">
                  <c:v>3.0277381469339115E-3</c:v>
                </c:pt>
                <c:pt idx="3333">
                  <c:v>3.0770835787747863E-3</c:v>
                </c:pt>
                <c:pt idx="3334">
                  <c:v>3.1208092527741371E-3</c:v>
                </c:pt>
                <c:pt idx="3335">
                  <c:v>3.1464105992191627E-3</c:v>
                </c:pt>
                <c:pt idx="3336">
                  <c:v>3.1699477111299945E-3</c:v>
                </c:pt>
                <c:pt idx="3337">
                  <c:v>3.1752599455845409E-3</c:v>
                </c:pt>
                <c:pt idx="3338">
                  <c:v>3.2064316768551926E-3</c:v>
                </c:pt>
                <c:pt idx="3339">
                  <c:v>3.2220899653518931E-3</c:v>
                </c:pt>
                <c:pt idx="3340">
                  <c:v>3.2129059974232987E-3</c:v>
                </c:pt>
                <c:pt idx="3341">
                  <c:v>3.1949815390417413E-3</c:v>
                </c:pt>
                <c:pt idx="3342">
                  <c:v>3.1437912546561364E-3</c:v>
                </c:pt>
                <c:pt idx="3343">
                  <c:v>3.1459447421058329E-3</c:v>
                </c:pt>
                <c:pt idx="3344">
                  <c:v>3.2045035476520045E-3</c:v>
                </c:pt>
                <c:pt idx="3345">
                  <c:v>3.2167465055945588E-3</c:v>
                </c:pt>
                <c:pt idx="3346">
                  <c:v>3.279036456216522E-3</c:v>
                </c:pt>
                <c:pt idx="3347">
                  <c:v>3.4015592075695711E-3</c:v>
                </c:pt>
                <c:pt idx="3348">
                  <c:v>3.5056838151970027E-3</c:v>
                </c:pt>
                <c:pt idx="3349">
                  <c:v>3.5239414203664943E-3</c:v>
                </c:pt>
                <c:pt idx="3350">
                  <c:v>3.5481657751788021E-3</c:v>
                </c:pt>
                <c:pt idx="3351">
                  <c:v>3.5384289060647056E-3</c:v>
                </c:pt>
                <c:pt idx="3352">
                  <c:v>3.5766642206387367E-3</c:v>
                </c:pt>
                <c:pt idx="3353">
                  <c:v>3.5752911756083972E-3</c:v>
                </c:pt>
                <c:pt idx="3354">
                  <c:v>3.6564445871285489E-3</c:v>
                </c:pt>
                <c:pt idx="3355">
                  <c:v>3.6922548834301683E-3</c:v>
                </c:pt>
                <c:pt idx="3356">
                  <c:v>3.707342822069748E-3</c:v>
                </c:pt>
                <c:pt idx="3357">
                  <c:v>3.7602019065292591E-3</c:v>
                </c:pt>
                <c:pt idx="3358">
                  <c:v>3.829680155366999E-3</c:v>
                </c:pt>
                <c:pt idx="3359">
                  <c:v>3.7986900759241493E-3</c:v>
                </c:pt>
                <c:pt idx="3360">
                  <c:v>3.7996971915399413E-3</c:v>
                </c:pt>
                <c:pt idx="3361">
                  <c:v>3.8095569048017808E-3</c:v>
                </c:pt>
                <c:pt idx="3362">
                  <c:v>3.8441173235965742E-3</c:v>
                </c:pt>
                <c:pt idx="3363">
                  <c:v>3.9636741769761841E-3</c:v>
                </c:pt>
                <c:pt idx="3364">
                  <c:v>3.9888315350504744E-3</c:v>
                </c:pt>
                <c:pt idx="3365">
                  <c:v>4.2087848805179018E-3</c:v>
                </c:pt>
                <c:pt idx="3366">
                  <c:v>4.3130219775815437E-3</c:v>
                </c:pt>
                <c:pt idx="3367">
                  <c:v>4.3870520952864478E-3</c:v>
                </c:pt>
                <c:pt idx="3368">
                  <c:v>4.3964876716104939E-3</c:v>
                </c:pt>
                <c:pt idx="3369">
                  <c:v>4.4051303594976332E-3</c:v>
                </c:pt>
                <c:pt idx="3370">
                  <c:v>4.5940662419567957E-3</c:v>
                </c:pt>
                <c:pt idx="3371">
                  <c:v>4.6168233240955203E-3</c:v>
                </c:pt>
                <c:pt idx="3372">
                  <c:v>4.7507082891635743E-3</c:v>
                </c:pt>
                <c:pt idx="3373">
                  <c:v>4.9720276119944451E-3</c:v>
                </c:pt>
                <c:pt idx="3374">
                  <c:v>4.9976848134227758E-3</c:v>
                </c:pt>
                <c:pt idx="3375">
                  <c:v>4.9779706886181607E-3</c:v>
                </c:pt>
                <c:pt idx="3376">
                  <c:v>5.0313263192012236E-3</c:v>
                </c:pt>
                <c:pt idx="3377">
                  <c:v>5.1342147358890422E-3</c:v>
                </c:pt>
                <c:pt idx="3378">
                  <c:v>5.1421406160685468E-3</c:v>
                </c:pt>
                <c:pt idx="3379">
                  <c:v>5.1546891521472293E-3</c:v>
                </c:pt>
                <c:pt idx="3380">
                  <c:v>5.2190746859903658E-3</c:v>
                </c:pt>
                <c:pt idx="3381">
                  <c:v>5.2656226585683363E-3</c:v>
                </c:pt>
                <c:pt idx="3382">
                  <c:v>5.3303128634709651E-3</c:v>
                </c:pt>
                <c:pt idx="3383">
                  <c:v>5.3305840182400477E-3</c:v>
                </c:pt>
                <c:pt idx="3384">
                  <c:v>5.3627872767105789E-3</c:v>
                </c:pt>
                <c:pt idx="3385">
                  <c:v>5.3139986334933553E-3</c:v>
                </c:pt>
                <c:pt idx="3386">
                  <c:v>5.3529845895479156E-3</c:v>
                </c:pt>
                <c:pt idx="3387">
                  <c:v>5.3609287063764999E-3</c:v>
                </c:pt>
                <c:pt idx="3388">
                  <c:v>5.3680691815625181E-3</c:v>
                </c:pt>
                <c:pt idx="3389">
                  <c:v>5.3742386250339447E-3</c:v>
                </c:pt>
                <c:pt idx="3390">
                  <c:v>5.3948338894724834E-3</c:v>
                </c:pt>
                <c:pt idx="3391">
                  <c:v>5.4200219820905726E-3</c:v>
                </c:pt>
                <c:pt idx="3392">
                  <c:v>5.4341025320543412E-3</c:v>
                </c:pt>
                <c:pt idx="3393">
                  <c:v>5.5222255270994669E-3</c:v>
                </c:pt>
                <c:pt idx="3394">
                  <c:v>5.518278339122773E-3</c:v>
                </c:pt>
                <c:pt idx="3395">
                  <c:v>5.5340560363599245E-3</c:v>
                </c:pt>
                <c:pt idx="3396">
                  <c:v>5.5719905632818367E-3</c:v>
                </c:pt>
                <c:pt idx="3397">
                  <c:v>5.5767027293305294E-3</c:v>
                </c:pt>
                <c:pt idx="3398">
                  <c:v>5.6418979167138783E-3</c:v>
                </c:pt>
                <c:pt idx="3399">
                  <c:v>5.6208539753261899E-3</c:v>
                </c:pt>
                <c:pt idx="3400">
                  <c:v>5.613762847984427E-3</c:v>
                </c:pt>
                <c:pt idx="3401">
                  <c:v>5.5631127595778818E-3</c:v>
                </c:pt>
                <c:pt idx="3402">
                  <c:v>5.5895521634998779E-3</c:v>
                </c:pt>
                <c:pt idx="3403">
                  <c:v>5.5759729080531173E-3</c:v>
                </c:pt>
                <c:pt idx="3404">
                  <c:v>5.5825274461276386E-3</c:v>
                </c:pt>
                <c:pt idx="3405">
                  <c:v>5.5882978335448641E-3</c:v>
                </c:pt>
                <c:pt idx="3406">
                  <c:v>5.5920097482278219E-3</c:v>
                </c:pt>
                <c:pt idx="3407">
                  <c:v>5.5803216130450028E-3</c:v>
                </c:pt>
                <c:pt idx="3408">
                  <c:v>5.5558071385426455E-3</c:v>
                </c:pt>
                <c:pt idx="3409">
                  <c:v>5.5529763549655442E-3</c:v>
                </c:pt>
                <c:pt idx="3410">
                  <c:v>5.5626300694131547E-3</c:v>
                </c:pt>
                <c:pt idx="3411">
                  <c:v>5.5761004761676336E-3</c:v>
                </c:pt>
                <c:pt idx="3412">
                  <c:v>5.6831066316671563E-3</c:v>
                </c:pt>
                <c:pt idx="3413">
                  <c:v>5.7219006353319557E-3</c:v>
                </c:pt>
                <c:pt idx="3414">
                  <c:v>5.8547080458184464E-3</c:v>
                </c:pt>
                <c:pt idx="3415">
                  <c:v>5.8609566244081091E-3</c:v>
                </c:pt>
                <c:pt idx="3416">
                  <c:v>5.938467146165971E-3</c:v>
                </c:pt>
                <c:pt idx="3417">
                  <c:v>5.9437909894317631E-3</c:v>
                </c:pt>
                <c:pt idx="3418">
                  <c:v>5.9521000078672781E-3</c:v>
                </c:pt>
                <c:pt idx="3419">
                  <c:v>5.9510056296985248E-3</c:v>
                </c:pt>
                <c:pt idx="3420">
                  <c:v>5.9391431176336607E-3</c:v>
                </c:pt>
                <c:pt idx="3421">
                  <c:v>6.0411094994921033E-3</c:v>
                </c:pt>
                <c:pt idx="3422">
                  <c:v>6.1062077826017358E-3</c:v>
                </c:pt>
                <c:pt idx="3423">
                  <c:v>6.117413916997938E-3</c:v>
                </c:pt>
                <c:pt idx="3424">
                  <c:v>6.1224327375468679E-3</c:v>
                </c:pt>
                <c:pt idx="3425">
                  <c:v>6.1304477509505073E-3</c:v>
                </c:pt>
                <c:pt idx="3426">
                  <c:v>6.1161373011158204E-3</c:v>
                </c:pt>
                <c:pt idx="3427">
                  <c:v>6.1236741106136527E-3</c:v>
                </c:pt>
                <c:pt idx="3428">
                  <c:v>6.1080499412653477E-3</c:v>
                </c:pt>
                <c:pt idx="3429">
                  <c:v>6.1903462892398675E-3</c:v>
                </c:pt>
                <c:pt idx="3430">
                  <c:v>6.1625461183221208E-3</c:v>
                </c:pt>
                <c:pt idx="3431">
                  <c:v>6.1485026318914837E-3</c:v>
                </c:pt>
                <c:pt idx="3432">
                  <c:v>6.1977144155811459E-3</c:v>
                </c:pt>
                <c:pt idx="3433">
                  <c:v>6.2095182963652906E-3</c:v>
                </c:pt>
                <c:pt idx="3434">
                  <c:v>6.252077323277927E-3</c:v>
                </c:pt>
                <c:pt idx="3435">
                  <c:v>6.2658107145827646E-3</c:v>
                </c:pt>
                <c:pt idx="3436">
                  <c:v>6.2677752356898875E-3</c:v>
                </c:pt>
                <c:pt idx="3437">
                  <c:v>6.3405830407681218E-3</c:v>
                </c:pt>
                <c:pt idx="3438">
                  <c:v>6.3672562819279133E-3</c:v>
                </c:pt>
                <c:pt idx="3439">
                  <c:v>6.3769946132501421E-3</c:v>
                </c:pt>
                <c:pt idx="3440">
                  <c:v>6.3956312644779523E-3</c:v>
                </c:pt>
                <c:pt idx="3441">
                  <c:v>6.4285092828511026E-3</c:v>
                </c:pt>
                <c:pt idx="3442">
                  <c:v>6.4407895192157838E-3</c:v>
                </c:pt>
                <c:pt idx="3443">
                  <c:v>6.4112501750237527E-3</c:v>
                </c:pt>
                <c:pt idx="3444">
                  <c:v>6.4760274291801867E-3</c:v>
                </c:pt>
                <c:pt idx="3445">
                  <c:v>6.5049811267836599E-3</c:v>
                </c:pt>
                <c:pt idx="3446">
                  <c:v>6.5089136389107072E-3</c:v>
                </c:pt>
                <c:pt idx="3447">
                  <c:v>6.5107367577645903E-3</c:v>
                </c:pt>
                <c:pt idx="3448">
                  <c:v>6.5343329767826308E-3</c:v>
                </c:pt>
                <c:pt idx="3449">
                  <c:v>6.5464198846918453E-3</c:v>
                </c:pt>
                <c:pt idx="3450">
                  <c:v>6.5710864909365174E-3</c:v>
                </c:pt>
                <c:pt idx="3451">
                  <c:v>6.5700550205254338E-3</c:v>
                </c:pt>
                <c:pt idx="3452">
                  <c:v>6.5773176781485088E-3</c:v>
                </c:pt>
                <c:pt idx="3453">
                  <c:v>6.5790124222613322E-3</c:v>
                </c:pt>
                <c:pt idx="3454">
                  <c:v>6.5841697615056649E-3</c:v>
                </c:pt>
                <c:pt idx="3455">
                  <c:v>6.5840755268438134E-3</c:v>
                </c:pt>
                <c:pt idx="3456">
                  <c:v>6.6641322147402704E-3</c:v>
                </c:pt>
                <c:pt idx="3457">
                  <c:v>6.649123187103978E-3</c:v>
                </c:pt>
                <c:pt idx="3458">
                  <c:v>6.6408368573687149E-3</c:v>
                </c:pt>
                <c:pt idx="3459">
                  <c:v>6.6434338519314462E-3</c:v>
                </c:pt>
                <c:pt idx="3460">
                  <c:v>6.648529828034544E-3</c:v>
                </c:pt>
                <c:pt idx="3461">
                  <c:v>6.6494500309608462E-3</c:v>
                </c:pt>
                <c:pt idx="3462">
                  <c:v>6.6999538212679788E-3</c:v>
                </c:pt>
                <c:pt idx="3463">
                  <c:v>6.6989446690495225E-3</c:v>
                </c:pt>
                <c:pt idx="3464">
                  <c:v>6.8389057537414644E-3</c:v>
                </c:pt>
                <c:pt idx="3465">
                  <c:v>6.8604679513972755E-3</c:v>
                </c:pt>
                <c:pt idx="3466">
                  <c:v>6.8650644301613273E-3</c:v>
                </c:pt>
                <c:pt idx="3467">
                  <c:v>6.8652681970835516E-3</c:v>
                </c:pt>
                <c:pt idx="3468">
                  <c:v>6.8852205662293109E-3</c:v>
                </c:pt>
                <c:pt idx="3469">
                  <c:v>6.8880093846146462E-3</c:v>
                </c:pt>
                <c:pt idx="3470">
                  <c:v>6.9218471522340952E-3</c:v>
                </c:pt>
                <c:pt idx="3471">
                  <c:v>6.9251976839295182E-3</c:v>
                </c:pt>
                <c:pt idx="3472">
                  <c:v>6.9052909011539931E-3</c:v>
                </c:pt>
                <c:pt idx="3473">
                  <c:v>6.9980536685931849E-3</c:v>
                </c:pt>
                <c:pt idx="3474">
                  <c:v>6.984792972037468E-3</c:v>
                </c:pt>
                <c:pt idx="3475">
                  <c:v>7.0750168849729178E-3</c:v>
                </c:pt>
                <c:pt idx="3476">
                  <c:v>7.1135470039711546E-3</c:v>
                </c:pt>
                <c:pt idx="3477">
                  <c:v>7.1589441062775983E-3</c:v>
                </c:pt>
                <c:pt idx="3478">
                  <c:v>7.1616379182974921E-3</c:v>
                </c:pt>
                <c:pt idx="3479">
                  <c:v>7.1649075824429254E-3</c:v>
                </c:pt>
                <c:pt idx="3480">
                  <c:v>7.161626864703674E-3</c:v>
                </c:pt>
                <c:pt idx="3481">
                  <c:v>7.170668251593515E-3</c:v>
                </c:pt>
                <c:pt idx="3482">
                  <c:v>7.2271046691161356E-3</c:v>
                </c:pt>
                <c:pt idx="3483">
                  <c:v>7.2618104555537411E-3</c:v>
                </c:pt>
                <c:pt idx="3484">
                  <c:v>7.1707479373126493E-3</c:v>
                </c:pt>
                <c:pt idx="3485">
                  <c:v>7.1585478500477695E-3</c:v>
                </c:pt>
                <c:pt idx="3486">
                  <c:v>7.274491697665697E-3</c:v>
                </c:pt>
                <c:pt idx="3487">
                  <c:v>7.7692914046740835E-3</c:v>
                </c:pt>
                <c:pt idx="3488">
                  <c:v>7.4050990421725693E-3</c:v>
                </c:pt>
                <c:pt idx="3489">
                  <c:v>6.9775288200326635E-3</c:v>
                </c:pt>
                <c:pt idx="3490">
                  <c:v>6.6772486694008926E-3</c:v>
                </c:pt>
                <c:pt idx="3491">
                  <c:v>6.834276459534383E-3</c:v>
                </c:pt>
                <c:pt idx="3492">
                  <c:v>7.0720930239329682E-3</c:v>
                </c:pt>
                <c:pt idx="3493">
                  <c:v>7.1466174755376866E-3</c:v>
                </c:pt>
                <c:pt idx="3494">
                  <c:v>7.2885700078335613E-3</c:v>
                </c:pt>
                <c:pt idx="3495">
                  <c:v>7.2620058136299015E-3</c:v>
                </c:pt>
                <c:pt idx="3496">
                  <c:v>7.2703385155401534E-3</c:v>
                </c:pt>
                <c:pt idx="3497">
                  <c:v>7.3634530178627866E-3</c:v>
                </c:pt>
                <c:pt idx="3498">
                  <c:v>7.3875007946728743E-3</c:v>
                </c:pt>
                <c:pt idx="3499">
                  <c:v>7.5680629412318012E-3</c:v>
                </c:pt>
                <c:pt idx="3500">
                  <c:v>7.7124715030671975E-3</c:v>
                </c:pt>
                <c:pt idx="3501">
                  <c:v>7.9418170619869333E-3</c:v>
                </c:pt>
                <c:pt idx="3502">
                  <c:v>7.9598390388331275E-3</c:v>
                </c:pt>
                <c:pt idx="3503">
                  <c:v>8.0162918318416043E-3</c:v>
                </c:pt>
                <c:pt idx="3504">
                  <c:v>8.0338441455298781E-3</c:v>
                </c:pt>
                <c:pt idx="3505">
                  <c:v>8.0691008970561473E-3</c:v>
                </c:pt>
                <c:pt idx="3506">
                  <c:v>8.1110209221924023E-3</c:v>
                </c:pt>
                <c:pt idx="3507">
                  <c:v>8.1394589026606567E-3</c:v>
                </c:pt>
                <c:pt idx="3508">
                  <c:v>8.1576319719283141E-3</c:v>
                </c:pt>
                <c:pt idx="3509">
                  <c:v>8.1674962731648204E-3</c:v>
                </c:pt>
                <c:pt idx="3510">
                  <c:v>8.235416132931217E-3</c:v>
                </c:pt>
                <c:pt idx="3511">
                  <c:v>8.2076931090715455E-3</c:v>
                </c:pt>
                <c:pt idx="3512">
                  <c:v>8.233131139889549E-3</c:v>
                </c:pt>
                <c:pt idx="3513">
                  <c:v>8.3139624341723728E-3</c:v>
                </c:pt>
                <c:pt idx="3514">
                  <c:v>8.3402658978473099E-3</c:v>
                </c:pt>
                <c:pt idx="3515">
                  <c:v>8.3464320611308374E-3</c:v>
                </c:pt>
                <c:pt idx="3516">
                  <c:v>8.3753992901720586E-3</c:v>
                </c:pt>
                <c:pt idx="3517">
                  <c:v>8.4090309117799134E-3</c:v>
                </c:pt>
                <c:pt idx="3518">
                  <c:v>8.427982971004111E-3</c:v>
                </c:pt>
                <c:pt idx="3519">
                  <c:v>8.4510696033743837E-3</c:v>
                </c:pt>
                <c:pt idx="3520">
                  <c:v>8.5030793666807103E-3</c:v>
                </c:pt>
                <c:pt idx="3521">
                  <c:v>8.5800005429064186E-3</c:v>
                </c:pt>
                <c:pt idx="3522">
                  <c:v>8.5949458762497599E-3</c:v>
                </c:pt>
                <c:pt idx="3523">
                  <c:v>8.6170117430679483E-3</c:v>
                </c:pt>
                <c:pt idx="3524">
                  <c:v>8.6537360159493204E-3</c:v>
                </c:pt>
                <c:pt idx="3525">
                  <c:v>8.7071668721809825E-3</c:v>
                </c:pt>
                <c:pt idx="3526">
                  <c:v>8.7292606089621749E-3</c:v>
                </c:pt>
                <c:pt idx="3527">
                  <c:v>8.6088133711836878E-3</c:v>
                </c:pt>
                <c:pt idx="3528">
                  <c:v>8.5123879136441705E-3</c:v>
                </c:pt>
                <c:pt idx="3529">
                  <c:v>8.5502736763456433E-3</c:v>
                </c:pt>
                <c:pt idx="3530">
                  <c:v>8.6424144897965238E-3</c:v>
                </c:pt>
                <c:pt idx="3531">
                  <c:v>8.6452471745985804E-3</c:v>
                </c:pt>
                <c:pt idx="3532">
                  <c:v>8.6585524386129098E-3</c:v>
                </c:pt>
                <c:pt idx="3533">
                  <c:v>8.6397538585387679E-3</c:v>
                </c:pt>
                <c:pt idx="3534">
                  <c:v>8.6637681427612634E-3</c:v>
                </c:pt>
                <c:pt idx="3535">
                  <c:v>8.6953673754992522E-3</c:v>
                </c:pt>
                <c:pt idx="3536">
                  <c:v>8.6798328482766696E-3</c:v>
                </c:pt>
                <c:pt idx="3537">
                  <c:v>8.7139664528681493E-3</c:v>
                </c:pt>
                <c:pt idx="3538">
                  <c:v>8.7376078542009683E-3</c:v>
                </c:pt>
                <c:pt idx="3539">
                  <c:v>8.7572387233210147E-3</c:v>
                </c:pt>
                <c:pt idx="3540">
                  <c:v>8.8473707598770712E-3</c:v>
                </c:pt>
                <c:pt idx="3541">
                  <c:v>8.8983151268011706E-3</c:v>
                </c:pt>
                <c:pt idx="3542">
                  <c:v>8.912462582238545E-3</c:v>
                </c:pt>
                <c:pt idx="3543">
                  <c:v>8.9711601434783184E-3</c:v>
                </c:pt>
                <c:pt idx="3544">
                  <c:v>8.9869327887812656E-3</c:v>
                </c:pt>
                <c:pt idx="3545">
                  <c:v>9.0395062584835983E-3</c:v>
                </c:pt>
                <c:pt idx="3546">
                  <c:v>9.0439421494243888E-3</c:v>
                </c:pt>
                <c:pt idx="3547">
                  <c:v>9.054011002865181E-3</c:v>
                </c:pt>
                <c:pt idx="3548">
                  <c:v>9.0477188778230744E-3</c:v>
                </c:pt>
                <c:pt idx="3549">
                  <c:v>9.0896463740082201E-3</c:v>
                </c:pt>
                <c:pt idx="3550">
                  <c:v>9.0217460094972335E-3</c:v>
                </c:pt>
                <c:pt idx="3551">
                  <c:v>9.0363606703822708E-3</c:v>
                </c:pt>
                <c:pt idx="3552">
                  <c:v>9.0394713361192647E-3</c:v>
                </c:pt>
                <c:pt idx="3553">
                  <c:v>9.0494150019773123E-3</c:v>
                </c:pt>
                <c:pt idx="3554">
                  <c:v>9.0588977234715706E-3</c:v>
                </c:pt>
                <c:pt idx="3555">
                  <c:v>9.0908519858297065E-3</c:v>
                </c:pt>
                <c:pt idx="3556">
                  <c:v>9.0997804475814181E-3</c:v>
                </c:pt>
                <c:pt idx="3557">
                  <c:v>9.1111058120378896E-3</c:v>
                </c:pt>
                <c:pt idx="3558">
                  <c:v>9.1855043357480515E-3</c:v>
                </c:pt>
                <c:pt idx="3559">
                  <c:v>9.2000902453390765E-3</c:v>
                </c:pt>
                <c:pt idx="3560">
                  <c:v>9.2679095398386924E-3</c:v>
                </c:pt>
                <c:pt idx="3561">
                  <c:v>9.2857454489898572E-3</c:v>
                </c:pt>
                <c:pt idx="3562">
                  <c:v>9.3067567043958466E-3</c:v>
                </c:pt>
                <c:pt idx="3563">
                  <c:v>9.3232295105634133E-3</c:v>
                </c:pt>
                <c:pt idx="3564">
                  <c:v>9.3277234634092654E-3</c:v>
                </c:pt>
                <c:pt idx="3565">
                  <c:v>9.3930382162219495E-3</c:v>
                </c:pt>
                <c:pt idx="3566">
                  <c:v>9.3835355128066844E-3</c:v>
                </c:pt>
                <c:pt idx="3567">
                  <c:v>9.3789768322971589E-3</c:v>
                </c:pt>
                <c:pt idx="3568">
                  <c:v>9.3960998871078782E-3</c:v>
                </c:pt>
                <c:pt idx="3569">
                  <c:v>9.443206891080802E-3</c:v>
                </c:pt>
                <c:pt idx="3570">
                  <c:v>9.4564269457737549E-3</c:v>
                </c:pt>
                <c:pt idx="3571">
                  <c:v>9.4750842199224916E-3</c:v>
                </c:pt>
                <c:pt idx="3572">
                  <c:v>9.3767145730692114E-3</c:v>
                </c:pt>
                <c:pt idx="3573">
                  <c:v>9.3888637015671073E-3</c:v>
                </c:pt>
                <c:pt idx="3574">
                  <c:v>9.4283092597171603E-3</c:v>
                </c:pt>
                <c:pt idx="3575">
                  <c:v>9.4390815063274403E-3</c:v>
                </c:pt>
                <c:pt idx="3576">
                  <c:v>9.4546988070878246E-3</c:v>
                </c:pt>
                <c:pt idx="3577">
                  <c:v>9.4621149596971765E-3</c:v>
                </c:pt>
                <c:pt idx="3578">
                  <c:v>9.4775695783950731E-3</c:v>
                </c:pt>
                <c:pt idx="3579">
                  <c:v>9.5188655508138265E-3</c:v>
                </c:pt>
                <c:pt idx="3580">
                  <c:v>9.532919319713562E-3</c:v>
                </c:pt>
                <c:pt idx="3581">
                  <c:v>9.5574138814951137E-3</c:v>
                </c:pt>
                <c:pt idx="3582">
                  <c:v>9.5923928998116192E-3</c:v>
                </c:pt>
                <c:pt idx="3583">
                  <c:v>9.6052920143849807E-3</c:v>
                </c:pt>
                <c:pt idx="3584">
                  <c:v>9.6603339171734692E-3</c:v>
                </c:pt>
                <c:pt idx="3585">
                  <c:v>9.656910007937336E-3</c:v>
                </c:pt>
                <c:pt idx="3586">
                  <c:v>9.676793409966189E-3</c:v>
                </c:pt>
                <c:pt idx="3587">
                  <c:v>9.6967570275823256E-3</c:v>
                </c:pt>
                <c:pt idx="3588">
                  <c:v>9.711636941123869E-3</c:v>
                </c:pt>
                <c:pt idx="3589">
                  <c:v>9.7450888883168219E-3</c:v>
                </c:pt>
                <c:pt idx="3590">
                  <c:v>9.7611448218219987E-3</c:v>
                </c:pt>
                <c:pt idx="3591">
                  <c:v>9.7829011730210524E-3</c:v>
                </c:pt>
                <c:pt idx="3592">
                  <c:v>9.8226372735594758E-3</c:v>
                </c:pt>
                <c:pt idx="3593">
                  <c:v>9.7135265094800971E-3</c:v>
                </c:pt>
                <c:pt idx="3594">
                  <c:v>9.7218864812738115E-3</c:v>
                </c:pt>
                <c:pt idx="3595">
                  <c:v>9.6997546344301799E-3</c:v>
                </c:pt>
                <c:pt idx="3596">
                  <c:v>9.703991414075297E-3</c:v>
                </c:pt>
                <c:pt idx="3597">
                  <c:v>9.7225610214148883E-3</c:v>
                </c:pt>
                <c:pt idx="3598">
                  <c:v>9.7475284870367496E-3</c:v>
                </c:pt>
                <c:pt idx="3599">
                  <c:v>9.7561189377659563E-3</c:v>
                </c:pt>
                <c:pt idx="3600">
                  <c:v>9.7616673766827144E-3</c:v>
                </c:pt>
                <c:pt idx="3601">
                  <c:v>9.7897015645009855E-3</c:v>
                </c:pt>
                <c:pt idx="3602">
                  <c:v>9.8135986143457199E-3</c:v>
                </c:pt>
                <c:pt idx="3603">
                  <c:v>9.8655588797029736E-3</c:v>
                </c:pt>
                <c:pt idx="3604">
                  <c:v>9.8925166988632629E-3</c:v>
                </c:pt>
                <c:pt idx="3605">
                  <c:v>9.9077046417084258E-3</c:v>
                </c:pt>
                <c:pt idx="3606">
                  <c:v>9.9083391595384818E-3</c:v>
                </c:pt>
                <c:pt idx="3607">
                  <c:v>9.9155476729935188E-3</c:v>
                </c:pt>
                <c:pt idx="3608">
                  <c:v>9.9587486701082639E-3</c:v>
                </c:pt>
                <c:pt idx="3609">
                  <c:v>1.0002569488228641E-2</c:v>
                </c:pt>
                <c:pt idx="3610">
                  <c:v>1.0002644765694901E-2</c:v>
                </c:pt>
                <c:pt idx="3611">
                  <c:v>1.0013685504517866E-2</c:v>
                </c:pt>
                <c:pt idx="3612">
                  <c:v>1.0034508064486136E-2</c:v>
                </c:pt>
                <c:pt idx="3613">
                  <c:v>1.006460438755874E-2</c:v>
                </c:pt>
                <c:pt idx="3614">
                  <c:v>9.9827598841482068E-3</c:v>
                </c:pt>
                <c:pt idx="3615">
                  <c:v>9.8895032645869296E-3</c:v>
                </c:pt>
                <c:pt idx="3616">
                  <c:v>9.8986237872447091E-3</c:v>
                </c:pt>
                <c:pt idx="3617">
                  <c:v>9.9171691013570928E-3</c:v>
                </c:pt>
                <c:pt idx="3618">
                  <c:v>9.9297996499920771E-3</c:v>
                </c:pt>
                <c:pt idx="3619">
                  <c:v>9.9347206523419107E-3</c:v>
                </c:pt>
                <c:pt idx="3620">
                  <c:v>9.9279346601033325E-3</c:v>
                </c:pt>
                <c:pt idx="3621">
                  <c:v>9.9404671672931322E-3</c:v>
                </c:pt>
                <c:pt idx="3622">
                  <c:v>9.8721180684029353E-3</c:v>
                </c:pt>
                <c:pt idx="3623">
                  <c:v>9.8719796085335876E-3</c:v>
                </c:pt>
                <c:pt idx="3624">
                  <c:v>9.8867001213738259E-3</c:v>
                </c:pt>
                <c:pt idx="3625">
                  <c:v>9.9010848229914572E-3</c:v>
                </c:pt>
                <c:pt idx="3626">
                  <c:v>9.8927817063998447E-3</c:v>
                </c:pt>
                <c:pt idx="3627">
                  <c:v>9.9301485284644109E-3</c:v>
                </c:pt>
                <c:pt idx="3628">
                  <c:v>9.9480645008025448E-3</c:v>
                </c:pt>
                <c:pt idx="3629">
                  <c:v>9.9568039544362108E-3</c:v>
                </c:pt>
                <c:pt idx="3630">
                  <c:v>9.9680086522342393E-3</c:v>
                </c:pt>
                <c:pt idx="3631">
                  <c:v>9.9159865618667631E-3</c:v>
                </c:pt>
                <c:pt idx="3632">
                  <c:v>9.933513517879744E-3</c:v>
                </c:pt>
                <c:pt idx="3633">
                  <c:v>9.9644671680143571E-3</c:v>
                </c:pt>
                <c:pt idx="3634">
                  <c:v>9.8333349256538582E-3</c:v>
                </c:pt>
                <c:pt idx="3635">
                  <c:v>9.8226028536205767E-3</c:v>
                </c:pt>
                <c:pt idx="3636">
                  <c:v>9.741979673023593E-3</c:v>
                </c:pt>
                <c:pt idx="3637">
                  <c:v>9.7629463145783024E-3</c:v>
                </c:pt>
                <c:pt idx="3638">
                  <c:v>9.6613075987272978E-3</c:v>
                </c:pt>
                <c:pt idx="3639">
                  <c:v>9.6679752760890914E-3</c:v>
                </c:pt>
                <c:pt idx="3640">
                  <c:v>9.6759509474082517E-3</c:v>
                </c:pt>
                <c:pt idx="3641">
                  <c:v>9.6791162923157703E-3</c:v>
                </c:pt>
                <c:pt idx="3642">
                  <c:v>9.6839547844889129E-3</c:v>
                </c:pt>
                <c:pt idx="3643">
                  <c:v>9.7104066796411814E-3</c:v>
                </c:pt>
                <c:pt idx="3644">
                  <c:v>9.7278585701432441E-3</c:v>
                </c:pt>
                <c:pt idx="3645">
                  <c:v>9.7562916432547553E-3</c:v>
                </c:pt>
                <c:pt idx="3646">
                  <c:v>9.7795109335785391E-3</c:v>
                </c:pt>
                <c:pt idx="3647">
                  <c:v>9.806302707258352E-3</c:v>
                </c:pt>
                <c:pt idx="3648">
                  <c:v>9.7955787037302677E-3</c:v>
                </c:pt>
                <c:pt idx="3649">
                  <c:v>9.7653725365944855E-3</c:v>
                </c:pt>
                <c:pt idx="3650">
                  <c:v>9.8002653273789875E-3</c:v>
                </c:pt>
                <c:pt idx="3651">
                  <c:v>9.8815190114487361E-3</c:v>
                </c:pt>
                <c:pt idx="3652">
                  <c:v>9.8270175789505476E-3</c:v>
                </c:pt>
                <c:pt idx="3653">
                  <c:v>9.8362753559271265E-3</c:v>
                </c:pt>
                <c:pt idx="3654">
                  <c:v>9.8420284918443457E-3</c:v>
                </c:pt>
                <c:pt idx="3655">
                  <c:v>9.8237924981703362E-3</c:v>
                </c:pt>
                <c:pt idx="3656">
                  <c:v>9.749266662196554E-3</c:v>
                </c:pt>
                <c:pt idx="3657">
                  <c:v>9.5496717949061782E-3</c:v>
                </c:pt>
                <c:pt idx="3658">
                  <c:v>9.5599794400609284E-3</c:v>
                </c:pt>
                <c:pt idx="3659">
                  <c:v>9.5307785810652135E-3</c:v>
                </c:pt>
                <c:pt idx="3660">
                  <c:v>9.5558296093303241E-3</c:v>
                </c:pt>
                <c:pt idx="3661">
                  <c:v>9.546314874621542E-3</c:v>
                </c:pt>
                <c:pt idx="3662">
                  <c:v>9.5259904002531481E-3</c:v>
                </c:pt>
                <c:pt idx="3663">
                  <c:v>9.4962666780735727E-3</c:v>
                </c:pt>
                <c:pt idx="3664">
                  <c:v>9.4806095013542091E-3</c:v>
                </c:pt>
                <c:pt idx="3665">
                  <c:v>9.3487049646503451E-3</c:v>
                </c:pt>
                <c:pt idx="3666">
                  <c:v>9.3478858008342325E-3</c:v>
                </c:pt>
                <c:pt idx="3667">
                  <c:v>9.3507859298023188E-3</c:v>
                </c:pt>
                <c:pt idx="3668">
                  <c:v>9.3522744818581582E-3</c:v>
                </c:pt>
                <c:pt idx="3669">
                  <c:v>9.3283307656903958E-3</c:v>
                </c:pt>
                <c:pt idx="3670">
                  <c:v>9.3010808940523493E-3</c:v>
                </c:pt>
                <c:pt idx="3671">
                  <c:v>9.288176447647789E-3</c:v>
                </c:pt>
                <c:pt idx="3672">
                  <c:v>9.2696030087888737E-3</c:v>
                </c:pt>
                <c:pt idx="3673">
                  <c:v>9.2536747693801047E-3</c:v>
                </c:pt>
                <c:pt idx="3674">
                  <c:v>9.2287419568015672E-3</c:v>
                </c:pt>
                <c:pt idx="3675">
                  <c:v>9.2075473759023474E-3</c:v>
                </c:pt>
                <c:pt idx="3676">
                  <c:v>9.2325041425351806E-3</c:v>
                </c:pt>
                <c:pt idx="3677">
                  <c:v>9.0487669718484209E-3</c:v>
                </c:pt>
                <c:pt idx="3678">
                  <c:v>9.0247861510681648E-3</c:v>
                </c:pt>
                <c:pt idx="3679">
                  <c:v>8.7237778117315035E-3</c:v>
                </c:pt>
                <c:pt idx="3680">
                  <c:v>8.7009431719304864E-3</c:v>
                </c:pt>
                <c:pt idx="3681">
                  <c:v>8.6759458424772173E-3</c:v>
                </c:pt>
                <c:pt idx="3682">
                  <c:v>8.6034228806275426E-3</c:v>
                </c:pt>
                <c:pt idx="3683">
                  <c:v>8.6037571115593625E-3</c:v>
                </c:pt>
                <c:pt idx="3684">
                  <c:v>8.5707092003637353E-3</c:v>
                </c:pt>
                <c:pt idx="3685">
                  <c:v>8.6094786747719088E-3</c:v>
                </c:pt>
                <c:pt idx="3686">
                  <c:v>8.5947564068022952E-3</c:v>
                </c:pt>
                <c:pt idx="3687">
                  <c:v>8.4987281136903459E-3</c:v>
                </c:pt>
                <c:pt idx="3688">
                  <c:v>8.4940886738409382E-3</c:v>
                </c:pt>
                <c:pt idx="3689">
                  <c:v>8.4620606366345719E-3</c:v>
                </c:pt>
                <c:pt idx="3690">
                  <c:v>8.4164139652358472E-3</c:v>
                </c:pt>
                <c:pt idx="3691">
                  <c:v>8.3288728254378164E-3</c:v>
                </c:pt>
                <c:pt idx="3692">
                  <c:v>8.3038398690040705E-3</c:v>
                </c:pt>
                <c:pt idx="3693">
                  <c:v>8.2720676205736421E-3</c:v>
                </c:pt>
                <c:pt idx="3694">
                  <c:v>8.2501159593106888E-3</c:v>
                </c:pt>
                <c:pt idx="3695">
                  <c:v>8.2433184190418007E-3</c:v>
                </c:pt>
                <c:pt idx="3696">
                  <c:v>8.182947570512189E-3</c:v>
                </c:pt>
                <c:pt idx="3697">
                  <c:v>8.1703672557669194E-3</c:v>
                </c:pt>
                <c:pt idx="3698">
                  <c:v>8.1732057073242714E-3</c:v>
                </c:pt>
                <c:pt idx="3699">
                  <c:v>8.1667487004726258E-3</c:v>
                </c:pt>
                <c:pt idx="3700">
                  <c:v>8.0599069026894288E-3</c:v>
                </c:pt>
                <c:pt idx="3701">
                  <c:v>8.0277977591720617E-3</c:v>
                </c:pt>
                <c:pt idx="3702">
                  <c:v>7.9968370103788988E-3</c:v>
                </c:pt>
                <c:pt idx="3703">
                  <c:v>7.9601794711809948E-3</c:v>
                </c:pt>
                <c:pt idx="3704">
                  <c:v>7.9354116384671158E-3</c:v>
                </c:pt>
                <c:pt idx="3705">
                  <c:v>7.8743048426064277E-3</c:v>
                </c:pt>
                <c:pt idx="3706">
                  <c:v>7.8502000754534507E-3</c:v>
                </c:pt>
                <c:pt idx="3707">
                  <c:v>7.8161841585979719E-3</c:v>
                </c:pt>
                <c:pt idx="3708">
                  <c:v>7.8173450611747075E-3</c:v>
                </c:pt>
                <c:pt idx="3709">
                  <c:v>7.8366550689288328E-3</c:v>
                </c:pt>
                <c:pt idx="3710">
                  <c:v>7.7737009362457421E-3</c:v>
                </c:pt>
                <c:pt idx="3711">
                  <c:v>7.6723822714452883E-3</c:v>
                </c:pt>
                <c:pt idx="3712">
                  <c:v>7.6003757266784877E-3</c:v>
                </c:pt>
                <c:pt idx="3713">
                  <c:v>7.6118549838377625E-3</c:v>
                </c:pt>
                <c:pt idx="3714">
                  <c:v>7.5211235098611162E-3</c:v>
                </c:pt>
                <c:pt idx="3715">
                  <c:v>7.4641592325930262E-3</c:v>
                </c:pt>
                <c:pt idx="3716">
                  <c:v>7.3902653075372804E-3</c:v>
                </c:pt>
                <c:pt idx="3717">
                  <c:v>7.358997478253082E-3</c:v>
                </c:pt>
                <c:pt idx="3718">
                  <c:v>7.2819755813384734E-3</c:v>
                </c:pt>
                <c:pt idx="3719">
                  <c:v>7.2245817422338376E-3</c:v>
                </c:pt>
                <c:pt idx="3720">
                  <c:v>7.2051450338073142E-3</c:v>
                </c:pt>
                <c:pt idx="3721">
                  <c:v>7.1852588005056894E-3</c:v>
                </c:pt>
                <c:pt idx="3722">
                  <c:v>7.1621214582879844E-3</c:v>
                </c:pt>
                <c:pt idx="3723">
                  <c:v>7.0881209165776227E-3</c:v>
                </c:pt>
                <c:pt idx="3724">
                  <c:v>7.07314421723515E-3</c:v>
                </c:pt>
                <c:pt idx="3725">
                  <c:v>7.0609011164106672E-3</c:v>
                </c:pt>
                <c:pt idx="3726">
                  <c:v>7.0406928727222429E-3</c:v>
                </c:pt>
                <c:pt idx="3727">
                  <c:v>7.0269888524232549E-3</c:v>
                </c:pt>
                <c:pt idx="3728">
                  <c:v>6.9906790420439791E-3</c:v>
                </c:pt>
                <c:pt idx="3729">
                  <c:v>6.9761630468299085E-3</c:v>
                </c:pt>
                <c:pt idx="3730">
                  <c:v>6.9544163832921946E-3</c:v>
                </c:pt>
                <c:pt idx="3731">
                  <c:v>6.9699514147343322E-3</c:v>
                </c:pt>
                <c:pt idx="3732">
                  <c:v>6.9201452574367828E-3</c:v>
                </c:pt>
                <c:pt idx="3733">
                  <c:v>6.9081994697610671E-3</c:v>
                </c:pt>
                <c:pt idx="3734">
                  <c:v>6.8840207493379157E-3</c:v>
                </c:pt>
                <c:pt idx="3735">
                  <c:v>6.8488823854950809E-3</c:v>
                </c:pt>
                <c:pt idx="3736">
                  <c:v>6.8077092364204894E-3</c:v>
                </c:pt>
                <c:pt idx="3737">
                  <c:v>6.7534378017672925E-3</c:v>
                </c:pt>
                <c:pt idx="3738">
                  <c:v>6.7084226611309195E-3</c:v>
                </c:pt>
                <c:pt idx="3739">
                  <c:v>6.6879994831781087E-3</c:v>
                </c:pt>
                <c:pt idx="3740">
                  <c:v>6.5925567569378174E-3</c:v>
                </c:pt>
                <c:pt idx="3741">
                  <c:v>6.571226305431388E-3</c:v>
                </c:pt>
                <c:pt idx="3742">
                  <c:v>6.5059091212049669E-3</c:v>
                </c:pt>
                <c:pt idx="3743">
                  <c:v>6.524413932722295E-3</c:v>
                </c:pt>
                <c:pt idx="3744">
                  <c:v>6.5036460741647595E-3</c:v>
                </c:pt>
                <c:pt idx="3745">
                  <c:v>6.4855160282761837E-3</c:v>
                </c:pt>
                <c:pt idx="3746">
                  <c:v>6.4789734071126759E-3</c:v>
                </c:pt>
                <c:pt idx="3747">
                  <c:v>6.4219021952800492E-3</c:v>
                </c:pt>
                <c:pt idx="3748">
                  <c:v>6.4156586754076095E-3</c:v>
                </c:pt>
                <c:pt idx="3749">
                  <c:v>6.3999456114773867E-3</c:v>
                </c:pt>
                <c:pt idx="3750">
                  <c:v>6.386909479619618E-3</c:v>
                </c:pt>
                <c:pt idx="3751">
                  <c:v>6.3438832195639172E-3</c:v>
                </c:pt>
                <c:pt idx="3752">
                  <c:v>6.3317222430017139E-3</c:v>
                </c:pt>
                <c:pt idx="3753">
                  <c:v>6.3134348920297345E-3</c:v>
                </c:pt>
                <c:pt idx="3754">
                  <c:v>6.3279409502687844E-3</c:v>
                </c:pt>
                <c:pt idx="3755">
                  <c:v>6.265557534146815E-3</c:v>
                </c:pt>
                <c:pt idx="3756">
                  <c:v>6.1713298874974676E-3</c:v>
                </c:pt>
                <c:pt idx="3757">
                  <c:v>6.0405188279302191E-3</c:v>
                </c:pt>
                <c:pt idx="3758">
                  <c:v>6.0183856128850355E-3</c:v>
                </c:pt>
                <c:pt idx="3759">
                  <c:v>5.8660012235991488E-3</c:v>
                </c:pt>
                <c:pt idx="3760">
                  <c:v>5.8468629480739054E-3</c:v>
                </c:pt>
                <c:pt idx="3761">
                  <c:v>5.5529365265238884E-3</c:v>
                </c:pt>
                <c:pt idx="3762">
                  <c:v>5.5347222187462908E-3</c:v>
                </c:pt>
                <c:pt idx="3763">
                  <c:v>5.5121200999135311E-3</c:v>
                </c:pt>
                <c:pt idx="3764">
                  <c:v>5.4927417786154731E-3</c:v>
                </c:pt>
                <c:pt idx="3765">
                  <c:v>5.4715634372872746E-3</c:v>
                </c:pt>
                <c:pt idx="3766">
                  <c:v>5.4102063767524911E-3</c:v>
                </c:pt>
                <c:pt idx="3767">
                  <c:v>5.390764732000175E-3</c:v>
                </c:pt>
                <c:pt idx="3768">
                  <c:v>5.3818334749624608E-3</c:v>
                </c:pt>
                <c:pt idx="3769">
                  <c:v>5.3780197529404994E-3</c:v>
                </c:pt>
                <c:pt idx="3770">
                  <c:v>5.3809054835070036E-3</c:v>
                </c:pt>
                <c:pt idx="3771">
                  <c:v>5.3590465785546826E-3</c:v>
                </c:pt>
                <c:pt idx="3772">
                  <c:v>5.3424646353001926E-3</c:v>
                </c:pt>
                <c:pt idx="3773">
                  <c:v>5.3266996147880441E-3</c:v>
                </c:pt>
                <c:pt idx="3774">
                  <c:v>5.3245983399632379E-3</c:v>
                </c:pt>
                <c:pt idx="3775">
                  <c:v>5.2679959759498463E-3</c:v>
                </c:pt>
                <c:pt idx="3776">
                  <c:v>5.2708193169459516E-3</c:v>
                </c:pt>
                <c:pt idx="3777">
                  <c:v>5.2554474593684564E-3</c:v>
                </c:pt>
                <c:pt idx="3778">
                  <c:v>5.172498040720841E-3</c:v>
                </c:pt>
                <c:pt idx="3779">
                  <c:v>5.1483776930811853E-3</c:v>
                </c:pt>
                <c:pt idx="3780">
                  <c:v>4.9826877924792345E-3</c:v>
                </c:pt>
                <c:pt idx="3781">
                  <c:v>4.9447117909844351E-3</c:v>
                </c:pt>
                <c:pt idx="3782">
                  <c:v>4.9568626119138592E-3</c:v>
                </c:pt>
                <c:pt idx="3783">
                  <c:v>4.937075533751667E-3</c:v>
                </c:pt>
                <c:pt idx="3784">
                  <c:v>4.9057968507217886E-3</c:v>
                </c:pt>
                <c:pt idx="3785">
                  <c:v>4.8905224960538174E-3</c:v>
                </c:pt>
                <c:pt idx="3786">
                  <c:v>4.8356778364475606E-3</c:v>
                </c:pt>
                <c:pt idx="3787">
                  <c:v>4.8178393233520023E-3</c:v>
                </c:pt>
                <c:pt idx="3788">
                  <c:v>4.7883223877247527E-3</c:v>
                </c:pt>
                <c:pt idx="3789">
                  <c:v>4.783096215722038E-3</c:v>
                </c:pt>
                <c:pt idx="3790">
                  <c:v>4.7663652743721308E-3</c:v>
                </c:pt>
                <c:pt idx="3791">
                  <c:v>4.7645896616730354E-3</c:v>
                </c:pt>
                <c:pt idx="3792">
                  <c:v>4.7564143536846792E-3</c:v>
                </c:pt>
                <c:pt idx="3793">
                  <c:v>4.7191188264901207E-3</c:v>
                </c:pt>
                <c:pt idx="3794">
                  <c:v>4.6489787159438301E-3</c:v>
                </c:pt>
                <c:pt idx="3795">
                  <c:v>4.6022970405774632E-3</c:v>
                </c:pt>
                <c:pt idx="3796">
                  <c:v>4.5890011176394907E-3</c:v>
                </c:pt>
                <c:pt idx="3797">
                  <c:v>4.5914585125199636E-3</c:v>
                </c:pt>
                <c:pt idx="3798">
                  <c:v>4.5789533870361776E-3</c:v>
                </c:pt>
                <c:pt idx="3799">
                  <c:v>4.4264785582954769E-3</c:v>
                </c:pt>
                <c:pt idx="3800">
                  <c:v>4.3771689599922947E-3</c:v>
                </c:pt>
                <c:pt idx="3801">
                  <c:v>4.2085071084110304E-3</c:v>
                </c:pt>
                <c:pt idx="3802">
                  <c:v>4.1489168712922631E-3</c:v>
                </c:pt>
                <c:pt idx="3803">
                  <c:v>4.1209045780392639E-3</c:v>
                </c:pt>
                <c:pt idx="3804">
                  <c:v>4.033432338620635E-3</c:v>
                </c:pt>
                <c:pt idx="3805">
                  <c:v>3.9603147468305622E-3</c:v>
                </c:pt>
                <c:pt idx="3806">
                  <c:v>3.9420034966826112E-3</c:v>
                </c:pt>
                <c:pt idx="3807">
                  <c:v>3.9145285647204098E-3</c:v>
                </c:pt>
                <c:pt idx="3808">
                  <c:v>3.8860091926495866E-3</c:v>
                </c:pt>
                <c:pt idx="3809">
                  <c:v>3.8488866222361473E-3</c:v>
                </c:pt>
                <c:pt idx="3810">
                  <c:v>3.7496838578976455E-3</c:v>
                </c:pt>
                <c:pt idx="3811">
                  <c:v>3.7243826909025834E-3</c:v>
                </c:pt>
                <c:pt idx="3812">
                  <c:v>3.688613742093505E-3</c:v>
                </c:pt>
                <c:pt idx="3813">
                  <c:v>3.6551459252351925E-3</c:v>
                </c:pt>
                <c:pt idx="3814">
                  <c:v>3.607854285828882E-3</c:v>
                </c:pt>
                <c:pt idx="3815">
                  <c:v>3.4802640954669783E-3</c:v>
                </c:pt>
                <c:pt idx="3816">
                  <c:v>3.4366725476029369E-3</c:v>
                </c:pt>
                <c:pt idx="3817">
                  <c:v>3.4014580364474245E-3</c:v>
                </c:pt>
                <c:pt idx="3818">
                  <c:v>3.3670433176009595E-3</c:v>
                </c:pt>
                <c:pt idx="3819">
                  <c:v>3.2690863999436104E-3</c:v>
                </c:pt>
                <c:pt idx="3820">
                  <c:v>3.2347582285392473E-3</c:v>
                </c:pt>
                <c:pt idx="3821">
                  <c:v>3.1829958071631914E-3</c:v>
                </c:pt>
                <c:pt idx="3822">
                  <c:v>3.1605647634629364E-3</c:v>
                </c:pt>
                <c:pt idx="3823">
                  <c:v>3.1548211565981532E-3</c:v>
                </c:pt>
                <c:pt idx="3824">
                  <c:v>3.0528667314069224E-3</c:v>
                </c:pt>
                <c:pt idx="3825">
                  <c:v>3.0257899093546481E-3</c:v>
                </c:pt>
                <c:pt idx="3826">
                  <c:v>3.0026264258569135E-3</c:v>
                </c:pt>
                <c:pt idx="3827">
                  <c:v>2.9693528651948409E-3</c:v>
                </c:pt>
                <c:pt idx="3828">
                  <c:v>2.9217014733848856E-3</c:v>
                </c:pt>
                <c:pt idx="3829">
                  <c:v>2.8557685318262305E-3</c:v>
                </c:pt>
                <c:pt idx="3830">
                  <c:v>2.8303435182661651E-3</c:v>
                </c:pt>
                <c:pt idx="3831">
                  <c:v>2.7028431552269527E-3</c:v>
                </c:pt>
                <c:pt idx="3832">
                  <c:v>2.6831384743282172E-3</c:v>
                </c:pt>
                <c:pt idx="3833">
                  <c:v>2.6670618742539176E-3</c:v>
                </c:pt>
                <c:pt idx="3834">
                  <c:v>2.5628521497320644E-3</c:v>
                </c:pt>
                <c:pt idx="3835">
                  <c:v>2.5407485556594445E-3</c:v>
                </c:pt>
                <c:pt idx="3836">
                  <c:v>2.5208724169918373E-3</c:v>
                </c:pt>
                <c:pt idx="3837">
                  <c:v>2.4939155606771291E-3</c:v>
                </c:pt>
                <c:pt idx="3838">
                  <c:v>2.4080555856447194E-3</c:v>
                </c:pt>
                <c:pt idx="3839">
                  <c:v>2.4188913920577537E-3</c:v>
                </c:pt>
                <c:pt idx="3840">
                  <c:v>2.3959518585054962E-3</c:v>
                </c:pt>
                <c:pt idx="3841">
                  <c:v>2.3799350323814306E-3</c:v>
                </c:pt>
                <c:pt idx="3842">
                  <c:v>2.3352883298399796E-3</c:v>
                </c:pt>
                <c:pt idx="3843">
                  <c:v>2.3546480191205532E-3</c:v>
                </c:pt>
                <c:pt idx="3844">
                  <c:v>2.334459760775065E-3</c:v>
                </c:pt>
                <c:pt idx="3845">
                  <c:v>2.3109932489242535E-3</c:v>
                </c:pt>
                <c:pt idx="3846">
                  <c:v>2.2713092695558768E-3</c:v>
                </c:pt>
                <c:pt idx="3847">
                  <c:v>2.2473368461237708E-3</c:v>
                </c:pt>
                <c:pt idx="3848">
                  <c:v>2.1618572779291689E-3</c:v>
                </c:pt>
                <c:pt idx="3849">
                  <c:v>2.1407788106995174E-3</c:v>
                </c:pt>
                <c:pt idx="3850">
                  <c:v>2.1703230722247557E-3</c:v>
                </c:pt>
                <c:pt idx="3851">
                  <c:v>2.1577416697307061E-3</c:v>
                </c:pt>
                <c:pt idx="3852">
                  <c:v>2.1392450316908285E-3</c:v>
                </c:pt>
                <c:pt idx="3853">
                  <c:v>2.0906178735311531E-3</c:v>
                </c:pt>
                <c:pt idx="3854">
                  <c:v>2.0626490547448473E-3</c:v>
                </c:pt>
                <c:pt idx="3855">
                  <c:v>2.0471309923504322E-3</c:v>
                </c:pt>
                <c:pt idx="3856">
                  <c:v>2.0313500935540407E-3</c:v>
                </c:pt>
                <c:pt idx="3857">
                  <c:v>2.0090323916810426E-3</c:v>
                </c:pt>
                <c:pt idx="3858">
                  <c:v>1.953133910985505E-3</c:v>
                </c:pt>
                <c:pt idx="3859">
                  <c:v>1.9364261034067187E-3</c:v>
                </c:pt>
                <c:pt idx="3860">
                  <c:v>1.948575954432874E-3</c:v>
                </c:pt>
                <c:pt idx="3861">
                  <c:v>1.9282957857942318E-3</c:v>
                </c:pt>
                <c:pt idx="3862">
                  <c:v>1.9127598015409308E-3</c:v>
                </c:pt>
                <c:pt idx="3863">
                  <c:v>1.2343622877419858E-3</c:v>
                </c:pt>
                <c:pt idx="3864">
                  <c:v>1.2621662340663864E-3</c:v>
                </c:pt>
                <c:pt idx="3865">
                  <c:v>1.2702292081194777E-3</c:v>
                </c:pt>
                <c:pt idx="3866">
                  <c:v>1.2457540742136786E-3</c:v>
                </c:pt>
                <c:pt idx="3867">
                  <c:v>1.2178686793455906E-3</c:v>
                </c:pt>
                <c:pt idx="3868">
                  <c:v>1.1338209278439759E-3</c:v>
                </c:pt>
                <c:pt idx="3869">
                  <c:v>1.1269029986433754E-3</c:v>
                </c:pt>
                <c:pt idx="3870">
                  <c:v>1.0784145811142398E-3</c:v>
                </c:pt>
                <c:pt idx="3871">
                  <c:v>1.0588363612953344E-3</c:v>
                </c:pt>
                <c:pt idx="3872">
                  <c:v>1.0374462813707019E-3</c:v>
                </c:pt>
                <c:pt idx="3873">
                  <c:v>9.7777492950323897E-4</c:v>
                </c:pt>
                <c:pt idx="3874">
                  <c:v>9.5134090083837108E-4</c:v>
                </c:pt>
                <c:pt idx="3875">
                  <c:v>9.2851844831676189E-4</c:v>
                </c:pt>
                <c:pt idx="3876">
                  <c:v>8.9109569602130456E-4</c:v>
                </c:pt>
                <c:pt idx="3877">
                  <c:v>8.7684371422347418E-4</c:v>
                </c:pt>
                <c:pt idx="3878">
                  <c:v>8.4568064861478831E-4</c:v>
                </c:pt>
                <c:pt idx="3879">
                  <c:v>8.081060758555747E-4</c:v>
                </c:pt>
                <c:pt idx="3880">
                  <c:v>8.0270651685898642E-4</c:v>
                </c:pt>
                <c:pt idx="3881">
                  <c:v>7.9172840994501392E-4</c:v>
                </c:pt>
                <c:pt idx="3882">
                  <c:v>7.4579731331514409E-4</c:v>
                </c:pt>
                <c:pt idx="3883">
                  <c:v>7.1063979731600391E-4</c:v>
                </c:pt>
                <c:pt idx="3884">
                  <c:v>6.3245962015745505E-4</c:v>
                </c:pt>
                <c:pt idx="3885">
                  <c:v>6.6507736333076828E-4</c:v>
                </c:pt>
                <c:pt idx="3886">
                  <c:v>6.3442309639127892E-4</c:v>
                </c:pt>
                <c:pt idx="3887">
                  <c:v>5.8741061059919275E-4</c:v>
                </c:pt>
                <c:pt idx="3888">
                  <c:v>5.6818226838495356E-4</c:v>
                </c:pt>
                <c:pt idx="3889">
                  <c:v>5.3605534772982466E-4</c:v>
                </c:pt>
                <c:pt idx="3890">
                  <c:v>5.1349970406699974E-4</c:v>
                </c:pt>
                <c:pt idx="3891">
                  <c:v>4.8776701690500524E-4</c:v>
                </c:pt>
                <c:pt idx="3892">
                  <c:v>4.3413413028892123E-4</c:v>
                </c:pt>
                <c:pt idx="3893">
                  <c:v>4.0023212431306021E-4</c:v>
                </c:pt>
                <c:pt idx="3894">
                  <c:v>3.5453614740998951E-4</c:v>
                </c:pt>
                <c:pt idx="3895">
                  <c:v>3.5734750050564479E-4</c:v>
                </c:pt>
                <c:pt idx="3896">
                  <c:v>3.1951401476426611E-4</c:v>
                </c:pt>
                <c:pt idx="3897">
                  <c:v>3.4101931976304733E-4</c:v>
                </c:pt>
                <c:pt idx="3898">
                  <c:v>3.2806841242516427E-4</c:v>
                </c:pt>
                <c:pt idx="3899">
                  <c:v>3.1597438680419643E-4</c:v>
                </c:pt>
                <c:pt idx="3900">
                  <c:v>2.8329785509662031E-4</c:v>
                </c:pt>
                <c:pt idx="3901">
                  <c:v>2.6653169261625642E-4</c:v>
                </c:pt>
                <c:pt idx="3902">
                  <c:v>1.8704259739799056E-4</c:v>
                </c:pt>
                <c:pt idx="3903">
                  <c:v>1.5483063868626523E-4</c:v>
                </c:pt>
                <c:pt idx="3904">
                  <c:v>1.6897253676662061E-4</c:v>
                </c:pt>
                <c:pt idx="3905">
                  <c:v>1.4357424822430964E-4</c:v>
                </c:pt>
                <c:pt idx="3906">
                  <c:v>1.2753194493164699E-4</c:v>
                </c:pt>
                <c:pt idx="3907">
                  <c:v>1.1538487733830927E-4</c:v>
                </c:pt>
                <c:pt idx="3908">
                  <c:v>9.3552251957840227E-5</c:v>
                </c:pt>
                <c:pt idx="3909">
                  <c:v>8.1580002326164802E-5</c:v>
                </c:pt>
                <c:pt idx="3910">
                  <c:v>7.1293145227357968E-5</c:v>
                </c:pt>
                <c:pt idx="3911">
                  <c:v>5.0996987585483211E-5</c:v>
                </c:pt>
                <c:pt idx="3912">
                  <c:v>-7.1331852633860215E-5</c:v>
                </c:pt>
                <c:pt idx="3913">
                  <c:v>-8.5203776879594351E-5</c:v>
                </c:pt>
                <c:pt idx="3914">
                  <c:v>-1.0383311921802196E-4</c:v>
                </c:pt>
                <c:pt idx="3915">
                  <c:v>-1.4114410448928805E-4</c:v>
                </c:pt>
                <c:pt idx="3916">
                  <c:v>-1.4567391624553672E-4</c:v>
                </c:pt>
              </c:numCache>
            </c:numRef>
          </c:val>
          <c:smooth val="0"/>
          <c:extLst>
            <c:ext xmlns:c16="http://schemas.microsoft.com/office/drawing/2014/chart" uri="{C3380CC4-5D6E-409C-BE32-E72D297353CC}">
              <c16:uniqueId val="{00000002-E2C0-4E85-BBFD-38A976122F83}"/>
            </c:ext>
          </c:extLst>
        </c:ser>
        <c:dLbls>
          <c:showLegendKey val="0"/>
          <c:showVal val="0"/>
          <c:showCatName val="0"/>
          <c:showSerName val="0"/>
          <c:showPercent val="0"/>
          <c:showBubbleSize val="0"/>
        </c:dLbls>
        <c:smooth val="0"/>
        <c:axId val="336240335"/>
        <c:axId val="464507823"/>
      </c:lineChart>
      <c:catAx>
        <c:axId val="336240335"/>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64507823"/>
        <c:crosses val="autoZero"/>
        <c:auto val="1"/>
        <c:lblAlgn val="ctr"/>
        <c:lblOffset val="100"/>
        <c:noMultiLvlLbl val="0"/>
      </c:catAx>
      <c:valAx>
        <c:axId val="464507823"/>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6240335"/>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2</xdr:col>
      <xdr:colOff>942975</xdr:colOff>
      <xdr:row>3644</xdr:row>
      <xdr:rowOff>180975</xdr:rowOff>
    </xdr:from>
    <xdr:to>
      <xdr:col>6</xdr:col>
      <xdr:colOff>819150</xdr:colOff>
      <xdr:row>3659</xdr:row>
      <xdr:rowOff>66675</xdr:rowOff>
    </xdr:to>
    <xdr:graphicFrame macro="">
      <xdr:nvGraphicFramePr>
        <xdr:cNvPr id="2" name="Chart 1">
          <a:extLst>
            <a:ext uri="{FF2B5EF4-FFF2-40B4-BE49-F238E27FC236}">
              <a16:creationId xmlns:a16="http://schemas.microsoft.com/office/drawing/2014/main" id="{11CFF2EB-34E5-453F-9D04-9FEC11B39ED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976312</xdr:colOff>
      <xdr:row>11</xdr:row>
      <xdr:rowOff>180975</xdr:rowOff>
    </xdr:from>
    <xdr:to>
      <xdr:col>6</xdr:col>
      <xdr:colOff>852487</xdr:colOff>
      <xdr:row>26</xdr:row>
      <xdr:rowOff>66675</xdr:rowOff>
    </xdr:to>
    <xdr:graphicFrame macro="">
      <xdr:nvGraphicFramePr>
        <xdr:cNvPr id="3" name="Chart 2">
          <a:extLst>
            <a:ext uri="{FF2B5EF4-FFF2-40B4-BE49-F238E27FC236}">
              <a16:creationId xmlns:a16="http://schemas.microsoft.com/office/drawing/2014/main" id="{7999A70D-D367-4A7A-97F0-D995E0D1B12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vance" refreshedDate="43761.550939004628" createdVersion="4" refreshedVersion="6" minRefreshableVersion="3" recordCount="3994" xr:uid="{00000000-000A-0000-FFFF-FFFF0C000000}">
  <cacheSource type="worksheet">
    <worksheetSource ref="A6:M3994" sheet="Master"/>
  </cacheSource>
  <cacheFields count="55">
    <cacheField name="Trade Date" numFmtId="0">
      <sharedItems containsNonDate="0" containsDate="1" containsString="0" containsBlank="1" minDate="2004-03-26T00:00:00" maxDate="2020-01-01T00:00:00" count="3971">
        <d v="2004-03-26T00:00:00"/>
        <d v="2004-03-29T00:00:00"/>
        <d v="2004-03-30T00:00:00"/>
        <d v="2004-03-31T00:00:00"/>
        <d v="2004-04-01T00:00:00"/>
        <d v="2004-04-02T00:00:00"/>
        <d v="2004-04-05T00:00:00"/>
        <d v="2004-04-06T00:00:00"/>
        <d v="2004-04-07T00:00:00"/>
        <d v="2004-04-08T00:00:00"/>
        <d v="2004-04-12T00:00:00"/>
        <d v="2004-04-13T00:00:00"/>
        <d v="2004-04-14T00:00:00"/>
        <d v="2004-04-15T00:00:00"/>
        <d v="2004-04-16T00:00:00"/>
        <d v="2004-04-19T00:00:00"/>
        <d v="2004-04-20T00:00:00"/>
        <d v="2004-04-21T00:00:00"/>
        <d v="2004-04-22T00:00:00"/>
        <d v="2004-04-23T00:00:00"/>
        <d v="2004-04-26T00:00:00"/>
        <d v="2004-04-27T00:00:00"/>
        <d v="2004-04-28T00:00:00"/>
        <d v="2004-04-29T00:00:00"/>
        <d v="2004-04-30T00:00:00"/>
        <d v="2004-05-03T00:00:00"/>
        <d v="2004-05-04T00:00:00"/>
        <d v="2004-05-05T00:00:00"/>
        <d v="2004-05-06T00:00:00"/>
        <d v="2004-05-07T00:00:00"/>
        <d v="2004-05-10T00:00:00"/>
        <d v="2004-05-11T00:00:00"/>
        <d v="2004-05-12T00:00:00"/>
        <d v="2004-05-13T00:00:00"/>
        <d v="2004-05-14T00:00:00"/>
        <d v="2004-05-17T00:00:00"/>
        <d v="2004-05-18T00:00:00"/>
        <d v="2004-05-19T00:00:00"/>
        <d v="2004-05-20T00:00:00"/>
        <d v="2004-05-21T00:00:00"/>
        <d v="2004-05-24T00:00:00"/>
        <d v="2004-05-25T00:00:00"/>
        <d v="2004-05-26T00:00:00"/>
        <d v="2004-05-27T00:00:00"/>
        <d v="2004-05-28T00:00:00"/>
        <d v="2004-06-01T00:00:00"/>
        <d v="2004-06-02T00:00:00"/>
        <d v="2004-06-03T00:00:00"/>
        <d v="2004-06-04T00:00:00"/>
        <d v="2004-06-07T00:00:00"/>
        <d v="2004-06-08T00:00:00"/>
        <d v="2004-06-09T00:00:00"/>
        <d v="2004-06-10T00:00:00"/>
        <d v="2004-06-14T00:00:00"/>
        <d v="2004-06-15T00:00:00"/>
        <d v="2004-06-16T00:00:00"/>
        <d v="2004-06-17T00:00:00"/>
        <d v="2004-06-18T00:00:00"/>
        <d v="2004-06-21T00:00:00"/>
        <d v="2004-06-22T00:00:00"/>
        <d v="2004-06-23T00:00:00"/>
        <d v="2004-06-24T00:00:00"/>
        <d v="2004-06-25T00:00:00"/>
        <d v="2004-06-28T00:00:00"/>
        <d v="2004-06-29T00:00:00"/>
        <d v="2004-06-30T00:00:00"/>
        <d v="2004-07-01T00:00:00"/>
        <d v="2004-07-02T00:00:00"/>
        <d v="2004-07-06T00:00:00"/>
        <d v="2004-07-07T00:00:00"/>
        <d v="2004-07-08T00:00:00"/>
        <d v="2004-07-09T00:00:00"/>
        <d v="2004-07-12T00:00:00"/>
        <d v="2004-07-13T00:00:00"/>
        <d v="2004-07-14T00:00:00"/>
        <d v="2004-07-15T00:00:00"/>
        <d v="2004-07-16T00:00:00"/>
        <d v="2004-07-19T00:00:00"/>
        <d v="2004-07-20T00:00:00"/>
        <d v="2004-07-21T00:00:00"/>
        <d v="2004-07-22T00:00:00"/>
        <d v="2004-07-23T00:00:00"/>
        <d v="2004-07-26T00:00:00"/>
        <d v="2004-07-27T00:00:00"/>
        <d v="2004-07-28T00:00:00"/>
        <d v="2004-07-29T00:00:00"/>
        <d v="2004-07-30T00:00:00"/>
        <d v="2004-08-02T00:00:00"/>
        <d v="2004-08-03T00:00:00"/>
        <d v="2004-08-04T00:00:00"/>
        <d v="2004-08-05T00:00:00"/>
        <d v="2004-08-06T00:00:00"/>
        <d v="2004-08-09T00:00:00"/>
        <d v="2004-08-10T00:00:00"/>
        <d v="2004-08-11T00:00:00"/>
        <d v="2004-08-12T00:00:00"/>
        <d v="2004-08-13T00:00:00"/>
        <d v="2004-08-16T00:00:00"/>
        <d v="2004-08-17T00:00:00"/>
        <d v="2004-08-18T00:00:00"/>
        <d v="2004-08-19T00:00:00"/>
        <d v="2004-08-20T00:00:00"/>
        <d v="2004-08-23T00:00:00"/>
        <d v="2004-08-24T00:00:00"/>
        <d v="2004-08-25T00:00:00"/>
        <d v="2004-08-26T00:00:00"/>
        <d v="2004-08-27T00:00:00"/>
        <d v="2004-08-30T00:00:00"/>
        <d v="2004-08-31T00:00:00"/>
        <d v="2004-09-01T00:00:00"/>
        <d v="2004-09-02T00:00:00"/>
        <d v="2004-09-03T00:00:00"/>
        <d v="2004-09-07T00:00:00"/>
        <d v="2004-09-08T00:00:00"/>
        <d v="2004-09-09T00:00:00"/>
        <d v="2004-09-10T00:00:00"/>
        <d v="2004-09-13T00:00:00"/>
        <d v="2004-09-14T00:00:00"/>
        <d v="2004-09-15T00:00:00"/>
        <d v="2004-09-16T00:00:00"/>
        <d v="2004-09-17T00:00:00"/>
        <d v="2004-09-20T00:00:00"/>
        <d v="2004-09-21T00:00:00"/>
        <d v="2004-09-22T00:00:00"/>
        <d v="2004-09-23T00:00:00"/>
        <d v="2004-09-24T00:00:00"/>
        <d v="2004-09-27T00:00:00"/>
        <d v="2004-09-28T00:00:00"/>
        <d v="2004-09-29T00:00:00"/>
        <d v="2004-09-30T00:00:00"/>
        <d v="2004-10-01T00:00:00"/>
        <d v="2004-10-04T00:00:00"/>
        <d v="2004-10-05T00:00:00"/>
        <d v="2004-10-06T00:00:00"/>
        <d v="2004-10-07T00:00:00"/>
        <d v="2004-10-08T00:00:00"/>
        <d v="2004-10-11T00:00:00"/>
        <d v="2004-10-12T00:00:00"/>
        <d v="2004-10-13T00:00:00"/>
        <d v="2004-10-14T00:00:00"/>
        <d v="2004-10-15T00:00:00"/>
        <d v="2004-10-18T00:00:00"/>
        <d v="2004-10-19T00:00:00"/>
        <d v="2004-10-20T00:00:00"/>
        <d v="2004-10-21T00:00:00"/>
        <d v="2004-10-22T00:00:00"/>
        <d v="2004-10-25T00:00:00"/>
        <d v="2004-10-26T00:00:00"/>
        <d v="2004-10-27T00:00:00"/>
        <d v="2004-10-28T00:00:00"/>
        <d v="2004-10-29T00:00:00"/>
        <d v="2004-11-01T00:00:00"/>
        <d v="2004-11-02T00:00:00"/>
        <d v="2004-11-03T00:00:00"/>
        <d v="2004-11-04T00:00:00"/>
        <d v="2004-11-05T00:00:00"/>
        <d v="2004-11-08T00:00:00"/>
        <d v="2004-11-09T00:00:00"/>
        <d v="2004-11-10T00:00:00"/>
        <d v="2004-11-11T00:00:00"/>
        <d v="2004-11-12T00:00:00"/>
        <d v="2004-11-15T00:00:00"/>
        <d v="2004-11-16T00:00:00"/>
        <d v="2004-11-17T00:00:00"/>
        <d v="2004-11-18T00:00:00"/>
        <d v="2004-11-19T00:00:00"/>
        <d v="2004-11-22T00:00:00"/>
        <d v="2004-11-23T00:00:00"/>
        <d v="2004-11-24T00:00:00"/>
        <d v="2004-11-26T00:00:00"/>
        <d v="2004-11-29T00:00:00"/>
        <d v="2004-11-30T00:00:00"/>
        <d v="2004-12-01T00:00:00"/>
        <d v="2004-12-02T00:00:00"/>
        <d v="2004-12-03T00:00:00"/>
        <d v="2004-12-06T00:00:00"/>
        <d v="2004-12-07T00:00:00"/>
        <d v="2004-12-08T00:00:00"/>
        <d v="2004-12-09T00:00:00"/>
        <d v="2004-12-10T00:00:00"/>
        <d v="2004-12-13T00:00:00"/>
        <d v="2004-12-14T00:00:00"/>
        <d v="2004-12-15T00:00:00"/>
        <d v="2004-12-16T00:00:00"/>
        <d v="2004-12-17T00:00:00"/>
        <d v="2004-12-20T00:00:00"/>
        <d v="2004-12-21T00:00:00"/>
        <d v="2004-12-22T00:00:00"/>
        <d v="2004-12-23T00:00:00"/>
        <d v="2004-12-27T00:00:00"/>
        <d v="2004-12-28T00:00:00"/>
        <d v="2004-12-29T00:00:00"/>
        <d v="2004-12-30T00:00:00"/>
        <d v="2004-12-31T00:00:00"/>
        <d v="2005-01-03T00:00:00"/>
        <d v="2005-01-04T00:00:00"/>
        <d v="2005-01-05T00:00:00"/>
        <d v="2005-01-06T00:00:00"/>
        <d v="2005-01-07T00:00:00"/>
        <d v="2005-01-10T00:00:00"/>
        <d v="2005-01-11T00:00:00"/>
        <d v="2005-01-12T00:00:00"/>
        <d v="2005-01-13T00:00:00"/>
        <d v="2005-01-14T00:00:00"/>
        <d v="2005-01-18T00:00:00"/>
        <d v="2005-01-19T00:00:00"/>
        <d v="2005-01-20T00:00:00"/>
        <d v="2005-01-21T00:00:00"/>
        <d v="2005-01-24T00:00:00"/>
        <d v="2005-01-25T00:00:00"/>
        <d v="2005-01-26T00:00:00"/>
        <d v="2005-01-27T00:00:00"/>
        <d v="2005-01-28T00:00:00"/>
        <d v="2005-01-31T00:00:00"/>
        <d v="2005-02-01T00:00:00"/>
        <d v="2005-02-02T00:00:00"/>
        <d v="2005-02-03T00:00:00"/>
        <d v="2005-02-04T00:00:00"/>
        <d v="2005-02-07T00:00:00"/>
        <d v="2005-02-08T00:00:00"/>
        <d v="2005-02-09T00:00:00"/>
        <d v="2005-02-10T00:00:00"/>
        <d v="2005-02-11T00:00:00"/>
        <d v="2005-02-14T00:00:00"/>
        <d v="2005-02-15T00:00:00"/>
        <d v="2005-02-16T00:00:00"/>
        <d v="2005-02-17T00:00:00"/>
        <d v="2005-02-18T00:00:00"/>
        <d v="2005-02-22T00:00:00"/>
        <d v="2005-02-23T00:00:00"/>
        <d v="2005-02-24T00:00:00"/>
        <d v="2005-02-25T00:00:00"/>
        <d v="2005-02-28T00:00:00"/>
        <d v="2005-03-01T00:00:00"/>
        <d v="2005-03-02T00:00:00"/>
        <d v="2005-03-03T00:00:00"/>
        <d v="2005-03-04T00:00:00"/>
        <d v="2005-03-07T00:00:00"/>
        <d v="2005-03-08T00:00:00"/>
        <d v="2005-03-09T00:00:00"/>
        <d v="2005-03-10T00:00:00"/>
        <d v="2005-03-11T00:00:00"/>
        <d v="2005-03-14T00:00:00"/>
        <d v="2005-03-15T00:00:00"/>
        <d v="2005-03-16T00:00:00"/>
        <d v="2005-03-17T00:00:00"/>
        <d v="2005-03-18T00:00:00"/>
        <d v="2005-03-21T00:00:00"/>
        <d v="2005-03-22T00:00:00"/>
        <d v="2005-03-23T00:00:00"/>
        <d v="2005-03-24T00:00:00"/>
        <d v="2005-03-28T00:00:00"/>
        <d v="2005-03-29T00:00:00"/>
        <d v="2005-03-30T00:00:00"/>
        <d v="2005-03-31T00:00:00"/>
        <d v="2005-04-01T00:00:00"/>
        <d v="2005-04-04T00:00:00"/>
        <d v="2005-04-05T00:00:00"/>
        <d v="2005-04-06T00:00:00"/>
        <d v="2005-04-07T00:00:00"/>
        <d v="2005-04-08T00:00:00"/>
        <d v="2005-04-11T00:00:00"/>
        <d v="2005-04-12T00:00:00"/>
        <d v="2005-04-13T00:00:00"/>
        <d v="2005-04-14T00:00:00"/>
        <d v="2005-04-15T00:00:00"/>
        <d v="2005-04-18T00:00:00"/>
        <d v="2005-04-19T00:00:00"/>
        <d v="2005-04-20T00:00:00"/>
        <d v="2005-04-21T00:00:00"/>
        <d v="2005-04-22T00:00:00"/>
        <d v="2005-04-25T00:00:00"/>
        <d v="2005-04-26T00:00:00"/>
        <d v="2005-04-27T00:00:00"/>
        <d v="2005-04-28T00:00:00"/>
        <d v="2005-04-29T00:00:00"/>
        <d v="2005-05-02T00:00:00"/>
        <d v="2005-05-03T00:00:00"/>
        <d v="2005-05-04T00:00:00"/>
        <d v="2005-05-05T00:00:00"/>
        <d v="2005-05-06T00:00:00"/>
        <d v="2005-05-09T00:00:00"/>
        <d v="2005-05-10T00:00:00"/>
        <d v="2005-05-11T00:00:00"/>
        <d v="2005-05-12T00:00:00"/>
        <d v="2005-05-13T00:00:00"/>
        <d v="2005-05-16T00:00:00"/>
        <d v="2005-05-17T00:00:00"/>
        <d v="2005-05-18T00:00:00"/>
        <d v="2005-05-19T00:00:00"/>
        <d v="2005-05-20T00:00:00"/>
        <d v="2005-05-23T00:00:00"/>
        <d v="2005-05-24T00:00:00"/>
        <d v="2005-05-25T00:00:00"/>
        <d v="2005-05-26T00:00:00"/>
        <d v="2005-05-27T00:00:00"/>
        <d v="2005-05-31T00:00:00"/>
        <d v="2005-06-01T00:00:00"/>
        <d v="2005-06-02T00:00:00"/>
        <d v="2005-06-03T00:00:00"/>
        <d v="2005-06-06T00:00:00"/>
        <d v="2005-06-07T00:00:00"/>
        <d v="2005-06-08T00:00:00"/>
        <d v="2005-06-09T00:00:00"/>
        <d v="2005-06-10T00:00:00"/>
        <d v="2005-06-13T00:00:00"/>
        <d v="2005-06-14T00:00:00"/>
        <d v="2005-06-15T00:00:00"/>
        <d v="2005-06-16T00:00:00"/>
        <d v="2005-06-17T00:00:00"/>
        <d v="2005-06-20T00:00:00"/>
        <d v="2005-06-21T00:00:00"/>
        <d v="2005-06-22T00:00:00"/>
        <d v="2005-06-23T00:00:00"/>
        <d v="2005-06-24T00:00:00"/>
        <d v="2005-06-27T00:00:00"/>
        <d v="2005-06-28T00:00:00"/>
        <d v="2005-06-29T00:00:00"/>
        <d v="2005-06-30T00:00:00"/>
        <d v="2005-07-01T00:00:00"/>
        <d v="2005-07-05T00:00:00"/>
        <d v="2005-07-06T00:00:00"/>
        <d v="2005-07-07T00:00:00"/>
        <d v="2005-07-08T00:00:00"/>
        <d v="2005-07-11T00:00:00"/>
        <d v="2005-07-12T00:00:00"/>
        <d v="2005-07-13T00:00:00"/>
        <d v="2005-07-14T00:00:00"/>
        <d v="2005-07-15T00:00:00"/>
        <d v="2005-07-18T00:00:00"/>
        <d v="2005-07-19T00:00:00"/>
        <d v="2005-07-20T00:00:00"/>
        <d v="2005-07-21T00:00:00"/>
        <d v="2005-07-22T00:00:00"/>
        <d v="2005-07-25T00:00:00"/>
        <d v="2005-07-26T00:00:00"/>
        <d v="2005-07-27T00:00:00"/>
        <d v="2005-07-28T00:00:00"/>
        <d v="2005-07-29T00:00:00"/>
        <d v="2005-08-01T00:00:00"/>
        <d v="2005-08-02T00:00:00"/>
        <d v="2005-08-03T00:00:00"/>
        <d v="2005-08-04T00:00:00"/>
        <d v="2005-08-05T00:00:00"/>
        <d v="2005-08-08T00:00:00"/>
        <d v="2005-08-09T00:00:00"/>
        <d v="2005-08-10T00:00:00"/>
        <d v="2005-08-11T00:00:00"/>
        <d v="2005-08-12T00:00:00"/>
        <d v="2005-08-15T00:00:00"/>
        <d v="2005-08-16T00:00:00"/>
        <d v="2005-08-17T00:00:00"/>
        <d v="2005-08-18T00:00:00"/>
        <d v="2005-08-19T00:00:00"/>
        <d v="2005-08-22T00:00:00"/>
        <d v="2005-08-23T00:00:00"/>
        <d v="2005-08-24T00:00:00"/>
        <d v="2005-08-25T00:00:00"/>
        <d v="2005-08-26T00:00:00"/>
        <d v="2005-08-29T00:00:00"/>
        <d v="2005-08-30T00:00:00"/>
        <d v="2005-08-31T00:00:00"/>
        <d v="2005-09-01T00:00:00"/>
        <d v="2005-09-02T00:00:00"/>
        <d v="2005-09-06T00:00:00"/>
        <d v="2005-09-07T00:00:00"/>
        <d v="2005-09-08T00:00:00"/>
        <d v="2005-09-09T00:00:00"/>
        <d v="2005-09-12T00:00:00"/>
        <d v="2005-09-13T00:00:00"/>
        <d v="2005-09-14T00:00:00"/>
        <d v="2005-09-15T00:00:00"/>
        <d v="2005-09-16T00:00:00"/>
        <d v="2005-09-19T00:00:00"/>
        <d v="2005-09-20T00:00:00"/>
        <d v="2005-09-21T00:00:00"/>
        <d v="2005-09-22T00:00:00"/>
        <d v="2005-09-23T00:00:00"/>
        <d v="2005-09-26T00:00:00"/>
        <d v="2005-09-27T00:00:00"/>
        <d v="2005-09-28T00:00:00"/>
        <d v="2005-09-29T00:00:00"/>
        <d v="2005-09-30T00:00:00"/>
        <d v="2005-10-03T00:00:00"/>
        <d v="2005-10-04T00:00:00"/>
        <d v="2005-10-05T00:00:00"/>
        <d v="2005-10-06T00:00:00"/>
        <d v="2005-10-07T00:00:00"/>
        <d v="2005-10-10T00:00:00"/>
        <d v="2005-10-11T00:00:00"/>
        <d v="2005-10-12T00:00:00"/>
        <d v="2005-10-13T00:00:00"/>
        <d v="2005-10-14T00:00:00"/>
        <d v="2005-10-17T00:00:00"/>
        <d v="2005-10-18T00:00:00"/>
        <d v="2005-10-19T00:00:00"/>
        <d v="2005-10-20T00:00:00"/>
        <d v="2005-10-21T00:00:00"/>
        <d v="2005-10-24T00:00:00"/>
        <d v="2005-10-25T00:00:00"/>
        <d v="2005-10-26T00:00:00"/>
        <d v="2005-10-27T00:00:00"/>
        <d v="2005-10-28T00:00:00"/>
        <d v="2005-10-31T00:00:00"/>
        <d v="2005-11-01T00:00:00"/>
        <d v="2005-11-02T00:00:00"/>
        <d v="2005-11-03T00:00:00"/>
        <d v="2005-11-04T00:00:00"/>
        <d v="2005-11-07T00:00:00"/>
        <d v="2005-11-08T00:00:00"/>
        <d v="2005-11-09T00:00:00"/>
        <d v="2005-11-10T00:00:00"/>
        <d v="2005-11-11T00:00:00"/>
        <d v="2005-11-14T00:00:00"/>
        <d v="2005-11-15T00:00:00"/>
        <d v="2005-11-16T00:00:00"/>
        <d v="2005-11-17T00:00:00"/>
        <d v="2005-11-18T00:00:00"/>
        <d v="2005-11-21T00:00:00"/>
        <d v="2005-11-22T00:00:00"/>
        <d v="2005-11-23T00:00:00"/>
        <d v="2005-11-25T00:00:00"/>
        <d v="2005-11-28T00:00:00"/>
        <d v="2005-11-29T00:00:00"/>
        <d v="2005-11-30T00:00:00"/>
        <d v="2005-12-01T00:00:00"/>
        <d v="2005-12-02T00:00:00"/>
        <d v="2005-12-05T00:00:00"/>
        <d v="2005-12-06T00:00:00"/>
        <d v="2005-12-07T00:00:00"/>
        <d v="2005-12-08T00:00:00"/>
        <d v="2005-12-09T00:00:00"/>
        <d v="2005-12-12T00:00:00"/>
        <d v="2005-12-13T00:00:00"/>
        <d v="2005-12-14T00:00:00"/>
        <d v="2005-12-15T00:00:00"/>
        <d v="2005-12-16T00:00:00"/>
        <d v="2005-12-19T00:00:00"/>
        <d v="2005-12-20T00:00:00"/>
        <d v="2005-12-21T00:00:00"/>
        <d v="2005-12-22T00:00:00"/>
        <d v="2005-12-23T00:00:00"/>
        <d v="2005-12-27T00:00:00"/>
        <d v="2005-12-28T00:00:00"/>
        <d v="2005-12-29T00:00:00"/>
        <d v="2005-12-30T00:00:00"/>
        <d v="2006-01-03T00:00:00"/>
        <d v="2006-01-04T00:00:00"/>
        <d v="2006-01-05T00:00:00"/>
        <d v="2006-01-06T00:00:00"/>
        <d v="2006-01-09T00:00:00"/>
        <d v="2006-01-10T00:00:00"/>
        <d v="2006-01-11T00:00:00"/>
        <d v="2006-01-12T00:00:00"/>
        <d v="2006-01-13T00:00:00"/>
        <d v="2006-01-17T00:00:00"/>
        <d v="2006-01-18T00:00:00"/>
        <d v="2006-01-19T00:00:00"/>
        <d v="2006-01-20T00:00:00"/>
        <d v="2006-01-23T00:00:00"/>
        <d v="2006-01-24T00:00:00"/>
        <d v="2006-01-25T00:00:00"/>
        <d v="2006-01-26T00:00:00"/>
        <d v="2006-01-27T00:00:00"/>
        <d v="2006-01-30T00:00:00"/>
        <d v="2006-01-31T00:00:00"/>
        <d v="2006-02-01T00:00:00"/>
        <d v="2006-02-02T00:00:00"/>
        <d v="2006-02-03T00:00:00"/>
        <d v="2006-02-06T00:00:00"/>
        <d v="2006-02-07T00:00:00"/>
        <d v="2006-02-08T00:00:00"/>
        <d v="2006-02-09T00:00:00"/>
        <d v="2006-02-10T00:00:00"/>
        <d v="2006-02-13T00:00:00"/>
        <d v="2006-02-14T00:00:00"/>
        <d v="2006-02-15T00:00:00"/>
        <d v="2006-02-16T00:00:00"/>
        <d v="2006-02-17T00:00:00"/>
        <d v="2006-02-21T00:00:00"/>
        <d v="2006-02-22T00:00:00"/>
        <d v="2006-02-23T00:00:00"/>
        <d v="2006-02-24T00:00:00"/>
        <d v="2006-02-27T00:00:00"/>
        <d v="2006-02-28T00:00:00"/>
        <d v="2006-03-01T00:00:00"/>
        <d v="2006-03-02T00:00:00"/>
        <d v="2006-03-03T00:00:00"/>
        <d v="2006-03-06T00:00:00"/>
        <d v="2006-03-07T00:00:00"/>
        <d v="2006-03-08T00:00:00"/>
        <d v="2006-03-09T00:00:00"/>
        <d v="2006-03-10T00:00:00"/>
        <d v="2006-03-13T00:00:00"/>
        <d v="2006-03-14T00:00:00"/>
        <d v="2006-03-15T00:00:00"/>
        <d v="2006-03-16T00:00:00"/>
        <d v="2006-03-17T00:00:00"/>
        <d v="2006-03-20T00:00:00"/>
        <d v="2006-03-21T00:00:00"/>
        <d v="2006-03-22T00:00:00"/>
        <d v="2006-03-23T00:00:00"/>
        <d v="2006-03-24T00:00:00"/>
        <d v="2006-03-27T00:00:00"/>
        <d v="2006-03-28T00:00:00"/>
        <d v="2006-03-29T00:00:00"/>
        <d v="2006-03-30T00:00:00"/>
        <d v="2006-03-31T00:00:00"/>
        <d v="2006-04-03T00:00:00"/>
        <d v="2006-04-04T00:00:00"/>
        <d v="2006-04-05T00:00:00"/>
        <d v="2006-04-06T00:00:00"/>
        <d v="2006-04-07T00:00:00"/>
        <d v="2006-04-10T00:00:00"/>
        <d v="2006-04-11T00:00:00"/>
        <d v="2006-04-12T00:00:00"/>
        <d v="2006-04-13T00:00:00"/>
        <d v="2006-04-17T00:00:00"/>
        <d v="2006-04-18T00:00:00"/>
        <d v="2006-04-19T00:00:00"/>
        <d v="2006-04-20T00:00:00"/>
        <d v="2006-04-21T00:00:00"/>
        <d v="2006-04-24T00:00:00"/>
        <d v="2006-04-25T00:00:00"/>
        <d v="2006-04-26T00:00:00"/>
        <d v="2006-04-27T00:00:00"/>
        <d v="2006-04-28T00:00:00"/>
        <d v="2006-05-01T00:00:00"/>
        <d v="2006-05-02T00:00:00"/>
        <d v="2006-05-03T00:00:00"/>
        <d v="2006-05-04T00:00:00"/>
        <d v="2006-05-05T00:00:00"/>
        <d v="2006-05-08T00:00:00"/>
        <d v="2006-05-09T00:00:00"/>
        <d v="2006-05-10T00:00:00"/>
        <d v="2006-05-11T00:00:00"/>
        <d v="2006-05-12T00:00:00"/>
        <d v="2006-05-15T00:00:00"/>
        <d v="2006-05-16T00:00:00"/>
        <d v="2006-05-17T00:00:00"/>
        <d v="2006-05-18T00:00:00"/>
        <d v="2006-05-19T00:00:00"/>
        <d v="2006-05-22T00:00:00"/>
        <d v="2006-05-23T00:00:00"/>
        <d v="2006-05-24T00:00:00"/>
        <d v="2006-05-25T00:00:00"/>
        <d v="2006-05-26T00:00:00"/>
        <d v="2006-05-30T00:00:00"/>
        <d v="2006-05-31T00:00:00"/>
        <d v="2006-06-01T00:00:00"/>
        <d v="2006-06-02T00:00:00"/>
        <d v="2006-06-05T00:00:00"/>
        <d v="2006-06-06T00:00:00"/>
        <d v="2006-06-07T00:00:00"/>
        <d v="2006-06-08T00:00:00"/>
        <d v="2006-06-09T00:00:00"/>
        <d v="2006-06-12T00:00:00"/>
        <d v="2006-06-13T00:00:00"/>
        <d v="2006-06-14T00:00:00"/>
        <d v="2006-06-15T00:00:00"/>
        <d v="2006-06-16T00:00:00"/>
        <d v="2006-06-19T00:00:00"/>
        <d v="2006-06-20T00:00:00"/>
        <d v="2006-06-21T00:00:00"/>
        <d v="2006-06-22T00:00:00"/>
        <d v="2006-06-23T00:00:00"/>
        <d v="2006-06-26T00:00:00"/>
        <d v="2006-06-27T00:00:00"/>
        <d v="2006-06-28T00:00:00"/>
        <d v="2006-06-29T00:00:00"/>
        <d v="2006-06-30T00:00:00"/>
        <d v="2006-07-03T00:00:00"/>
        <d v="2006-07-05T00:00:00"/>
        <d v="2006-07-06T00:00:00"/>
        <d v="2006-07-07T00:00:00"/>
        <d v="2006-07-10T00:00:00"/>
        <d v="2006-07-11T00:00:00"/>
        <d v="2006-07-12T00:00:00"/>
        <d v="2006-07-13T00:00:00"/>
        <d v="2006-07-14T00:00:00"/>
        <d v="2006-07-17T00:00:00"/>
        <d v="2006-07-18T00:00:00"/>
        <d v="2006-07-19T00:00:00"/>
        <d v="2006-07-20T00:00:00"/>
        <d v="2006-07-21T00:00:00"/>
        <d v="2006-07-24T00:00:00"/>
        <d v="2006-07-25T00:00:00"/>
        <d v="2006-07-26T00:00:00"/>
        <d v="2006-07-27T00:00:00"/>
        <d v="2006-07-28T00:00:00"/>
        <d v="2006-07-31T00:00:00"/>
        <d v="2006-08-01T00:00:00"/>
        <d v="2006-08-02T00:00:00"/>
        <d v="2006-08-03T00:00:00"/>
        <d v="2006-08-04T00:00:00"/>
        <d v="2006-08-07T00:00:00"/>
        <d v="2006-08-08T00:00:00"/>
        <d v="2006-08-09T00:00:00"/>
        <d v="2006-08-10T00:00:00"/>
        <d v="2006-08-11T00:00:00"/>
        <d v="2006-08-14T00:00:00"/>
        <d v="2006-08-15T00:00:00"/>
        <d v="2006-08-16T00:00:00"/>
        <d v="2006-08-17T00:00:00"/>
        <d v="2006-08-18T00:00:00"/>
        <d v="2006-08-21T00:00:00"/>
        <d v="2006-08-22T00:00:00"/>
        <d v="2006-08-23T00:00:00"/>
        <d v="2006-08-24T00:00:00"/>
        <d v="2006-08-25T00:00:00"/>
        <d v="2006-08-28T00:00:00"/>
        <d v="2006-08-29T00:00:00"/>
        <d v="2006-08-30T00:00:00"/>
        <d v="2006-08-31T00:00:00"/>
        <d v="2006-09-01T00:00:00"/>
        <d v="2006-09-05T00:00:00"/>
        <d v="2006-09-06T00:00:00"/>
        <d v="2006-09-07T00:00:00"/>
        <d v="2006-09-08T00:00:00"/>
        <d v="2006-09-11T00:00:00"/>
        <d v="2006-09-12T00:00:00"/>
        <d v="2006-09-13T00:00:00"/>
        <d v="2006-09-14T00:00:00"/>
        <d v="2006-09-15T00:00:00"/>
        <d v="2006-09-18T00:00:00"/>
        <d v="2006-09-19T00:00:00"/>
        <d v="2006-09-20T00:00:00"/>
        <d v="2006-09-21T00:00:00"/>
        <d v="2006-09-22T00:00:00"/>
        <d v="2006-09-25T00:00:00"/>
        <d v="2006-09-26T00:00:00"/>
        <d v="2006-09-27T00:00:00"/>
        <d v="2006-09-28T00:00:00"/>
        <d v="2006-09-29T00:00:00"/>
        <d v="2006-10-02T00:00:00"/>
        <d v="2006-10-03T00:00:00"/>
        <d v="2006-10-04T00:00:00"/>
        <d v="2006-10-05T00:00:00"/>
        <d v="2006-10-06T00:00:00"/>
        <d v="2006-10-09T00:00:00"/>
        <d v="2006-10-10T00:00:00"/>
        <d v="2006-10-11T00:00:00"/>
        <d v="2006-10-12T00:00:00"/>
        <d v="2006-10-13T00:00:00"/>
        <d v="2006-10-16T00:00:00"/>
        <d v="2006-10-17T00:00:00"/>
        <d v="2006-10-18T00:00:00"/>
        <d v="2006-10-19T00:00:00"/>
        <d v="2006-10-20T00:00:00"/>
        <d v="2006-10-23T00:00:00"/>
        <d v="2006-10-24T00:00:00"/>
        <d v="2006-10-25T00:00:00"/>
        <d v="2006-10-26T00:00:00"/>
        <d v="2006-10-27T00:00:00"/>
        <d v="2006-10-30T00:00:00"/>
        <d v="2006-10-31T00:00:00"/>
        <d v="2006-11-01T00:00:00"/>
        <d v="2006-11-02T00:00:00"/>
        <d v="2006-11-03T00:00:00"/>
        <d v="2006-11-06T00:00:00"/>
        <d v="2006-11-07T00:00:00"/>
        <d v="2006-11-08T00:00:00"/>
        <d v="2006-11-09T00:00:00"/>
        <d v="2006-11-10T00:00:00"/>
        <d v="2006-11-13T00:00:00"/>
        <d v="2006-11-14T00:00:00"/>
        <d v="2006-11-15T00:00:00"/>
        <d v="2006-11-16T00:00:00"/>
        <d v="2006-11-17T00:00:00"/>
        <d v="2006-11-20T00:00:00"/>
        <d v="2006-11-21T00:00:00"/>
        <d v="2006-11-22T00:00:00"/>
        <d v="2006-11-24T00:00:00"/>
        <d v="2006-11-27T00:00:00"/>
        <d v="2006-11-28T00:00:00"/>
        <d v="2006-11-29T00:00:00"/>
        <d v="2006-11-30T00:00:00"/>
        <d v="2006-12-01T00:00:00"/>
        <d v="2006-12-04T00:00:00"/>
        <d v="2006-12-05T00:00:00"/>
        <d v="2006-12-06T00:00:00"/>
        <d v="2006-12-07T00:00:00"/>
        <d v="2006-12-08T00:00:00"/>
        <d v="2006-12-11T00:00:00"/>
        <d v="2006-12-12T00:00:00"/>
        <d v="2006-12-13T00:00:00"/>
        <d v="2006-12-14T00:00:00"/>
        <d v="2006-12-15T00:00:00"/>
        <d v="2006-12-18T00:00:00"/>
        <d v="2006-12-19T00:00:00"/>
        <d v="2006-12-20T00:00:00"/>
        <d v="2006-12-21T00:00:00"/>
        <d v="2006-12-22T00:00:00"/>
        <d v="2006-12-26T00:00:00"/>
        <d v="2006-12-27T00:00:00"/>
        <d v="2006-12-28T00:00:00"/>
        <d v="2006-12-29T00:00:00"/>
        <d v="2007-01-03T00:00:00"/>
        <d v="2007-01-04T00:00:00"/>
        <d v="2007-01-05T00:00:00"/>
        <d v="2007-01-08T00:00:00"/>
        <d v="2007-01-09T00:00:00"/>
        <d v="2007-01-10T00:00:00"/>
        <d v="2007-01-11T00:00:00"/>
        <d v="2007-01-12T00:00:00"/>
        <d v="2007-01-16T00:00:00"/>
        <d v="2007-01-17T00:00:00"/>
        <d v="2007-01-18T00:00:00"/>
        <d v="2007-01-19T00:00:00"/>
        <d v="2007-01-22T00:00:00"/>
        <d v="2007-01-23T00:00:00"/>
        <d v="2007-01-24T00:00:00"/>
        <d v="2007-01-25T00:00:00"/>
        <d v="2007-01-26T00:00:00"/>
        <d v="2007-01-29T00:00:00"/>
        <d v="2007-01-30T00:00:00"/>
        <d v="2007-01-31T00:00:00"/>
        <d v="2007-02-01T00:00:00"/>
        <d v="2007-02-02T00:00:00"/>
        <d v="2007-02-05T00:00:00"/>
        <d v="2007-02-06T00:00:00"/>
        <d v="2007-02-07T00:00:00"/>
        <d v="2007-02-08T00:00:00"/>
        <d v="2007-02-09T00:00:00"/>
        <d v="2007-02-12T00:00:00"/>
        <d v="2007-02-13T00:00:00"/>
        <d v="2007-02-14T00:00:00"/>
        <d v="2007-02-15T00:00:00"/>
        <d v="2007-02-16T00:00:00"/>
        <d v="2007-02-20T00:00:00"/>
        <d v="2007-02-21T00:00:00"/>
        <d v="2007-02-22T00:00:00"/>
        <d v="2007-02-23T00:00:00"/>
        <d v="2007-02-26T00:00:00"/>
        <d v="2007-02-27T00:00:00"/>
        <d v="2007-02-28T00:00:00"/>
        <d v="2007-03-01T00:00:00"/>
        <d v="2007-03-02T00:00:00"/>
        <d v="2007-03-05T00:00:00"/>
        <d v="2007-03-06T00:00:00"/>
        <d v="2007-03-07T00:00:00"/>
        <d v="2007-03-08T00:00:00"/>
        <d v="2007-03-09T00:00:00"/>
        <d v="2007-03-12T00:00:00"/>
        <d v="2007-03-13T00:00:00"/>
        <d v="2007-03-14T00:00:00"/>
        <d v="2007-03-15T00:00:00"/>
        <d v="2007-03-16T00:00:00"/>
        <d v="2007-03-19T00:00:00"/>
        <d v="2007-03-20T00:00:00"/>
        <d v="2007-03-21T00:00:00"/>
        <d v="2007-03-22T00:00:00"/>
        <d v="2007-03-23T00:00:00"/>
        <d v="2007-03-26T00:00:00"/>
        <d v="2007-03-27T00:00:00"/>
        <d v="2007-03-28T00:00:00"/>
        <d v="2007-03-29T00:00:00"/>
        <d v="2007-03-30T00:00:00"/>
        <d v="2007-04-02T00:00:00"/>
        <d v="2007-04-03T00:00:00"/>
        <d v="2007-04-04T00:00:00"/>
        <d v="2007-04-05T00:00:00"/>
        <d v="2007-04-09T00:00:00"/>
        <d v="2007-04-10T00:00:00"/>
        <d v="2007-04-11T00:00:00"/>
        <d v="2007-04-12T00:00:00"/>
        <d v="2007-04-13T00:00:00"/>
        <d v="2007-04-16T00:00:00"/>
        <d v="2007-04-17T00:00:00"/>
        <d v="2007-04-18T00:00:00"/>
        <d v="2007-04-19T00:00:00"/>
        <d v="2007-04-20T00:00:00"/>
        <d v="2007-04-23T00:00:00"/>
        <d v="2007-04-24T00:00:00"/>
        <d v="2007-04-25T00:00:00"/>
        <d v="2007-04-26T00:00:00"/>
        <d v="2007-04-27T00:00:00"/>
        <d v="2007-04-30T00:00:00"/>
        <d v="2007-05-01T00:00:00"/>
        <d v="2007-05-02T00:00:00"/>
        <d v="2007-05-03T00:00:00"/>
        <d v="2007-05-04T00:00:00"/>
        <d v="2007-05-07T00:00:00"/>
        <d v="2007-05-08T00:00:00"/>
        <d v="2007-05-09T00:00:00"/>
        <d v="2007-05-10T00:00:00"/>
        <d v="2007-05-11T00:00:00"/>
        <d v="2007-05-14T00:00:00"/>
        <d v="2007-05-15T00:00:00"/>
        <d v="2007-05-16T00:00:00"/>
        <d v="2007-05-17T00:00:00"/>
        <d v="2007-05-18T00:00:00"/>
        <d v="2007-05-21T00:00:00"/>
        <d v="2007-05-22T00:00:00"/>
        <d v="2007-05-23T00:00:00"/>
        <d v="2007-05-24T00:00:00"/>
        <d v="2007-05-25T00:00:00"/>
        <d v="2007-05-29T00:00:00"/>
        <d v="2007-05-30T00:00:00"/>
        <d v="2007-05-31T00:00:00"/>
        <d v="2007-06-01T00:00:00"/>
        <d v="2007-06-04T00:00:00"/>
        <d v="2007-06-05T00:00:00"/>
        <d v="2007-06-06T00:00:00"/>
        <d v="2007-06-07T00:00:00"/>
        <d v="2007-06-08T00:00:00"/>
        <d v="2007-06-11T00:00:00"/>
        <d v="2007-06-12T00:00:00"/>
        <d v="2007-06-13T00:00:00"/>
        <d v="2007-06-14T00:00:00"/>
        <d v="2007-06-15T00:00:00"/>
        <d v="2007-06-18T00:00:00"/>
        <d v="2007-06-19T00:00:00"/>
        <d v="2007-06-20T00:00:00"/>
        <d v="2007-06-21T00:00:00"/>
        <d v="2007-06-22T00:00:00"/>
        <d v="2007-06-25T00:00:00"/>
        <d v="2007-06-26T00:00:00"/>
        <d v="2007-06-27T00:00:00"/>
        <d v="2007-06-28T00:00:00"/>
        <d v="2007-06-29T00:00:00"/>
        <d v="2007-07-02T00:00:00"/>
        <d v="2007-07-03T00:00:00"/>
        <d v="2007-07-05T00:00:00"/>
        <d v="2007-07-06T00:00:00"/>
        <d v="2007-07-09T00:00:00"/>
        <d v="2007-07-10T00:00:00"/>
        <d v="2007-07-11T00:00:00"/>
        <d v="2007-07-12T00:00:00"/>
        <d v="2007-07-13T00:00:00"/>
        <d v="2007-07-16T00:00:00"/>
        <d v="2007-07-17T00:00:00"/>
        <d v="2007-07-18T00:00:00"/>
        <d v="2007-07-19T00:00:00"/>
        <d v="2007-07-20T00:00:00"/>
        <d v="2007-07-23T00:00:00"/>
        <d v="2007-07-24T00:00:00"/>
        <d v="2007-07-25T00:00:00"/>
        <d v="2007-07-26T00:00:00"/>
        <d v="2007-07-27T00:00:00"/>
        <d v="2007-07-30T00:00:00"/>
        <d v="2007-07-31T00:00:00"/>
        <d v="2007-08-01T00:00:00"/>
        <d v="2007-08-02T00:00:00"/>
        <d v="2007-08-03T00:00:00"/>
        <d v="2007-08-06T00:00:00"/>
        <d v="2007-08-07T00:00:00"/>
        <d v="2007-08-08T00:00:00"/>
        <d v="2007-08-09T00:00:00"/>
        <d v="2007-08-10T00:00:00"/>
        <d v="2007-08-13T00:00:00"/>
        <d v="2007-08-14T00:00:00"/>
        <d v="2007-08-15T00:00:00"/>
        <d v="2007-08-16T00:00:00"/>
        <d v="2007-08-17T00:00:00"/>
        <d v="2007-08-20T00:00:00"/>
        <d v="2007-08-21T00:00:00"/>
        <d v="2007-08-22T00:00:00"/>
        <d v="2007-08-23T00:00:00"/>
        <d v="2007-08-24T00:00:00"/>
        <d v="2007-08-27T00:00:00"/>
        <d v="2007-08-28T00:00:00"/>
        <d v="2007-08-29T00:00:00"/>
        <d v="2007-08-30T00:00:00"/>
        <d v="2007-08-31T00:00:00"/>
        <d v="2007-09-04T00:00:00"/>
        <d v="2007-09-05T00:00:00"/>
        <d v="2007-09-06T00:00:00"/>
        <d v="2007-09-07T00:00:00"/>
        <d v="2007-09-10T00:00:00"/>
        <d v="2007-09-11T00:00:00"/>
        <d v="2007-09-12T00:00:00"/>
        <d v="2007-09-13T00:00:00"/>
        <d v="2007-09-14T00:00:00"/>
        <d v="2007-09-17T00:00:00"/>
        <d v="2007-09-18T00:00:00"/>
        <d v="2007-09-19T00:00:00"/>
        <d v="2007-09-20T00:00:00"/>
        <d v="2007-09-21T00:00:00"/>
        <d v="2007-09-24T00:00:00"/>
        <d v="2007-09-25T00:00:00"/>
        <d v="2007-09-26T00:00:00"/>
        <d v="2007-09-27T00:00:00"/>
        <d v="2007-09-28T00:00:00"/>
        <d v="2007-10-01T00:00:00"/>
        <d v="2007-10-02T00:00:00"/>
        <d v="2007-10-03T00:00:00"/>
        <d v="2007-10-04T00:00:00"/>
        <d v="2007-10-05T00:00:00"/>
        <d v="2007-10-08T00:00:00"/>
        <d v="2007-10-09T00:00:00"/>
        <d v="2007-10-10T00:00:00"/>
        <d v="2007-10-11T00:00:00"/>
        <d v="2007-10-12T00:00:00"/>
        <d v="2007-10-15T00:00:00"/>
        <d v="2007-10-16T00:00:00"/>
        <d v="2007-10-17T00:00:00"/>
        <d v="2007-10-18T00:00:00"/>
        <d v="2007-10-19T00:00:00"/>
        <d v="2007-10-22T00:00:00"/>
        <d v="2007-10-23T00:00:00"/>
        <d v="2007-10-24T00:00:00"/>
        <d v="2007-10-25T00:00:00"/>
        <d v="2007-10-26T00:00:00"/>
        <d v="2007-10-29T00:00:00"/>
        <d v="2007-10-30T00:00:00"/>
        <d v="2007-10-31T00:00:00"/>
        <d v="2007-11-01T00:00:00"/>
        <d v="2007-11-02T00:00:00"/>
        <d v="2007-11-05T00:00:00"/>
        <d v="2007-11-06T00:00:00"/>
        <d v="2007-11-07T00:00:00"/>
        <d v="2007-11-08T00:00:00"/>
        <d v="2007-11-09T00:00:00"/>
        <d v="2007-11-12T00:00:00"/>
        <d v="2007-11-13T00:00:00"/>
        <d v="2007-11-14T00:00:00"/>
        <d v="2007-11-15T00:00:00"/>
        <d v="2007-11-16T00:00:00"/>
        <d v="2007-11-19T00:00:00"/>
        <d v="2007-11-20T00:00:00"/>
        <d v="2007-11-21T00:00:00"/>
        <d v="2007-11-23T00:00:00"/>
        <d v="2007-11-26T00:00:00"/>
        <d v="2007-11-27T00:00:00"/>
        <d v="2007-11-28T00:00:00"/>
        <d v="2007-11-29T00:00:00"/>
        <d v="2007-11-30T00:00:00"/>
        <d v="2007-12-03T00:00:00"/>
        <d v="2007-12-04T00:00:00"/>
        <d v="2007-12-05T00:00:00"/>
        <d v="2007-12-06T00:00:00"/>
        <d v="2007-12-07T00:00:00"/>
        <d v="2007-12-10T00:00:00"/>
        <d v="2007-12-11T00:00:00"/>
        <d v="2007-12-12T00:00:00"/>
        <d v="2007-12-13T00:00:00"/>
        <d v="2007-12-14T00:00:00"/>
        <d v="2007-12-17T00:00:00"/>
        <d v="2007-12-18T00:00:00"/>
        <d v="2007-12-19T00:00:00"/>
        <d v="2007-12-20T00:00:00"/>
        <d v="2007-12-21T00:00:00"/>
        <d v="2007-12-24T00:00:00"/>
        <d v="2007-12-26T00:00:00"/>
        <d v="2007-12-27T00:00:00"/>
        <d v="2007-12-28T00:00:00"/>
        <d v="2007-12-31T00:00:00"/>
        <d v="2008-01-02T00:00:00"/>
        <d v="2008-01-03T00:00:00"/>
        <d v="2008-01-04T00:00:00"/>
        <d v="2008-01-07T00:00:00"/>
        <d v="2008-01-08T00:00:00"/>
        <d v="2008-01-09T00:00:00"/>
        <d v="2008-01-10T00:00:00"/>
        <d v="2008-01-11T00:00:00"/>
        <d v="2008-01-14T00:00:00"/>
        <d v="2008-01-15T00:00:00"/>
        <d v="2008-01-16T00:00:00"/>
        <d v="2008-01-17T00:00:00"/>
        <d v="2008-01-18T00:00:00"/>
        <d v="2008-01-22T00:00:00"/>
        <d v="2008-01-23T00:00:00"/>
        <d v="2008-01-24T00:00:00"/>
        <d v="2008-01-25T00:00:00"/>
        <d v="2008-01-28T00:00:00"/>
        <d v="2008-01-29T00:00:00"/>
        <d v="2008-01-30T00:00:00"/>
        <d v="2008-01-31T00:00:00"/>
        <d v="2008-02-01T00:00:00"/>
        <d v="2008-02-04T00:00:00"/>
        <d v="2008-02-05T00:00:00"/>
        <d v="2008-02-06T00:00:00"/>
        <d v="2008-02-07T00:00:00"/>
        <d v="2008-02-08T00:00:00"/>
        <d v="2008-02-11T00:00:00"/>
        <d v="2008-02-12T00:00:00"/>
        <d v="2008-02-13T00:00:00"/>
        <d v="2008-02-14T00:00:00"/>
        <d v="2008-02-15T00:00:00"/>
        <d v="2008-02-19T00:00:00"/>
        <d v="2008-02-20T00:00:00"/>
        <d v="2008-02-21T00:00:00"/>
        <d v="2008-02-22T00:00:00"/>
        <d v="2008-02-25T00:00:00"/>
        <d v="2008-02-26T00:00:00"/>
        <d v="2008-02-27T00:00:00"/>
        <d v="2008-02-28T00:00:00"/>
        <d v="2008-02-29T00:00:00"/>
        <d v="2008-03-03T00:00:00"/>
        <d v="2008-03-04T00:00:00"/>
        <d v="2008-03-05T00:00:00"/>
        <d v="2008-03-06T00:00:00"/>
        <d v="2008-03-07T00:00:00"/>
        <d v="2008-03-10T00:00:00"/>
        <d v="2008-03-11T00:00:00"/>
        <d v="2008-03-12T00:00:00"/>
        <d v="2008-03-13T00:00:00"/>
        <d v="2008-03-14T00:00:00"/>
        <d v="2008-03-17T00:00:00"/>
        <d v="2008-03-18T00:00:00"/>
        <d v="2008-03-19T00:00:00"/>
        <d v="2008-03-20T00:00:00"/>
        <d v="2008-03-24T00:00:00"/>
        <d v="2008-03-25T00:00:00"/>
        <d v="2008-03-26T00:00:00"/>
        <d v="2008-03-27T00:00:00"/>
        <d v="2008-03-28T00:00:00"/>
        <d v="2008-03-31T00:00:00"/>
        <d v="2008-04-01T00:00:00"/>
        <d v="2008-04-02T00:00:00"/>
        <d v="2008-04-03T00:00:00"/>
        <d v="2008-04-04T00:00:00"/>
        <d v="2008-04-07T00:00:00"/>
        <d v="2008-04-08T00:00:00"/>
        <d v="2008-04-09T00:00:00"/>
        <d v="2008-04-10T00:00:00"/>
        <d v="2008-04-11T00:00:00"/>
        <d v="2008-04-14T00:00:00"/>
        <d v="2008-04-15T00:00:00"/>
        <d v="2008-04-16T00:00:00"/>
        <d v="2008-04-17T00:00:00"/>
        <d v="2008-04-18T00:00:00"/>
        <d v="2008-04-21T00:00:00"/>
        <d v="2008-04-22T00:00:00"/>
        <d v="2008-04-23T00:00:00"/>
        <d v="2008-04-24T00:00:00"/>
        <d v="2008-04-25T00:00:00"/>
        <d v="2008-04-28T00:00:00"/>
        <d v="2008-04-29T00:00:00"/>
        <d v="2008-04-30T00:00:00"/>
        <d v="2008-05-01T00:00:00"/>
        <d v="2008-05-02T00:00:00"/>
        <d v="2008-05-05T00:00:00"/>
        <d v="2008-05-06T00:00:00"/>
        <d v="2008-05-07T00:00:00"/>
        <d v="2008-05-08T00:00:00"/>
        <d v="2008-05-09T00:00:00"/>
        <d v="2008-05-12T00:00:00"/>
        <d v="2008-05-13T00:00:00"/>
        <d v="2008-05-14T00:00:00"/>
        <d v="2008-05-15T00:00:00"/>
        <d v="2008-05-16T00:00:00"/>
        <d v="2008-05-19T00:00:00"/>
        <d v="2008-05-20T00:00:00"/>
        <d v="2008-05-21T00:00:00"/>
        <d v="2008-05-22T00:00:00"/>
        <d v="2008-05-23T00:00:00"/>
        <d v="2008-05-27T00:00:00"/>
        <d v="2008-05-28T00:00:00"/>
        <d v="2008-05-29T00:00:00"/>
        <d v="2008-05-30T00:00:00"/>
        <d v="2008-06-02T00:00:00"/>
        <d v="2008-06-03T00:00:00"/>
        <d v="2008-06-04T00:00:00"/>
        <d v="2008-06-05T00:00:00"/>
        <d v="2008-06-06T00:00:00"/>
        <d v="2008-06-09T00:00:00"/>
        <d v="2008-06-10T00:00:00"/>
        <d v="2008-06-11T00:00:00"/>
        <d v="2008-06-12T00:00:00"/>
        <d v="2008-06-13T00:00:00"/>
        <d v="2008-06-16T00:00:00"/>
        <d v="2008-06-17T00:00:00"/>
        <d v="2008-06-18T00:00:00"/>
        <d v="2008-06-19T00:00:00"/>
        <d v="2008-06-20T00:00:00"/>
        <d v="2008-06-23T00:00:00"/>
        <d v="2008-06-24T00:00:00"/>
        <d v="2008-06-25T00:00:00"/>
        <d v="2008-06-26T00:00:00"/>
        <d v="2008-06-27T00:00:00"/>
        <d v="2008-06-30T00:00:00"/>
        <d v="2008-07-01T00:00:00"/>
        <d v="2008-07-02T00:00:00"/>
        <d v="2008-07-03T00:00:00"/>
        <d v="2008-07-07T00:00:00"/>
        <d v="2008-07-08T00:00:00"/>
        <d v="2008-07-09T00:00:00"/>
        <d v="2008-07-10T00:00:00"/>
        <d v="2008-07-11T00:00:00"/>
        <d v="2008-07-14T00:00:00"/>
        <d v="2008-07-15T00:00:00"/>
        <d v="2008-07-16T00:00:00"/>
        <d v="2008-07-17T00:00:00"/>
        <d v="2008-07-18T00:00:00"/>
        <d v="2008-07-21T00:00:00"/>
        <d v="2008-07-22T00:00:00"/>
        <d v="2008-07-23T00:00:00"/>
        <d v="2008-07-24T00:00:00"/>
        <d v="2008-07-25T00:00:00"/>
        <d v="2008-07-28T00:00:00"/>
        <d v="2008-07-29T00:00:00"/>
        <d v="2008-07-30T00:00:00"/>
        <d v="2008-07-31T00:00:00"/>
        <d v="2008-08-01T00:00:00"/>
        <d v="2008-08-04T00:00:00"/>
        <d v="2008-08-05T00:00:00"/>
        <d v="2008-08-06T00:00:00"/>
        <d v="2008-08-07T00:00:00"/>
        <d v="2008-08-08T00:00:00"/>
        <d v="2008-08-11T00:00:00"/>
        <d v="2008-08-12T00:00:00"/>
        <d v="2008-08-13T00:00:00"/>
        <d v="2008-08-14T00:00:00"/>
        <d v="2008-08-15T00:00:00"/>
        <d v="2008-08-18T00:00:00"/>
        <d v="2008-08-19T00:00:00"/>
        <d v="2008-08-20T00:00:00"/>
        <d v="2008-08-21T00:00:00"/>
        <d v="2008-08-22T00:00:00"/>
        <d v="2008-08-25T00:00:00"/>
        <d v="2008-08-26T00:00:00"/>
        <d v="2008-08-27T00:00:00"/>
        <d v="2008-08-28T00:00:00"/>
        <d v="2008-08-29T00:00:00"/>
        <d v="2008-09-02T00:00:00"/>
        <d v="2008-09-03T00:00:00"/>
        <d v="2008-09-04T00:00:00"/>
        <d v="2008-09-05T00:00:00"/>
        <d v="2008-09-08T00:00:00"/>
        <d v="2008-09-09T00:00:00"/>
        <d v="2008-09-10T00:00:00"/>
        <d v="2008-09-11T00:00:00"/>
        <d v="2008-09-12T00:00:00"/>
        <d v="2008-09-15T00:00:00"/>
        <d v="2008-09-16T00:00:00"/>
        <d v="2008-09-17T00:00:00"/>
        <d v="2008-09-18T00:00:00"/>
        <d v="2008-09-19T00:00:00"/>
        <d v="2008-09-22T00:00:00"/>
        <d v="2008-09-23T00:00:00"/>
        <d v="2008-09-24T00:00:00"/>
        <d v="2008-09-25T00:00:00"/>
        <d v="2008-09-26T00:00:00"/>
        <d v="2008-09-29T00:00:00"/>
        <d v="2008-09-30T00:00:00"/>
        <d v="2008-10-01T00:00:00"/>
        <d v="2008-10-02T00:00:00"/>
        <d v="2008-10-03T00:00:00"/>
        <d v="2008-10-06T00:00:00"/>
        <d v="2008-10-07T00:00:00"/>
        <d v="2008-10-08T00:00:00"/>
        <d v="2008-10-09T00:00:00"/>
        <d v="2008-10-10T00:00:00"/>
        <d v="2008-10-13T00:00:00"/>
        <d v="2008-10-14T00:00:00"/>
        <d v="2008-10-15T00:00:00"/>
        <d v="2008-10-16T00:00:00"/>
        <d v="2008-10-17T00:00:00"/>
        <d v="2008-10-20T00:00:00"/>
        <d v="2008-10-21T00:00:00"/>
        <d v="2008-10-22T00:00:00"/>
        <d v="2008-10-23T00:00:00"/>
        <d v="2008-10-24T00:00:00"/>
        <d v="2008-10-27T00:00:00"/>
        <d v="2008-10-28T00:00:00"/>
        <d v="2008-10-29T00:00:00"/>
        <d v="2008-10-30T00:00:00"/>
        <d v="2008-10-31T00:00:00"/>
        <d v="2008-11-03T00:00:00"/>
        <d v="2008-11-04T00:00:00"/>
        <d v="2008-11-05T00:00:00"/>
        <d v="2008-11-06T00:00:00"/>
        <d v="2008-11-07T00:00:00"/>
        <d v="2008-11-10T00:00:00"/>
        <d v="2008-11-11T00:00:00"/>
        <d v="2008-11-12T00:00:00"/>
        <d v="2008-11-13T00:00:00"/>
        <d v="2008-11-14T00:00:00"/>
        <d v="2008-11-17T00:00:00"/>
        <d v="2008-11-18T00:00:00"/>
        <d v="2008-11-19T00:00:00"/>
        <d v="2008-11-20T00:00:00"/>
        <d v="2008-11-21T00:00:00"/>
        <d v="2008-11-24T00:00:00"/>
        <d v="2008-11-25T00:00:00"/>
        <d v="2008-11-26T00:00:00"/>
        <d v="2008-11-28T00:00:00"/>
        <d v="2008-12-01T00:00:00"/>
        <d v="2008-12-02T00:00:00"/>
        <d v="2008-12-03T00:00:00"/>
        <d v="2008-12-04T00:00:00"/>
        <d v="2008-12-05T00:00:00"/>
        <d v="2008-12-08T00:00:00"/>
        <d v="2008-12-09T00:00:00"/>
        <d v="2008-12-10T00:00:00"/>
        <d v="2008-12-11T00:00:00"/>
        <d v="2008-12-12T00:00:00"/>
        <d v="2008-12-15T00:00:00"/>
        <d v="2008-12-16T00:00:00"/>
        <d v="2008-12-17T00:00:00"/>
        <d v="2008-12-18T00:00:00"/>
        <d v="2008-12-19T00:00:00"/>
        <d v="2008-12-22T00:00:00"/>
        <d v="2008-12-23T00:00:00"/>
        <d v="2008-12-24T00:00:00"/>
        <d v="2008-12-26T00:00:00"/>
        <d v="2008-12-29T00:00:00"/>
        <d v="2008-12-30T00:00:00"/>
        <d v="2008-12-31T00:00:00"/>
        <d v="2009-01-02T00:00:00"/>
        <d v="2009-01-05T00:00:00"/>
        <d v="2009-01-06T00:00:00"/>
        <d v="2009-01-07T00:00:00"/>
        <d v="2009-01-08T00:00:00"/>
        <d v="2009-01-09T00:00:00"/>
        <d v="2009-01-12T00:00:00"/>
        <d v="2009-01-13T00:00:00"/>
        <d v="2009-01-14T00:00:00"/>
        <d v="2009-01-15T00:00:00"/>
        <d v="2009-01-16T00:00:00"/>
        <d v="2009-01-20T00:00:00"/>
        <d v="2009-01-21T00:00:00"/>
        <d v="2009-01-22T00:00:00"/>
        <d v="2009-01-23T00:00:00"/>
        <d v="2009-01-26T00:00:00"/>
        <d v="2009-01-27T00:00:00"/>
        <d v="2009-01-28T00:00:00"/>
        <d v="2009-01-29T00:00:00"/>
        <d v="2009-01-30T00:00:00"/>
        <d v="2009-02-02T00:00:00"/>
        <d v="2009-02-03T00:00:00"/>
        <d v="2009-02-04T00:00:00"/>
        <d v="2009-02-05T00:00:00"/>
        <d v="2009-02-06T00:00:00"/>
        <d v="2009-02-09T00:00:00"/>
        <d v="2009-02-10T00:00:00"/>
        <d v="2009-02-11T00:00:00"/>
        <d v="2009-02-12T00:00:00"/>
        <d v="2009-02-13T00:00:00"/>
        <d v="2009-02-17T00:00:00"/>
        <d v="2009-02-18T00:00:00"/>
        <d v="2009-02-19T00:00:00"/>
        <d v="2009-02-20T00:00:00"/>
        <d v="2009-02-23T00:00:00"/>
        <d v="2009-02-24T00:00:00"/>
        <d v="2009-02-25T00:00:00"/>
        <d v="2009-02-26T00:00:00"/>
        <d v="2009-02-27T00:00:00"/>
        <d v="2009-03-02T00:00:00"/>
        <d v="2009-03-03T00:00:00"/>
        <d v="2009-03-04T00:00:00"/>
        <d v="2009-03-05T00:00:00"/>
        <d v="2009-03-06T00:00:00"/>
        <d v="2009-03-09T00:00:00"/>
        <d v="2009-03-10T00:00:00"/>
        <d v="2009-03-11T00:00:00"/>
        <d v="2009-03-12T00:00:00"/>
        <d v="2009-03-13T00:00:00"/>
        <d v="2009-03-16T00:00:00"/>
        <d v="2009-03-17T00:00:00"/>
        <d v="2009-03-18T00:00:00"/>
        <d v="2009-03-19T00:00:00"/>
        <d v="2009-03-20T00:00:00"/>
        <d v="2009-03-23T00:00:00"/>
        <d v="2009-03-24T00:00:00"/>
        <d v="2009-03-25T00:00:00"/>
        <d v="2009-03-26T00:00:00"/>
        <d v="2009-03-27T00:00:00"/>
        <d v="2009-03-30T00:00:00"/>
        <d v="2009-03-31T00:00:00"/>
        <d v="2009-04-01T00:00:00"/>
        <d v="2009-04-02T00:00:00"/>
        <d v="2009-04-03T00:00:00"/>
        <d v="2009-04-06T00:00:00"/>
        <d v="2009-04-07T00:00:00"/>
        <d v="2009-04-08T00:00:00"/>
        <d v="2009-04-09T00:00:00"/>
        <d v="2009-04-13T00:00:00"/>
        <d v="2009-04-14T00:00:00"/>
        <d v="2009-04-15T00:00:00"/>
        <d v="2009-04-16T00:00:00"/>
        <d v="2009-04-17T00:00:00"/>
        <d v="2009-04-20T00:00:00"/>
        <d v="2009-04-21T00:00:00"/>
        <d v="2009-04-22T00:00:00"/>
        <d v="2009-04-23T00:00:00"/>
        <d v="2009-04-24T00:00:00"/>
        <d v="2009-04-27T00:00:00"/>
        <d v="2009-04-28T00:00:00"/>
        <d v="2009-04-29T00:00:00"/>
        <d v="2009-04-30T00:00:00"/>
        <d v="2009-05-01T00:00:00"/>
        <d v="2009-05-04T00:00:00"/>
        <d v="2009-05-05T00:00:00"/>
        <d v="2009-05-06T00:00:00"/>
        <d v="2009-05-07T00:00:00"/>
        <d v="2009-05-08T00:00:00"/>
        <d v="2009-05-11T00:00:00"/>
        <d v="2009-05-12T00:00:00"/>
        <d v="2009-05-13T00:00:00"/>
        <d v="2009-05-14T00:00:00"/>
        <d v="2009-05-15T00:00:00"/>
        <d v="2009-05-18T00:00:00"/>
        <d v="2009-05-19T00:00:00"/>
        <d v="2009-05-20T00:00:00"/>
        <d v="2009-05-21T00:00:00"/>
        <d v="2009-05-22T00:00:00"/>
        <d v="2009-05-26T00:00:00"/>
        <d v="2009-05-27T00:00:00"/>
        <d v="2009-05-28T00:00:00"/>
        <d v="2009-05-29T00:00:00"/>
        <d v="2009-06-01T00:00:00"/>
        <d v="2009-06-02T00:00:00"/>
        <d v="2009-06-03T00:00:00"/>
        <d v="2009-06-04T00:00:00"/>
        <d v="2009-06-05T00:00:00"/>
        <d v="2009-06-08T00:00:00"/>
        <d v="2009-06-09T00:00:00"/>
        <d v="2009-06-10T00:00:00"/>
        <d v="2009-06-11T00:00:00"/>
        <d v="2009-06-12T00:00:00"/>
        <d v="2009-06-15T00:00:00"/>
        <d v="2009-06-16T00:00:00"/>
        <d v="2009-06-17T00:00:00"/>
        <d v="2009-06-18T00:00:00"/>
        <d v="2009-06-19T00:00:00"/>
        <d v="2009-06-22T00:00:00"/>
        <d v="2009-06-23T00:00:00"/>
        <d v="2009-06-24T00:00:00"/>
        <d v="2009-06-25T00:00:00"/>
        <d v="2009-06-26T00:00:00"/>
        <d v="2009-06-29T00:00:00"/>
        <d v="2009-06-30T00:00:00"/>
        <d v="2009-07-01T00:00:00"/>
        <d v="2009-07-02T00:00:00"/>
        <d v="2009-07-06T00:00:00"/>
        <d v="2009-07-07T00:00:00"/>
        <d v="2009-07-08T00:00:00"/>
        <d v="2009-07-09T00:00:00"/>
        <d v="2009-07-10T00:00:00"/>
        <d v="2009-07-13T00:00:00"/>
        <d v="2009-07-14T00:00:00"/>
        <d v="2009-07-15T00:00:00"/>
        <d v="2009-07-16T00:00:00"/>
        <d v="2009-07-17T00:00:00"/>
        <d v="2009-07-20T00:00:00"/>
        <d v="2009-07-21T00:00:00"/>
        <d v="2009-07-22T00:00:00"/>
        <d v="2009-07-23T00:00:00"/>
        <d v="2009-07-24T00:00:00"/>
        <d v="2009-07-27T00:00:00"/>
        <d v="2009-07-28T00:00:00"/>
        <d v="2009-07-29T00:00:00"/>
        <d v="2009-07-30T00:00:00"/>
        <d v="2009-07-31T00:00:00"/>
        <d v="2009-08-03T00:00:00"/>
        <d v="2009-08-04T00:00:00"/>
        <d v="2009-08-05T00:00:00"/>
        <d v="2009-08-06T00:00:00"/>
        <d v="2009-08-07T00:00:00"/>
        <d v="2009-08-10T00:00:00"/>
        <d v="2009-08-11T00:00:00"/>
        <d v="2009-08-12T00:00:00"/>
        <d v="2009-08-13T00:00:00"/>
        <d v="2009-08-14T00:00:00"/>
        <d v="2009-08-17T00:00:00"/>
        <d v="2009-08-18T00:00:00"/>
        <d v="2009-08-19T00:00:00"/>
        <d v="2009-08-20T00:00:00"/>
        <d v="2009-08-21T00:00:00"/>
        <d v="2009-08-24T00:00:00"/>
        <d v="2009-08-25T00:00:00"/>
        <d v="2009-08-26T00:00:00"/>
        <d v="2009-08-27T00:00:00"/>
        <d v="2009-08-28T00:00:00"/>
        <d v="2009-08-31T00:00:00"/>
        <d v="2009-09-01T00:00:00"/>
        <d v="2009-09-02T00:00:00"/>
        <d v="2009-09-03T00:00:00"/>
        <d v="2009-09-04T00:00:00"/>
        <d v="2009-09-08T00:00:00"/>
        <d v="2009-09-09T00:00:00"/>
        <d v="2009-09-10T00:00:00"/>
        <d v="2009-09-11T00:00:00"/>
        <d v="2009-09-14T00:00:00"/>
        <d v="2009-09-15T00:00:00"/>
        <d v="2009-09-16T00:00:00"/>
        <d v="2009-09-17T00:00:00"/>
        <d v="2009-09-18T00:00:00"/>
        <d v="2009-09-21T00:00:00"/>
        <d v="2009-09-22T00:00:00"/>
        <d v="2009-09-23T00:00:00"/>
        <d v="2009-09-24T00:00:00"/>
        <d v="2009-09-25T00:00:00"/>
        <d v="2009-09-28T00:00:00"/>
        <d v="2009-09-29T00:00:00"/>
        <d v="2009-09-30T00:00:00"/>
        <d v="2009-10-01T00:00:00"/>
        <d v="2009-10-02T00:00:00"/>
        <d v="2009-10-05T00:00:00"/>
        <d v="2009-10-06T00:00:00"/>
        <d v="2009-10-07T00:00:00"/>
        <d v="2009-10-08T00:00:00"/>
        <d v="2009-10-09T00:00:00"/>
        <d v="2009-10-12T00:00:00"/>
        <d v="2009-10-13T00:00:00"/>
        <d v="2009-10-14T00:00:00"/>
        <d v="2009-10-15T00:00:00"/>
        <d v="2009-10-16T00:00:00"/>
        <d v="2009-10-19T00:00:00"/>
        <d v="2009-10-20T00:00:00"/>
        <d v="2009-10-21T00:00:00"/>
        <d v="2009-10-22T00:00:00"/>
        <d v="2009-10-23T00:00:00"/>
        <d v="2009-10-26T00:00:00"/>
        <d v="2009-10-27T00:00:00"/>
        <d v="2009-10-28T00:00:00"/>
        <d v="2009-10-29T00:00:00"/>
        <d v="2009-10-30T00:00:00"/>
        <d v="2009-11-02T00:00:00"/>
        <d v="2009-11-03T00:00:00"/>
        <d v="2009-11-04T00:00:00"/>
        <d v="2009-11-05T00:00:00"/>
        <d v="2009-11-06T00:00:00"/>
        <d v="2009-11-09T00:00:00"/>
        <d v="2009-11-10T00:00:00"/>
        <d v="2009-11-11T00:00:00"/>
        <d v="2009-11-12T00:00:00"/>
        <d v="2009-11-13T00:00:00"/>
        <d v="2009-11-16T00:00:00"/>
        <d v="2009-11-17T00:00:00"/>
        <d v="2009-11-18T00:00:00"/>
        <d v="2009-11-19T00:00:00"/>
        <d v="2009-11-20T00:00:00"/>
        <d v="2009-11-23T00:00:00"/>
        <d v="2009-11-24T00:00:00"/>
        <d v="2009-11-25T00:00:00"/>
        <d v="2009-11-27T00:00:00"/>
        <d v="2009-11-30T00:00:00"/>
        <d v="2009-12-01T00:00:00"/>
        <d v="2009-12-02T00:00:00"/>
        <d v="2009-12-03T00:00:00"/>
        <d v="2009-12-04T00:00:00"/>
        <d v="2009-12-07T00:00:00"/>
        <d v="2009-12-08T00:00:00"/>
        <d v="2009-12-09T00:00:00"/>
        <d v="2009-12-10T00:00:00"/>
        <d v="2009-12-11T00:00:00"/>
        <d v="2009-12-14T00:00:00"/>
        <d v="2009-12-15T00:00:00"/>
        <d v="2009-12-16T00:00:00"/>
        <d v="2009-12-17T00:00:00"/>
        <d v="2009-12-18T00:00:00"/>
        <d v="2009-12-21T00:00:00"/>
        <d v="2009-12-22T00:00:00"/>
        <d v="2009-12-23T00:00:00"/>
        <d v="2009-12-24T00:00:00"/>
        <d v="2009-12-28T00:00:00"/>
        <d v="2009-12-29T00:00:00"/>
        <d v="2009-12-30T00:00:00"/>
        <d v="2009-12-31T00:00:00"/>
        <d v="2010-01-04T00:00:00"/>
        <d v="2010-01-05T00:00:00"/>
        <d v="2010-01-06T00:00:00"/>
        <d v="2010-01-07T00:00:00"/>
        <d v="2010-01-08T00:00:00"/>
        <d v="2010-01-11T00:00:00"/>
        <d v="2010-01-12T00:00:00"/>
        <d v="2010-01-13T00:00:00"/>
        <d v="2010-01-14T00:00:00"/>
        <d v="2010-01-15T00:00:00"/>
        <d v="2010-01-19T00:00:00"/>
        <d v="2010-01-20T00:00:00"/>
        <d v="2010-01-21T00:00:00"/>
        <d v="2010-01-22T00:00:00"/>
        <d v="2010-01-25T00:00:00"/>
        <d v="2010-01-26T00:00:00"/>
        <d v="2010-01-27T00:00:00"/>
        <d v="2010-01-28T00:00:00"/>
        <d v="2010-01-29T00:00:00"/>
        <d v="2010-02-01T00:00:00"/>
        <d v="2010-02-02T00:00:00"/>
        <d v="2010-02-03T00:00:00"/>
        <d v="2010-02-04T00:00:00"/>
        <d v="2010-02-05T00:00:00"/>
        <d v="2010-02-08T00:00:00"/>
        <d v="2010-02-09T00:00:00"/>
        <d v="2010-02-10T00:00:00"/>
        <d v="2010-02-11T00:00:00"/>
        <d v="2010-02-12T00:00:00"/>
        <d v="2010-02-16T00:00:00"/>
        <d v="2010-02-17T00:00:00"/>
        <d v="2010-02-18T00:00:00"/>
        <d v="2010-02-19T00:00:00"/>
        <d v="2010-02-22T00:00:00"/>
        <d v="2010-02-23T00:00:00"/>
        <d v="2010-02-24T00:00:00"/>
        <d v="2010-02-25T00:00:00"/>
        <d v="2010-02-26T00:00:00"/>
        <d v="2010-03-01T00:00:00"/>
        <d v="2010-03-02T00:00:00"/>
        <d v="2010-03-03T00:00:00"/>
        <d v="2010-03-04T00:00:00"/>
        <d v="2010-03-05T00:00:00"/>
        <d v="2010-03-08T00:00:00"/>
        <d v="2010-03-09T00:00:00"/>
        <d v="2010-03-10T00:00:00"/>
        <d v="2010-03-11T00:00:00"/>
        <d v="2010-03-12T00:00:00"/>
        <d v="2010-03-15T00:00:00"/>
        <d v="2010-03-16T00:00:00"/>
        <d v="2010-03-17T00:00:00"/>
        <d v="2010-03-18T00:00:00"/>
        <d v="2010-03-19T00:00:00"/>
        <d v="2010-03-22T00:00:00"/>
        <d v="2010-03-23T00:00:00"/>
        <d v="2010-03-24T00:00:00"/>
        <d v="2010-03-25T00:00:00"/>
        <d v="2010-03-26T00:00:00"/>
        <d v="2010-03-29T00:00:00"/>
        <d v="2010-03-30T00:00:00"/>
        <d v="2010-03-31T00:00:00"/>
        <d v="2010-04-01T00:00:00"/>
        <d v="2010-04-05T00:00:00"/>
        <d v="2010-04-06T00:00:00"/>
        <d v="2010-04-07T00:00:00"/>
        <d v="2010-04-08T00:00:00"/>
        <d v="2010-04-09T00:00:00"/>
        <d v="2010-04-12T00:00:00"/>
        <d v="2010-04-13T00:00:00"/>
        <d v="2010-04-14T00:00:00"/>
        <d v="2010-04-15T00:00:00"/>
        <d v="2010-04-16T00:00:00"/>
        <d v="2010-04-19T00:00:00"/>
        <d v="2010-04-20T00:00:00"/>
        <d v="2010-04-21T00:00:00"/>
        <d v="2010-04-22T00:00:00"/>
        <d v="2010-04-23T00:00:00"/>
        <d v="2010-04-26T00:00:00"/>
        <d v="2010-04-27T00:00:00"/>
        <d v="2010-04-28T00:00:00"/>
        <d v="2010-04-29T00:00:00"/>
        <d v="2010-04-30T00:00:00"/>
        <d v="2010-05-03T00:00:00"/>
        <d v="2010-05-04T00:00:00"/>
        <d v="2010-05-05T00:00:00"/>
        <d v="2010-05-06T00:00:00"/>
        <d v="2010-05-07T00:00:00"/>
        <d v="2010-05-10T00:00:00"/>
        <d v="2010-05-11T00:00:00"/>
        <d v="2010-05-12T00:00:00"/>
        <d v="2010-05-13T00:00:00"/>
        <d v="2010-05-14T00:00:00"/>
        <d v="2010-05-17T00:00:00"/>
        <d v="2010-05-18T00:00:00"/>
        <d v="2010-05-19T00:00:00"/>
        <d v="2010-05-20T00:00:00"/>
        <d v="2010-05-21T00:00:00"/>
        <d v="2010-05-24T00:00:00"/>
        <d v="2010-05-25T00:00:00"/>
        <d v="2010-05-26T00:00:00"/>
        <d v="2010-05-27T00:00:00"/>
        <d v="2010-05-28T00:00:00"/>
        <d v="2010-06-01T00:00:00"/>
        <d v="2010-06-02T00:00:00"/>
        <d v="2010-06-03T00:00:00"/>
        <d v="2010-06-04T00:00:00"/>
        <d v="2010-06-07T00:00:00"/>
        <d v="2010-06-08T00:00:00"/>
        <d v="2010-06-09T00:00:00"/>
        <d v="2010-06-10T00:00:00"/>
        <d v="2010-06-11T00:00:00"/>
        <d v="2010-06-14T00:00:00"/>
        <d v="2010-06-15T00:00:00"/>
        <d v="2010-06-16T00:00:00"/>
        <d v="2010-06-17T00:00:00"/>
        <d v="2010-06-18T00:00:00"/>
        <d v="2010-06-21T00:00:00"/>
        <d v="2010-06-22T00:00:00"/>
        <d v="2010-06-23T00:00:00"/>
        <d v="2010-06-24T00:00:00"/>
        <d v="2010-06-25T00:00:00"/>
        <d v="2010-06-28T00:00:00"/>
        <d v="2010-06-29T00:00:00"/>
        <d v="2010-06-30T00:00:00"/>
        <d v="2010-07-01T00:00:00"/>
        <d v="2010-07-02T00:00:00"/>
        <d v="2010-07-06T00:00:00"/>
        <d v="2010-07-07T00:00:00"/>
        <d v="2010-07-08T00:00:00"/>
        <d v="2010-07-09T00:00:00"/>
        <d v="2010-07-12T00:00:00"/>
        <d v="2010-07-13T00:00:00"/>
        <d v="2010-07-14T00:00:00"/>
        <d v="2010-07-15T00:00:00"/>
        <d v="2010-07-16T00:00:00"/>
        <d v="2010-07-19T00:00:00"/>
        <d v="2010-07-20T00:00:00"/>
        <d v="2010-07-21T00:00:00"/>
        <d v="2010-07-22T00:00:00"/>
        <d v="2010-07-23T00:00:00"/>
        <d v="2010-07-26T00:00:00"/>
        <d v="2010-07-27T00:00:00"/>
        <d v="2010-07-28T00:00:00"/>
        <d v="2010-07-29T00:00:00"/>
        <d v="2010-07-30T00:00:00"/>
        <d v="2010-08-02T00:00:00"/>
        <d v="2010-08-03T00:00:00"/>
        <d v="2010-08-04T00:00:00"/>
        <d v="2010-08-05T00:00:00"/>
        <d v="2010-08-06T00:00:00"/>
        <d v="2010-08-09T00:00:00"/>
        <d v="2010-08-10T00:00:00"/>
        <d v="2010-08-11T00:00:00"/>
        <d v="2010-08-12T00:00:00"/>
        <d v="2010-08-13T00:00:00"/>
        <d v="2010-08-16T00:00:00"/>
        <d v="2010-08-17T00:00:00"/>
        <d v="2010-08-18T00:00:00"/>
        <d v="2010-08-19T00:00:00"/>
        <d v="2010-08-20T00:00:00"/>
        <d v="2010-08-23T00:00:00"/>
        <d v="2010-08-24T00:00:00"/>
        <d v="2010-08-25T00:00:00"/>
        <d v="2010-08-26T00:00:00"/>
        <d v="2010-08-27T00:00:00"/>
        <d v="2010-08-30T00:00:00"/>
        <d v="2010-08-31T00:00:00"/>
        <d v="2010-09-01T00:00:00"/>
        <d v="2010-09-02T00:00:00"/>
        <d v="2010-09-03T00:00:00"/>
        <d v="2010-09-07T00:00:00"/>
        <d v="2010-09-08T00:00:00"/>
        <d v="2010-09-09T00:00:00"/>
        <d v="2010-09-10T00:00:00"/>
        <d v="2010-09-13T00:00:00"/>
        <d v="2010-09-14T00:00:00"/>
        <d v="2010-09-15T00:00:00"/>
        <d v="2010-09-16T00:00:00"/>
        <d v="2010-09-17T00:00:00"/>
        <d v="2010-09-20T00:00:00"/>
        <d v="2010-09-21T00:00:00"/>
        <d v="2010-09-22T00:00:00"/>
        <d v="2010-09-23T00:00:00"/>
        <d v="2010-09-24T00:00:00"/>
        <d v="2010-09-27T00:00:00"/>
        <d v="2010-09-28T00:00:00"/>
        <d v="2010-09-29T00:00:00"/>
        <d v="2010-09-30T00:00:00"/>
        <d v="2010-10-01T00:00:00"/>
        <d v="2010-10-04T00:00:00"/>
        <d v="2010-10-05T00:00:00"/>
        <d v="2010-10-06T00:00:00"/>
        <d v="2010-10-07T00:00:00"/>
        <d v="2010-10-08T00:00:00"/>
        <d v="2010-10-11T00:00:00"/>
        <d v="2010-10-12T00:00:00"/>
        <d v="2010-10-13T00:00:00"/>
        <d v="2010-10-14T00:00:00"/>
        <d v="2010-10-15T00:00:00"/>
        <d v="2010-10-18T00:00:00"/>
        <d v="2010-10-19T00:00:00"/>
        <d v="2010-10-20T00:00:00"/>
        <d v="2010-10-21T00:00:00"/>
        <d v="2010-10-22T00:00:00"/>
        <d v="2010-10-25T00:00:00"/>
        <d v="2010-10-26T00:00:00"/>
        <d v="2010-10-27T00:00:00"/>
        <d v="2010-10-28T00:00:00"/>
        <d v="2010-10-29T00:00:00"/>
        <d v="2010-11-01T00:00:00"/>
        <d v="2010-11-02T00:00:00"/>
        <d v="2010-11-03T00:00:00"/>
        <d v="2010-11-04T00:00:00"/>
        <d v="2010-11-05T00:00:00"/>
        <d v="2010-11-08T00:00:00"/>
        <d v="2010-11-09T00:00:00"/>
        <d v="2010-11-10T00:00:00"/>
        <d v="2010-11-11T00:00:00"/>
        <d v="2010-11-12T00:00:00"/>
        <d v="2010-11-15T00:00:00"/>
        <d v="2010-11-16T00:00:00"/>
        <d v="2010-11-17T00:00:00"/>
        <d v="2010-11-18T00:00:00"/>
        <d v="2010-11-19T00:00:00"/>
        <d v="2010-11-22T00:00:00"/>
        <d v="2010-11-23T00:00:00"/>
        <d v="2010-11-24T00:00:00"/>
        <d v="2010-11-26T00:00:00"/>
        <d v="2010-11-29T00:00:00"/>
        <d v="2010-11-30T00:00:00"/>
        <d v="2010-12-01T00:00:00"/>
        <d v="2010-12-02T00:00:00"/>
        <d v="2010-12-03T00:00:00"/>
        <d v="2010-12-06T00:00:00"/>
        <d v="2010-12-07T00:00:00"/>
        <d v="2010-12-08T00:00:00"/>
        <d v="2010-12-09T00:00:00"/>
        <d v="2010-12-10T00:00:00"/>
        <d v="2010-12-13T00:00:00"/>
        <d v="2010-12-14T00:00:00"/>
        <d v="2010-12-15T00:00:00"/>
        <d v="2010-12-16T00:00:00"/>
        <d v="2010-12-17T00:00:00"/>
        <d v="2010-12-20T00:00:00"/>
        <d v="2010-12-21T00:00:00"/>
        <d v="2010-12-22T00:00:00"/>
        <d v="2010-12-23T00:00:00"/>
        <d v="2010-12-27T00:00:00"/>
        <d v="2010-12-28T00:00:00"/>
        <d v="2010-12-29T00:00:00"/>
        <d v="2010-12-30T00:00:00"/>
        <d v="2010-12-31T00:00:00"/>
        <d v="2011-01-03T00:00:00"/>
        <d v="2011-01-04T00:00:00"/>
        <d v="2011-01-05T00:00:00"/>
        <d v="2011-01-06T00:00:00"/>
        <d v="2011-01-07T00:00:00"/>
        <d v="2011-01-10T00:00:00"/>
        <d v="2011-01-11T00:00:00"/>
        <d v="2011-01-12T00:00:00"/>
        <d v="2011-01-13T00:00:00"/>
        <d v="2011-01-14T00:00:00"/>
        <d v="2011-01-18T00:00:00"/>
        <d v="2011-01-19T00:00:00"/>
        <d v="2011-01-20T00:00:00"/>
        <d v="2011-01-21T00:00:00"/>
        <d v="2011-01-24T00:00:00"/>
        <d v="2011-01-25T00:00:00"/>
        <d v="2011-01-26T00:00:00"/>
        <d v="2011-01-27T00:00:00"/>
        <d v="2011-01-28T00:00:00"/>
        <d v="2011-01-31T00:00:00"/>
        <d v="2011-02-01T00:00:00"/>
        <d v="2011-02-02T00:00:00"/>
        <d v="2011-02-03T00:00:00"/>
        <d v="2011-02-04T00:00:00"/>
        <d v="2011-02-07T00:00:00"/>
        <d v="2011-02-08T00:00:00"/>
        <d v="2011-02-09T00:00:00"/>
        <d v="2011-02-10T00:00:00"/>
        <d v="2011-02-11T00:00:00"/>
        <d v="2011-02-14T00:00:00"/>
        <d v="2011-02-15T00:00:00"/>
        <d v="2011-02-16T00:00:00"/>
        <d v="2011-02-17T00:00:00"/>
        <d v="2011-02-18T00:00:00"/>
        <d v="2011-02-22T00:00:00"/>
        <d v="2011-02-23T00:00:00"/>
        <d v="2011-02-24T00:00:00"/>
        <d v="2011-02-25T00:00:00"/>
        <d v="2011-02-28T00:00:00"/>
        <d v="2011-03-01T00:00:00"/>
        <d v="2011-03-02T00:00:00"/>
        <d v="2011-03-03T00:00:00"/>
        <d v="2011-03-04T00:00:00"/>
        <d v="2011-03-07T00:00:00"/>
        <d v="2011-03-08T00:00:00"/>
        <d v="2011-03-09T00:00:00"/>
        <d v="2011-03-10T00:00:00"/>
        <d v="2011-03-11T00:00:00"/>
        <d v="2011-03-14T00:00:00"/>
        <d v="2011-03-15T00:00:00"/>
        <d v="2011-03-16T00:00:00"/>
        <d v="2011-03-17T00:00:00"/>
        <d v="2011-03-18T00:00:00"/>
        <d v="2011-03-21T00:00:00"/>
        <d v="2011-03-22T00:00:00"/>
        <d v="2011-03-23T00:00:00"/>
        <d v="2011-03-24T00:00:00"/>
        <d v="2011-03-25T00:00:00"/>
        <d v="2011-03-28T00:00:00"/>
        <d v="2011-03-29T00:00:00"/>
        <d v="2011-03-30T00:00:00"/>
        <d v="2011-03-31T00:00:00"/>
        <d v="2011-04-01T00:00:00"/>
        <d v="2011-04-04T00:00:00"/>
        <d v="2011-04-05T00:00:00"/>
        <d v="2011-04-06T00:00:00"/>
        <d v="2011-04-07T00:00:00"/>
        <d v="2011-04-08T00:00:00"/>
        <d v="2011-04-11T00:00:00"/>
        <d v="2011-04-12T00:00:00"/>
        <d v="2011-04-13T00:00:00"/>
        <d v="2011-04-14T00:00:00"/>
        <d v="2011-04-15T00:00:00"/>
        <d v="2011-04-18T00:00:00"/>
        <d v="2011-04-19T00:00:00"/>
        <d v="2011-04-20T00:00:00"/>
        <d v="2011-04-21T00:00:00"/>
        <d v="2011-04-25T00:00:00"/>
        <d v="2011-04-26T00:00:00"/>
        <d v="2011-04-27T00:00:00"/>
        <d v="2011-04-28T00:00:00"/>
        <d v="2011-04-29T00:00:00"/>
        <d v="2011-05-02T00:00:00"/>
        <d v="2011-05-03T00:00:00"/>
        <d v="2011-05-04T00:00:00"/>
        <d v="2011-05-05T00:00:00"/>
        <d v="2011-05-06T00:00:00"/>
        <d v="2011-05-09T00:00:00"/>
        <d v="2011-05-10T00:00:00"/>
        <d v="2011-05-11T00:00:00"/>
        <d v="2011-05-12T00:00:00"/>
        <d v="2011-05-13T00:00:00"/>
        <d v="2011-05-16T00:00:00"/>
        <d v="2011-05-17T00:00:00"/>
        <d v="2011-05-18T00:00:00"/>
        <d v="2011-05-19T00:00:00"/>
        <d v="2011-05-20T00:00:00"/>
        <d v="2011-05-23T00:00:00"/>
        <d v="2011-05-24T00:00:00"/>
        <d v="2011-05-25T00:00:00"/>
        <d v="2011-05-26T00:00:00"/>
        <d v="2011-05-27T00:00:00"/>
        <d v="2011-05-31T00:00:00"/>
        <d v="2011-06-01T00:00:00"/>
        <d v="2011-06-02T00:00:00"/>
        <d v="2011-06-03T00:00:00"/>
        <d v="2011-06-06T00:00:00"/>
        <d v="2011-06-07T00:00:00"/>
        <d v="2011-06-08T00:00:00"/>
        <d v="2011-06-09T00:00:00"/>
        <d v="2011-06-10T00:00:00"/>
        <d v="2011-06-13T00:00:00"/>
        <d v="2011-06-14T00:00:00"/>
        <d v="2011-06-15T00:00:00"/>
        <d v="2011-06-16T00:00:00"/>
        <d v="2011-06-17T00:00:00"/>
        <d v="2011-06-20T00:00:00"/>
        <d v="2011-06-21T00:00:00"/>
        <d v="2011-06-22T00:00:00"/>
        <d v="2011-06-23T00:00:00"/>
        <d v="2011-06-24T00:00:00"/>
        <d v="2011-06-27T00:00:00"/>
        <d v="2011-06-28T00:00:00"/>
        <d v="2011-06-29T00:00:00"/>
        <d v="2011-06-30T00:00:00"/>
        <d v="2011-07-01T00:00:00"/>
        <d v="2011-07-05T00:00:00"/>
        <d v="2011-07-06T00:00:00"/>
        <d v="2011-07-07T00:00:00"/>
        <d v="2011-07-08T00:00:00"/>
        <d v="2011-07-11T00:00:00"/>
        <d v="2011-07-12T00:00:00"/>
        <d v="2011-07-13T00:00:00"/>
        <d v="2011-07-14T00:00:00"/>
        <d v="2011-07-15T00:00:00"/>
        <d v="2011-07-18T00:00:00"/>
        <d v="2011-07-19T00:00:00"/>
        <d v="2011-07-20T00:00:00"/>
        <d v="2011-07-21T00:00:00"/>
        <d v="2011-07-22T00:00:00"/>
        <d v="2011-07-25T00:00:00"/>
        <d v="2011-07-26T00:00:00"/>
        <d v="2011-07-27T00:00:00"/>
        <d v="2011-07-28T00:00:00"/>
        <d v="2011-07-29T00:00:00"/>
        <d v="2011-08-01T00:00:00"/>
        <d v="2011-08-02T00:00:00"/>
        <d v="2011-08-03T00:00:00"/>
        <d v="2011-08-04T00:00:00"/>
        <d v="2011-08-05T00:00:00"/>
        <d v="2011-08-08T00:00:00"/>
        <d v="2011-08-09T00:00:00"/>
        <d v="2011-08-10T00:00:00"/>
        <d v="2011-08-11T00:00:00"/>
        <d v="2011-08-12T00:00:00"/>
        <d v="2011-08-15T00:00:00"/>
        <d v="2011-08-16T00:00:00"/>
        <d v="2011-08-17T00:00:00"/>
        <d v="2011-08-18T00:00:00"/>
        <d v="2011-08-19T00:00:00"/>
        <d v="2011-08-22T00:00:00"/>
        <d v="2011-08-23T00:00:00"/>
        <d v="2011-08-24T00:00:00"/>
        <d v="2011-08-25T00:00:00"/>
        <d v="2011-08-26T00:00:00"/>
        <d v="2011-08-29T00:00:00"/>
        <d v="2011-08-30T00:00:00"/>
        <d v="2011-08-31T00:00:00"/>
        <d v="2011-09-01T00:00:00"/>
        <d v="2011-09-02T00:00:00"/>
        <d v="2011-09-06T00:00:00"/>
        <d v="2011-09-07T00:00:00"/>
        <d v="2011-09-08T00:00:00"/>
        <d v="2011-09-09T00:00:00"/>
        <d v="2011-09-12T00:00:00"/>
        <d v="2011-09-13T00:00:00"/>
        <d v="2011-09-14T00:00:00"/>
        <d v="2011-09-15T00:00:00"/>
        <d v="2011-09-16T00:00:00"/>
        <d v="2011-09-19T00:00:00"/>
        <d v="2011-09-20T00:00:00"/>
        <d v="2011-09-21T00:00:00"/>
        <d v="2011-09-22T00:00:00"/>
        <d v="2011-09-23T00:00:00"/>
        <d v="2011-09-26T00:00:00"/>
        <d v="2011-09-27T00:00:00"/>
        <d v="2011-09-28T00:00:00"/>
        <d v="2011-09-29T00:00:00"/>
        <d v="2011-09-30T00:00:00"/>
        <d v="2011-10-03T00:00:00"/>
        <d v="2011-10-04T00:00:00"/>
        <d v="2011-10-05T00:00:00"/>
        <d v="2011-10-06T00:00:00"/>
        <d v="2011-10-07T00:00:00"/>
        <d v="2011-10-10T00:00:00"/>
        <d v="2011-10-11T00:00:00"/>
        <d v="2011-10-12T00:00:00"/>
        <d v="2011-10-13T00:00:00"/>
        <d v="2011-10-14T00:00:00"/>
        <d v="2011-10-17T00:00:00"/>
        <d v="2011-10-18T00:00:00"/>
        <d v="2011-10-19T00:00:00"/>
        <d v="2011-10-20T00:00:00"/>
        <d v="2011-10-21T00:00:00"/>
        <d v="2011-10-24T00:00:00"/>
        <d v="2011-10-25T00:00:00"/>
        <d v="2011-10-26T00:00:00"/>
        <d v="2011-10-27T00:00:00"/>
        <d v="2011-10-28T00:00:00"/>
        <d v="2011-10-31T00:00:00"/>
        <d v="2011-11-01T00:00:00"/>
        <d v="2011-11-02T00:00:00"/>
        <d v="2011-11-03T00:00:00"/>
        <d v="2011-11-04T00:00:00"/>
        <d v="2011-11-07T00:00:00"/>
        <d v="2011-11-08T00:00:00"/>
        <d v="2011-11-09T00:00:00"/>
        <d v="2011-11-10T00:00:00"/>
        <d v="2011-11-11T00:00:00"/>
        <d v="2011-11-14T00:00:00"/>
        <d v="2011-11-15T00:00:00"/>
        <d v="2011-11-16T00:00:00"/>
        <d v="2011-11-17T00:00:00"/>
        <d v="2011-11-18T00:00:00"/>
        <d v="2011-11-21T00:00:00"/>
        <d v="2011-11-22T00:00:00"/>
        <d v="2011-11-23T00:00:00"/>
        <d v="2011-11-25T00:00:00"/>
        <d v="2011-11-28T00:00:00"/>
        <d v="2011-11-29T00:00:00"/>
        <d v="2011-11-30T00:00:00"/>
        <d v="2011-12-01T00:00:00"/>
        <d v="2011-12-02T00:00:00"/>
        <d v="2011-12-05T00:00:00"/>
        <d v="2011-12-06T00:00:00"/>
        <d v="2011-12-07T00:00:00"/>
        <d v="2011-12-08T00:00:00"/>
        <d v="2011-12-09T00:00:00"/>
        <d v="2011-12-12T00:00:00"/>
        <d v="2011-12-13T00:00:00"/>
        <d v="2011-12-14T00:00:00"/>
        <d v="2011-12-15T00:00:00"/>
        <d v="2011-12-16T00:00:00"/>
        <d v="2011-12-19T00:00:00"/>
        <d v="2011-12-20T00:00:00"/>
        <d v="2011-12-21T00:00:00"/>
        <d v="2011-12-22T00:00:00"/>
        <d v="2011-12-23T00:00:00"/>
        <d v="2011-12-27T00:00:00"/>
        <d v="2011-12-28T00:00:00"/>
        <d v="2011-12-29T00:00:00"/>
        <d v="2011-12-30T00:00:00"/>
        <d v="2012-01-03T00:00:00"/>
        <d v="2012-01-04T00:00:00"/>
        <d v="2012-01-05T00:00:00"/>
        <d v="2012-01-06T00:00:00"/>
        <d v="2012-01-09T00:00:00"/>
        <d v="2012-01-10T00:00:00"/>
        <d v="2012-01-11T00:00:00"/>
        <d v="2012-01-12T00:00:00"/>
        <d v="2012-01-13T00:00:00"/>
        <d v="2012-01-17T00:00:00"/>
        <d v="2012-01-18T00:00:00"/>
        <d v="2012-01-19T00:00:00"/>
        <d v="2012-01-20T00:00:00"/>
        <d v="2012-01-23T00:00:00"/>
        <d v="2012-01-24T00:00:00"/>
        <d v="2012-01-25T00:00:00"/>
        <d v="2012-01-26T00:00:00"/>
        <d v="2012-01-27T00:00:00"/>
        <d v="2012-01-30T00:00:00"/>
        <d v="2012-01-31T00:00:00"/>
        <d v="2012-02-01T00:00:00"/>
        <d v="2012-02-02T00:00:00"/>
        <d v="2012-02-03T00:00:00"/>
        <d v="2012-02-06T00:00:00"/>
        <d v="2012-02-07T00:00:00"/>
        <d v="2012-02-08T00:00:00"/>
        <d v="2012-02-09T00:00:00"/>
        <d v="2012-02-10T00:00:00"/>
        <d v="2012-02-13T00:00:00"/>
        <d v="2012-02-14T00:00:00"/>
        <d v="2012-02-15T00:00:00"/>
        <d v="2012-02-16T00:00:00"/>
        <d v="2012-02-17T00:00:00"/>
        <d v="2012-02-21T00:00:00"/>
        <d v="2012-02-22T00:00:00"/>
        <d v="2012-02-23T00:00:00"/>
        <d v="2012-02-24T00:00:00"/>
        <d v="2012-02-27T00:00:00"/>
        <d v="2012-02-28T00:00:00"/>
        <d v="2012-02-29T00:00:00"/>
        <d v="2012-03-01T00:00:00"/>
        <d v="2012-03-02T00:00:00"/>
        <d v="2012-03-05T00:00:00"/>
        <d v="2012-03-06T00:00:00"/>
        <d v="2012-03-07T00:00:00"/>
        <d v="2012-03-08T00:00:00"/>
        <d v="2012-03-09T00:00:00"/>
        <d v="2012-03-12T00:00:00"/>
        <d v="2012-03-13T00:00:00"/>
        <d v="2012-03-14T00:00:00"/>
        <d v="2012-03-15T00:00:00"/>
        <d v="2012-03-16T00:00:00"/>
        <d v="2012-03-19T00:00:00"/>
        <d v="2012-03-20T00:00:00"/>
        <d v="2012-03-21T00:00:00"/>
        <d v="2012-03-22T00:00:00"/>
        <d v="2012-03-23T00:00:00"/>
        <d v="2012-03-26T00:00:00"/>
        <d v="2012-03-27T00:00:00"/>
        <d v="2012-03-28T00:00:00"/>
        <d v="2012-03-29T00:00:00"/>
        <d v="2012-03-30T00:00:00"/>
        <d v="2012-04-02T00:00:00"/>
        <d v="2012-04-03T00:00:00"/>
        <d v="2012-04-04T00:00:00"/>
        <d v="2012-04-05T00:00:00"/>
        <d v="2012-04-09T00:00:00"/>
        <d v="2012-04-10T00:00:00"/>
        <d v="2012-04-11T00:00:00"/>
        <d v="2012-04-12T00:00:00"/>
        <d v="2012-04-13T00:00:00"/>
        <d v="2012-04-16T00:00:00"/>
        <d v="2012-04-17T00:00:00"/>
        <d v="2012-04-18T00:00:00"/>
        <d v="2012-04-19T00:00:00"/>
        <d v="2012-04-20T00:00:00"/>
        <d v="2012-04-23T00:00:00"/>
        <d v="2012-04-24T00:00:00"/>
        <d v="2012-04-25T00:00:00"/>
        <d v="2012-04-26T00:00:00"/>
        <d v="2012-04-27T00:00:00"/>
        <d v="2012-04-30T00:00:00"/>
        <d v="2012-05-01T00:00:00"/>
        <d v="2012-05-02T00:00:00"/>
        <d v="2012-05-03T00:00:00"/>
        <d v="2012-05-04T00:00:00"/>
        <d v="2012-05-07T00:00:00"/>
        <d v="2012-05-08T00:00:00"/>
        <d v="2012-05-09T00:00:00"/>
        <d v="2012-05-10T00:00:00"/>
        <d v="2012-05-11T00:00:00"/>
        <d v="2012-05-14T00:00:00"/>
        <d v="2012-05-15T00:00:00"/>
        <d v="2012-05-16T00:00:00"/>
        <d v="2012-05-17T00:00:00"/>
        <d v="2012-05-18T00:00:00"/>
        <d v="2012-05-21T00:00:00"/>
        <d v="2012-05-22T00:00:00"/>
        <d v="2012-05-23T00:00:00"/>
        <d v="2012-05-24T00:00:00"/>
        <d v="2012-05-25T00:00:00"/>
        <d v="2012-05-29T00:00:00"/>
        <d v="2012-05-30T00:00:00"/>
        <d v="2012-05-31T00:00:00"/>
        <d v="2012-06-01T00:00:00"/>
        <d v="2012-06-04T00:00:00"/>
        <d v="2012-06-05T00:00:00"/>
        <d v="2012-06-06T00:00:00"/>
        <d v="2012-06-07T00:00:00"/>
        <d v="2012-06-08T00:00:00"/>
        <d v="2012-06-11T00:00:00"/>
        <d v="2012-06-12T00:00:00"/>
        <d v="2012-06-13T00:00:00"/>
        <d v="2012-06-14T00:00:00"/>
        <d v="2012-06-15T00:00:00"/>
        <d v="2012-06-18T00:00:00"/>
        <d v="2012-06-19T00:00:00"/>
        <d v="2012-06-20T00:00:00"/>
        <d v="2012-06-21T00:00:00"/>
        <d v="2012-06-22T00:00:00"/>
        <d v="2012-06-25T00:00:00"/>
        <d v="2012-06-26T00:00:00"/>
        <d v="2012-06-27T00:00:00"/>
        <d v="2012-06-28T00:00:00"/>
        <d v="2012-06-29T00:00:00"/>
        <d v="2012-07-02T00:00:00"/>
        <d v="2012-07-03T00:00:00"/>
        <d v="2012-07-05T00:00:00"/>
        <d v="2012-07-06T00:00:00"/>
        <d v="2012-07-09T00:00:00"/>
        <d v="2012-07-10T00:00:00"/>
        <d v="2012-07-11T00:00:00"/>
        <d v="2012-07-12T00:00:00"/>
        <d v="2012-07-13T00:00:00"/>
        <d v="2012-07-16T00:00:00"/>
        <d v="2012-07-17T00:00:00"/>
        <d v="2012-07-18T00:00:00"/>
        <d v="2012-07-19T00:00:00"/>
        <d v="2012-07-20T00:00:00"/>
        <d v="2012-07-23T00:00:00"/>
        <d v="2012-07-24T00:00:00"/>
        <d v="2012-07-25T00:00:00"/>
        <d v="2012-07-26T00:00:00"/>
        <d v="2012-07-27T00:00:00"/>
        <d v="2012-07-30T00:00:00"/>
        <d v="2012-07-31T00:00:00"/>
        <d v="2012-08-01T00:00:00"/>
        <d v="2012-08-02T00:00:00"/>
        <d v="2012-08-03T00:00:00"/>
        <d v="2012-08-06T00:00:00"/>
        <d v="2012-08-07T00:00:00"/>
        <d v="2012-08-08T00:00:00"/>
        <d v="2012-08-09T00:00:00"/>
        <d v="2012-08-10T00:00:00"/>
        <d v="2012-08-13T00:00:00"/>
        <d v="2012-08-14T00:00:00"/>
        <d v="2012-08-15T00:00:00"/>
        <d v="2012-08-16T00:00:00"/>
        <d v="2012-08-17T00:00:00"/>
        <d v="2012-08-20T00:00:00"/>
        <d v="2012-08-21T00:00:00"/>
        <d v="2012-08-22T00:00:00"/>
        <d v="2012-08-23T00:00:00"/>
        <d v="2012-08-24T00:00:00"/>
        <d v="2012-08-27T00:00:00"/>
        <d v="2012-08-28T00:00:00"/>
        <d v="2012-08-29T00:00:00"/>
        <d v="2012-08-30T00:00:00"/>
        <d v="2012-08-31T00:00:00"/>
        <d v="2012-09-04T00:00:00"/>
        <d v="2012-09-05T00:00:00"/>
        <d v="2012-09-06T00:00:00"/>
        <d v="2012-09-07T00:00:00"/>
        <d v="2012-09-10T00:00:00"/>
        <d v="2012-09-11T00:00:00"/>
        <d v="2012-09-12T00:00:00"/>
        <d v="2012-09-13T00:00:00"/>
        <d v="2012-09-14T00:00:00"/>
        <d v="2012-09-17T00:00:00"/>
        <d v="2012-09-18T00:00:00"/>
        <d v="2012-09-19T00:00:00"/>
        <d v="2012-09-20T00:00:00"/>
        <d v="2012-09-21T00:00:00"/>
        <d v="2012-09-24T00:00:00"/>
        <d v="2012-09-25T00:00:00"/>
        <d v="2012-09-26T00:00:00"/>
        <d v="2012-09-27T00:00:00"/>
        <d v="2012-09-28T00:00:00"/>
        <d v="2012-10-01T00:00:00"/>
        <d v="2012-10-02T00:00:00"/>
        <d v="2012-10-03T00:00:00"/>
        <d v="2012-10-04T00:00:00"/>
        <d v="2012-10-05T00:00:00"/>
        <d v="2012-10-08T00:00:00"/>
        <d v="2012-10-09T00:00:00"/>
        <d v="2012-10-10T00:00:00"/>
        <d v="2012-10-11T00:00:00"/>
        <d v="2012-10-12T00:00:00"/>
        <d v="2012-10-15T00:00:00"/>
        <d v="2012-10-16T00:00:00"/>
        <d v="2012-10-17T00:00:00"/>
        <d v="2012-10-18T00:00:00"/>
        <d v="2012-10-19T00:00:00"/>
        <d v="2012-10-22T00:00:00"/>
        <d v="2012-10-23T00:00:00"/>
        <d v="2012-10-24T00:00:00"/>
        <d v="2012-10-25T00:00:00"/>
        <d v="2012-10-26T00:00:00"/>
        <d v="2012-10-31T00:00:00"/>
        <d v="2012-11-01T00:00:00"/>
        <d v="2012-11-02T00:00:00"/>
        <d v="2012-11-05T00:00:00"/>
        <d v="2012-11-06T00:00:00"/>
        <d v="2012-11-07T00:00:00"/>
        <d v="2012-11-08T00:00:00"/>
        <d v="2012-11-09T00:00:00"/>
        <d v="2012-11-12T00:00:00"/>
        <d v="2012-11-13T00:00:00"/>
        <d v="2012-11-14T00:00:00"/>
        <d v="2012-11-15T00:00:00"/>
        <d v="2012-11-16T00:00:00"/>
        <d v="2012-11-19T00:00:00"/>
        <d v="2012-11-20T00:00:00"/>
        <d v="2012-11-21T00:00:00"/>
        <d v="2012-11-23T00:00:00"/>
        <d v="2012-11-26T00:00:00"/>
        <d v="2012-11-27T00:00:00"/>
        <d v="2012-11-28T00:00:00"/>
        <d v="2012-11-29T00:00:00"/>
        <d v="2012-11-30T00:00:00"/>
        <d v="2012-12-03T00:00:00"/>
        <d v="2012-12-04T00:00:00"/>
        <d v="2012-12-05T00:00:00"/>
        <d v="2012-12-06T00:00:00"/>
        <d v="2012-12-07T00:00:00"/>
        <d v="2012-12-10T00:00:00"/>
        <d v="2012-12-11T00:00:00"/>
        <d v="2012-12-12T00:00:00"/>
        <d v="2012-12-13T00:00:00"/>
        <d v="2012-12-14T00:00:00"/>
        <d v="2012-12-17T00:00:00"/>
        <d v="2012-12-18T00:00:00"/>
        <d v="2012-12-19T00:00:00"/>
        <d v="2012-12-20T00:00:00"/>
        <d v="2012-12-21T00:00:00"/>
        <d v="2012-12-24T00:00:00"/>
        <d v="2012-12-26T00:00:00"/>
        <d v="2012-12-27T00:00:00"/>
        <d v="2012-12-28T00:00:00"/>
        <d v="2012-12-31T00:00:00"/>
        <d v="2013-01-02T00:00:00"/>
        <d v="2013-01-03T00:00:00"/>
        <d v="2013-01-04T00:00:00"/>
        <d v="2013-01-07T00:00:00"/>
        <d v="2013-01-08T00:00:00"/>
        <d v="2013-01-09T00:00:00"/>
        <d v="2013-01-10T00:00:00"/>
        <d v="2013-01-11T00:00:00"/>
        <d v="2013-01-14T00:00:00"/>
        <d v="2013-01-15T00:00:00"/>
        <d v="2013-01-16T00:00:00"/>
        <d v="2013-01-17T00:00:00"/>
        <d v="2013-01-18T00:00:00"/>
        <d v="2013-01-22T00:00:00"/>
        <d v="2013-01-23T00:00:00"/>
        <d v="2013-01-24T00:00:00"/>
        <d v="2013-01-25T00:00:00"/>
        <d v="2013-01-28T00:00:00"/>
        <d v="2013-01-29T00:00:00"/>
        <d v="2013-01-30T00:00:00"/>
        <d v="2013-01-31T00:00:00"/>
        <d v="2013-02-01T00:00:00"/>
        <d v="2013-02-04T00:00:00"/>
        <d v="2013-02-05T00:00:00"/>
        <d v="2013-02-06T00:00:00"/>
        <d v="2013-02-07T00:00:00"/>
        <d v="2013-02-08T00:00:00"/>
        <d v="2013-02-11T00:00:00"/>
        <d v="2013-02-12T00:00:00"/>
        <d v="2013-02-13T00:00:00"/>
        <d v="2013-02-14T00:00:00"/>
        <d v="2013-02-15T00:00:00"/>
        <d v="2013-02-19T00:00:00"/>
        <d v="2013-02-20T00:00:00"/>
        <d v="2013-02-21T00:00:00"/>
        <d v="2013-02-22T00:00:00"/>
        <d v="2013-02-25T00:00:00"/>
        <d v="2013-02-26T00:00:00"/>
        <d v="2013-02-27T00:00:00"/>
        <d v="2013-02-28T00:00:00"/>
        <d v="2013-03-01T00:00:00"/>
        <d v="2013-03-04T00:00:00"/>
        <d v="2013-03-05T00:00:00"/>
        <d v="2013-03-06T00:00:00"/>
        <d v="2013-03-07T00:00:00"/>
        <d v="2013-03-08T00:00:00"/>
        <d v="2013-03-11T00:00:00"/>
        <d v="2013-03-12T00:00:00"/>
        <d v="2013-03-13T00:00:00"/>
        <d v="2013-03-14T00:00:00"/>
        <d v="2013-03-15T00:00:00"/>
        <d v="2013-03-18T00:00:00"/>
        <d v="2013-03-19T00:00:00"/>
        <d v="2013-03-20T00:00:00"/>
        <d v="2013-03-21T00:00:00"/>
        <d v="2013-03-22T00:00:00"/>
        <d v="2013-03-25T00:00:00"/>
        <d v="2013-03-26T00:00:00"/>
        <d v="2013-03-27T00:00:00"/>
        <d v="2013-03-28T00:00:00"/>
        <d v="2013-04-01T00:00:00"/>
        <d v="2013-04-02T00:00:00"/>
        <d v="2013-04-03T00:00:00"/>
        <d v="2013-04-04T00:00:00"/>
        <d v="2013-04-05T00:00:00"/>
        <d v="2013-04-08T00:00:00"/>
        <d v="2013-04-09T00:00:00"/>
        <d v="2013-04-10T00:00:00"/>
        <d v="2013-04-11T00:00:00"/>
        <d v="2013-04-12T00:00:00"/>
        <d v="2013-04-15T00:00:00"/>
        <d v="2013-04-16T00:00:00"/>
        <d v="2013-04-17T00:00:00"/>
        <d v="2013-04-18T00:00:00"/>
        <d v="2013-04-19T00:00:00"/>
        <d v="2013-04-22T00:00:00"/>
        <d v="2013-04-23T00:00:00"/>
        <d v="2013-04-24T00:00:00"/>
        <d v="2013-04-25T00:00:00"/>
        <d v="2013-04-26T00:00:00"/>
        <d v="2013-04-29T00:00:00"/>
        <d v="2013-04-30T00:00:00"/>
        <d v="2013-05-01T00:00:00"/>
        <d v="2013-05-02T00:00:00"/>
        <d v="2013-05-03T00:00:00"/>
        <d v="2013-05-06T00:00:00"/>
        <d v="2013-05-07T00:00:00"/>
        <d v="2013-05-08T00:00:00"/>
        <d v="2013-05-09T00:00:00"/>
        <d v="2013-05-10T00:00:00"/>
        <d v="2013-05-13T00:00:00"/>
        <d v="2013-05-14T00:00:00"/>
        <d v="2013-05-15T00:00:00"/>
        <d v="2013-05-16T00:00:00"/>
        <d v="2013-05-17T00:00:00"/>
        <d v="2013-05-20T00:00:00"/>
        <d v="2013-05-21T00:00:00"/>
        <d v="2013-05-22T00:00:00"/>
        <d v="2013-05-23T00:00:00"/>
        <d v="2013-05-24T00:00:00"/>
        <d v="2013-05-28T00:00:00"/>
        <d v="2013-05-29T00:00:00"/>
        <d v="2013-05-30T00:00:00"/>
        <d v="2013-05-31T00:00:00"/>
        <d v="2013-06-03T00:00:00"/>
        <d v="2013-06-04T00:00:00"/>
        <d v="2013-06-05T00:00:00"/>
        <d v="2013-06-06T00:00:00"/>
        <d v="2013-06-07T00:00:00"/>
        <d v="2013-06-10T00:00:00"/>
        <d v="2013-06-11T00:00:00"/>
        <d v="2013-06-12T00:00:00"/>
        <d v="2013-06-13T00:00:00"/>
        <d v="2013-06-14T00:00:00"/>
        <d v="2013-06-17T00:00:00"/>
        <d v="2013-06-18T00:00:00"/>
        <d v="2013-06-19T00:00:00"/>
        <d v="2013-06-20T00:00:00"/>
        <d v="2013-06-21T00:00:00"/>
        <d v="2013-06-24T00:00:00"/>
        <d v="2013-06-25T00:00:00"/>
        <d v="2013-06-26T00:00:00"/>
        <d v="2013-06-27T00:00:00"/>
        <d v="2013-06-28T00:00:00"/>
        <d v="2013-07-01T00:00:00"/>
        <d v="2013-07-02T00:00:00"/>
        <d v="2013-07-03T00:00:00"/>
        <d v="2013-07-05T00:00:00"/>
        <d v="2013-07-08T00:00:00"/>
        <d v="2013-07-09T00:00:00"/>
        <d v="2013-07-10T00:00:00"/>
        <d v="2013-07-11T00:00:00"/>
        <d v="2013-07-12T00:00:00"/>
        <d v="2013-07-15T00:00:00"/>
        <d v="2013-07-16T00:00:00"/>
        <d v="2013-07-17T00:00:00"/>
        <d v="2013-07-18T00:00:00"/>
        <d v="2013-07-19T00:00:00"/>
        <d v="2013-07-22T00:00:00"/>
        <d v="2013-07-23T00:00:00"/>
        <d v="2013-07-24T00:00:00"/>
        <d v="2013-07-25T00:00:00"/>
        <d v="2013-07-26T00:00:00"/>
        <d v="2013-07-29T00:00:00"/>
        <d v="2013-07-30T00:00:00"/>
        <d v="2013-07-31T00:00:00"/>
        <d v="2013-08-01T00:00:00"/>
        <d v="2013-08-02T00:00:00"/>
        <d v="2013-08-05T00:00:00"/>
        <d v="2013-08-06T00:00:00"/>
        <d v="2013-08-07T00:00:00"/>
        <d v="2013-08-08T00:00:00"/>
        <d v="2013-08-09T00:00:00"/>
        <d v="2013-08-12T00:00:00"/>
        <d v="2013-08-13T00:00:00"/>
        <d v="2013-08-14T00:00:00"/>
        <d v="2013-08-15T00:00:00"/>
        <d v="2013-08-16T00:00:00"/>
        <d v="2013-08-19T00:00:00"/>
        <d v="2013-08-20T00:00:00"/>
        <d v="2013-08-21T00:00:00"/>
        <d v="2013-08-22T00:00:00"/>
        <d v="2013-08-23T00:00:00"/>
        <d v="2013-08-26T00:00:00"/>
        <d v="2013-08-27T00:00:00"/>
        <d v="2013-08-28T00:00:00"/>
        <d v="2013-08-29T00:00:00"/>
        <d v="2013-08-30T00:00:00"/>
        <d v="2013-09-03T00:00:00"/>
        <d v="2013-09-04T00:00:00"/>
        <d v="2013-09-05T00:00:00"/>
        <d v="2013-09-06T00:00:00"/>
        <d v="2013-09-09T00:00:00"/>
        <d v="2013-09-10T00:00:00"/>
        <d v="2013-09-11T00:00:00"/>
        <d v="2013-09-12T00:00:00"/>
        <d v="2013-09-13T00:00:00"/>
        <d v="2013-09-16T00:00:00"/>
        <d v="2013-09-17T00:00:00"/>
        <d v="2013-09-18T00:00:00"/>
        <d v="2013-09-19T00:00:00"/>
        <d v="2013-09-20T00:00:00"/>
        <d v="2013-09-23T00:00:00"/>
        <d v="2013-09-24T00:00:00"/>
        <d v="2013-09-25T00:00:00"/>
        <d v="2013-09-26T00:00:00"/>
        <d v="2013-09-27T00:00:00"/>
        <d v="2013-09-30T00:00:00"/>
        <d v="2013-10-01T00:00:00"/>
        <d v="2013-10-02T00:00:00"/>
        <d v="2013-10-03T00:00:00"/>
        <d v="2013-10-04T00:00:00"/>
        <d v="2013-10-07T00:00:00"/>
        <d v="2013-10-08T00:00:00"/>
        <d v="2013-10-09T00:00:00"/>
        <d v="2013-10-10T00:00:00"/>
        <d v="2013-10-11T00:00:00"/>
        <d v="2013-10-14T00:00:00"/>
        <d v="2013-10-15T00:00:00"/>
        <d v="2013-10-16T00:00:00"/>
        <d v="2013-10-17T00:00:00"/>
        <d v="2013-10-18T00:00:00"/>
        <d v="2013-10-21T00:00:00"/>
        <d v="2013-10-22T00:00:00"/>
        <d v="2013-10-23T00:00:00"/>
        <d v="2013-10-24T00:00:00"/>
        <d v="2013-10-25T00:00:00"/>
        <d v="2013-10-28T00:00:00"/>
        <d v="2013-10-29T00:00:00"/>
        <d v="2013-10-30T00:00:00"/>
        <d v="2013-10-31T00:00:00"/>
        <d v="2013-11-01T00:00:00"/>
        <d v="2013-11-04T00:00:00"/>
        <d v="2013-11-05T00:00:00"/>
        <d v="2013-11-06T00:00:00"/>
        <d v="2013-11-07T00:00:00"/>
        <d v="2013-11-08T00:00:00"/>
        <d v="2013-11-11T00:00:00"/>
        <d v="2013-11-12T00:00:00"/>
        <d v="2013-11-13T00:00:00"/>
        <d v="2013-11-14T00:00:00"/>
        <d v="2013-11-15T00:00:00"/>
        <d v="2013-11-18T00:00:00"/>
        <d v="2013-11-19T00:00:00"/>
        <d v="2013-11-20T00:00:00"/>
        <d v="2013-11-21T00:00:00"/>
        <d v="2013-11-22T00:00:00"/>
        <d v="2013-11-25T00:00:00"/>
        <d v="2013-11-26T00:00:00"/>
        <d v="2013-11-27T00:00:00"/>
        <d v="2013-11-29T00:00:00"/>
        <d v="2013-12-02T00:00:00"/>
        <d v="2013-12-03T00:00:00"/>
        <d v="2013-12-04T00:00:00"/>
        <d v="2013-12-05T00:00:00"/>
        <d v="2013-12-06T00:00:00"/>
        <d v="2013-12-09T00:00:00"/>
        <d v="2013-12-10T00:00:00"/>
        <d v="2013-12-11T00:00:00"/>
        <d v="2013-12-12T00:00:00"/>
        <d v="2013-12-13T00:00:00"/>
        <d v="2013-12-16T00:00:00"/>
        <d v="2013-12-17T00:00:00"/>
        <d v="2013-12-18T00:00:00"/>
        <d v="2013-12-19T00:00:00"/>
        <d v="2013-12-20T00:00:00"/>
        <d v="2013-12-23T00:00:00"/>
        <d v="2013-12-24T00:00:00"/>
        <d v="2013-12-26T00:00:00"/>
        <d v="2013-12-27T00:00:00"/>
        <d v="2013-12-30T00:00:00"/>
        <d v="2013-12-31T00:00:00"/>
        <d v="2014-01-02T00:00:00"/>
        <d v="2014-01-03T00:00:00"/>
        <d v="2014-01-06T00:00:00"/>
        <d v="2014-01-07T00:00:00"/>
        <d v="2014-01-08T00:00:00"/>
        <d v="2014-01-09T00:00:00"/>
        <d v="2014-01-10T00:00:00"/>
        <d v="2014-01-13T00:00:00"/>
        <d v="2014-01-14T00:00:00"/>
        <d v="2014-01-15T00:00:00"/>
        <d v="2014-01-16T00:00:00"/>
        <d v="2014-01-17T00:00:00"/>
        <d v="2014-01-21T00:00:00"/>
        <d v="2014-01-22T00:00:00"/>
        <d v="2014-01-23T00:00:00"/>
        <d v="2014-01-24T00:00:00"/>
        <d v="2014-01-27T00:00:00"/>
        <d v="2014-01-28T00:00:00"/>
        <d v="2014-01-29T00:00:00"/>
        <d v="2014-01-30T00:00:00"/>
        <d v="2014-01-31T00:00:00"/>
        <d v="2014-02-03T00:00:00"/>
        <d v="2014-02-04T00:00:00"/>
        <d v="2014-02-05T00:00:00"/>
        <d v="2014-02-06T00:00:00"/>
        <d v="2014-02-07T00:00:00"/>
        <d v="2014-02-10T00:00:00"/>
        <d v="2014-02-11T00:00:00"/>
        <d v="2014-02-12T00:00:00"/>
        <d v="2014-02-13T00:00:00"/>
        <d v="2014-02-14T00:00:00"/>
        <d v="2014-02-18T00:00:00"/>
        <d v="2014-02-19T00:00:00"/>
        <d v="2014-02-20T00:00:00"/>
        <d v="2014-02-21T00:00:00"/>
        <d v="2014-02-24T00:00:00"/>
        <d v="2014-02-25T00:00:00"/>
        <d v="2014-02-26T00:00:00"/>
        <d v="2014-02-27T00:00:00"/>
        <d v="2014-02-28T00:00:00"/>
        <d v="2014-03-03T00:00:00"/>
        <d v="2014-03-04T00:00:00"/>
        <d v="2014-03-05T00:00:00"/>
        <d v="2014-03-06T00:00:00"/>
        <d v="2014-03-07T00:00:00"/>
        <d v="2014-03-10T00:00:00"/>
        <d v="2014-03-11T00:00:00"/>
        <d v="2014-03-12T00:00:00"/>
        <d v="2014-03-13T00:00:00"/>
        <d v="2014-03-14T00:00:00"/>
        <d v="2014-03-17T00:00:00"/>
        <d v="2014-03-18T00:00:00"/>
        <d v="2014-03-19T00:00:00"/>
        <d v="2014-03-20T00:00:00"/>
        <d v="2014-03-21T00:00:00"/>
        <d v="2014-03-24T00:00:00"/>
        <d v="2014-03-25T00:00:00"/>
        <d v="2014-03-26T00:00:00"/>
        <d v="2014-03-27T00:00:00"/>
        <d v="2014-03-28T00:00:00"/>
        <d v="2014-03-31T00:00:00"/>
        <d v="2014-04-01T00:00:00"/>
        <d v="2014-04-02T00:00:00"/>
        <d v="2014-04-03T00:00:00"/>
        <d v="2014-04-04T00:00:00"/>
        <d v="2014-04-07T00:00:00"/>
        <d v="2014-04-08T00:00:00"/>
        <d v="2014-04-09T00:00:00"/>
        <d v="2014-04-10T00:00:00"/>
        <d v="2014-04-11T00:00:00"/>
        <d v="2014-04-14T00:00:00"/>
        <d v="2014-04-15T00:00:00"/>
        <d v="2014-04-16T00:00:00"/>
        <d v="2014-04-17T00:00:00"/>
        <d v="2014-04-21T00:00:00"/>
        <d v="2014-04-22T00:00:00"/>
        <d v="2014-04-23T00:00:00"/>
        <d v="2014-04-24T00:00:00"/>
        <d v="2014-04-25T00:00:00"/>
        <d v="2014-04-28T00:00:00"/>
        <d v="2014-04-29T00:00:00"/>
        <d v="2014-04-30T00:00:00"/>
        <d v="2014-05-01T00:00:00"/>
        <d v="2014-05-02T00:00:00"/>
        <d v="2014-05-05T00:00:00"/>
        <d v="2014-05-06T00:00:00"/>
        <d v="2014-05-07T00:00:00"/>
        <d v="2014-05-08T00:00:00"/>
        <d v="2014-05-09T00:00:00"/>
        <d v="2014-05-12T00:00:00"/>
        <d v="2014-05-13T00:00:00"/>
        <d v="2014-05-14T00:00:00"/>
        <d v="2014-05-15T00:00:00"/>
        <d v="2014-05-16T00:00:00"/>
        <d v="2014-05-19T00:00:00"/>
        <d v="2014-05-20T00:00:00"/>
        <d v="2014-05-21T00:00:00"/>
        <d v="2014-05-22T00:00:00"/>
        <d v="2014-05-23T00:00:00"/>
        <d v="2014-05-27T00:00:00"/>
        <d v="2014-05-28T00:00:00"/>
        <d v="2014-05-29T00:00:00"/>
        <d v="2014-05-30T00:00:00"/>
        <d v="2014-06-02T00:00:00"/>
        <d v="2014-06-03T00:00:00"/>
        <d v="2014-06-04T00:00:00"/>
        <d v="2014-06-05T00:00:00"/>
        <d v="2014-06-06T00:00:00"/>
        <d v="2014-06-09T00:00:00"/>
        <d v="2014-06-10T00:00:00"/>
        <d v="2014-06-11T00:00:00"/>
        <d v="2014-06-12T00:00:00"/>
        <d v="2014-06-13T00:00:00"/>
        <d v="2014-06-16T00:00:00"/>
        <d v="2014-06-17T00:00:00"/>
        <d v="2014-06-18T00:00:00"/>
        <d v="2014-06-19T00:00:00"/>
        <d v="2014-06-20T00:00:00"/>
        <d v="2014-06-23T00:00:00"/>
        <d v="2014-06-24T00:00:00"/>
        <d v="2014-06-25T00:00:00"/>
        <d v="2014-06-26T00:00:00"/>
        <d v="2014-06-27T00:00:00"/>
        <d v="2014-06-30T00:00:00"/>
        <d v="2014-07-01T00:00:00"/>
        <d v="2014-07-02T00:00:00"/>
        <d v="2014-07-03T00:00:00"/>
        <d v="2014-07-07T00:00:00"/>
        <d v="2014-07-08T00:00:00"/>
        <d v="2014-07-09T00:00:00"/>
        <d v="2014-07-10T00:00:00"/>
        <d v="2014-07-11T00:00:00"/>
        <d v="2014-07-14T00:00:00"/>
        <d v="2014-07-15T00:00:00"/>
        <d v="2014-07-16T00:00:00"/>
        <d v="2014-07-17T00:00:00"/>
        <d v="2014-07-18T00:00:00"/>
        <d v="2014-07-21T00:00:00"/>
        <d v="2014-07-22T00:00:00"/>
        <d v="2014-07-23T00:00:00"/>
        <d v="2014-07-24T00:00:00"/>
        <d v="2014-07-25T00:00:00"/>
        <d v="2014-07-28T00:00:00"/>
        <d v="2014-07-29T00:00:00"/>
        <d v="2014-07-30T00:00:00"/>
        <d v="2014-07-31T00:00:00"/>
        <d v="2014-08-01T00:00:00"/>
        <d v="2014-08-04T00:00:00"/>
        <d v="2014-08-05T00:00:00"/>
        <d v="2014-08-06T00:00:00"/>
        <d v="2014-08-07T00:00:00"/>
        <d v="2014-08-08T00:00:00"/>
        <d v="2014-08-11T00:00:00"/>
        <d v="2014-08-12T00:00:00"/>
        <d v="2014-08-13T00:00:00"/>
        <d v="2014-08-14T00:00:00"/>
        <d v="2014-08-15T00:00:00"/>
        <d v="2014-08-18T00:00:00"/>
        <d v="2014-08-19T00:00:00"/>
        <d v="2014-08-20T00:00:00"/>
        <d v="2014-08-21T00:00:00"/>
        <d v="2014-08-22T00:00:00"/>
        <d v="2014-08-25T00:00:00"/>
        <d v="2014-08-26T00:00:00"/>
        <d v="2014-08-27T00:00:00"/>
        <d v="2014-08-28T00:00:00"/>
        <d v="2014-08-29T00:00:00"/>
        <d v="2014-09-02T00:00:00"/>
        <d v="2014-09-03T00:00:00"/>
        <d v="2014-09-04T00:00:00"/>
        <d v="2014-09-05T00:00:00"/>
        <d v="2014-09-08T00:00:00"/>
        <d v="2014-09-09T00:00:00"/>
        <d v="2014-09-10T00:00:00"/>
        <d v="2014-09-11T00:00:00"/>
        <d v="2014-09-12T00:00:00"/>
        <d v="2014-09-15T00:00:00"/>
        <d v="2014-09-16T00:00:00"/>
        <d v="2014-09-17T00:00:00"/>
        <d v="2014-09-18T00:00:00"/>
        <d v="2014-09-19T00:00:00"/>
        <d v="2014-09-22T00:00:00"/>
        <d v="2014-09-23T00:00:00"/>
        <d v="2014-09-24T00:00:00"/>
        <d v="2014-09-25T00:00:00"/>
        <d v="2014-09-26T00:00:00"/>
        <d v="2014-09-29T00:00:00"/>
        <d v="2014-09-30T00:00:00"/>
        <d v="2014-10-01T00:00:00"/>
        <d v="2014-10-02T00:00:00"/>
        <d v="2014-10-03T00:00:00"/>
        <d v="2014-10-06T00:00:00"/>
        <d v="2014-10-07T00:00:00"/>
        <d v="2014-10-08T00:00:00"/>
        <d v="2014-10-09T00:00:00"/>
        <d v="2014-10-10T00:00:00"/>
        <d v="2014-10-13T00:00:00"/>
        <d v="2014-10-14T00:00:00"/>
        <d v="2014-10-15T00:00:00"/>
        <d v="2014-10-16T00:00:00"/>
        <d v="2014-10-17T00:00:00"/>
        <d v="2014-10-20T00:00:00"/>
        <d v="2014-10-21T00:00:00"/>
        <d v="2014-10-22T00:00:00"/>
        <d v="2014-10-23T00:00:00"/>
        <d v="2014-10-24T00:00:00"/>
        <d v="2014-10-27T00:00:00"/>
        <d v="2014-10-28T00:00:00"/>
        <d v="2014-10-29T00:00:00"/>
        <d v="2014-10-30T00:00:00"/>
        <d v="2014-10-31T00:00:00"/>
        <d v="2014-11-03T00:00:00"/>
        <d v="2014-11-04T00:00:00"/>
        <d v="2014-11-05T00:00:00"/>
        <d v="2014-11-06T00:00:00"/>
        <d v="2014-11-07T00:00:00"/>
        <d v="2014-11-10T00:00:00"/>
        <d v="2014-11-11T00:00:00"/>
        <d v="2014-11-12T00:00:00"/>
        <d v="2014-11-13T00:00:00"/>
        <d v="2014-11-14T00:00:00"/>
        <d v="2014-11-17T00:00:00"/>
        <d v="2014-11-18T00:00:00"/>
        <d v="2014-11-19T00:00:00"/>
        <d v="2014-11-20T00:00:00"/>
        <d v="2014-11-21T00:00:00"/>
        <d v="2014-11-24T00:00:00"/>
        <d v="2014-11-25T00:00:00"/>
        <d v="2014-11-26T00:00:00"/>
        <d v="2014-11-28T00:00:00"/>
        <d v="2014-12-01T00:00:00"/>
        <d v="2014-12-02T00:00:00"/>
        <d v="2014-12-03T00:00:00"/>
        <d v="2014-12-04T00:00:00"/>
        <d v="2014-12-05T00:00:00"/>
        <d v="2014-12-08T00:00:00"/>
        <d v="2014-12-09T00:00:00"/>
        <d v="2014-12-10T00:00:00"/>
        <d v="2014-12-11T00:00:00"/>
        <d v="2014-12-12T00:00:00"/>
        <d v="2014-12-15T00:00:00"/>
        <d v="2014-12-16T00:00:00"/>
        <d v="2014-12-17T00:00:00"/>
        <d v="2014-12-18T00:00:00"/>
        <d v="2014-12-19T00:00:00"/>
        <d v="2014-12-22T00:00:00"/>
        <d v="2014-12-23T00:00:00"/>
        <d v="2014-12-24T00:00:00"/>
        <d v="2014-12-26T00:00:00"/>
        <d v="2014-12-29T00:00:00"/>
        <d v="2014-12-30T00:00:00"/>
        <d v="2014-12-31T00:00:00"/>
        <d v="2015-01-02T00:00:00"/>
        <d v="2015-01-05T00:00:00"/>
        <d v="2015-01-06T00:00:00"/>
        <d v="2015-01-07T00:00:00"/>
        <d v="2015-01-08T00:00:00"/>
        <d v="2015-01-09T00:00:00"/>
        <d v="2015-01-12T00:00:00"/>
        <d v="2015-01-13T00:00:00"/>
        <d v="2015-01-14T00:00:00"/>
        <d v="2015-01-15T00:00:00"/>
        <d v="2015-01-16T00:00:00"/>
        <d v="2015-01-20T00:00:00"/>
        <d v="2015-01-21T00:00:00"/>
        <d v="2015-01-22T00:00:00"/>
        <d v="2015-01-23T00:00:00"/>
        <d v="2015-01-26T00:00:00"/>
        <d v="2015-01-27T00:00:00"/>
        <d v="2015-01-28T00:00:00"/>
        <d v="2015-01-29T00:00:00"/>
        <d v="2015-01-30T00:00:00"/>
        <d v="2015-02-02T00:00:00"/>
        <d v="2015-02-03T00:00:00"/>
        <d v="2015-02-04T00:00:00"/>
        <d v="2015-02-05T00:00:00"/>
        <d v="2015-02-06T00:00:00"/>
        <d v="2015-02-09T00:00:00"/>
        <d v="2015-02-10T00:00:00"/>
        <d v="2015-02-11T00:00:00"/>
        <d v="2015-02-12T00:00:00"/>
        <d v="2015-02-13T00:00:00"/>
        <d v="2015-02-17T00:00:00"/>
        <d v="2015-02-18T00:00:00"/>
        <d v="2015-02-19T00:00:00"/>
        <d v="2015-02-20T00:00:00"/>
        <d v="2015-02-23T00:00:00"/>
        <d v="2015-02-24T00:00:00"/>
        <d v="2015-02-25T00:00:00"/>
        <d v="2015-02-26T00:00:00"/>
        <d v="2015-02-27T00:00:00"/>
        <d v="2015-03-02T00:00:00"/>
        <d v="2015-03-03T00:00:00"/>
        <d v="2015-03-04T00:00:00"/>
        <d v="2015-03-05T00:00:00"/>
        <d v="2015-03-06T00:00:00"/>
        <d v="2015-03-09T00:00:00"/>
        <d v="2015-03-10T00:00:00"/>
        <d v="2015-03-11T00:00:00"/>
        <d v="2015-03-12T00:00:00"/>
        <d v="2015-03-13T00:00:00"/>
        <d v="2015-03-16T00:00:00"/>
        <d v="2015-03-17T00:00:00"/>
        <d v="2015-03-18T00:00:00"/>
        <d v="2015-03-19T00:00:00"/>
        <d v="2015-03-20T00:00:00"/>
        <d v="2015-03-23T00:00:00"/>
        <d v="2015-03-24T00:00:00"/>
        <d v="2015-03-25T00:00:00"/>
        <d v="2015-03-26T00:00:00"/>
        <d v="2015-03-27T00:00:00"/>
        <d v="2015-03-30T00:00:00"/>
        <d v="2015-03-31T00:00:00"/>
        <d v="2015-04-01T00:00:00"/>
        <d v="2015-04-02T00:00:00"/>
        <d v="2015-04-06T00:00:00"/>
        <d v="2015-04-07T00:00:00"/>
        <d v="2015-04-08T00:00:00"/>
        <d v="2015-04-09T00:00:00"/>
        <d v="2015-04-10T00:00:00"/>
        <d v="2015-04-13T00:00:00"/>
        <d v="2015-04-14T00:00:00"/>
        <d v="2015-04-15T00:00:00"/>
        <d v="2015-04-16T00:00:00"/>
        <d v="2015-04-17T00:00:00"/>
        <d v="2015-04-20T00:00:00"/>
        <d v="2015-04-21T00:00:00"/>
        <d v="2015-04-22T00:00:00"/>
        <d v="2015-04-23T00:00:00"/>
        <d v="2015-04-24T00:00:00"/>
        <d v="2015-04-27T00:00:00"/>
        <d v="2015-04-28T00:00:00"/>
        <d v="2015-04-29T00:00:00"/>
        <d v="2015-04-30T00:00:00"/>
        <d v="2015-05-01T00:00:00"/>
        <d v="2015-05-04T00:00:00"/>
        <d v="2015-05-05T00:00:00"/>
        <d v="2015-05-06T00:00:00"/>
        <d v="2015-05-07T00:00:00"/>
        <d v="2015-05-08T00:00:00"/>
        <d v="2015-05-11T00:00:00"/>
        <d v="2015-05-12T00:00:00"/>
        <d v="2015-05-13T00:00:00"/>
        <d v="2015-05-14T00:00:00"/>
        <d v="2015-05-15T00:00:00"/>
        <d v="2015-05-18T00:00:00"/>
        <d v="2015-05-19T00:00:00"/>
        <d v="2015-05-20T00:00:00"/>
        <d v="2015-05-21T00:00:00"/>
        <d v="2015-05-22T00:00:00"/>
        <d v="2015-05-26T00:00:00"/>
        <d v="2015-05-27T00:00:00"/>
        <d v="2015-05-28T00:00:00"/>
        <d v="2015-05-29T00:00:00"/>
        <d v="2015-06-01T00:00:00"/>
        <d v="2015-06-02T00:00:00"/>
        <d v="2015-06-03T00:00:00"/>
        <d v="2015-06-04T00:00:00"/>
        <d v="2015-06-05T00:00:00"/>
        <d v="2015-06-08T00:00:00"/>
        <d v="2015-06-09T00:00:00"/>
        <d v="2015-06-10T00:00:00"/>
        <d v="2015-06-11T00:00:00"/>
        <d v="2015-06-12T00:00:00"/>
        <d v="2015-06-15T00:00:00"/>
        <d v="2015-06-16T00:00:00"/>
        <d v="2015-06-17T00:00:00"/>
        <d v="2015-06-18T00:00:00"/>
        <d v="2015-06-19T00:00:00"/>
        <d v="2015-06-22T00:00:00"/>
        <d v="2015-06-23T00:00:00"/>
        <d v="2015-06-24T00:00:00"/>
        <d v="2015-06-25T00:00:00"/>
        <d v="2015-06-26T00:00:00"/>
        <d v="2015-06-29T00:00:00"/>
        <d v="2015-06-30T00:00:00"/>
        <d v="2015-07-01T00:00:00"/>
        <d v="2015-07-02T00:00:00"/>
        <d v="2015-07-06T00:00:00"/>
        <d v="2015-07-07T00:00:00"/>
        <d v="2015-07-08T00:00:00"/>
        <d v="2015-07-09T00:00:00"/>
        <d v="2015-07-10T00:00:00"/>
        <d v="2015-07-13T00:00:00"/>
        <d v="2015-07-14T00:00:00"/>
        <d v="2015-07-15T00:00:00"/>
        <d v="2015-07-16T00:00:00"/>
        <d v="2015-07-17T00:00:00"/>
        <d v="2015-07-20T00:00:00"/>
        <d v="2015-07-21T00:00:00"/>
        <d v="2015-07-22T00:00:00"/>
        <d v="2015-07-23T00:00:00"/>
        <d v="2015-07-24T00:00:00"/>
        <d v="2015-07-27T00:00:00"/>
        <d v="2015-07-28T00:00:00"/>
        <d v="2015-07-29T00:00:00"/>
        <d v="2015-07-30T00:00:00"/>
        <d v="2015-07-31T00:00:00"/>
        <d v="2015-08-03T00:00:00"/>
        <d v="2015-08-04T00:00:00"/>
        <d v="2015-08-05T00:00:00"/>
        <d v="2015-08-06T00:00:00"/>
        <d v="2015-08-07T00:00:00"/>
        <d v="2015-08-10T00:00:00"/>
        <d v="2015-08-11T00:00:00"/>
        <d v="2015-08-12T00:00:00"/>
        <d v="2015-08-13T00:00:00"/>
        <d v="2015-08-14T00:00:00"/>
        <d v="2015-08-17T00:00:00"/>
        <d v="2015-08-18T00:00:00"/>
        <d v="2015-08-19T00:00:00"/>
        <d v="2015-08-20T00:00:00"/>
        <d v="2015-08-21T00:00:00"/>
        <d v="2015-08-24T00:00:00"/>
        <d v="2015-08-25T00:00:00"/>
        <d v="2015-08-26T00:00:00"/>
        <d v="2015-08-27T00:00:00"/>
        <d v="2015-08-28T00:00:00"/>
        <d v="2015-08-31T00:00:00"/>
        <d v="2015-09-01T00:00:00"/>
        <d v="2015-09-02T00:00:00"/>
        <d v="2015-09-03T00:00:00"/>
        <d v="2015-09-04T00:00:00"/>
        <d v="2015-09-08T00:00:00"/>
        <d v="2015-09-09T00:00:00"/>
        <d v="2015-09-10T00:00:00"/>
        <d v="2015-09-11T00:00:00"/>
        <d v="2015-09-14T00:00:00"/>
        <d v="2015-09-15T00:00:00"/>
        <d v="2015-09-16T00:00:00"/>
        <d v="2015-09-17T00:00:00"/>
        <d v="2015-09-18T00:00:00"/>
        <d v="2015-09-21T00:00:00"/>
        <d v="2015-09-22T00:00:00"/>
        <d v="2015-09-23T00:00:00"/>
        <d v="2015-09-24T00:00:00"/>
        <d v="2015-09-25T00:00:00"/>
        <d v="2015-09-28T00:00:00"/>
        <d v="2015-09-29T00:00:00"/>
        <d v="2015-09-30T00:00:00"/>
        <d v="2015-10-01T00:00:00"/>
        <d v="2015-10-02T00:00:00"/>
        <d v="2015-10-05T00:00:00"/>
        <d v="2015-10-06T00:00:00"/>
        <d v="2015-10-07T00:00:00"/>
        <d v="2015-10-08T00:00:00"/>
        <d v="2015-10-09T00:00:00"/>
        <d v="2015-10-12T00:00:00"/>
        <d v="2015-10-13T00:00:00"/>
        <d v="2015-10-14T00:00:00"/>
        <d v="2015-10-15T00:00:00"/>
        <d v="2015-10-16T00:00:00"/>
        <d v="2015-10-19T00:00:00"/>
        <d v="2015-10-20T00:00:00"/>
        <d v="2015-10-21T00:00:00"/>
        <d v="2015-10-22T00:00:00"/>
        <d v="2015-10-23T00:00:00"/>
        <d v="2015-10-26T00:00:00"/>
        <d v="2015-10-27T00:00:00"/>
        <d v="2015-10-28T00:00:00"/>
        <d v="2015-10-29T00:00:00"/>
        <d v="2015-10-30T00:00:00"/>
        <d v="2015-11-02T00:00:00"/>
        <d v="2015-11-03T00:00:00"/>
        <d v="2015-11-04T00:00:00"/>
        <d v="2015-11-05T00:00:00"/>
        <d v="2015-11-06T00:00:00"/>
        <d v="2015-11-09T00:00:00"/>
        <d v="2015-11-10T00:00:00"/>
        <d v="2015-11-11T00:00:00"/>
        <d v="2015-11-12T00:00:00"/>
        <d v="2015-11-13T00:00:00"/>
        <d v="2015-11-16T00:00:00"/>
        <d v="2015-11-17T00:00:00"/>
        <d v="2015-11-18T00:00:00"/>
        <d v="2015-11-19T00:00:00"/>
        <d v="2015-11-20T00:00:00"/>
        <d v="2015-11-23T00:00:00"/>
        <d v="2015-11-24T00:00:00"/>
        <d v="2015-11-25T00:00:00"/>
        <d v="2015-11-27T00:00:00"/>
        <d v="2015-11-30T00:00:00"/>
        <d v="2015-12-01T00:00:00"/>
        <d v="2015-12-02T00:00:00"/>
        <d v="2015-12-03T00:00:00"/>
        <d v="2015-12-04T00:00:00"/>
        <d v="2015-12-07T00:00:00"/>
        <d v="2015-12-08T00:00:00"/>
        <d v="2015-12-09T00:00:00"/>
        <d v="2015-12-10T00:00:00"/>
        <d v="2015-12-11T00:00:00"/>
        <d v="2015-12-14T00:00:00"/>
        <d v="2015-12-15T00:00:00"/>
        <d v="2015-12-16T00:00:00"/>
        <d v="2015-12-17T00:00:00"/>
        <d v="2015-12-18T00:00:00"/>
        <d v="2015-12-21T00:00:00"/>
        <d v="2015-12-22T00:00:00"/>
        <d v="2015-12-23T00:00:00"/>
        <d v="2015-12-24T00:00:00"/>
        <d v="2015-12-28T00:00:00"/>
        <d v="2015-12-29T00:00:00"/>
        <d v="2015-12-30T00:00:00"/>
        <d v="2015-12-31T00:00:00"/>
        <d v="2016-01-04T00:00:00"/>
        <d v="2016-01-05T00:00:00"/>
        <d v="2016-01-06T00:00:00"/>
        <d v="2016-01-07T00:00:00"/>
        <d v="2016-01-08T00:00:00"/>
        <d v="2016-01-11T00:00:00"/>
        <d v="2016-01-12T00:00:00"/>
        <d v="2016-01-13T00:00:00"/>
        <d v="2016-01-14T00:00:00"/>
        <d v="2016-01-15T00:00:00"/>
        <d v="2016-01-19T00:00:00"/>
        <d v="2016-01-20T00:00:00"/>
        <d v="2016-01-21T00:00:00"/>
        <d v="2016-01-22T00:00:00"/>
        <d v="2016-01-25T00:00:00"/>
        <d v="2016-01-26T00:00:00"/>
        <d v="2016-01-27T00:00:00"/>
        <d v="2016-01-28T00:00:00"/>
        <d v="2016-01-29T00:00:00"/>
        <d v="2016-02-01T00:00:00"/>
        <d v="2016-02-02T00:00:00"/>
        <d v="2016-02-03T00:00:00"/>
        <d v="2016-02-04T00:00:00"/>
        <d v="2016-02-05T00:00:00"/>
        <d v="2016-02-08T00:00:00"/>
        <d v="2016-02-09T00:00:00"/>
        <d v="2016-02-10T00:00:00"/>
        <d v="2016-02-11T00:00:00"/>
        <d v="2016-02-12T00:00:00"/>
        <d v="2016-02-16T00:00:00"/>
        <d v="2016-02-17T00:00:00"/>
        <d v="2016-02-18T00:00:00"/>
        <d v="2016-02-19T00:00:00"/>
        <d v="2016-02-22T00:00:00"/>
        <d v="2016-02-23T00:00:00"/>
        <d v="2016-02-24T00:00:00"/>
        <d v="2016-02-25T00:00:00"/>
        <d v="2016-02-26T00:00:00"/>
        <d v="2016-02-29T00:00:00"/>
        <d v="2016-03-01T00:00:00"/>
        <d v="2016-03-02T00:00:00"/>
        <d v="2016-03-03T00:00:00"/>
        <d v="2016-03-04T00:00:00"/>
        <d v="2016-03-07T00:00:00"/>
        <d v="2016-03-08T00:00:00"/>
        <d v="2016-03-09T00:00:00"/>
        <d v="2016-03-10T00:00:00"/>
        <d v="2016-03-11T00:00:00"/>
        <d v="2016-03-14T00:00:00"/>
        <d v="2016-03-15T00:00:00"/>
        <d v="2016-03-16T00:00:00"/>
        <d v="2016-03-17T00:00:00"/>
        <d v="2016-03-18T00:00:00"/>
        <d v="2016-03-21T00:00:00"/>
        <d v="2016-03-22T00:00:00"/>
        <d v="2016-03-23T00:00:00"/>
        <d v="2016-03-24T00:00:00"/>
        <d v="2016-03-28T00:00:00"/>
        <d v="2016-03-29T00:00:00"/>
        <d v="2016-03-30T00:00:00"/>
        <d v="2016-03-31T00:00:00"/>
        <d v="2016-04-01T00:00:00"/>
        <d v="2016-04-04T00:00:00"/>
        <d v="2016-04-05T00:00:00"/>
        <d v="2016-04-06T00:00:00"/>
        <d v="2016-04-07T00:00:00"/>
        <d v="2016-04-08T00:00:00"/>
        <d v="2016-04-11T00:00:00"/>
        <d v="2016-04-12T00:00:00"/>
        <d v="2016-04-13T00:00:00"/>
        <d v="2016-04-14T00:00:00"/>
        <d v="2016-04-15T00:00:00"/>
        <d v="2016-04-18T00:00:00"/>
        <d v="2016-04-19T00:00:00"/>
        <d v="2016-04-20T00:00:00"/>
        <d v="2016-04-21T00:00:00"/>
        <d v="2016-04-22T00:00:00"/>
        <d v="2016-04-25T00:00:00"/>
        <d v="2016-04-26T00:00:00"/>
        <d v="2016-04-27T00:00:00"/>
        <d v="2016-04-28T00:00:00"/>
        <d v="2016-04-29T00:00:00"/>
        <d v="2016-05-02T00:00:00"/>
        <d v="2016-05-03T00:00:00"/>
        <d v="2016-05-04T00:00:00"/>
        <d v="2016-05-05T00:00:00"/>
        <d v="2016-05-06T00:00:00"/>
        <d v="2016-05-09T00:00:00"/>
        <d v="2016-05-10T00:00:00"/>
        <d v="2016-05-11T00:00:00"/>
        <d v="2016-05-12T00:00:00"/>
        <d v="2016-05-13T00:00:00"/>
        <d v="2016-05-16T00:00:00"/>
        <d v="2016-05-17T00:00:00"/>
        <d v="2016-05-18T00:00:00"/>
        <d v="2016-05-19T00:00:00"/>
        <d v="2016-05-20T00:00:00"/>
        <d v="2016-05-23T00:00:00"/>
        <d v="2016-05-24T00:00:00"/>
        <d v="2016-05-25T00:00:00"/>
        <d v="2016-05-26T00:00:00"/>
        <d v="2016-05-27T00:00:00"/>
        <d v="2016-05-31T00:00:00"/>
        <d v="2016-06-01T00:00:00"/>
        <d v="2016-06-02T00:00:00"/>
        <d v="2016-06-03T00:00:00"/>
        <d v="2016-06-06T00:00:00"/>
        <d v="2016-06-07T00:00:00"/>
        <d v="2016-06-08T00:00:00"/>
        <d v="2016-06-09T00:00:00"/>
        <d v="2016-06-10T00:00:00"/>
        <d v="2016-06-13T00:00:00"/>
        <d v="2016-06-14T00:00:00"/>
        <d v="2016-06-15T00:00:00"/>
        <d v="2016-06-16T00:00:00"/>
        <d v="2016-06-17T00:00:00"/>
        <d v="2016-06-20T00:00:00"/>
        <d v="2016-06-21T00:00:00"/>
        <d v="2016-06-22T00:00:00"/>
        <d v="2016-06-23T00:00:00"/>
        <d v="2016-06-24T00:00:00"/>
        <d v="2016-06-27T00:00:00"/>
        <d v="2016-06-28T00:00:00"/>
        <d v="2016-06-29T00:00:00"/>
        <d v="2016-06-30T00:00:00"/>
        <d v="2016-07-01T00:00:00"/>
        <d v="2016-07-05T00:00:00"/>
        <d v="2016-07-06T00:00:00"/>
        <d v="2016-07-07T00:00:00"/>
        <d v="2016-07-08T00:00:00"/>
        <d v="2016-07-11T00:00:00"/>
        <d v="2016-07-12T00:00:00"/>
        <d v="2016-07-13T00:00:00"/>
        <d v="2016-07-14T00:00:00"/>
        <d v="2016-07-15T00:00:00"/>
        <d v="2016-07-18T00:00:00"/>
        <d v="2016-07-19T00:00:00"/>
        <d v="2016-07-20T00:00:00"/>
        <d v="2016-07-21T00:00:00"/>
        <d v="2016-07-22T00:00:00"/>
        <d v="2016-07-25T00:00:00"/>
        <d v="2016-07-26T00:00:00"/>
        <d v="2016-07-27T00:00:00"/>
        <d v="2016-07-28T00:00:00"/>
        <d v="2016-07-29T00:00:00"/>
        <d v="2016-08-01T00:00:00"/>
        <d v="2016-08-02T00:00:00"/>
        <d v="2016-08-03T00:00:00"/>
        <d v="2016-08-04T00:00:00"/>
        <d v="2016-08-05T00:00:00"/>
        <d v="2016-08-08T00:00:00"/>
        <d v="2016-08-09T00:00:00"/>
        <d v="2016-08-10T00:00:00"/>
        <d v="2016-08-11T00:00:00"/>
        <d v="2016-08-12T00:00:00"/>
        <d v="2016-08-15T00:00:00"/>
        <d v="2016-08-16T00:00:00"/>
        <d v="2016-08-17T00:00:00"/>
        <d v="2016-08-18T00:00:00"/>
        <d v="2016-08-19T00:00:00"/>
        <d v="2016-08-22T00:00:00"/>
        <d v="2016-08-23T00:00:00"/>
        <d v="2016-08-24T00:00:00"/>
        <d v="2016-08-25T00:00:00"/>
        <d v="2016-08-26T00:00:00"/>
        <d v="2016-08-29T00:00:00"/>
        <d v="2016-08-30T00:00:00"/>
        <d v="2016-08-31T00:00:00"/>
        <d v="2016-09-01T00:00:00"/>
        <d v="2016-09-02T00:00:00"/>
        <d v="2016-09-06T00:00:00"/>
        <d v="2016-09-07T00:00:00"/>
        <d v="2016-09-08T00:00:00"/>
        <d v="2016-09-09T00:00:00"/>
        <d v="2016-09-12T00:00:00"/>
        <d v="2016-09-13T00:00:00"/>
        <d v="2016-09-14T00:00:00"/>
        <d v="2016-09-15T00:00:00"/>
        <d v="2016-09-16T00:00:00"/>
        <d v="2016-09-19T00:00:00"/>
        <d v="2016-09-20T00:00:00"/>
        <d v="2016-09-21T00:00:00"/>
        <d v="2016-09-22T00:00:00"/>
        <d v="2016-09-23T00:00:00"/>
        <d v="2016-09-26T00:00:00"/>
        <d v="2016-09-27T00:00:00"/>
        <d v="2016-09-28T00:00:00"/>
        <d v="2016-09-29T00:00:00"/>
        <d v="2016-09-30T00:00:00"/>
        <d v="2016-10-03T00:00:00"/>
        <d v="2016-10-04T00:00:00"/>
        <d v="2016-10-05T00:00:00"/>
        <d v="2016-10-06T00:00:00"/>
        <d v="2016-10-07T00:00:00"/>
        <d v="2016-10-10T00:00:00"/>
        <d v="2016-10-11T00:00:00"/>
        <d v="2016-10-12T00:00:00"/>
        <d v="2016-10-13T00:00:00"/>
        <d v="2016-10-14T00:00:00"/>
        <d v="2016-10-17T00:00:00"/>
        <d v="2016-10-18T00:00:00"/>
        <d v="2016-10-19T00:00:00"/>
        <d v="2016-10-20T00:00:00"/>
        <d v="2016-10-21T00:00:00"/>
        <d v="2016-10-24T00:00:00"/>
        <d v="2016-10-25T00:00:00"/>
        <d v="2016-10-26T00:00:00"/>
        <d v="2016-10-27T00:00:00"/>
        <d v="2016-10-28T00:00:00"/>
        <d v="2016-10-31T00:00:00"/>
        <d v="2016-11-01T00:00:00"/>
        <d v="2016-11-02T00:00:00"/>
        <d v="2016-11-03T00:00:00"/>
        <d v="2016-11-04T00:00:00"/>
        <d v="2016-11-07T00:00:00"/>
        <d v="2016-11-08T00:00:00"/>
        <d v="2016-11-09T00:00:00"/>
        <d v="2016-11-10T00:00:00"/>
        <d v="2016-11-11T00:00:00"/>
        <d v="2016-11-14T00:00:00"/>
        <d v="2016-11-15T00:00:00"/>
        <d v="2016-11-16T00:00:00"/>
        <d v="2016-11-17T00:00:00"/>
        <d v="2016-11-18T00:00:00"/>
        <d v="2016-11-21T00:00:00"/>
        <d v="2016-11-22T00:00:00"/>
        <d v="2016-11-23T00:00:00"/>
        <d v="2016-11-25T00:00:00"/>
        <d v="2016-11-28T00:00:00"/>
        <d v="2016-11-29T00:00:00"/>
        <d v="2016-11-30T00:00:00"/>
        <d v="2016-12-01T00:00:00"/>
        <d v="2016-12-02T00:00:00"/>
        <d v="2016-12-05T00:00:00"/>
        <d v="2016-12-06T00:00:00"/>
        <d v="2016-12-07T00:00:00"/>
        <d v="2016-12-08T00:00:00"/>
        <d v="2016-12-09T00:00:00"/>
        <d v="2016-12-12T00:00:00"/>
        <d v="2016-12-13T00:00:00"/>
        <d v="2016-12-14T00:00:00"/>
        <d v="2016-12-15T00:00:00"/>
        <d v="2016-12-16T00:00:00"/>
        <d v="2016-12-19T00:00:00"/>
        <d v="2016-12-20T00:00:00"/>
        <d v="2016-12-21T00:00:00"/>
        <d v="2016-12-22T00:00:00"/>
        <d v="2016-12-23T00:00:00"/>
        <d v="2016-12-27T00:00:00"/>
        <d v="2016-12-28T00:00:00"/>
        <d v="2016-12-29T00:00:00"/>
        <d v="2016-12-30T00:00:00"/>
        <d v="2017-01-03T00:00:00"/>
        <d v="2017-01-04T00:00:00"/>
        <d v="2017-01-05T00:00:00"/>
        <d v="2017-01-06T00:00:00"/>
        <d v="2017-01-09T00:00:00"/>
        <d v="2017-01-10T00:00:00"/>
        <d v="2017-01-11T00:00:00"/>
        <d v="2017-01-12T00:00:00"/>
        <d v="2017-01-13T00:00:00"/>
        <d v="2017-01-17T00:00:00"/>
        <d v="2017-01-18T00:00:00"/>
        <d v="2017-01-19T00:00:00"/>
        <d v="2017-01-20T00:00:00"/>
        <d v="2017-01-23T00:00:00"/>
        <d v="2017-01-24T00:00:00"/>
        <d v="2017-01-25T00:00:00"/>
        <d v="2017-01-26T00:00:00"/>
        <d v="2017-01-27T00:00:00"/>
        <d v="2017-01-30T00:00:00"/>
        <d v="2017-01-31T00:00:00"/>
        <d v="2017-02-01T00:00:00"/>
        <d v="2017-02-02T00:00:00"/>
        <d v="2017-02-03T00:00:00"/>
        <d v="2017-02-06T00:00:00"/>
        <d v="2017-02-07T00:00:00"/>
        <d v="2017-02-08T00:00:00"/>
        <d v="2017-02-09T00:00:00"/>
        <d v="2017-02-10T00:00:00"/>
        <d v="2017-02-13T00:00:00"/>
        <d v="2017-02-14T00:00:00"/>
        <d v="2017-02-15T00:00:00"/>
        <d v="2017-02-16T00:00:00"/>
        <d v="2017-02-17T00:00:00"/>
        <d v="2017-02-21T00:00:00"/>
        <d v="2017-02-22T00:00:00"/>
        <d v="2017-02-23T00:00:00"/>
        <d v="2017-02-24T00:00:00"/>
        <d v="2017-02-27T00:00:00"/>
        <d v="2017-02-28T00:00:00"/>
        <d v="2017-03-01T00:00:00"/>
        <d v="2017-03-02T00:00:00"/>
        <d v="2017-03-03T00:00:00"/>
        <d v="2017-03-06T00:00:00"/>
        <d v="2017-03-07T00:00:00"/>
        <d v="2017-03-08T00:00:00"/>
        <d v="2017-03-09T00:00:00"/>
        <d v="2017-03-10T00:00:00"/>
        <d v="2017-03-13T00:00:00"/>
        <d v="2017-03-14T00:00:00"/>
        <d v="2017-03-15T00:00:00"/>
        <d v="2017-03-16T00:00:00"/>
        <d v="2017-03-17T00:00:00"/>
        <d v="2017-03-20T00:00:00"/>
        <d v="2017-03-21T00:00:00"/>
        <d v="2017-03-22T00:00:00"/>
        <d v="2017-03-23T00:00:00"/>
        <d v="2017-03-24T00:00:00"/>
        <d v="2017-03-27T00:00:00"/>
        <d v="2017-03-28T00:00:00"/>
        <d v="2017-03-29T00:00:00"/>
        <d v="2017-03-30T00:00:00"/>
        <d v="2017-03-31T00:00:00"/>
        <d v="2017-04-03T00:00:00"/>
        <d v="2017-04-04T00:00:00"/>
        <d v="2017-04-05T00:00:00"/>
        <d v="2017-04-06T00:00:00"/>
        <d v="2017-04-07T00:00:00"/>
        <d v="2017-04-10T00:00:00"/>
        <d v="2017-04-11T00:00:00"/>
        <d v="2017-04-12T00:00:00"/>
        <d v="2017-04-13T00:00:00"/>
        <d v="2017-04-17T00:00:00"/>
        <d v="2017-04-18T00:00:00"/>
        <d v="2017-04-19T00:00:00"/>
        <d v="2017-04-20T00:00:00"/>
        <d v="2017-04-21T00:00:00"/>
        <d v="2017-04-24T00:00:00"/>
        <d v="2017-04-25T00:00:00"/>
        <d v="2017-04-26T00:00:00"/>
        <d v="2017-04-27T00:00:00"/>
        <d v="2017-04-28T00:00:00"/>
        <d v="2017-05-01T00:00:00"/>
        <d v="2017-05-02T00:00:00"/>
        <d v="2017-05-03T00:00:00"/>
        <d v="2017-05-04T00:00:00"/>
        <d v="2017-05-05T00:00:00"/>
        <d v="2017-05-08T00:00:00"/>
        <d v="2017-05-09T00:00:00"/>
        <d v="2017-05-10T00:00:00"/>
        <d v="2017-05-11T00:00:00"/>
        <d v="2017-05-12T00:00:00"/>
        <d v="2017-05-15T00:00:00"/>
        <d v="2017-05-16T00:00:00"/>
        <d v="2017-05-17T00:00:00"/>
        <d v="2017-05-18T00:00:00"/>
        <d v="2017-05-19T00:00:00"/>
        <d v="2017-05-22T00:00:00"/>
        <d v="2017-05-23T00:00:00"/>
        <d v="2017-05-24T00:00:00"/>
        <d v="2017-05-25T00:00:00"/>
        <d v="2017-05-26T00:00:00"/>
        <d v="2017-05-30T00:00:00"/>
        <d v="2017-05-31T00:00:00"/>
        <d v="2017-06-01T00:00:00"/>
        <d v="2017-06-02T00:00:00"/>
        <d v="2017-06-05T00:00:00"/>
        <d v="2017-06-06T00:00:00"/>
        <d v="2017-06-07T00:00:00"/>
        <d v="2017-06-08T00:00:00"/>
        <d v="2017-06-09T00:00:00"/>
        <d v="2017-06-12T00:00:00"/>
        <d v="2017-06-13T00:00:00"/>
        <d v="2017-06-14T00:00:00"/>
        <d v="2017-06-15T00:00:00"/>
        <d v="2017-06-16T00:00:00"/>
        <d v="2017-06-19T00:00:00"/>
        <d v="2017-06-20T00:00:00"/>
        <d v="2017-06-21T00:00:00"/>
        <d v="2017-06-22T00:00:00"/>
        <d v="2017-06-23T00:00:00"/>
        <d v="2017-06-26T00:00:00"/>
        <d v="2017-06-27T00:00:00"/>
        <d v="2017-06-28T00:00:00"/>
        <d v="2017-06-29T00:00:00"/>
        <d v="2017-06-30T00:00:00"/>
        <d v="2017-07-03T00:00:00"/>
        <d v="2017-07-05T00:00:00"/>
        <d v="2017-07-06T00:00:00"/>
        <d v="2017-07-07T00:00:00"/>
        <d v="2017-07-10T00:00:00"/>
        <d v="2017-07-11T00:00:00"/>
        <d v="2017-07-12T00:00:00"/>
        <d v="2017-07-13T00:00:00"/>
        <d v="2017-07-14T00:00:00"/>
        <d v="2017-07-17T00:00:00"/>
        <d v="2017-07-18T00:00:00"/>
        <d v="2017-07-19T00:00:00"/>
        <d v="2017-07-20T00:00:00"/>
        <d v="2017-07-21T00:00:00"/>
        <d v="2017-07-24T00:00:00"/>
        <d v="2017-07-25T00:00:00"/>
        <d v="2017-07-26T00:00:00"/>
        <d v="2017-07-27T00:00:00"/>
        <d v="2017-07-28T00:00:00"/>
        <d v="2017-07-31T00:00:00"/>
        <d v="2017-08-01T00:00:00"/>
        <d v="2017-08-02T00:00:00"/>
        <d v="2017-08-03T00:00:00"/>
        <d v="2017-08-04T00:00:00"/>
        <d v="2017-08-07T00:00:00"/>
        <d v="2017-08-08T00:00:00"/>
        <d v="2017-08-09T00:00:00"/>
        <d v="2017-08-10T00:00:00"/>
        <d v="2017-08-11T00:00:00"/>
        <d v="2017-08-14T00:00:00"/>
        <d v="2017-08-15T00:00:00"/>
        <d v="2017-08-16T00:00:00"/>
        <d v="2017-08-17T00:00:00"/>
        <d v="2017-08-18T00:00:00"/>
        <d v="2017-08-21T00:00:00"/>
        <d v="2017-08-22T00:00:00"/>
        <d v="2017-08-23T00:00:00"/>
        <d v="2017-08-24T00:00:00"/>
        <d v="2017-08-25T00:00:00"/>
        <d v="2017-08-28T00:00:00"/>
        <d v="2017-08-29T00:00:00"/>
        <d v="2017-08-30T00:00:00"/>
        <d v="2017-08-31T00:00:00"/>
        <d v="2017-09-01T00:00:00"/>
        <d v="2017-09-05T00:00:00"/>
        <d v="2017-09-06T00:00:00"/>
        <d v="2017-09-07T00:00:00"/>
        <d v="2017-09-08T00:00:00"/>
        <d v="2017-09-11T00:00:00"/>
        <d v="2017-09-12T00:00:00"/>
        <d v="2017-09-13T00:00:00"/>
        <d v="2017-09-14T00:00:00"/>
        <d v="2017-09-15T00:00:00"/>
        <d v="2017-09-18T00:00:00"/>
        <d v="2017-09-19T00:00:00"/>
        <d v="2017-09-20T00:00:00"/>
        <d v="2017-09-21T00:00:00"/>
        <d v="2017-09-22T00:00:00"/>
        <d v="2017-09-25T00:00:00"/>
        <d v="2017-09-26T00:00:00"/>
        <d v="2017-09-27T00:00:00"/>
        <d v="2017-09-28T00:00:00"/>
        <d v="2017-09-29T00:00:00"/>
        <d v="2017-10-02T00:00:00"/>
        <d v="2017-10-03T00:00:00"/>
        <d v="2017-10-04T00:00:00"/>
        <d v="2017-10-05T00:00:00"/>
        <d v="2017-10-06T00:00:00"/>
        <d v="2017-10-09T00:00:00"/>
        <d v="2017-10-10T00:00:00"/>
        <d v="2017-10-11T00:00:00"/>
        <d v="2017-10-12T00:00:00"/>
        <d v="2017-10-13T00:00:00"/>
        <d v="2017-10-16T00:00:00"/>
        <d v="2017-10-17T00:00:00"/>
        <d v="2017-10-18T00:00:00"/>
        <d v="2017-10-19T00:00:00"/>
        <d v="2017-10-20T00:00:00"/>
        <d v="2017-10-23T00:00:00"/>
        <d v="2017-10-24T00:00:00"/>
        <d v="2017-10-25T00:00:00"/>
        <d v="2017-10-26T00:00:00"/>
        <d v="2017-10-27T00:00:00"/>
        <d v="2017-10-30T00:00:00"/>
        <d v="2017-10-31T00:00:00"/>
        <d v="2017-11-01T00:00:00"/>
        <d v="2017-11-02T00:00:00"/>
        <d v="2017-11-03T00:00:00"/>
        <d v="2017-11-06T00:00:00"/>
        <d v="2017-11-07T00:00:00"/>
        <d v="2017-11-08T00:00:00"/>
        <d v="2017-11-09T00:00:00"/>
        <d v="2017-11-10T00:00:00"/>
        <d v="2017-11-13T00:00:00"/>
        <d v="2017-11-14T00:00:00"/>
        <d v="2017-11-15T00:00:00"/>
        <d v="2017-11-16T00:00:00"/>
        <d v="2017-11-17T00:00:00"/>
        <d v="2017-11-20T00:00:00"/>
        <d v="2017-11-21T00:00:00"/>
        <d v="2017-11-22T00:00:00"/>
        <d v="2017-11-24T00:00:00"/>
        <d v="2017-11-27T00:00:00"/>
        <d v="2017-11-28T00:00:00"/>
        <d v="2017-11-29T00:00:00"/>
        <d v="2017-11-30T00:00:00"/>
        <d v="2017-12-01T00:00:00"/>
        <d v="2017-12-04T00:00:00"/>
        <d v="2017-12-05T00:00:00"/>
        <d v="2017-12-06T00:00:00"/>
        <d v="2017-12-07T00:00:00"/>
        <d v="2017-12-08T00:00:00"/>
        <d v="2017-12-11T00:00:00"/>
        <d v="2017-12-12T00:00:00"/>
        <d v="2017-12-13T00:00:00"/>
        <d v="2017-12-14T00:00:00"/>
        <d v="2017-12-15T00:00:00"/>
        <d v="2017-12-18T00:00:00"/>
        <d v="2017-12-19T00:00:00"/>
        <d v="2017-12-20T00:00:00"/>
        <d v="2017-12-21T00:00:00"/>
        <d v="2017-12-22T00:00:00"/>
        <d v="2017-12-26T00:00:00"/>
        <d v="2017-12-27T00:00:00"/>
        <d v="2017-12-28T00:00:00"/>
        <d v="2017-12-29T00:00:00"/>
        <d v="2018-01-02T00:00:00"/>
        <d v="2018-01-03T00:00:00"/>
        <d v="2018-01-04T00:00:00"/>
        <d v="2018-01-05T00:00:00"/>
        <d v="2018-01-08T00:00:00"/>
        <d v="2018-01-09T00:00:00"/>
        <d v="2018-01-10T00:00:00"/>
        <d v="2018-01-11T00:00:00"/>
        <d v="2018-01-12T00:00:00"/>
        <d v="2018-01-16T00:00:00"/>
        <d v="2018-01-17T00:00:00"/>
        <d v="2018-01-18T00:00:00"/>
        <d v="2018-01-19T00:00:00"/>
        <d v="2018-01-22T00:00:00"/>
        <d v="2018-01-23T00:00:00"/>
        <d v="2018-01-24T00:00:00"/>
        <d v="2018-01-25T00:00:00"/>
        <d v="2018-01-26T00:00:00"/>
        <d v="2018-01-29T00:00:00"/>
        <d v="2018-01-30T00:00:00"/>
        <d v="2018-01-31T00:00:00"/>
        <d v="2018-02-01T00:00:00"/>
        <d v="2018-02-02T00:00:00"/>
        <d v="2018-02-05T00:00:00"/>
        <d v="2018-02-06T00:00:00"/>
        <d v="2018-02-07T00:00:00"/>
        <d v="2018-02-08T00:00:00"/>
        <d v="2018-02-09T00:00:00"/>
        <d v="2018-02-12T00:00:00"/>
        <d v="2018-02-13T00:00:00"/>
        <d v="2018-02-14T00:00:00"/>
        <d v="2018-02-15T00:00:00"/>
        <d v="2018-02-16T00:00:00"/>
        <d v="2018-02-20T00:00:00"/>
        <d v="2018-02-21T00:00:00"/>
        <d v="2018-02-22T00:00:00"/>
        <d v="2018-02-23T00:00:00"/>
        <d v="2018-02-26T00:00:00"/>
        <d v="2018-02-27T00:00:00"/>
        <d v="2018-02-28T00:00:00"/>
        <d v="2018-03-01T00:00:00"/>
        <d v="2018-03-02T00:00:00"/>
        <d v="2018-03-05T00:00:00"/>
        <d v="2018-03-06T00:00:00"/>
        <d v="2018-03-07T00:00:00"/>
        <d v="2018-03-08T00:00:00"/>
        <d v="2018-03-09T00:00:00"/>
        <d v="2018-03-12T00:00:00"/>
        <d v="2018-03-13T00:00:00"/>
        <d v="2018-03-14T00:00:00"/>
        <d v="2018-03-15T00:00:00"/>
        <d v="2018-03-16T00:00:00"/>
        <d v="2018-03-19T00:00:00"/>
        <d v="2018-03-20T00:00:00"/>
        <d v="2018-03-21T00:00:00"/>
        <d v="2018-03-22T00:00:00"/>
        <d v="2018-03-23T00:00:00"/>
        <d v="2018-03-26T00:00:00"/>
        <d v="2018-03-27T00:00:00"/>
        <d v="2018-03-28T00:00:00"/>
        <d v="2018-03-29T00:00:00"/>
        <d v="2018-04-02T00:00:00"/>
        <d v="2018-04-03T00:00:00"/>
        <d v="2018-04-04T00:00:00"/>
        <d v="2018-04-05T00:00:00"/>
        <d v="2018-04-06T00:00:00"/>
        <d v="2018-04-09T00:00:00"/>
        <d v="2018-04-10T00:00:00"/>
        <d v="2018-04-11T00:00:00"/>
        <d v="2018-04-12T00:00:00"/>
        <d v="2018-04-13T00:00:00"/>
        <d v="2018-04-16T00:00:00"/>
        <d v="2018-04-17T00:00:00"/>
        <d v="2018-04-18T00:00:00"/>
        <d v="2018-04-19T00:00:00"/>
        <d v="2018-04-20T00:00:00"/>
        <d v="2018-04-23T00:00:00"/>
        <d v="2018-04-24T00:00:00"/>
        <d v="2018-04-25T00:00:00"/>
        <d v="2018-04-26T00:00:00"/>
        <d v="2018-04-27T00:00:00"/>
        <d v="2018-04-30T00:00:00"/>
        <d v="2018-05-01T00:00:00"/>
        <d v="2018-05-02T00:00:00"/>
        <d v="2018-05-03T00:00:00"/>
        <d v="2018-05-04T00:00:00"/>
        <d v="2018-05-07T00:00:00"/>
        <d v="2018-05-08T00:00:00"/>
        <d v="2018-05-09T00:00:00"/>
        <d v="2018-05-10T00:00:00"/>
        <d v="2018-05-11T00:00:00"/>
        <d v="2018-05-14T00:00:00"/>
        <d v="2018-05-15T00:00:00"/>
        <d v="2018-05-16T00:00:00"/>
        <d v="2018-05-17T00:00:00"/>
        <d v="2018-05-18T00:00:00"/>
        <d v="2018-05-21T00:00:00"/>
        <d v="2018-05-22T00:00:00"/>
        <d v="2018-05-23T00:00:00"/>
        <d v="2018-05-24T00:00:00"/>
        <d v="2018-05-25T00:00:00"/>
        <d v="2018-05-29T00:00:00"/>
        <d v="2018-05-30T00:00:00"/>
        <d v="2018-05-31T00:00:00"/>
        <d v="2018-06-01T00:00:00"/>
        <d v="2018-06-04T00:00:00"/>
        <d v="2018-06-05T00:00:00"/>
        <d v="2018-06-06T00:00:00"/>
        <d v="2018-06-07T00:00:00"/>
        <d v="2018-06-08T00:00:00"/>
        <d v="2018-06-11T00:00:00"/>
        <d v="2018-06-12T00:00:00"/>
        <d v="2018-06-13T00:00:00"/>
        <d v="2018-06-14T00:00:00"/>
        <d v="2018-06-15T00:00:00"/>
        <d v="2018-06-18T00:00:00"/>
        <d v="2018-06-19T00:00:00"/>
        <d v="2018-06-20T00:00:00"/>
        <d v="2018-06-21T00:00:00"/>
        <d v="2018-06-22T00:00:00"/>
        <d v="2018-06-25T00:00:00"/>
        <d v="2018-06-26T00:00:00"/>
        <d v="2018-06-27T00:00:00"/>
        <d v="2018-06-28T00:00:00"/>
        <d v="2018-06-29T00:00:00"/>
        <d v="2018-07-02T00:00:00"/>
        <d v="2018-07-03T00:00:00"/>
        <d v="2018-07-05T00:00:00"/>
        <d v="2018-07-06T00:00:00"/>
        <d v="2018-07-09T00:00:00"/>
        <d v="2018-07-10T00:00:00"/>
        <d v="2018-07-11T00:00:00"/>
        <d v="2018-07-12T00:00:00"/>
        <d v="2018-07-13T00:00:00"/>
        <d v="2018-07-16T00:00:00"/>
        <d v="2018-07-17T00:00:00"/>
        <d v="2018-07-18T00:00:00"/>
        <d v="2018-07-19T00:00:00"/>
        <d v="2018-07-20T00:00:00"/>
        <d v="2018-07-23T00:00:00"/>
        <d v="2018-07-24T00:00:00"/>
        <d v="2018-07-25T00:00:00"/>
        <d v="2018-07-26T00:00:00"/>
        <d v="2018-07-27T00:00:00"/>
        <d v="2018-07-30T00:00:00"/>
        <d v="2018-07-31T00:00:00"/>
        <d v="2018-08-01T00:00:00"/>
        <d v="2018-08-02T00:00:00"/>
        <d v="2018-08-03T00:00:00"/>
        <d v="2018-08-06T00:00:00"/>
        <d v="2018-08-07T00:00:00"/>
        <d v="2018-08-08T00:00:00"/>
        <d v="2018-08-09T00:00:00"/>
        <d v="2018-08-10T00:00:00"/>
        <d v="2018-08-13T00:00:00"/>
        <d v="2018-08-14T00:00:00"/>
        <d v="2018-08-15T00:00:00"/>
        <d v="2018-08-16T00:00:00"/>
        <d v="2018-08-17T00:00:00"/>
        <d v="2018-08-20T00:00:00"/>
        <d v="2018-08-21T00:00:00"/>
        <d v="2018-08-22T00:00:00"/>
        <d v="2018-08-23T00:00:00"/>
        <d v="2018-08-24T00:00:00"/>
        <d v="2018-08-27T00:00:00"/>
        <d v="2018-08-28T00:00:00"/>
        <d v="2018-08-29T00:00:00"/>
        <d v="2018-08-30T00:00:00"/>
        <d v="2018-08-31T00:00:00"/>
        <d v="2018-09-04T00:00:00"/>
        <d v="2018-09-05T00:00:00"/>
        <d v="2018-09-06T00:00:00"/>
        <d v="2018-09-07T00:00:00"/>
        <d v="2018-09-10T00:00:00"/>
        <d v="2018-09-11T00:00:00"/>
        <d v="2018-09-12T00:00:00"/>
        <d v="2018-09-13T00:00:00"/>
        <d v="2018-09-14T00:00:00"/>
        <d v="2018-09-17T00:00:00"/>
        <d v="2018-09-18T00:00:00"/>
        <d v="2018-09-19T00:00:00"/>
        <d v="2018-09-20T00:00:00"/>
        <d v="2018-09-21T00:00:00"/>
        <d v="2018-09-24T00:00:00"/>
        <d v="2018-09-25T00:00:00"/>
        <d v="2018-09-26T00:00:00"/>
        <d v="2018-09-27T00:00:00"/>
        <d v="2018-09-28T00:00:00"/>
        <d v="2018-10-01T00:00:00"/>
        <d v="2018-10-02T00:00:00"/>
        <d v="2018-10-03T00:00:00"/>
        <d v="2018-10-04T00:00:00"/>
        <d v="2018-10-05T00:00:00"/>
        <d v="2018-10-08T00:00:00"/>
        <d v="2018-10-09T00:00:00"/>
        <d v="2018-10-10T00:00:00"/>
        <d v="2018-10-11T00:00:00"/>
        <d v="2018-10-12T00:00:00"/>
        <d v="2018-10-15T00:00:00"/>
        <d v="2018-10-16T00:00:00"/>
        <d v="2018-10-17T00:00:00"/>
        <d v="2018-10-18T00:00:00"/>
        <d v="2018-10-19T00:00:00"/>
        <d v="2018-10-22T00:00:00"/>
        <d v="2018-10-23T00:00:00"/>
        <d v="2018-10-24T00:00:00"/>
        <d v="2018-10-25T00:00:00"/>
        <d v="2018-10-26T00:00:00"/>
        <d v="2018-10-29T00:00:00"/>
        <d v="2018-10-30T00:00:00"/>
        <d v="2018-10-31T00:00:00"/>
        <d v="2018-11-01T00:00:00"/>
        <d v="2018-11-02T00:00:00"/>
        <d v="2018-11-05T00:00:00"/>
        <d v="2018-11-06T00:00:00"/>
        <d v="2018-11-07T00:00:00"/>
        <d v="2018-11-08T00:00:00"/>
        <d v="2018-11-09T00:00:00"/>
        <d v="2018-11-12T00:00:00"/>
        <d v="2018-11-13T00:00:00"/>
        <d v="2018-11-14T00:00:00"/>
        <d v="2018-11-15T00:00:00"/>
        <d v="2018-11-16T00:00:00"/>
        <d v="2018-11-19T00:00:00"/>
        <d v="2018-11-20T00:00:00"/>
        <d v="2018-11-21T00:00:00"/>
        <d v="2018-11-23T00:00:00"/>
        <d v="2018-11-26T00:00:00"/>
        <d v="2018-11-27T00:00:00"/>
        <d v="2018-11-28T00:00:00"/>
        <d v="2018-11-29T00:00:00"/>
        <d v="2018-11-30T00:00:00"/>
        <d v="2018-12-03T00:00:00"/>
        <d v="2018-12-04T00:00:00"/>
        <d v="2018-12-06T00:00:00"/>
        <d v="2018-12-07T00:00:00"/>
        <d v="2018-12-10T00:00:00"/>
        <d v="2018-12-11T00:00:00"/>
        <d v="2018-12-12T00:00:00"/>
        <d v="2018-12-13T00:00:00"/>
        <d v="2018-12-14T00:00:00"/>
        <d v="2018-12-17T00:00:00"/>
        <d v="2018-12-18T00:00:00"/>
        <d v="2018-12-19T00:00:00"/>
        <d v="2018-12-20T00:00:00"/>
        <d v="2018-12-21T00:00:00"/>
        <d v="2018-12-24T00:00:00"/>
        <d v="2018-12-26T00:00:00"/>
        <d v="2018-12-27T00:00:00"/>
        <d v="2018-12-28T00:00:00"/>
        <d v="2018-12-31T00:00:00"/>
        <d v="2019-01-02T00:00:00"/>
        <d v="2019-01-03T00:00:00"/>
        <d v="2019-01-04T00:00:00"/>
        <d v="2019-01-07T00:00:00"/>
        <d v="2019-01-08T00:00:00"/>
        <d v="2019-01-09T00:00:00"/>
        <d v="2019-01-10T00:00:00"/>
        <d v="2019-01-11T00:00:00"/>
        <d v="2019-01-14T00:00:00"/>
        <d v="2019-01-15T00:00:00"/>
        <d v="2019-01-16T00:00:00"/>
        <d v="2019-01-17T00:00:00"/>
        <d v="2019-01-18T00:00:00"/>
        <d v="2019-01-22T00:00:00"/>
        <d v="2019-01-23T00:00:00"/>
        <d v="2019-01-24T00:00:00"/>
        <d v="2019-01-25T00:00:00"/>
        <d v="2019-01-28T00:00:00"/>
        <d v="2019-01-29T00:00:00"/>
        <d v="2019-01-30T00:00:00"/>
        <d v="2019-01-31T00:00:00"/>
        <d v="2019-02-01T00:00:00"/>
        <d v="2019-02-04T00:00:00"/>
        <d v="2019-02-05T00:00:00"/>
        <d v="2019-02-06T00:00:00"/>
        <d v="2019-02-07T00:00:00"/>
        <d v="2019-02-08T00:00:00"/>
        <d v="2019-02-11T00:00:00"/>
        <d v="2019-02-12T00:00:00"/>
        <d v="2019-02-13T00:00:00"/>
        <d v="2019-02-14T00:00:00"/>
        <d v="2019-02-15T00:00:00"/>
        <d v="2019-02-19T00:00:00"/>
        <d v="2019-02-20T00:00:00"/>
        <d v="2019-02-21T00:00:00"/>
        <d v="2019-02-22T00:00:00"/>
        <d v="2019-02-25T00:00:00"/>
        <d v="2019-02-26T00:00:00"/>
        <d v="2019-02-27T00:00:00"/>
        <d v="2019-02-28T00:00:00"/>
        <d v="2019-03-01T00:00:00"/>
        <d v="2019-03-04T00:00:00"/>
        <d v="2019-03-05T00:00:00"/>
        <d v="2019-03-06T00:00:00"/>
        <d v="2019-03-07T00:00:00"/>
        <d v="2019-03-08T00:00:00"/>
        <d v="2019-03-11T00:00:00"/>
        <d v="2019-03-12T00:00:00"/>
        <d v="2019-03-13T00:00:00"/>
        <d v="2019-03-14T00:00:00"/>
        <d v="2019-03-15T00:00:00"/>
        <d v="2019-03-18T00:00:00"/>
        <d v="2019-03-19T00:00:00"/>
        <d v="2019-03-20T00:00:00"/>
        <d v="2019-03-21T00:00:00"/>
        <d v="2019-03-22T00:00:00"/>
        <d v="2019-03-25T00:00:00"/>
        <d v="2019-03-26T00:00:00"/>
        <d v="2019-03-27T00:00:00"/>
        <d v="2019-03-28T00:00:00"/>
        <d v="2019-03-29T00:00:00"/>
        <d v="2019-04-01T00:00:00"/>
        <d v="2019-04-02T00:00:00"/>
        <d v="2019-04-03T00:00:00"/>
        <d v="2019-04-04T00:00:00"/>
        <d v="2019-04-05T00:00:00"/>
        <d v="2019-04-08T00:00:00"/>
        <d v="2019-04-09T00:00:00"/>
        <d v="2019-04-10T00:00:00"/>
        <d v="2019-04-11T00:00:00"/>
        <d v="2019-04-12T00:00:00"/>
        <d v="2019-04-15T00:00:00"/>
        <d v="2019-04-16T00:00:00"/>
        <d v="2019-04-17T00:00:00"/>
        <d v="2019-04-18T00:00:00"/>
        <d v="2019-04-22T00:00:00"/>
        <d v="2019-04-23T00:00:00"/>
        <d v="2019-04-24T00:00:00"/>
        <d v="2019-04-25T00:00:00"/>
        <d v="2019-04-26T00:00:00"/>
        <d v="2019-04-29T00:00:00"/>
        <d v="2019-04-30T00:00:00"/>
        <d v="2019-05-01T00:00:00"/>
        <d v="2019-05-02T00:00:00"/>
        <d v="2019-05-03T00:00:00"/>
        <d v="2019-05-06T00:00:00"/>
        <d v="2019-05-07T00:00:00"/>
        <d v="2019-05-08T00:00:00"/>
        <d v="2019-05-09T00:00:00"/>
        <d v="2019-05-10T00:00:00"/>
        <d v="2019-05-13T00:00:00"/>
        <d v="2019-05-14T00:00:00"/>
        <d v="2019-05-15T00:00:00"/>
        <d v="2019-05-16T00:00:00"/>
        <d v="2019-05-17T00:00:00"/>
        <d v="2019-05-20T00:00:00"/>
        <d v="2019-05-21T00:00:00"/>
        <d v="2019-05-22T00:00:00"/>
        <d v="2019-05-23T00:00:00"/>
        <d v="2019-05-24T00:00:00"/>
        <d v="2019-05-28T00:00:00"/>
        <d v="2019-05-29T00:00:00"/>
        <d v="2019-05-30T00:00:00"/>
        <d v="2019-05-31T00:00:00"/>
        <d v="2019-06-03T00:00:00"/>
        <d v="2019-06-04T00:00:00"/>
        <d v="2019-06-05T00:00:00"/>
        <d v="2019-06-06T00:00:00"/>
        <d v="2019-06-07T00:00:00"/>
        <d v="2019-06-10T00:00:00"/>
        <d v="2019-06-11T00:00:00"/>
        <d v="2019-06-12T00:00:00"/>
        <d v="2019-06-13T00:00:00"/>
        <d v="2019-06-14T00:00:00"/>
        <d v="2019-06-17T00:00:00"/>
        <d v="2019-06-18T00:00:00"/>
        <d v="2019-06-19T00:00:00"/>
        <d v="2019-06-20T00:00:00"/>
        <d v="2019-06-21T00:00:00"/>
        <d v="2019-06-24T00:00:00"/>
        <d v="2019-06-25T00:00:00"/>
        <d v="2019-06-26T00:00:00"/>
        <d v="2019-06-27T00:00:00"/>
        <d v="2019-06-28T00:00:00"/>
        <d v="2019-07-01T00:00:00"/>
        <d v="2019-07-02T00:00:00"/>
        <d v="2019-07-03T00:00:00"/>
        <d v="2019-07-05T00:00:00"/>
        <d v="2019-07-08T00:00:00"/>
        <d v="2019-07-09T00:00:00"/>
        <d v="2019-07-10T00:00:00"/>
        <d v="2019-07-11T00:00:00"/>
        <d v="2019-07-12T00:00:00"/>
        <d v="2019-07-15T00:00:00"/>
        <d v="2019-07-16T00:00:00"/>
        <d v="2019-07-17T00:00:00"/>
        <d v="2019-07-18T00:00:00"/>
        <d v="2019-07-19T00:00:00"/>
        <d v="2019-07-22T00:00:00"/>
        <d v="2019-07-23T00:00:00"/>
        <d v="2019-07-24T00:00:00"/>
        <d v="2019-07-25T00:00:00"/>
        <d v="2019-07-26T00:00:00"/>
        <d v="2019-07-29T00:00:00"/>
        <d v="2019-07-30T00:00:00"/>
        <d v="2019-07-31T00:00:00"/>
        <d v="2019-08-01T00:00:00"/>
        <d v="2019-08-02T00:00:00"/>
        <d v="2019-08-05T00:00:00"/>
        <d v="2019-08-06T00:00:00"/>
        <d v="2019-08-07T00:00:00"/>
        <d v="2019-08-08T00:00:00"/>
        <d v="2019-08-09T00:00:00"/>
        <d v="2019-08-12T00:00:00"/>
        <d v="2019-08-13T00:00:00"/>
        <d v="2019-08-14T00:00:00"/>
        <d v="2019-08-15T00:00:00"/>
        <d v="2019-08-16T00:00:00"/>
        <d v="2019-08-19T00:00:00"/>
        <d v="2019-08-20T00:00:00"/>
        <d v="2019-08-21T00:00:00"/>
        <d v="2019-08-22T00:00:00"/>
        <d v="2019-08-23T00:00:00"/>
        <d v="2019-08-26T00:00:00"/>
        <d v="2019-08-27T00:00:00"/>
        <d v="2019-08-28T00:00:00"/>
        <d v="2019-08-29T00:00:00"/>
        <d v="2019-08-30T00:00:00"/>
        <d v="2019-09-03T00:00:00"/>
        <d v="2019-09-04T00:00:00"/>
        <d v="2019-09-05T00:00:00"/>
        <d v="2019-09-06T00:00:00"/>
        <d v="2019-09-09T00:00:00"/>
        <d v="2019-09-10T00:00:00"/>
        <d v="2019-09-11T00:00:00"/>
        <d v="2019-09-12T00:00:00"/>
        <d v="2019-09-13T00:00:00"/>
        <d v="2019-09-16T00:00:00"/>
        <d v="2019-09-17T00:00:00"/>
        <d v="2019-09-18T00:00:00"/>
        <d v="2019-09-19T00:00:00"/>
        <d v="2019-09-20T00:00:00"/>
        <d v="2019-09-23T00:00:00"/>
        <d v="2019-09-24T00:00:00"/>
        <d v="2019-09-25T00:00:00"/>
        <d v="2019-09-26T00:00:00"/>
        <d v="2019-09-27T00:00:00"/>
        <d v="2019-09-30T00:00:00"/>
        <d v="2019-10-01T00:00:00"/>
        <d v="2019-10-02T00:00:00"/>
        <d v="2019-10-03T00:00:00"/>
        <d v="2019-10-04T00:00:00"/>
        <d v="2019-10-07T00:00:00"/>
        <d v="2019-10-08T00:00:00"/>
        <d v="2019-10-09T00:00:00"/>
        <d v="2019-10-10T00:00:00"/>
        <d v="2019-10-11T00:00:00"/>
        <d v="2019-10-14T00:00:00"/>
        <d v="2019-10-15T00:00:00"/>
        <d v="2019-10-16T00:00:00"/>
        <d v="2019-10-17T00:00:00"/>
        <d v="2019-10-18T00:00:00"/>
        <d v="2019-10-21T00:00:00"/>
        <d v="2019-10-22T00:00:00"/>
        <d v="2019-10-23T00:00:00"/>
        <d v="2019-10-24T00:00:00"/>
        <d v="2019-10-25T00:00:00"/>
        <d v="2019-10-28T00:00:00"/>
        <d v="2019-10-29T00:00:00"/>
        <d v="2019-10-30T00:00:00"/>
        <d v="2019-10-31T00:00:00"/>
        <d v="2019-11-01T00:00:00"/>
        <d v="2019-11-04T00:00:00"/>
        <d v="2019-11-05T00:00:00"/>
        <d v="2019-11-06T00:00:00"/>
        <d v="2019-11-07T00:00:00"/>
        <d v="2019-11-08T00:00:00"/>
        <d v="2019-11-11T00:00:00"/>
        <d v="2019-11-12T00:00:00"/>
        <d v="2019-11-13T00:00:00"/>
        <d v="2019-11-14T00:00:00"/>
        <d v="2019-11-15T00:00:00"/>
        <d v="2019-11-18T00:00:00"/>
        <d v="2019-11-19T00:00:00"/>
        <d v="2019-11-20T00:00:00"/>
        <d v="2019-11-21T00:00:00"/>
        <d v="2019-11-22T00:00:00"/>
        <d v="2019-11-25T00:00:00"/>
        <d v="2019-11-26T00:00:00"/>
        <d v="2019-11-27T00:00:00"/>
        <d v="2019-11-29T00:00:00"/>
        <d v="2019-12-02T00:00:00"/>
        <d v="2019-12-03T00:00:00"/>
        <d v="2019-12-04T00:00:00"/>
        <d v="2019-12-05T00:00:00"/>
        <d v="2019-12-06T00:00:00"/>
        <d v="2019-12-09T00:00:00"/>
        <d v="2019-12-10T00:00:00"/>
        <d v="2019-12-11T00:00:00"/>
        <d v="2019-12-12T00:00:00"/>
        <d v="2019-12-13T00:00:00"/>
        <d v="2019-12-16T00:00:00"/>
        <d v="2019-12-17T00:00:00"/>
        <d v="2019-12-18T00:00:00"/>
        <d v="2019-12-19T00:00:00"/>
        <d v="2019-12-20T00:00:00"/>
        <d v="2019-12-23T00:00:00"/>
        <d v="2019-12-24T00:00:00"/>
        <d v="2019-12-26T00:00:00"/>
        <d v="2019-12-27T00:00:00"/>
        <d v="2019-12-30T00:00:00"/>
        <d v="2019-12-31T00:00:00"/>
        <m/>
        <d v="2018-12-05T00:00:00" u="1"/>
      </sharedItems>
    </cacheField>
    <cacheField name="VIX" numFmtId="0">
      <sharedItems containsString="0" containsBlank="1" containsNumber="1" minValue="9.14" maxValue="80.86"/>
    </cacheField>
    <cacheField name="VIX3M" numFmtId="0">
      <sharedItems containsString="0" containsBlank="1" containsNumber="1" minValue="11.05" maxValue="69.239999999999995"/>
    </cacheField>
    <cacheField name="M1-M2 M" numFmtId="0">
      <sharedItems containsString="0" containsBlank="1" containsNumber="1" minValue="36.183999999999997" maxValue="590641.48798226926"/>
    </cacheField>
    <cacheField name="M1-M2 ER" numFmtId="0">
      <sharedItems containsString="0" containsBlank="1" containsNumber="1" minValue="30.6571" maxValue="616477.08214546472"/>
    </cacheField>
    <cacheField name="Med TR" numFmtId="0">
      <sharedItems containsString="0" containsBlank="1" containsNumber="1" minValue="10090.324554000001" maxValue="271843.38"/>
    </cacheField>
    <cacheField name="Med ER" numFmtId="0">
      <sharedItems containsString="0" containsBlank="1" containsNumber="1" minValue="8874.1279149999991" maxValue="243691.21"/>
    </cacheField>
    <cacheField name="TBR" numFmtId="0">
      <sharedItems containsString="0" containsBlank="1" containsNumber="1" minValue="0" maxValue="1.407686741867753E-4"/>
    </cacheField>
    <cacheField name="VXX w Fee" numFmtId="0">
      <sharedItems containsString="0" containsBlank="1" containsNumber="1" minValue="21.129468402454975" maxValue="396166.40000000002"/>
    </cacheField>
    <cacheField name="VXX-IV" numFmtId="0">
      <sharedItems containsBlank="1" containsMixedTypes="1" containsNumber="1" minValue="21.13" maxValue="122518.44"/>
    </cacheField>
    <cacheField name="VXX-Per" numFmtId="166">
      <sharedItems containsBlank="1" containsMixedTypes="1" containsNumber="1" minValue="-1.4047944728203143E-2" maxValue="1.6213710908763446E-5"/>
    </cacheField>
    <cacheField name="TVIX W Fee" numFmtId="0">
      <sharedItems containsString="0" containsBlank="1" containsNumber="1" minValue="10.359716174392588" maxValue="1915000000000"/>
    </cacheField>
    <cacheField name="TVIX-IV" numFmtId="0">
      <sharedItems containsString="0" containsBlank="1" containsNumber="1" minValue="0.91" maxValue="3135"/>
    </cacheField>
    <cacheField name="TVIX % IV error" numFmtId="0">
      <sharedItems containsBlank="1" containsMixedTypes="1" containsNumber="1" minValue="-0.99996005274489252" maxValue="25050.985589872664"/>
    </cacheField>
    <cacheField name="UVXY 1.5X W Fee" numFmtId="0">
      <sharedItems containsString="0" containsBlank="1" containsNumber="1" minValue="21.630867604854423" maxValue="641000000"/>
    </cacheField>
    <cacheField name="UVXY-IV" numFmtId="0">
      <sharedItems containsBlank="1" containsMixedTypes="1" containsNumber="1" minValue="21.634533260000001" maxValue="104.7255"/>
    </cacheField>
    <cacheField name="UVXY % error" numFmtId="0">
      <sharedItems containsString="0" containsBlank="1" containsNumber="1" minValue="-0.67920208980301022" maxValue="7.9192053603680534E-3"/>
    </cacheField>
    <cacheField name="SVXY -0.5X w Fee" numFmtId="0">
      <sharedItems containsString="0" containsBlank="1" containsNumber="1" minValue="5.7" maxValue="93.828488021350381"/>
    </cacheField>
    <cacheField name="SVXY IV" numFmtId="0">
      <sharedItems containsBlank="1" containsMixedTypes="1" containsNumber="1" minValue="41.118764919999997" maxValue="59.551464670000001"/>
    </cacheField>
    <cacheField name="SVXY % err" numFmtId="0">
      <sharedItems containsString="0" containsBlank="1" containsNumber="1" minValue="-0.48055395996294603" maxValue="3.1085841731999242E-3"/>
    </cacheField>
    <cacheField name="VXZ w Fee" numFmtId="0">
      <sharedItems containsString="0" containsBlank="1" containsNumber="1" minValue="16.521981866571931" maxValue="482.63991029255004"/>
    </cacheField>
    <cacheField name="VXZ-iV" numFmtId="0">
      <sharedItems containsBlank="1" containsMixedTypes="1" containsNumber="1" minValue="16.52" maxValue="453.68"/>
    </cacheField>
    <cacheField name="VXZ % error" numFmtId="166">
      <sharedItems containsBlank="1" containsMixedTypes="1" containsNumber="1" minValue="-1.4890873973705254E-4" maxValue="4.4439658448167663E-3"/>
    </cacheField>
    <cacheField name="ZIV w Fee" numFmtId="0">
      <sharedItems containsString="0" containsBlank="1" containsNumber="1" minValue="9.2383745996790942" maxValue="93.843578363649328"/>
    </cacheField>
    <cacheField name="ZIV-IV" numFmtId="0">
      <sharedItems containsString="0" containsBlank="1" containsNumber="1" minValue="12.5" maxValue="80.94"/>
    </cacheField>
    <cacheField name="ZIV act" numFmtId="0">
      <sharedItems containsString="0" containsBlank="1" containsNumber="1" minValue="-4.8101619513252203E-4" maxValue="36.86"/>
    </cacheField>
    <cacheField name="ZIV % IV" numFmtId="0">
      <sharedItems containsBlank="1" containsMixedTypes="1" containsNumber="1" minValue="-0.17898356053611042" maxValue="1.4853435016554783E-2"/>
    </cacheField>
    <cacheField name="VIXY w Fee" numFmtId="0">
      <sharedItems containsString="0" containsBlank="1" containsNumber="1" minValue="17.378475534376388" maxValue="391120"/>
    </cacheField>
    <cacheField name="VIXY-IV" numFmtId="0">
      <sharedItems containsBlank="1" containsMixedTypes="1" containsNumber="1" minValue="17.380928749999999" maxValue="10615.2"/>
    </cacheField>
    <cacheField name="VIXY % err" numFmtId="166">
      <sharedItems containsBlank="1" containsMixedTypes="1" containsNumber="1" minValue="-1.3936604463225755E-2" maxValue="1.006460438755874E-2"/>
    </cacheField>
    <cacheField name="Row" numFmtId="0">
      <sharedItems containsString="0" containsBlank="1" containsNumber="1" containsInteger="1" minValue="7" maxValue="3684"/>
    </cacheField>
    <cacheField name="VIX/VXV" numFmtId="0">
      <sharedItems containsString="0" containsBlank="1" containsNumber="1" minValue="0.70839469808541966" maxValue="1.4309222423146473"/>
    </cacheField>
    <cacheField name="M3/M4/M5" numFmtId="0">
      <sharedItems containsString="0" containsBlank="1" containsNumber="1" minValue="4168.6400000000003" maxValue="247133.31"/>
    </cacheField>
    <cacheField name="VMAX w Fee" numFmtId="0">
      <sharedItems containsString="0" containsBlank="1" containsNumber="1" minValue="17.112479907987026" maxValue="1316.6852698769662"/>
    </cacheField>
    <cacheField name="VMAX-IV" numFmtId="0">
      <sharedItems containsString="0" containsBlank="1" containsNumber="1" minValue="18.465699999999998" maxValue="24.802399999999999"/>
    </cacheField>
    <cacheField name="VMAX % err" numFmtId="166">
      <sharedItems containsString="0" containsBlank="1" containsNumber="1" minValue="-2.8212499898559118E-2" maxValue="1.4753487022283185E-2"/>
    </cacheField>
    <cacheField name=" $VMIN" numFmtId="0">
      <sharedItems containsBlank="1" containsMixedTypes="1" containsNumber="1" minValue="503.2546130658215" maxValue="8532.363331161745"/>
    </cacheField>
    <cacheField name="VMIN w fee" numFmtId="0">
      <sharedItems containsBlank="1" containsMixedTypes="1" containsNumber="1" minValue="0.36730193509286108" maxValue="4.5939689206947483"/>
    </cacheField>
    <cacheField name="VMIN-IV" numFmtId="0">
      <sharedItems containsString="0" containsBlank="1" containsNumber="1" minValue="2.5586000000000002" maxValue="3.4348999999999998"/>
    </cacheField>
    <cacheField name="VMIN % err" numFmtId="0">
      <sharedItems containsBlank="1" containsMixedTypes="1" containsNumber="1" minValue="-1" maxValue="2.405873911842904E-2"/>
    </cacheField>
    <cacheField name="Old_UVXY W Fee" numFmtId="0">
      <sharedItems containsBlank="1" containsMixedTypes="1" containsNumber="1" minValue="-2.0825796731960793" maxValue="394707521000"/>
    </cacheField>
    <cacheField name="Old_UVXY-IV" numFmtId="0">
      <sharedItems containsBlank="1" containsMixedTypes="1" containsNumber="1" minValue="-0.81926451915308118" maxValue="149418000"/>
    </cacheField>
    <cacheField name="Old_UVXY act" numFmtId="0">
      <sharedItems containsBlank="1" containsMixedTypes="1" containsNumber="1" minValue="4.0087562502257894" maxValue="370212294888.46118"/>
    </cacheField>
    <cacheField name="Old_UVXY % error" numFmtId="166">
      <sharedItems containsBlank="1" containsMixedTypes="1" containsNumber="1" minValue="-0.80324644370584419" maxValue="-0.7961244739800184"/>
    </cacheField>
    <cacheField name="Old_SVXY w Fee" numFmtId="0">
      <sharedItems containsBlank="1" containsMixedTypes="1" containsNumber="1" minValue="1.6522116808978002" maxValue="137.92349210162445"/>
    </cacheField>
    <cacheField name="Old_SVXY act" numFmtId="0">
      <sharedItems containsBlank="1" containsMixedTypes="1" containsNumber="1" minValue="-0.91267484707227331" maxValue="49.46931260349308"/>
    </cacheField>
    <cacheField name="Old_SVXY IV" numFmtId="0">
      <sharedItems containsString="0" containsBlank="1" containsNumber="1" minValue="-0.2453767072817975" maxValue="138.1848"/>
    </cacheField>
    <cacheField name="Old_SVXY % err" numFmtId="0">
      <sharedItems containsString="0" containsBlank="1" containsNumber="1" minValue="-9.7381079097944578E-3" maxValue="2.0883842253282174"/>
    </cacheField>
    <cacheField name="XIV w Fee" numFmtId="0">
      <sharedItems containsBlank="1" containsMixedTypes="1" containsNumber="1" minValue="1.5849" maxValue="143.98474049490008"/>
    </cacheField>
    <cacheField name="XIV-IV" numFmtId="0">
      <sharedItems containsString="0" containsBlank="1" containsNumber="1" minValue="0.25956614023006486" maxValue="112.69"/>
    </cacheField>
    <cacheField name="XIV % error" numFmtId="0">
      <sharedItems containsBlank="1" containsMixedTypes="1" containsNumber="1" minValue="-0.96102648464459994" maxValue="33.49"/>
    </cacheField>
    <cacheField name="alt comp" numFmtId="165">
      <sharedItems containsString="0" containsBlank="1" containsNumber="1" minValue="1.5849" maxValue="1.8777354437369225"/>
    </cacheField>
    <cacheField name="Old RS UVXY" numFmtId="165">
      <sharedItems containsBlank="1" containsMixedTypes="1" containsNumber="1" minValue="-10.412898365980396" maxValue="123.91962889201832"/>
    </cacheField>
    <cacheField name="Old RS SVXY" numFmtId="165">
      <sharedItems containsBlank="1" containsMixedTypes="1" containsNumber="1" minValue="30.561639954556984" maxValue="102.40382376306522"/>
    </cacheField>
    <cacheField name="END" numFmtId="0">
      <sharedItems containsNonDate="0" containsString="0" containsBlank="1"/>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3994">
  <r>
    <x v="0"/>
    <n v="17.329999999999998"/>
    <n v="19.11"/>
    <n v="590641.48798226926"/>
    <n v="616477.08214546472"/>
    <n v="179017.30004942772"/>
    <n v="186825.78404718498"/>
    <n v="7.8847315372110316E-5"/>
    <n v="396166.40000000002"/>
    <m/>
    <m/>
    <n v="1915000000000"/>
    <m/>
    <m/>
    <n v="641000000"/>
    <m/>
    <n v="-0.67920208980301022"/>
    <n v="5.7"/>
    <m/>
    <m/>
    <n v="331.4549249367588"/>
    <m/>
    <m/>
    <n v="15.9785"/>
    <m/>
    <m/>
    <m/>
    <n v="391120"/>
    <m/>
    <m/>
    <n v="7"/>
    <n v="0.90685504971219255"/>
    <n v="200000"/>
    <n v="1216.8332491732215"/>
    <m/>
    <m/>
    <n v="1000"/>
    <n v="0.86811610263046102"/>
    <m/>
    <m/>
    <n v="394707521000"/>
    <n v="-0.81926451915308118"/>
    <n v="615.76836349453981"/>
    <m/>
    <n v="1.8906499999999999"/>
    <m/>
    <m/>
    <m/>
    <n v="1.5849"/>
    <m/>
    <m/>
    <n v="1.5849"/>
    <m/>
    <m/>
    <m/>
  </r>
  <r>
    <x v="1"/>
    <n v="16.5"/>
    <n v="17.93"/>
    <n v="572387.96"/>
    <n v="597377.28000000003"/>
    <n v="176011.83"/>
    <n v="183674.72"/>
    <n v="2.6281747721013105E-5"/>
    <n v="383894.95966851048"/>
    <m/>
    <m/>
    <n v="1796236283314.9189"/>
    <m/>
    <m/>
    <n v="611193054.10219872"/>
    <m/>
    <m/>
    <n v="5.7878472534482963"/>
    <m/>
    <m/>
    <n v="325.86638486062287"/>
    <m/>
    <m/>
    <n v="16.247476767380661"/>
    <m/>
    <m/>
    <m/>
    <n v="378969.54341484024"/>
    <m/>
    <m/>
    <n v="8"/>
    <n v="0.92024539877300615"/>
    <n v="195971.20000000001"/>
    <n v="1192.0420848141107"/>
    <m/>
    <m/>
    <n v="1020.1439999999999"/>
    <n v="0.88535160621660014"/>
    <m/>
    <m/>
    <n v="370212294888.46118"/>
    <m/>
    <n v="370212294888.46118"/>
    <m/>
    <n v="1.9490742572472928"/>
    <m/>
    <m/>
    <n v="1.9490742572472928"/>
    <n v="1.6342088642467019"/>
    <n v="1.6342088642467019"/>
    <m/>
    <n v="1.6342088642467019"/>
    <m/>
    <m/>
    <m/>
  </r>
  <r>
    <x v="2"/>
    <n v="16.28"/>
    <n v="17.989999999999998"/>
    <n v="562338.31999999995"/>
    <n v="586873.18999999994"/>
    <n v="177524.97"/>
    <n v="185248.91"/>
    <n v="2.6281747721013105E-5"/>
    <n v="377145.56885734003"/>
    <m/>
    <m/>
    <n v="1733034604789.4873"/>
    <m/>
    <m/>
    <n v="595066814.7334826"/>
    <m/>
    <m/>
    <n v="5.8385811089106845"/>
    <m/>
    <m/>
    <n v="328.65978168335113"/>
    <m/>
    <m/>
    <n v="16.108054822224556"/>
    <m/>
    <m/>
    <m/>
    <n v="372295.15465545654"/>
    <m/>
    <m/>
    <n v="9"/>
    <n v="0.90494719288493619"/>
    <n v="197038.82"/>
    <n v="1198.4425566047139"/>
    <m/>
    <m/>
    <n v="1014.5864173690827"/>
    <n v="0.88044488189466896"/>
    <m/>
    <m/>
    <n v="357180870079.70856"/>
    <m/>
    <n v="357180870079.70856"/>
    <m/>
    <n v="1.9832537772197905"/>
    <m/>
    <m/>
    <n v="1.9832537772197905"/>
    <n v="1.662926466346347"/>
    <m/>
    <m/>
    <n v="1.662926466346347"/>
    <m/>
    <m/>
    <m/>
  </r>
  <r>
    <x v="3"/>
    <n v="16.739999999999998"/>
    <n v="17.98"/>
    <n v="567704.59"/>
    <n v="592458.17000000004"/>
    <n v="179173.38"/>
    <n v="186964.18"/>
    <n v="2.6281747721013105E-5"/>
    <n v="380735.30155413103"/>
    <m/>
    <m/>
    <n v="1765986040347.1221"/>
    <m/>
    <m/>
    <n v="603555459.13150883"/>
    <m/>
    <m/>
    <n v="5.8106484339539408"/>
    <m/>
    <m/>
    <n v="331.70346727802007"/>
    <m/>
    <m/>
    <n v="15.958735132216713"/>
    <m/>
    <m/>
    <m/>
    <n v="375827.29053037649"/>
    <m/>
    <m/>
    <n v="10"/>
    <n v="0.93103448275862055"/>
    <n v="198415.14"/>
    <n v="1206.7194705736258"/>
    <m/>
    <m/>
    <n v="1007.499511459103"/>
    <n v="0.87421207885447949"/>
    <m/>
    <m/>
    <n v="363966829550.05469"/>
    <m/>
    <n v="363966829550.05469"/>
    <m/>
    <n v="1.9642886466207385"/>
    <m/>
    <m/>
    <n v="1.9642886466207385"/>
    <n v="1.6470835914981599"/>
    <m/>
    <m/>
    <n v="1.6470835914981599"/>
    <m/>
    <m/>
    <m/>
  </r>
  <r>
    <x v="4"/>
    <n v="16.649999999999999"/>
    <n v="18.02"/>
    <n v="566279.27"/>
    <n v="590955.14"/>
    <n v="179439.16"/>
    <n v="187236.6"/>
    <n v="2.6281747721013105E-5"/>
    <n v="379770.13973102375"/>
    <m/>
    <m/>
    <n v="1756992394561.6902"/>
    <m/>
    <m/>
    <n v="601252918.92555499"/>
    <m/>
    <m/>
    <n v="5.8178676352103231"/>
    <m/>
    <m/>
    <n v="332.1874053692718"/>
    <m/>
    <m/>
    <n v="15.935311547066689"/>
    <m/>
    <m/>
    <m/>
    <n v="374863.05572835787"/>
    <m/>
    <m/>
    <n v="11"/>
    <n v="0.92397336293007759"/>
    <n v="197353.92"/>
    <n v="1200.1716326697497"/>
    <m/>
    <m/>
    <n v="1012.888105452236"/>
    <n v="0.87880447353597357"/>
    <m/>
    <m/>
    <n v="362107903600.94873"/>
    <m/>
    <n v="362107903600.94873"/>
    <m/>
    <n v="1.969220671285965"/>
    <m/>
    <m/>
    <n v="1.969220671285965"/>
    <n v="1.6512444654136806"/>
    <m/>
    <m/>
    <n v="1.6512444654136806"/>
    <m/>
    <m/>
    <m/>
  </r>
  <r>
    <x v="5"/>
    <n v="15.64"/>
    <n v="17.23"/>
    <n v="539747.57999999996"/>
    <n v="563251.78"/>
    <n v="177848.05"/>
    <n v="185571.43"/>
    <n v="2.6281747721013105E-5"/>
    <n v="361968.07227867941"/>
    <m/>
    <m/>
    <n v="1592230324773.8643"/>
    <m/>
    <m/>
    <n v="558968395.21567893"/>
    <m/>
    <m/>
    <n v="5.9540804423725024"/>
    <m/>
    <m/>
    <n v="329.2338290366306"/>
    <m/>
    <m/>
    <n v="16.07685855117721"/>
    <m/>
    <m/>
    <m/>
    <n v="357279.58883501566"/>
    <m/>
    <m/>
    <n v="12"/>
    <n v="0.9077190946024376"/>
    <n v="194318"/>
    <n v="1181.6169721005058"/>
    <m/>
    <m/>
    <n v="1028.4694896836947"/>
    <n v="0.89223864515820661"/>
    <m/>
    <m/>
    <n v="328146364192.40845"/>
    <m/>
    <n v="328146364192.40845"/>
    <m/>
    <n v="2.0614396637390402"/>
    <m/>
    <m/>
    <n v="2.0614396637390402"/>
    <n v="1.7286345775765353"/>
    <m/>
    <m/>
    <n v="1.7286345775765353"/>
    <m/>
    <m/>
    <m/>
  </r>
  <r>
    <x v="6"/>
    <n v="14.97"/>
    <n v="16.79"/>
    <n v="532658.81999999995"/>
    <n v="555809.92000000004"/>
    <n v="177060.83"/>
    <n v="184735.4"/>
    <n v="2.5864080406057255E-5"/>
    <n v="357188.0447303853"/>
    <m/>
    <m/>
    <n v="1550066282406.3154"/>
    <m/>
    <m/>
    <n v="547874734.27760565"/>
    <m/>
    <m/>
    <n v="5.9929460691267789"/>
    <m/>
    <m/>
    <n v="327.75254415718337"/>
    <m/>
    <m/>
    <n v="16.148748617467188"/>
    <m/>
    <m/>
    <m/>
    <n v="352528.67286938406"/>
    <m/>
    <m/>
    <n v="13"/>
    <n v="0.89160214413341288"/>
    <n v="191263.03"/>
    <n v="1162.767766622994"/>
    <m/>
    <m/>
    <n v="1044.6385704528411"/>
    <n v="0.90600827029666153"/>
    <m/>
    <m/>
    <n v="319442921321.57379"/>
    <m/>
    <n v="319442921321.57379"/>
    <m/>
    <n v="2.0883842253282174"/>
    <m/>
    <m/>
    <n v="2.0883842253282174"/>
    <n v="1.7514175966793424"/>
    <m/>
    <m/>
    <n v="1.7514175966793424"/>
    <m/>
    <m/>
    <m/>
  </r>
  <r>
    <x v="7"/>
    <n v="15.32"/>
    <n v="17.16"/>
    <n v="541619.61"/>
    <n v="565145.80000000005"/>
    <n v="179322.42"/>
    <n v="187090.24"/>
    <n v="2.5864080406057255E-5"/>
    <n v="363188.07644730574"/>
    <m/>
    <m/>
    <n v="1602107891144.7908"/>
    <m/>
    <m/>
    <n v="561673238.61466467"/>
    <m/>
    <m/>
    <n v="5.9424599600729584"/>
    <m/>
    <m/>
    <n v="331.93081877625826"/>
    <m/>
    <m/>
    <n v="15.942721637485581"/>
    <m/>
    <m/>
    <m/>
    <n v="358439.74784561252"/>
    <m/>
    <m/>
    <n v="14"/>
    <n v="0.89277389277389274"/>
    <n v="193668.36"/>
    <n v="1177.2988380995578"/>
    <m/>
    <m/>
    <n v="1031.5011622842717"/>
    <n v="0.89452947669752847"/>
    <m/>
    <m/>
    <n v="330163092322.89148"/>
    <m/>
    <n v="330163092322.89148"/>
    <m/>
    <n v="2.0532102246068273"/>
    <m/>
    <m/>
    <n v="2.0532102246068273"/>
    <n v="1.721980069480407"/>
    <m/>
    <m/>
    <n v="1.721980069480407"/>
    <m/>
    <m/>
    <m/>
  </r>
  <r>
    <x v="8"/>
    <n v="15.76"/>
    <n v="17.559999999999999"/>
    <n v="549845.25"/>
    <n v="573714.12"/>
    <n v="181964.96"/>
    <n v="189842.41"/>
    <n v="2.5864080406057255E-5"/>
    <n v="368694.86568490055"/>
    <m/>
    <m/>
    <n v="1650655899430.5444"/>
    <m/>
    <m/>
    <n v="574441237.63439417"/>
    <m/>
    <m/>
    <n v="5.8972588882103958"/>
    <m/>
    <m/>
    <n v="336.81402135703394"/>
    <m/>
    <m/>
    <n v="15.70802330819757"/>
    <m/>
    <m/>
    <m/>
    <n v="363863.67691504856"/>
    <m/>
    <m/>
    <n v="15"/>
    <n v="0.89749430523918006"/>
    <n v="196555.3"/>
    <n v="1194.7550841826921"/>
    <m/>
    <m/>
    <n v="1016.1249698827614"/>
    <n v="0.88111153624109084"/>
    <m/>
    <m/>
    <n v="340163003061.70465"/>
    <m/>
    <n v="340163003061.70465"/>
    <m/>
    <n v="2.0219868002046866"/>
    <m/>
    <m/>
    <n v="2.0219868002046866"/>
    <n v="1.6958538274098127"/>
    <m/>
    <m/>
    <n v="1.6958538274098127"/>
    <m/>
    <m/>
    <m/>
  </r>
  <r>
    <x v="9"/>
    <n v="16.260000000000002"/>
    <n v="17.829999999999998"/>
    <n v="549730.34"/>
    <n v="573579.39"/>
    <n v="181422.03"/>
    <n v="189271.06"/>
    <n v="2.5864080406057255E-5"/>
    <n v="368608.82537730673"/>
    <m/>
    <m/>
    <n v="1649848714260.1909"/>
    <m/>
    <m/>
    <n v="574233380.10160136"/>
    <m/>
    <m/>
    <n v="5.8977978307639347"/>
    <m/>
    <m/>
    <n v="335.80087901392153"/>
    <m/>
    <m/>
    <n v="15.755122964642863"/>
    <m/>
    <m/>
    <m/>
    <n v="363767.76296544133"/>
    <m/>
    <m/>
    <n v="16"/>
    <n v="0.91194615816040403"/>
    <n v="195870.37"/>
    <n v="1190.4987951409612"/>
    <m/>
    <m/>
    <n v="1019.665828234695"/>
    <n v="0.88409810197565741"/>
    <m/>
    <m/>
    <n v="339991778873.33105"/>
    <m/>
    <n v="339991778873.33105"/>
    <m/>
    <n v="2.022367443132584"/>
    <m/>
    <m/>
    <n v="2.022367443132584"/>
    <n v="1.6962332126055235"/>
    <m/>
    <m/>
    <n v="1.6962332126055235"/>
    <m/>
    <m/>
    <m/>
  </r>
  <r>
    <x v="10"/>
    <n v="15.28"/>
    <n v="17.73"/>
    <n v="535660.34"/>
    <n v="558839.65"/>
    <n v="180115.59"/>
    <n v="187888.51"/>
    <n v="2.5446429139153182E-5"/>
    <n v="359139.48533559137"/>
    <m/>
    <m/>
    <n v="1564929990995.2266"/>
    <m/>
    <m/>
    <n v="552077384.8430264"/>
    <m/>
    <m/>
    <n v="5.9729562222191879"/>
    <m/>
    <m/>
    <n v="333.35022489069127"/>
    <m/>
    <m/>
    <n v="15.86947533904919"/>
    <m/>
    <m/>
    <m/>
    <n v="354378.94363630068"/>
    <m/>
    <m/>
    <n v="17"/>
    <n v="0.86181613085166375"/>
    <n v="194483.87"/>
    <n v="1181.7025056959928"/>
    <m/>
    <m/>
    <n v="1026.8836972306408"/>
    <n v="0.89001877735432233"/>
    <m/>
    <m/>
    <n v="322474212289.38263"/>
    <m/>
    <n v="322474212289.38263"/>
    <m/>
    <n v="2.0739514529520258"/>
    <m/>
    <m/>
    <n v="2.0739514529520258"/>
    <n v="1.7397453071387863"/>
    <m/>
    <m/>
    <n v="1.7397453071387863"/>
    <m/>
    <m/>
    <m/>
  </r>
  <r>
    <x v="11"/>
    <n v="17.260000000000002"/>
    <n v="18.920000000000002"/>
    <n v="556162.02"/>
    <n v="580214.27"/>
    <n v="183532.19"/>
    <n v="191447.77"/>
    <n v="2.5446429139153182E-5"/>
    <n v="372875.97446490108"/>
    <m/>
    <m/>
    <n v="1684608266720.8044"/>
    <m/>
    <m/>
    <n v="583745750.35331333"/>
    <m/>
    <m/>
    <n v="5.8585762729751467"/>
    <m/>
    <m/>
    <n v="339.6652394874074"/>
    <m/>
    <m/>
    <n v="15.568672776255681"/>
    <m/>
    <m/>
    <m/>
    <n v="367922.72186223319"/>
    <m/>
    <m/>
    <n v="18"/>
    <n v="0.91226215644820297"/>
    <n v="198378.53"/>
    <n v="1205.2727128777419"/>
    <m/>
    <m/>
    <n v="1006.3197149309453"/>
    <n v="0.87211292051367484"/>
    <m/>
    <m/>
    <n v="347130641132.74323"/>
    <m/>
    <n v="347130641132.74323"/>
    <m/>
    <n v="1.9945336080667733"/>
    <m/>
    <m/>
    <n v="1.9945336080667733"/>
    <n v="1.6731838431830219"/>
    <m/>
    <m/>
    <n v="1.6731838431830219"/>
    <m/>
    <m/>
    <m/>
  </r>
  <r>
    <x v="12"/>
    <n v="15.62"/>
    <n v="18.170000000000002"/>
    <n v="560624.81999999995"/>
    <n v="584855.31000000006"/>
    <n v="180523.35"/>
    <n v="188304.28"/>
    <n v="2.5446429139153182E-5"/>
    <n v="375858.87083948246"/>
    <m/>
    <m/>
    <n v="1711524265480.8555"/>
    <m/>
    <m/>
    <n v="590744017.23965251"/>
    <m/>
    <m/>
    <n v="5.834993497822115"/>
    <m/>
    <m/>
    <n v="334.08859651056019"/>
    <m/>
    <m/>
    <n v="15.824121073320763"/>
    <m/>
    <m/>
    <m/>
    <n v="370855.00740335957"/>
    <m/>
    <m/>
    <n v="19"/>
    <n v="0.8596587782058337"/>
    <n v="196167.72"/>
    <n v="1191.7476082395272"/>
    <m/>
    <m/>
    <n v="1017.534545935926"/>
    <n v="0.88174850425820028"/>
    <m/>
    <m/>
    <n v="352672039752.73248"/>
    <m/>
    <n v="352672039752.73248"/>
    <m/>
    <n v="1.9784875036568068"/>
    <m/>
    <m/>
    <n v="1.9784875036568068"/>
    <n v="1.6597811626523515"/>
    <m/>
    <m/>
    <n v="1.6597811626523515"/>
    <m/>
    <m/>
    <m/>
  </r>
  <r>
    <x v="13"/>
    <n v="15.74"/>
    <n v="17.989999999999998"/>
    <n v="556759.78"/>
    <n v="580808.34"/>
    <n v="181692.33"/>
    <n v="189518.86"/>
    <n v="2.5446429139153182E-5"/>
    <n v="373258.53618090879"/>
    <m/>
    <m/>
    <n v="1687804758371.2852"/>
    <m/>
    <m/>
    <n v="584606835.040519"/>
    <m/>
    <m/>
    <n v="5.8550290391170359"/>
    <m/>
    <m/>
    <n v="336.24379013394594"/>
    <m/>
    <m/>
    <n v="15.721872600201024"/>
    <m/>
    <m/>
    <m/>
    <n v="368278.24118843232"/>
    <m/>
    <m/>
    <n v="20"/>
    <n v="0.87493051695386337"/>
    <n v="197176.02"/>
    <n v="1197.7796457414763"/>
    <m/>
    <m/>
    <n v="1012.3044291630584"/>
    <n v="0.87713317099817134"/>
    <m/>
    <m/>
    <n v="347779614501.0705"/>
    <m/>
    <n v="347779614501.0705"/>
    <m/>
    <n v="1.9920850770013727"/>
    <m/>
    <m/>
    <m/>
    <n v="1.6712469129355705"/>
    <m/>
    <m/>
    <n v="1.6712469129355705"/>
    <m/>
    <m/>
    <m/>
  </r>
  <r>
    <x v="14"/>
    <n v="14.94"/>
    <n v="17.53"/>
    <n v="545151.31000000006"/>
    <n v="568683.68000000005"/>
    <n v="180535.03"/>
    <n v="188306.88"/>
    <n v="2.5446429139153182E-5"/>
    <n v="365467.16492802236"/>
    <m/>
    <m/>
    <n v="1617305291019.7981"/>
    <m/>
    <m/>
    <n v="566295471.57723248"/>
    <m/>
    <m/>
    <n v="5.9159883639927164"/>
    <m/>
    <m/>
    <n v="334.09391890520209"/>
    <m/>
    <m/>
    <n v="15.822231958434092"/>
    <m/>
    <m/>
    <m/>
    <n v="360579.878474692"/>
    <m/>
    <m/>
    <n v="21"/>
    <n v="0.85225328009127199"/>
    <n v="195943.08"/>
    <n v="1190.196999211109"/>
    <m/>
    <m/>
    <n v="1018.6343602717819"/>
    <n v="0.88253421002431032"/>
    <m/>
    <m/>
    <n v="333248242819.3786"/>
    <m/>
    <n v="333248242819.3786"/>
    <m/>
    <n v="2.0335761146707281"/>
    <m/>
    <m/>
    <m/>
    <n v="1.7061153263331463"/>
    <m/>
    <m/>
    <n v="1.7061153263331463"/>
    <m/>
    <m/>
    <m/>
  </r>
  <r>
    <x v="15"/>
    <n v="15.42"/>
    <n v="17.68"/>
    <n v="540136.92000000004"/>
    <n v="563409.42000000004"/>
    <n v="181346.89"/>
    <n v="189139.32"/>
    <n v="2.6003301061283679E-5"/>
    <n v="362079.05115986051"/>
    <m/>
    <m/>
    <n v="1587214439483.4453"/>
    <m/>
    <m/>
    <n v="558401241.85053539"/>
    <m/>
    <m/>
    <n v="5.9429582343684313"/>
    <m/>
    <m/>
    <n v="335.5717795970366"/>
    <m/>
    <m/>
    <n v="15.751768292232205"/>
    <m/>
    <m/>
    <m/>
    <n v="357204.84931501927"/>
    <m/>
    <m/>
    <n v="22"/>
    <n v="0.87217194570135748"/>
    <n v="197458.23"/>
    <n v="1199.1193863244621"/>
    <m/>
    <m/>
    <n v="1010.7576654124084"/>
    <n v="0.87546090966115164"/>
    <m/>
    <m/>
    <n v="327033753404.50128"/>
    <m/>
    <n v="327033753404.50128"/>
    <m/>
    <n v="2.0521497623785177"/>
    <m/>
    <m/>
    <m/>
    <n v="1.7218790903871781"/>
    <m/>
    <m/>
    <n v="1.7218790903871781"/>
    <m/>
    <m/>
    <m/>
  </r>
  <r>
    <x v="16"/>
    <n v="16.670000000000002"/>
    <n v="18.73"/>
    <n v="548187.06000000006"/>
    <n v="571791.76"/>
    <n v="182858.23"/>
    <n v="190710.68"/>
    <n v="2.6003301061283679E-5"/>
    <n v="367466.47631804377"/>
    <m/>
    <m/>
    <n v="1634411839267.2705"/>
    <m/>
    <m/>
    <n v="570857511.1815083"/>
    <m/>
    <m/>
    <n v="5.8985953836482903"/>
    <m/>
    <m/>
    <n v="338.36017496330521"/>
    <m/>
    <m/>
    <n v="15.620731825594131"/>
    <m/>
    <m/>
    <m/>
    <n v="362508.87299292197"/>
    <m/>
    <m/>
    <n v="23"/>
    <n v="0.89001601708489064"/>
    <n v="199310.22"/>
    <n v="1210.271596704918"/>
    <m/>
    <m/>
    <n v="1001.2776194869126"/>
    <n v="0.86716762152510185"/>
    <m/>
    <m/>
    <n v="336753545388.86621"/>
    <m/>
    <n v="336753545388.86621"/>
    <m/>
    <n v="2.021523958689885"/>
    <m/>
    <m/>
    <m/>
    <n v="1.6962425429669219"/>
    <m/>
    <m/>
    <n v="1.6962425429669219"/>
    <m/>
    <m/>
    <m/>
  </r>
  <r>
    <x v="17"/>
    <n v="15.6"/>
    <n v="17.920000000000002"/>
    <n v="534747.12"/>
    <n v="557758.23"/>
    <n v="180242.91"/>
    <n v="187978.09"/>
    <n v="2.6003301061283679E-5"/>
    <n v="358448.53488109022"/>
    <m/>
    <m/>
    <n v="1554154999681.1846"/>
    <m/>
    <m/>
    <n v="549836337.74072218"/>
    <m/>
    <m/>
    <n v="5.9708248190793913"/>
    <m/>
    <m/>
    <n v="333.51266433384552"/>
    <m/>
    <m/>
    <n v="15.844378807335346"/>
    <m/>
    <m/>
    <m/>
    <n v="353601.61690471601"/>
    <m/>
    <m/>
    <n v="24"/>
    <n v="0.87053571428571419"/>
    <n v="196481.39"/>
    <n v="1193.0009307966297"/>
    <m/>
    <m/>
    <n v="1015.4888534534053"/>
    <n v="0.87939204935046233"/>
    <m/>
    <m/>
    <n v="320212816953.13757"/>
    <m/>
    <n v="320212816953.13757"/>
    <m/>
    <n v="2.0710419157368283"/>
    <m/>
    <m/>
    <m/>
    <n v="1.7378544696359075"/>
    <m/>
    <m/>
    <n v="1.7378544696359075"/>
    <m/>
    <m/>
    <m/>
  </r>
  <r>
    <x v="18"/>
    <n v="14.61"/>
    <n v="17.11"/>
    <n v="497362.13"/>
    <n v="518749.99"/>
    <n v="175651.37"/>
    <n v="183184.62"/>
    <n v="2.6003301061283679E-5"/>
    <n v="333380.71971946949"/>
    <m/>
    <m/>
    <n v="1336741767679.0767"/>
    <m/>
    <m/>
    <n v="492150314.96252209"/>
    <m/>
    <m/>
    <n v="6.1794563874522144"/>
    <m/>
    <m/>
    <n v="325.00877824179014"/>
    <m/>
    <m/>
    <n v="16.248234430098151"/>
    <m/>
    <m/>
    <m/>
    <n v="328862.12805116893"/>
    <m/>
    <m/>
    <n v="25"/>
    <n v="0.85388661601402693"/>
    <n v="190123.1"/>
    <n v="1154.3043587725733"/>
    <m/>
    <m/>
    <n v="1048.3508594786288"/>
    <n v="0.90776379816497577"/>
    <m/>
    <m/>
    <n v="275413740487.98639"/>
    <m/>
    <n v="275413740487.98639"/>
    <m/>
    <n v="2.2157822924263368"/>
    <m/>
    <m/>
    <m/>
    <n v="1.8593753189846416"/>
    <m/>
    <m/>
    <n v="1.8593753189846416"/>
    <m/>
    <m/>
    <m/>
  </r>
  <r>
    <x v="19"/>
    <n v="14.01"/>
    <n v="16.62"/>
    <n v="498029.04"/>
    <n v="519432.09"/>
    <n v="176817.83"/>
    <n v="184396.34"/>
    <n v="2.6003301061283679E-5"/>
    <n v="333819.60808653367"/>
    <m/>
    <m/>
    <n v="1340231372843.9424"/>
    <m/>
    <m/>
    <n v="493116272.87140447"/>
    <m/>
    <m/>
    <n v="6.175233000404071"/>
    <m/>
    <m/>
    <n v="327.15910864269898"/>
    <m/>
    <m/>
    <n v="16.140579188726196"/>
    <m/>
    <m/>
    <m/>
    <n v="329285.07324133761"/>
    <m/>
    <m/>
    <n v="26"/>
    <n v="0.84296028880866425"/>
    <n v="191927.23"/>
    <n v="1165.1668820727332"/>
    <m/>
    <m/>
    <n v="1038.4027719705291"/>
    <n v="0.89906454519005041"/>
    <m/>
    <m/>
    <n v="276128713438.18469"/>
    <m/>
    <n v="276128713438.18469"/>
    <m/>
    <n v="2.2127657137999717"/>
    <m/>
    <m/>
    <m/>
    <n v="1.8569100473444395"/>
    <m/>
    <m/>
    <n v="1.8569100473444395"/>
    <m/>
    <m/>
    <m/>
  </r>
  <r>
    <x v="20"/>
    <n v="14.77"/>
    <n v="17.059999999999999"/>
    <n v="492465.86"/>
    <n v="513589.31"/>
    <n v="176767.79"/>
    <n v="184329.77"/>
    <n v="2.6977895578150779E-5"/>
    <n v="330066.56616871391"/>
    <m/>
    <m/>
    <n v="1310008817790.1355"/>
    <m/>
    <m/>
    <n v="484782173.07748163"/>
    <m/>
    <m/>
    <n v="6.209478871353669"/>
    <m/>
    <m/>
    <n v="327.04259703300806"/>
    <m/>
    <m/>
    <n v="16.145921399013304"/>
    <m/>
    <m/>
    <m/>
    <n v="325553.04568316141"/>
    <m/>
    <m/>
    <n v="27"/>
    <n v="0.86576787807737399"/>
    <n v="191624.26"/>
    <n v="1163.0551038064621"/>
    <m/>
    <m/>
    <n v="1040.041960364088"/>
    <n v="0.90022772034118004"/>
    <m/>
    <m/>
    <n v="269889414364.20636"/>
    <m/>
    <n v="269889414364.20636"/>
    <m/>
    <n v="2.2373431437989759"/>
    <m/>
    <m/>
    <m/>
    <n v="1.8777354437369225"/>
    <m/>
    <m/>
    <n v="1.8777354437369225"/>
    <m/>
    <m/>
    <m/>
  </r>
  <r>
    <x v="21"/>
    <n v="15.07"/>
    <n v="17.149999999999999"/>
    <n v="483978.65"/>
    <n v="504724.2"/>
    <n v="176717.49"/>
    <n v="184272.35"/>
    <n v="2.6977895578150779E-5"/>
    <n v="324370.25370295299"/>
    <m/>
    <m/>
    <n v="1264761410262.7341"/>
    <m/>
    <m/>
    <n v="472225843.60600901"/>
    <m/>
    <m/>
    <n v="6.2629070388906145"/>
    <m/>
    <m/>
    <n v="326.94156352586492"/>
    <m/>
    <m/>
    <n v="16.150789320082549"/>
    <m/>
    <m/>
    <m/>
    <n v="319924.44251711958"/>
    <m/>
    <m/>
    <n v="28"/>
    <n v="0.87871720116618079"/>
    <n v="191139.87"/>
    <n v="1160.0245354578601"/>
    <m/>
    <m/>
    <n v="1042.670990347978"/>
    <n v="0.90241777391708311"/>
    <m/>
    <m/>
    <n v="260563463863.11874"/>
    <m/>
    <n v="260563463863.11874"/>
    <m/>
    <n v="2.2758561157738022"/>
    <m/>
    <m/>
    <m/>
    <n v="1.9101280819354496"/>
    <m/>
    <m/>
    <m/>
    <m/>
    <m/>
    <m/>
  </r>
  <r>
    <x v="22"/>
    <n v="16.29"/>
    <n v="18.07"/>
    <n v="499454.95"/>
    <n v="520850.27"/>
    <n v="179348.12"/>
    <n v="187010.47"/>
    <n v="2.6977895578150779E-5"/>
    <n v="334734.55596568674"/>
    <m/>
    <m/>
    <n v="1345555798291.5657"/>
    <m/>
    <m/>
    <n v="494852706.93683988"/>
    <m/>
    <m/>
    <n v="6.1626958780486509"/>
    <m/>
    <m/>
    <n v="331.80034984116952"/>
    <m/>
    <m/>
    <n v="15.910643996547828"/>
    <m/>
    <m/>
    <m/>
    <n v="330136.61465071101"/>
    <m/>
    <m/>
    <n v="29"/>
    <n v="0.9014941892639734"/>
    <n v="195546.9"/>
    <n v="1186.6780579617623"/>
    <m/>
    <m/>
    <n v="1018.6305725398397"/>
    <n v="0.88152754246071052"/>
    <m/>
    <m/>
    <n v="277204263578.83191"/>
    <m/>
    <n v="277204263578.83191"/>
    <m/>
    <n v="2.2030393064398988"/>
    <m/>
    <m/>
    <m/>
    <n v="1.8490804843497879"/>
    <m/>
    <m/>
    <m/>
    <m/>
    <m/>
    <m/>
  </r>
  <r>
    <x v="23"/>
    <n v="16.600000000000001"/>
    <n v="18.510000000000002"/>
    <n v="510353.98"/>
    <n v="532202.13"/>
    <n v="181933.38"/>
    <n v="189701.14"/>
    <n v="2.6977895578150779E-5"/>
    <n v="342030.74243409187"/>
    <m/>
    <m/>
    <n v="1404182610096.762"/>
    <m/>
    <m/>
    <n v="511025676.67651904"/>
    <m/>
    <m/>
    <n v="6.0953796725104334"/>
    <m/>
    <m/>
    <n v="336.5749649589535"/>
    <m/>
    <m/>
    <n v="15.681567819151972"/>
    <m/>
    <m/>
    <m/>
    <n v="337322.19269373268"/>
    <m/>
    <m/>
    <n v="30"/>
    <n v="0.89681253376553216"/>
    <n v="199401.31"/>
    <n v="1209.9740936561113"/>
    <m/>
    <m/>
    <n v="998.55242317974603"/>
    <n v="0.86406990359004654"/>
    <m/>
    <m/>
    <n v="289277772585.00049"/>
    <m/>
    <n v="289277772585.00049"/>
    <m/>
    <n v="2.1549239967510219"/>
    <m/>
    <m/>
    <m/>
    <n v="1.8087619265003994"/>
    <m/>
    <m/>
    <m/>
    <m/>
    <m/>
    <m/>
  </r>
  <r>
    <x v="24"/>
    <n v="17.190000000000001"/>
    <n v="18.71"/>
    <n v="520505.86"/>
    <n v="542774.25"/>
    <n v="183339.13"/>
    <n v="191161.79"/>
    <n v="2.6977895578150779E-5"/>
    <n v="348825.85760545987"/>
    <m/>
    <m/>
    <n v="1459943776048.6689"/>
    <m/>
    <m/>
    <n v="526247809.54340279"/>
    <m/>
    <m/>
    <n v="6.0346806740754317"/>
    <m/>
    <m/>
    <n v="339.16731833437041"/>
    <m/>
    <m/>
    <n v="15.560668040119262"/>
    <m/>
    <m/>
    <m/>
    <n v="344013.1537632941"/>
    <m/>
    <m/>
    <n v="31"/>
    <n v="0.91876002137894175"/>
    <n v="201650.13"/>
    <n v="1223.5244688036432"/>
    <m/>
    <m/>
    <n v="987.29088903889681"/>
    <n v="0.85424405910548284"/>
    <m/>
    <m/>
    <n v="300760561057.3736"/>
    <m/>
    <n v="300760561057.3736"/>
    <m/>
    <n v="2.1120183639406593"/>
    <m/>
    <m/>
    <m/>
    <n v="1.7728133835768416"/>
    <m/>
    <m/>
    <m/>
    <m/>
    <m/>
    <m/>
  </r>
  <r>
    <x v="25"/>
    <n v="16.62"/>
    <n v="18.13"/>
    <n v="505378.52"/>
    <n v="526955.80000000005"/>
    <n v="180692.02"/>
    <n v="188386.26"/>
    <n v="2.739560569375854E-5"/>
    <n v="338663.2386823172"/>
    <m/>
    <m/>
    <n v="1374773992440.7368"/>
    <m/>
    <m/>
    <n v="503228120.27861583"/>
    <m/>
    <m/>
    <n v="6.1221390812351197"/>
    <m/>
    <m/>
    <n v="334.24585875365108"/>
    <m/>
    <m/>
    <n v="15.786143400854971"/>
    <m/>
    <m/>
    <m/>
    <n v="333958.51482116111"/>
    <m/>
    <m/>
    <n v="32"/>
    <n v="0.91671263099834543"/>
    <n v="198145.54"/>
    <n v="1201.9785517880341"/>
    <m/>
    <m/>
    <n v="1004.449567671124"/>
    <n v="0.86884331111867674"/>
    <m/>
    <m/>
    <n v="283201377405.61243"/>
    <m/>
    <n v="283201377405.61243"/>
    <m/>
    <n v="2.1732667036736193"/>
    <m/>
    <m/>
    <m/>
    <n v="1.8244249454265613"/>
    <m/>
    <m/>
    <m/>
    <m/>
    <m/>
    <m/>
  </r>
  <r>
    <x v="26"/>
    <n v="16.55"/>
    <n v="18.190000000000001"/>
    <n v="498787.1"/>
    <n v="520068.52"/>
    <n v="179942.86"/>
    <n v="187600.04"/>
    <n v="2.739560569375854E-5"/>
    <n v="334238.05943886837"/>
    <m/>
    <m/>
    <n v="1338813724316.3765"/>
    <m/>
    <m/>
    <n v="493357648.38541973"/>
    <m/>
    <m/>
    <n v="6.1619866878166301"/>
    <m/>
    <m/>
    <n v="332.85193897425455"/>
    <m/>
    <m/>
    <n v="15.851873995712314"/>
    <m/>
    <m/>
    <m/>
    <n v="329584.21604386193"/>
    <m/>
    <m/>
    <n v="33"/>
    <n v="0.90984057174271571"/>
    <n v="196829.75"/>
    <n v="1193.903555778719"/>
    <m/>
    <m/>
    <n v="1011.1196380479086"/>
    <n v="0.87452997653153497"/>
    <m/>
    <m/>
    <n v="275789234092.00659"/>
    <m/>
    <n v="275789234092.00659"/>
    <m/>
    <n v="2.2015686226659335"/>
    <m/>
    <m/>
    <m/>
    <n v="1.8482523414177954"/>
    <m/>
    <m/>
    <m/>
    <m/>
    <m/>
    <m/>
  </r>
  <r>
    <x v="27"/>
    <n v="15.77"/>
    <n v="17.45"/>
    <n v="483772.94"/>
    <n v="504399.52"/>
    <n v="178342.16"/>
    <n v="185926.09"/>
    <n v="2.739560569375854E-5"/>
    <n v="324169.14143654046"/>
    <m/>
    <m/>
    <n v="1258117823257.6311"/>
    <m/>
    <m/>
    <n v="471056778.00796622"/>
    <m/>
    <m/>
    <n v="6.2546502840834588"/>
    <m/>
    <m/>
    <n v="329.88297680296461"/>
    <m/>
    <m/>
    <n v="15.993166444562014"/>
    <m/>
    <m/>
    <m/>
    <n v="319645.06920074276"/>
    <m/>
    <m/>
    <n v="34"/>
    <n v="0.90372492836676221"/>
    <n v="194704.16"/>
    <n v="1180.9182205415316"/>
    <m/>
    <m/>
    <n v="1022.0388501661896"/>
    <n v="0.88389034327407512"/>
    <m/>
    <m/>
    <n v="259162145910.84119"/>
    <m/>
    <n v="259162145910.84119"/>
    <m/>
    <n v="2.2677934440787091"/>
    <m/>
    <m/>
    <m/>
    <n v="1.9039195628074048"/>
    <m/>
    <m/>
    <m/>
    <m/>
    <m/>
    <m/>
  </r>
  <r>
    <x v="28"/>
    <n v="17.05"/>
    <n v="18.34"/>
    <n v="503556.97"/>
    <n v="525013.26"/>
    <n v="181392.08"/>
    <n v="189100.61"/>
    <n v="2.739560569375854E-5"/>
    <n v="337417.9017008614"/>
    <m/>
    <m/>
    <n v="1360926806056.9683"/>
    <m/>
    <m/>
    <n v="499928623.26432109"/>
    <m/>
    <m/>
    <n v="6.1266836638209279"/>
    <m/>
    <m/>
    <n v="335.51629211755142"/>
    <m/>
    <m/>
    <n v="15.719946810892564"/>
    <m/>
    <m/>
    <m/>
    <n v="332698.71506973956"/>
    <m/>
    <m/>
    <n v="35"/>
    <n v="0.92966194111232281"/>
    <n v="198893.81"/>
    <n v="1206.235061673329"/>
    <m/>
    <m/>
    <n v="1000.0465872962089"/>
    <n v="0.86478877914164642"/>
    <m/>
    <m/>
    <n v="280335514599.57391"/>
    <m/>
    <m/>
    <m/>
    <n v="2.1750122228369086"/>
    <m/>
    <m/>
    <m/>
    <n v="1.8260928893503479"/>
    <m/>
    <m/>
    <m/>
    <m/>
    <m/>
    <m/>
  </r>
  <r>
    <x v="29"/>
    <n v="18.13"/>
    <n v="19.32"/>
    <n v="519997.56"/>
    <n v="542139.99"/>
    <n v="184282.15"/>
    <n v="192108.32"/>
    <n v="2.739560569375854E-5"/>
    <n v="348425.73488901515"/>
    <m/>
    <m/>
    <n v="1449691985900.2568"/>
    <m/>
    <m/>
    <n v="524386241.42666733"/>
    <m/>
    <m/>
    <n v="6.0265959395704911"/>
    <m/>
    <m/>
    <n v="340.85366926734002"/>
    <m/>
    <m/>
    <n v="15.469767302953915"/>
    <m/>
    <m/>
    <m/>
    <n v="343541.96950313624"/>
    <m/>
    <m/>
    <n v="36"/>
    <n v="0.93840579710144922"/>
    <n v="203462.54"/>
    <n v="1233.8467761698844"/>
    <m/>
    <m/>
    <n v="977.07481736139891"/>
    <n v="0.84484388154930368"/>
    <m/>
    <m/>
    <n v="298615391923.76929"/>
    <m/>
    <m/>
    <m/>
    <n v="2.103962023118938"/>
    <m/>
    <m/>
    <m/>
    <n v="1.7665060234068768"/>
    <m/>
    <m/>
    <m/>
    <m/>
    <m/>
    <m/>
  </r>
  <r>
    <x v="30"/>
    <n v="19.77"/>
    <n v="20.05"/>
    <n v="539630.35"/>
    <n v="562564.22"/>
    <n v="187523.86"/>
    <n v="195471.91"/>
    <n v="2.9484397083834324E-5"/>
    <n v="361554.28831280064"/>
    <m/>
    <m/>
    <n v="1558847972591.0315"/>
    <m/>
    <m/>
    <n v="554003384.2416122"/>
    <m/>
    <m/>
    <n v="5.9126132144021337"/>
    <m/>
    <m/>
    <n v="346.82425948679315"/>
    <m/>
    <m/>
    <n v="15.198567871696211"/>
    <m/>
    <m/>
    <m/>
    <n v="356453.58241585543"/>
    <m/>
    <m/>
    <n v="37"/>
    <n v="0.98603491271820443"/>
    <n v="207630.96"/>
    <n v="1258.8301753473679"/>
    <m/>
    <m/>
    <n v="957.05708726628859"/>
    <n v="0.82729990543569099"/>
    <m/>
    <m/>
    <n v="321082614402.9527"/>
    <m/>
    <m/>
    <m/>
    <n v="2.0244158339196634"/>
    <m/>
    <m/>
    <m/>
    <n v="1.6999069115736307"/>
    <m/>
    <m/>
    <m/>
    <m/>
    <m/>
    <m/>
  </r>
  <r>
    <x v="31"/>
    <n v="18.57"/>
    <n v="19.239999999999998"/>
    <n v="523193.79"/>
    <n v="545412.53"/>
    <n v="184079.22"/>
    <n v="191875.5"/>
    <n v="2.9484397083834324E-5"/>
    <n v="350533.18614579435"/>
    <m/>
    <m/>
    <n v="1463771360116.7751"/>
    <m/>
    <m/>
    <n v="528662289.26656973"/>
    <m/>
    <m/>
    <n v="6.0025900738713345"/>
    <m/>
    <m/>
    <n v="340.44511690558824"/>
    <m/>
    <m/>
    <n v="15.478084166736419"/>
    <m/>
    <m/>
    <m/>
    <n v="345575.93704464618"/>
    <m/>
    <m/>
    <n v="38"/>
    <n v="0.96517671517671522"/>
    <n v="202615.05"/>
    <n v="1228.3236731006482"/>
    <m/>
    <m/>
    <n v="980.17749385011325"/>
    <n v="0.84720534418776439"/>
    <m/>
    <m/>
    <n v="301493855738.3316"/>
    <m/>
    <m/>
    <m/>
    <n v="2.0860398963982196"/>
    <m/>
    <m/>
    <m/>
    <n v="1.7517212333704357"/>
    <m/>
    <m/>
    <m/>
    <m/>
    <m/>
    <m/>
  </r>
  <r>
    <x v="32"/>
    <n v="18.14"/>
    <n v="18.850000000000001"/>
    <n v="514788.93"/>
    <n v="536634.66"/>
    <n v="182672.95"/>
    <n v="190404.01"/>
    <n v="2.9484397083834324E-5"/>
    <n v="344893.62688548397"/>
    <m/>
    <m/>
    <n v="1416633212236.0847"/>
    <m/>
    <m/>
    <n v="515894904.87742442"/>
    <m/>
    <m/>
    <n v="6.0507354312860278"/>
    <m/>
    <m/>
    <n v="337.83605450829674"/>
    <m/>
    <m/>
    <n v="15.596668329718572"/>
    <m/>
    <m/>
    <m/>
    <n v="340004.45621211285"/>
    <m/>
    <m/>
    <n v="39"/>
    <n v="0.96233421750663128"/>
    <n v="201494.89"/>
    <n v="1221.4374893655872"/>
    <m/>
    <m/>
    <n v="985.59641816748808"/>
    <n v="0.85180837578469371"/>
    <m/>
    <m/>
    <n v="291779537787.21899"/>
    <m/>
    <m/>
    <m/>
    <n v="2.1195139036455499"/>
    <m/>
    <m/>
    <m/>
    <n v="1.779900084543742"/>
    <m/>
    <m/>
    <m/>
    <m/>
    <m/>
    <m/>
  </r>
  <r>
    <x v="33"/>
    <n v="18.86"/>
    <n v="19.239999999999998"/>
    <n v="515123.72"/>
    <n v="536967.84"/>
    <n v="180143.73"/>
    <n v="187762.14"/>
    <n v="2.9484397083834324E-5"/>
    <n v="345109.51125456224"/>
    <m/>
    <m/>
    <n v="1418370001791.0215"/>
    <m/>
    <m/>
    <n v="516370408.31618166"/>
    <m/>
    <m/>
    <n v="6.0486996372635948"/>
    <m/>
    <m/>
    <n v="333.15038174663567"/>
    <m/>
    <m/>
    <n v="15.812954651012173"/>
    <m/>
    <m/>
    <m/>
    <n v="340205.76752708998"/>
    <m/>
    <m/>
    <n v="40"/>
    <n v="0.98024948024948033"/>
    <n v="196997.57"/>
    <n v="1194.0820392912547"/>
    <m/>
    <m/>
    <n v="1007.5947054856084"/>
    <n v="0.87073799548713693"/>
    <m/>
    <m/>
    <n v="292132006937.31055"/>
    <m/>
    <m/>
    <m/>
    <n v="2.1180993066799001"/>
    <m/>
    <m/>
    <m/>
    <n v="1.7787816548269562"/>
    <m/>
    <m/>
    <m/>
    <m/>
    <m/>
    <m/>
  </r>
  <r>
    <x v="34"/>
    <n v="18.47"/>
    <n v="19.100000000000001"/>
    <n v="517847.29"/>
    <n v="539791.06999999995"/>
    <n v="180765.79"/>
    <n v="188404.97"/>
    <n v="2.9484397083834324E-5"/>
    <n v="346925.72004245996"/>
    <m/>
    <m/>
    <n v="1433262271871.0293"/>
    <m/>
    <m/>
    <n v="520437819.27751374"/>
    <m/>
    <m/>
    <n v="6.032641415272133"/>
    <m/>
    <m/>
    <n v="334.292642401168"/>
    <m/>
    <m/>
    <n v="15.758698563540841"/>
    <m/>
    <m/>
    <m/>
    <n v="341984.63818258437"/>
    <m/>
    <m/>
    <n v="41"/>
    <n v="0.96701570680628257"/>
    <n v="198109.42"/>
    <n v="1200.7276495795963"/>
    <m/>
    <m/>
    <n v="1001.9078628849907"/>
    <n v="0.86574149385073162"/>
    <m/>
    <m/>
    <n v="295193959313.05261"/>
    <m/>
    <m/>
    <m/>
    <n v="2.1068647874717099"/>
    <m/>
    <m/>
    <m/>
    <n v="1.769416033432536"/>
    <m/>
    <m/>
    <m/>
    <m/>
    <m/>
    <m/>
  </r>
  <r>
    <x v="35"/>
    <n v="19.96"/>
    <n v="20.22"/>
    <n v="532932.32999999996"/>
    <n v="555467.59"/>
    <n v="183187.19"/>
    <n v="190912.03"/>
    <n v="2.8927346798379716E-5"/>
    <n v="357005.64923309413"/>
    <m/>
    <m/>
    <n v="1516437331041.5647"/>
    <m/>
    <m/>
    <n v="543093895.02908182"/>
    <m/>
    <m/>
    <n v="5.9445777549727206"/>
    <m/>
    <m/>
    <n v="338.74578977158279"/>
    <m/>
    <m/>
    <n v="15.54862539724992"/>
    <m/>
    <m/>
    <m/>
    <n v="351886.12759441917"/>
    <m/>
    <m/>
    <n v="42"/>
    <n v="0.98714144411473803"/>
    <n v="202377.77"/>
    <n v="1226.3105231902234"/>
    <m/>
    <m/>
    <n v="980.32134051495336"/>
    <n v="0.8468478573621574"/>
    <m/>
    <m/>
    <n v="312308329126.73999"/>
    <m/>
    <m/>
    <m/>
    <n v="2.0453917593062672"/>
    <m/>
    <m/>
    <m/>
    <n v="1.7179902902217301"/>
    <m/>
    <m/>
    <m/>
    <m/>
    <m/>
    <m/>
  </r>
  <r>
    <x v="36"/>
    <n v="19.329999999999998"/>
    <n v="19.68"/>
    <n v="529274.72"/>
    <n v="551639.25"/>
    <n v="182943.33"/>
    <n v="190652.37"/>
    <n v="2.8927346798379716E-5"/>
    <n v="354546.81021729618"/>
    <m/>
    <m/>
    <n v="1495510101121.4895"/>
    <m/>
    <m/>
    <n v="537474152.29350293"/>
    <m/>
    <m/>
    <n v="5.9649078218334637"/>
    <m/>
    <m/>
    <n v="338.28660030048439"/>
    <m/>
    <m/>
    <n v="15.569647651189426"/>
    <m/>
    <m/>
    <m/>
    <n v="349450.83907502232"/>
    <m/>
    <m/>
    <n v="43"/>
    <n v="0.98221544715447151"/>
    <n v="202223.15"/>
    <n v="1225.2779215902628"/>
    <m/>
    <m/>
    <n v="981.0703224099035"/>
    <n v="0.84741452541509421"/>
    <m/>
    <m/>
    <n v="307993027313.61322"/>
    <m/>
    <m/>
    <m/>
    <n v="2.0593928891665931"/>
    <m/>
    <m/>
    <m/>
    <n v="1.7298169161108621"/>
    <m/>
    <m/>
    <m/>
    <m/>
    <m/>
    <m/>
  </r>
  <r>
    <x v="37"/>
    <n v="18.93"/>
    <n v="19.61"/>
    <n v="505555.74"/>
    <n v="526902.06000000006"/>
    <n v="181332.92"/>
    <n v="188968.58"/>
    <n v="2.8927346798379716E-5"/>
    <n v="338649.84977373906"/>
    <m/>
    <m/>
    <n v="1361361452716.8198"/>
    <m/>
    <m/>
    <n v="501316369.51717538"/>
    <m/>
    <m/>
    <n v="6.0984914387792548"/>
    <m/>
    <m/>
    <n v="335.30056154986369"/>
    <m/>
    <m/>
    <n v="15.707027971313083"/>
    <m/>
    <m/>
    <m/>
    <n v="333770.79348769767"/>
    <m/>
    <m/>
    <n v="44"/>
    <n v="0.96532381438041814"/>
    <n v="199305.66"/>
    <n v="1207.5064442325624"/>
    <m/>
    <m/>
    <n v="995.22430455748497"/>
    <n v="0.85955875521326419"/>
    <m/>
    <m/>
    <n v="280360881828.52905"/>
    <m/>
    <m/>
    <m/>
    <n v="2.1516421425071433"/>
    <m/>
    <m/>
    <m/>
    <n v="1.8073726279897697"/>
    <m/>
    <m/>
    <m/>
    <m/>
    <m/>
    <m/>
  </r>
  <r>
    <x v="38"/>
    <n v="18.670000000000002"/>
    <n v="19.420000000000002"/>
    <n v="509913.29"/>
    <n v="531428.36"/>
    <n v="180853.55"/>
    <n v="188463.56"/>
    <n v="2.8927346798379716E-5"/>
    <n v="341560.45474333107"/>
    <m/>
    <m/>
    <n v="1384728193217.4275"/>
    <m/>
    <m/>
    <n v="507771263.41808003"/>
    <m/>
    <m/>
    <n v="6.0721391491131316"/>
    <m/>
    <m/>
    <n v="334.40600993393497"/>
    <m/>
    <m/>
    <n v="15.748878205231494"/>
    <m/>
    <m/>
    <m/>
    <n v="336628.3343491538"/>
    <m/>
    <m/>
    <n v="45"/>
    <n v="0.9613800205973223"/>
    <n v="198953.9"/>
    <n v="1205.2811648024772"/>
    <m/>
    <m/>
    <n v="996.98080310033185"/>
    <n v="0.86099418865572519"/>
    <m/>
    <m/>
    <n v="285168096547.66772"/>
    <m/>
    <m/>
    <m/>
    <n v="2.1330593210298443"/>
    <m/>
    <m/>
    <m/>
    <n v="1.7918321318909083"/>
    <m/>
    <m/>
    <m/>
    <m/>
    <m/>
    <m/>
  </r>
  <r>
    <x v="39"/>
    <n v="18.489999999999998"/>
    <n v="19.18"/>
    <n v="505933.87"/>
    <n v="527265.66"/>
    <n v="181505.66"/>
    <n v="189137.66"/>
    <n v="2.8927346798379716E-5"/>
    <n v="338886.6155205532"/>
    <m/>
    <m/>
    <n v="1363012740821.5989"/>
    <m/>
    <m/>
    <n v="501800362.09000212"/>
    <m/>
    <m/>
    <n v="6.0957621448603545"/>
    <m/>
    <m/>
    <n v="335.60360602343218"/>
    <m/>
    <m/>
    <n v="15.692420856440089"/>
    <m/>
    <m/>
    <m/>
    <n v="333981.90291335905"/>
    <m/>
    <m/>
    <n v="46"/>
    <n v="0.96402502606882157"/>
    <n v="200476.09"/>
    <n v="1214.4079018603336"/>
    <m/>
    <m/>
    <n v="989.35293449021026"/>
    <n v="0.85432575625604878"/>
    <m/>
    <m/>
    <n v="280691170678.80103"/>
    <m/>
    <m/>
    <m/>
    <n v="2.1496675354502397"/>
    <m/>
    <m/>
    <m/>
    <n v="1.8058530725934061"/>
    <m/>
    <m/>
    <m/>
    <m/>
    <m/>
    <m/>
  </r>
  <r>
    <x v="40"/>
    <n v="18.079999999999998"/>
    <n v="18.88"/>
    <n v="493404.49"/>
    <n v="514162.24"/>
    <n v="180056.86"/>
    <n v="187611.53"/>
    <n v="2.9205868372850219E-5"/>
    <n v="330469.96162613574"/>
    <m/>
    <m/>
    <n v="1295204347849.4045"/>
    <m/>
    <m/>
    <n v="483080616.87126458"/>
    <m/>
    <m/>
    <n v="6.1710251367859872"/>
    <m/>
    <m/>
    <n v="332.90042460984597"/>
    <m/>
    <m/>
    <n v="15.818671959305902"/>
    <m/>
    <m/>
    <m/>
    <n v="325653.79660842672"/>
    <m/>
    <m/>
    <n v="47"/>
    <n v="0.9576271186440678"/>
    <n v="197755.39"/>
    <n v="1197.6463477101706"/>
    <m/>
    <m/>
    <n v="1002.779635544024"/>
    <n v="0.8656737471535052"/>
    <m/>
    <m/>
    <n v="266712929562.14188"/>
    <m/>
    <m/>
    <m/>
    <n v="2.2027824992534617"/>
    <m/>
    <m/>
    <m/>
    <n v="1.8506867509677425"/>
    <m/>
    <m/>
    <m/>
    <m/>
    <m/>
    <m/>
  </r>
  <r>
    <x v="41"/>
    <n v="15.96"/>
    <n v="17.34"/>
    <n v="461480.23"/>
    <n v="480879.89"/>
    <n v="175993.47"/>
    <n v="183372.17"/>
    <n v="2.9205868372850219E-5"/>
    <n v="309080.35570495616"/>
    <m/>
    <m/>
    <n v="1127505988062.6174"/>
    <m/>
    <m/>
    <n v="436170836.53218204"/>
    <m/>
    <m/>
    <n v="6.3705883210768484"/>
    <m/>
    <m/>
    <n v="325.37984001339242"/>
    <m/>
    <m/>
    <n v="16.175992391023318"/>
    <m/>
    <m/>
    <m/>
    <n v="304565.06675640983"/>
    <m/>
    <m/>
    <n v="48"/>
    <n v="0.92041522491349481"/>
    <n v="191517.38"/>
    <n v="1159.7771416526832"/>
    <m/>
    <m/>
    <n v="1034.4113872465691"/>
    <n v="0.89289597135184817"/>
    <m/>
    <m/>
    <n v="232175797689.88531"/>
    <m/>
    <m/>
    <m/>
    <n v="2.3452620653240972"/>
    <m/>
    <m/>
    <m/>
    <n v="1.9704686343134412"/>
    <m/>
    <m/>
    <m/>
    <m/>
    <m/>
    <m/>
  </r>
  <r>
    <x v="42"/>
    <n v="15.97"/>
    <n v="17.34"/>
    <n v="464226.25"/>
    <n v="483727.3"/>
    <n v="176387.09"/>
    <n v="183776.93"/>
    <n v="2.9205868372850219E-5"/>
    <n v="310911.94490774366"/>
    <m/>
    <m/>
    <n v="1140840224206.1172"/>
    <m/>
    <m/>
    <n v="440040631.7065357"/>
    <m/>
    <m/>
    <n v="6.3515620794188088"/>
    <m/>
    <m/>
    <n v="326.09961996700758"/>
    <m/>
    <m/>
    <n v="16.140161314433541"/>
    <m/>
    <m/>
    <m/>
    <n v="306359.65928749734"/>
    <m/>
    <m/>
    <n v="49"/>
    <n v="0.92099192618223769"/>
    <n v="192046.02"/>
    <n v="1162.8876337447164"/>
    <m/>
    <m/>
    <n v="1031.5561307901889"/>
    <n v="0.89034692787850034"/>
    <m/>
    <m/>
    <n v="234917422864.91132"/>
    <m/>
    <m/>
    <m/>
    <n v="2.3312665979595812"/>
    <m/>
    <m/>
    <m/>
    <n v="1.9587857567920013"/>
    <m/>
    <m/>
    <m/>
    <m/>
    <m/>
    <m/>
  </r>
  <r>
    <x v="43"/>
    <n v="15.28"/>
    <n v="16.95"/>
    <n v="458057.09"/>
    <n v="477284.86"/>
    <n v="176577.96"/>
    <n v="183970.43"/>
    <n v="2.9205868372850219E-5"/>
    <n v="306772.71725907573"/>
    <m/>
    <m/>
    <n v="1110434283349.1306"/>
    <m/>
    <m/>
    <n v="431245586.65817702"/>
    <m/>
    <m/>
    <n v="6.3936917650646539"/>
    <m/>
    <m/>
    <n v="326.44453511969107"/>
    <m/>
    <m/>
    <n v="16.123041781790448"/>
    <m/>
    <m/>
    <m/>
    <n v="302270.76441648154"/>
    <m/>
    <m/>
    <n v="50"/>
    <n v="0.9014749262536873"/>
    <n v="191291.48"/>
    <n v="1158.2282575311517"/>
    <m/>
    <m/>
    <n v="1035.609067492165"/>
    <n v="0.89376032848810738"/>
    <m/>
    <m/>
    <n v="228652301631.79926"/>
    <m/>
    <m/>
    <m/>
    <n v="2.3622051510997077"/>
    <m/>
    <m/>
    <m/>
    <n v="1.9848580694885569"/>
    <m/>
    <m/>
    <m/>
    <m/>
    <m/>
    <m/>
  </r>
  <r>
    <x v="44"/>
    <n v="15.5"/>
    <n v="17.079999999999998"/>
    <n v="463358.81"/>
    <n v="482795.19"/>
    <n v="176557.61"/>
    <n v="183943.86"/>
    <n v="2.9205868372850219E-5"/>
    <n v="310315.84990366641"/>
    <m/>
    <m/>
    <n v="1136056389193.7974"/>
    <m/>
    <m/>
    <n v="438709578.65888315"/>
    <m/>
    <m/>
    <n v="6.356618217819153"/>
    <m/>
    <m/>
    <n v="326.39895455144227"/>
    <m/>
    <m/>
    <n v="16.125244895927636"/>
    <m/>
    <m/>
    <m/>
    <n v="305751.73285712535"/>
    <m/>
    <m/>
    <n v="51"/>
    <n v="0.90749414519906335"/>
    <n v="190974.84"/>
    <n v="1156.2207839769324"/>
    <m/>
    <m/>
    <n v="1037.3232852666877"/>
    <n v="0.89515488377190555"/>
    <m/>
    <m/>
    <n v="233924073187.5708"/>
    <m/>
    <m/>
    <m/>
    <n v="2.3348243647355882"/>
    <m/>
    <m/>
    <m/>
    <n v="1.9619273010452372"/>
    <m/>
    <m/>
    <m/>
    <m/>
    <m/>
    <m/>
  </r>
  <r>
    <x v="45"/>
    <n v="16.3"/>
    <n v="17.440000000000001"/>
    <n v="464859.67"/>
    <n v="484302.61"/>
    <n v="176818.37"/>
    <n v="184194.04"/>
    <n v="3.1434297923071952E-5"/>
    <n v="311290.62692765001"/>
    <m/>
    <m/>
    <n v="1143087584334.8198"/>
    <m/>
    <m/>
    <n v="440747331.68450236"/>
    <m/>
    <m/>
    <n v="6.346033932502678"/>
    <m/>
    <m/>
    <n v="326.84913605877892"/>
    <m/>
    <m/>
    <n v="16.102955509906842"/>
    <m/>
    <m/>
    <m/>
    <n v="306671.08354182664"/>
    <m/>
    <m/>
    <n v="52"/>
    <n v="0.93463302752293576"/>
    <n v="191432.91"/>
    <n v="1158.6321367221115"/>
    <m/>
    <m/>
    <n v="1034.8351738626823"/>
    <n v="0.89266921498838814"/>
    <m/>
    <m/>
    <n v="235353097406.10208"/>
    <m/>
    <m/>
    <m/>
    <n v="2.327100805304263"/>
    <m/>
    <m/>
    <m/>
    <n v="1.9557407546239864"/>
    <m/>
    <m/>
    <m/>
    <m/>
    <m/>
    <m/>
  </r>
  <r>
    <x v="46"/>
    <n v="16.079999999999998"/>
    <n v="17.27"/>
    <n v="464744.29"/>
    <n v="484167.18"/>
    <n v="175887.44"/>
    <n v="183218.49"/>
    <n v="3.1434297923071952E-5"/>
    <n v="311205.77487843035"/>
    <m/>
    <m/>
    <n v="1142432547250.5916"/>
    <m/>
    <m/>
    <n v="440558231.75853217"/>
    <m/>
    <m/>
    <n v="6.3467560386249797"/>
    <m/>
    <m/>
    <n v="325.12038217159699"/>
    <m/>
    <m/>
    <n v="16.18815198753332"/>
    <m/>
    <m/>
    <m/>
    <n v="306576.50670394808"/>
    <m/>
    <m/>
    <n v="53"/>
    <n v="0.93109438332368266"/>
    <n v="190151.38"/>
    <n v="1150.7859175987949"/>
    <m/>
    <m/>
    <n v="1041.7627827067429"/>
    <n v="0.89855992027107612"/>
    <m/>
    <m/>
    <n v="235213542855.62393"/>
    <m/>
    <m/>
    <m/>
    <n v="2.3276431381127982"/>
    <m/>
    <m/>
    <m/>
    <n v="1.9562767951107458"/>
    <m/>
    <m/>
    <m/>
    <m/>
    <m/>
    <m/>
  </r>
  <r>
    <x v="47"/>
    <n v="17.03"/>
    <n v="18.190000000000001"/>
    <n v="467499.48"/>
    <n v="487022.29"/>
    <n v="176859.67"/>
    <n v="184225.48"/>
    <n v="3.1434297923071952E-5"/>
    <n v="313043.0938698143"/>
    <m/>
    <m/>
    <n v="1155890365916.134"/>
    <m/>
    <m/>
    <n v="444450895.13176441"/>
    <m/>
    <m/>
    <n v="6.3278780823503187"/>
    <m/>
    <m/>
    <n v="326.909536176556"/>
    <m/>
    <m/>
    <n v="16.099090650253398"/>
    <m/>
    <m/>
    <m/>
    <n v="308375.50192416145"/>
    <m/>
    <m/>
    <n v="54"/>
    <n v="0.93622869708631118"/>
    <n v="192490.6"/>
    <n v="1164.8517898560347"/>
    <m/>
    <m/>
    <n v="1028.9471389992752"/>
    <n v="0.88742181070048221"/>
    <m/>
    <m/>
    <n v="237979608339.67511"/>
    <m/>
    <m/>
    <m/>
    <n v="2.3138093697536823"/>
    <m/>
    <m/>
    <m/>
    <n v="1.9447299300509115"/>
    <m/>
    <m/>
    <m/>
    <m/>
    <m/>
    <m/>
  </r>
  <r>
    <x v="48"/>
    <n v="16.78"/>
    <n v="18.149999999999999"/>
    <n v="467139.98"/>
    <n v="486632.47"/>
    <n v="177756.24"/>
    <n v="185153.6"/>
    <n v="3.1434297923071952E-5"/>
    <n v="312794.74124911713"/>
    <m/>
    <m/>
    <n v="1154024089192.448"/>
    <m/>
    <m/>
    <n v="443913020.57233173"/>
    <m/>
    <m/>
    <n v="6.3302457828570189"/>
    <m/>
    <m/>
    <n v="328.55875529453158"/>
    <m/>
    <m/>
    <n v="16.01789519598265"/>
    <m/>
    <m/>
    <m/>
    <n v="308119.80953721592"/>
    <m/>
    <m/>
    <n v="55"/>
    <n v="0.92451790633608832"/>
    <n v="193284.8"/>
    <n v="1169.5665407625647"/>
    <m/>
    <m/>
    <n v="1024.7017897832968"/>
    <n v="0.88367660742503773"/>
    <m/>
    <m/>
    <n v="237590636641.92331"/>
    <m/>
    <m/>
    <m/>
    <n v="2.3155535250140318"/>
    <m/>
    <m/>
    <m/>
    <n v="1.9462757154830264"/>
    <m/>
    <m/>
    <m/>
    <m/>
    <m/>
    <m/>
  </r>
  <r>
    <x v="49"/>
    <n v="15.39"/>
    <n v="17.27"/>
    <n v="453591.38"/>
    <n v="472472.63"/>
    <n v="175579.13"/>
    <n v="182868.43"/>
    <n v="3.4220477457269638E-5"/>
    <n v="303700.44520871469"/>
    <m/>
    <m/>
    <n v="1086829594831.5599"/>
    <m/>
    <m/>
    <n v="424525598.5358116"/>
    <m/>
    <m/>
    <n v="6.4218418248932494"/>
    <m/>
    <m/>
    <n v="324.51091781791388"/>
    <m/>
    <m/>
    <n v="16.215453879776735"/>
    <m/>
    <m/>
    <m/>
    <n v="299128.44396200153"/>
    <m/>
    <m/>
    <n v="56"/>
    <n v="0.89114070642733068"/>
    <n v="189819.82"/>
    <n v="1148.3309083158838"/>
    <m/>
    <m/>
    <n v="1043.0714246824884"/>
    <n v="0.89926232667571981"/>
    <m/>
    <m/>
    <n v="223741378196.63159"/>
    <m/>
    <m/>
    <m/>
    <n v="2.3825976478156901"/>
    <m/>
    <m/>
    <m/>
    <n v="2.0028743196381789"/>
    <m/>
    <m/>
    <m/>
    <m/>
    <m/>
    <m/>
  </r>
  <r>
    <x v="50"/>
    <n v="15.01"/>
    <n v="16.98"/>
    <n v="444444.02"/>
    <n v="462928.33"/>
    <n v="174472.09"/>
    <n v="181709.18"/>
    <n v="3.4220477457269638E-5"/>
    <n v="297568.6079036693"/>
    <m/>
    <m/>
    <n v="1042908599288.1465"/>
    <m/>
    <m/>
    <n v="411658049.86041713"/>
    <m/>
    <m/>
    <n v="6.4865359934106719"/>
    <m/>
    <m/>
    <n v="322.45698853061566"/>
    <m/>
    <m/>
    <n v="16.318202678112957"/>
    <m/>
    <m/>
    <m/>
    <n v="293077.39474885224"/>
    <m/>
    <m/>
    <n v="57"/>
    <n v="0.88398115429917545"/>
    <n v="188582.9"/>
    <n v="1140.7589772030813"/>
    <m/>
    <m/>
    <n v="1049.8683751095739"/>
    <n v="0.90503637544655724"/>
    <m/>
    <m/>
    <n v="214694657147.9296"/>
    <m/>
    <m/>
    <m/>
    <n v="2.4306146877996624"/>
    <m/>
    <m/>
    <m/>
    <n v="2.0433282252729921"/>
    <m/>
    <m/>
    <m/>
    <m/>
    <m/>
    <m/>
  </r>
  <r>
    <x v="51"/>
    <n v="15.39"/>
    <n v="17.420000000000002"/>
    <n v="447157.65"/>
    <n v="465738.98"/>
    <n v="175943.54"/>
    <n v="183235.44"/>
    <n v="3.4220477457269638E-5"/>
    <n v="299378.16453313339"/>
    <m/>
    <m/>
    <n v="1055560955732.1744"/>
    <m/>
    <m/>
    <n v="415403113.46140182"/>
    <m/>
    <m/>
    <n v="6.4666763122395068"/>
    <m/>
    <m/>
    <n v="325.1685738238491"/>
    <m/>
    <m/>
    <n v="16.181093742478513"/>
    <m/>
    <m/>
    <m/>
    <n v="294848.31971517607"/>
    <m/>
    <m/>
    <n v="58"/>
    <n v="0.88346727898966704"/>
    <n v="190850.08"/>
    <n v="1154.3832578571489"/>
    <m/>
    <m/>
    <n v="1037.2466549924218"/>
    <n v="0.89407109249090566"/>
    <m/>
    <m/>
    <n v="217294353647.56705"/>
    <m/>
    <m/>
    <m/>
    <n v="2.4157447929679647"/>
    <m/>
    <m/>
    <m/>
    <n v="2.030916626213974"/>
    <m/>
    <m/>
    <m/>
    <m/>
    <m/>
    <m/>
  </r>
  <r>
    <x v="52"/>
    <n v="15.04"/>
    <n v="16.899999999999999"/>
    <n v="438950.34"/>
    <n v="457174.68"/>
    <n v="175811.4"/>
    <n v="183091.55"/>
    <n v="3.4220477457269638E-5"/>
    <n v="293876.09227798076"/>
    <m/>
    <m/>
    <n v="1016729155190.4187"/>
    <m/>
    <m/>
    <n v="403941201.16520852"/>
    <m/>
    <m/>
    <n v="6.5259631006461447"/>
    <m/>
    <m/>
    <n v="324.91643758093164"/>
    <m/>
    <m/>
    <n v="16.19375554310944"/>
    <m/>
    <m/>
    <m/>
    <n v="289418.13821778167"/>
    <m/>
    <m/>
    <n v="59"/>
    <n v="0.88994082840236688"/>
    <n v="190993.35"/>
    <n v="1155.1596419422453"/>
    <m/>
    <m/>
    <n v="1036.4680002061057"/>
    <n v="0.89331522931588359"/>
    <m/>
    <m/>
    <n v="209295811147.88382"/>
    <m/>
    <m/>
    <m/>
    <n v="2.4600524377871138"/>
    <m/>
    <m/>
    <m/>
    <n v="2.0682566724036446"/>
    <m/>
    <m/>
    <m/>
    <m/>
    <m/>
    <m/>
  </r>
  <r>
    <x v="53"/>
    <n v="16.07"/>
    <n v="17.649999999999999"/>
    <n v="439010.43"/>
    <n v="457174.68"/>
    <n v="175835.47"/>
    <n v="183091.55"/>
    <n v="3.8679850682399319E-5"/>
    <n v="293887.65651556058"/>
    <m/>
    <m/>
    <n v="1016702616262.0906"/>
    <m/>
    <m/>
    <n v="403925707.75294745"/>
    <m/>
    <m/>
    <n v="6.5252837118342972"/>
    <m/>
    <m/>
    <n v="324.92922760492189"/>
    <m/>
    <m/>
    <n v="16.193865243082385"/>
    <m/>
    <m/>
    <m/>
    <n v="289384.83674574218"/>
    <m/>
    <m/>
    <n v="60"/>
    <n v="0.9104815864022664"/>
    <n v="190993.35"/>
    <n v="1154.7988946101098"/>
    <m/>
    <m/>
    <n v="1036.4680002061057"/>
    <n v="0.89297655192138514"/>
    <m/>
    <m/>
    <n v="209267600645.39041"/>
    <m/>
    <m/>
    <m/>
    <n v="2.4595941586660222"/>
    <m/>
    <m/>
    <m/>
    <n v="2.0682337907635273"/>
    <m/>
    <m/>
    <m/>
    <m/>
    <m/>
    <m/>
  </r>
  <r>
    <x v="54"/>
    <n v="15.05"/>
    <n v="17.260000000000002"/>
    <n v="430007.03"/>
    <n v="447781.08"/>
    <n v="176026.84"/>
    <n v="183283.73"/>
    <n v="3.8679850682399319E-5"/>
    <n v="287853.47284252429"/>
    <m/>
    <m/>
    <n v="974915735308.25842"/>
    <m/>
    <m/>
    <n v="391472719.38265073"/>
    <m/>
    <m/>
    <n v="6.5921498603776421"/>
    <m/>
    <m/>
    <n v="325.27493178866507"/>
    <m/>
    <m/>
    <n v="16.176894929667082"/>
    <m/>
    <m/>
    <m/>
    <n v="283430.67262485938"/>
    <m/>
    <m/>
    <n v="61"/>
    <n v="0.87195828505214368"/>
    <n v="191447.28"/>
    <n v="1157.4530980608847"/>
    <m/>
    <m/>
    <n v="1034.0046478468032"/>
    <n v="0.89076978466111389"/>
    <m/>
    <m/>
    <n v="200661166472.01984"/>
    <m/>
    <m/>
    <m/>
    <n v="2.5100147009575307"/>
    <m/>
    <m/>
    <m/>
    <n v="2.1107335091754518"/>
    <m/>
    <m/>
    <m/>
    <m/>
    <m/>
    <m/>
  </r>
  <r>
    <x v="55"/>
    <n v="14.79"/>
    <n v="17.05"/>
    <n v="426779.27"/>
    <n v="444402.58"/>
    <n v="171000.09"/>
    <n v="178042.66"/>
    <n v="3.8679850682399319E-5"/>
    <n v="285685.79329670378"/>
    <m/>
    <m/>
    <n v="960198026843.65234"/>
    <m/>
    <m/>
    <n v="387038526.33412528"/>
    <m/>
    <m/>
    <n v="6.6168464612347435"/>
    <m/>
    <m/>
    <n v="315.97844026002417"/>
    <m/>
    <m/>
    <n v="16.639507751896698"/>
    <m/>
    <m/>
    <m/>
    <n v="281284.10145378887"/>
    <m/>
    <m/>
    <n v="62"/>
    <n v="0.86744868035190603"/>
    <n v="185803.38"/>
    <n v="1123.2434618903815"/>
    <m/>
    <m/>
    <n v="1064.4872895013757"/>
    <n v="0.91694290756865227"/>
    <m/>
    <m/>
    <n v="197626536894.73404"/>
    <m/>
    <m/>
    <m/>
    <n v="2.5288349288003253"/>
    <m/>
    <m/>
    <m/>
    <n v="2.1266625562220525"/>
    <m/>
    <m/>
    <m/>
    <m/>
    <m/>
    <m/>
  </r>
  <r>
    <x v="56"/>
    <n v="15.15"/>
    <n v="17.5"/>
    <n v="427670.16"/>
    <n v="445313.07"/>
    <n v="170840.63"/>
    <n v="177869.74"/>
    <n v="3.8679850682399319E-5"/>
    <n v="286275.17396218661"/>
    <m/>
    <m/>
    <n v="964126234039.39087"/>
    <m/>
    <m/>
    <n v="388224247.77882248"/>
    <m/>
    <m/>
    <n v="6.6098961357827113"/>
    <m/>
    <m/>
    <n v="315.67608840494165"/>
    <m/>
    <m/>
    <n v="16.65569671337737"/>
    <m/>
    <m/>
    <m/>
    <n v="281852.2867384784"/>
    <m/>
    <m/>
    <n v="63"/>
    <n v="0.86571428571428577"/>
    <n v="185467.69"/>
    <n v="1121.1265569168038"/>
    <m/>
    <m/>
    <n v="1066.4104931493002"/>
    <n v="0.91851246534603537"/>
    <m/>
    <m/>
    <n v="198429642575.77927"/>
    <m/>
    <m/>
    <m/>
    <n v="2.5235363231696804"/>
    <m/>
    <m/>
    <m/>
    <n v="2.1223090538049529"/>
    <m/>
    <m/>
    <m/>
    <m/>
    <m/>
    <m/>
  </r>
  <r>
    <x v="57"/>
    <n v="14.99"/>
    <n v="17.47"/>
    <n v="424625.62"/>
    <n v="442125.7"/>
    <n v="170844.25"/>
    <n v="177866.63"/>
    <n v="3.8679850682399319E-5"/>
    <n v="284230.27964840306"/>
    <m/>
    <m/>
    <n v="950318384961.87891"/>
    <m/>
    <m/>
    <n v="384052437.93562001"/>
    <m/>
    <m/>
    <n v="6.6333789569884614"/>
    <m/>
    <m/>
    <n v="315.67507990208668"/>
    <m/>
    <m/>
    <n v="16.656016141064224"/>
    <m/>
    <m/>
    <m/>
    <n v="279826.8525568631"/>
    <m/>
    <m/>
    <n v="64"/>
    <n v="0.85804235832856335"/>
    <n v="185516.25"/>
    <n v="1121.3325324675104"/>
    <m/>
    <m/>
    <n v="1066.1312806700414"/>
    <n v="0.91818492905404181"/>
    <m/>
    <m/>
    <n v="195582493994.06421"/>
    <m/>
    <m/>
    <m/>
    <n v="2.5414803948869205"/>
    <m/>
    <m/>
    <m/>
    <n v="2.1375032995629377"/>
    <m/>
    <m/>
    <m/>
    <m/>
    <m/>
    <m/>
  </r>
  <r>
    <x v="58"/>
    <n v="15.26"/>
    <n v="17.47"/>
    <n v="429803.29"/>
    <n v="447465.45"/>
    <n v="170063.86"/>
    <n v="177033.53"/>
    <n v="3.6589291693589487E-5"/>
    <n v="287674.99524235417"/>
    <m/>
    <m/>
    <n v="973248068569.66956"/>
    <m/>
    <m/>
    <n v="390998749.6363005"/>
    <m/>
    <m/>
    <n v="6.5928070057951835"/>
    <m/>
    <m/>
    <n v="314.21013935707333"/>
    <m/>
    <m/>
    <n v="16.734010433974881"/>
    <m/>
    <m/>
    <m/>
    <n v="283182.00632070465"/>
    <m/>
    <m/>
    <n v="65"/>
    <n v="0.87349742415569553"/>
    <n v="185535.66"/>
    <n v="1121.1871787974605"/>
    <m/>
    <m/>
    <n v="1066.0197346024713"/>
    <n v="0.91782779753100652"/>
    <m/>
    <m/>
    <n v="200286519153.38995"/>
    <m/>
    <m/>
    <m/>
    <n v="2.5104349926580238"/>
    <m/>
    <m/>
    <m/>
    <n v="2.1116984441037019"/>
    <m/>
    <m/>
    <m/>
    <m/>
    <m/>
    <m/>
  </r>
  <r>
    <x v="59"/>
    <n v="14.31"/>
    <n v="16.829999999999998"/>
    <n v="418144.18"/>
    <n v="435310.85"/>
    <n v="167606.31"/>
    <n v="174468.79"/>
    <n v="3.6589291693589487E-5"/>
    <n v="279864.52105248423"/>
    <m/>
    <m/>
    <n v="920367046348.17395"/>
    <m/>
    <m/>
    <n v="375063978.73909587"/>
    <m/>
    <m/>
    <n v="6.6821739971012564"/>
    <m/>
    <m/>
    <n v="309.66201693904009"/>
    <m/>
    <m/>
    <n v="16.976434525884589"/>
    <m/>
    <m/>
    <m/>
    <n v="275481.94768914458"/>
    <m/>
    <m/>
    <n v="66"/>
    <n v="0.85026737967914445"/>
    <n v="181941.42"/>
    <n v="1099.3814309316804"/>
    <m/>
    <m/>
    <n v="1086.6709170808024"/>
    <n v="0.93551948077586633"/>
    <m/>
    <m/>
    <n v="189399285079.12302"/>
    <m/>
    <m/>
    <m/>
    <n v="2.5785063764423937"/>
    <m/>
    <m/>
    <m/>
    <n v="2.1690581007642789"/>
    <m/>
    <m/>
    <m/>
    <m/>
    <m/>
    <m/>
  </r>
  <r>
    <x v="60"/>
    <n v="13.98"/>
    <n v="16.21"/>
    <n v="395518.18"/>
    <n v="411740.02"/>
    <n v="162162.79999999999"/>
    <n v="168796.02"/>
    <n v="3.6589291693589487E-5"/>
    <n v="264714.45079084905"/>
    <m/>
    <m/>
    <n v="820689520329.0459"/>
    <m/>
    <m/>
    <n v="344597721.43980443"/>
    <m/>
    <m/>
    <n v="6.8629056164848201"/>
    <m/>
    <m/>
    <n v="299.59752281312012"/>
    <m/>
    <m/>
    <n v="17.528408287872256"/>
    <m/>
    <m/>
    <m/>
    <n v="260557.89715400836"/>
    <m/>
    <m/>
    <n v="67"/>
    <n v="0.86243059839605185"/>
    <n v="175244.62"/>
    <n v="1058.8333197049269"/>
    <m/>
    <m/>
    <n v="1126.6685042025624"/>
    <n v="0.9698616224469373"/>
    <m/>
    <m/>
    <n v="168882741119.96689"/>
    <m/>
    <m/>
    <m/>
    <n v="2.7179984799390349"/>
    <m/>
    <m/>
    <m/>
    <n v="2.286505448086817"/>
    <m/>
    <m/>
    <m/>
    <m/>
    <m/>
    <m/>
  </r>
  <r>
    <x v="61"/>
    <n v="14.81"/>
    <n v="16.79"/>
    <n v="402202.88"/>
    <n v="418683.83"/>
    <n v="164346.04999999999"/>
    <n v="171062.39999999999"/>
    <n v="3.6589291693589487E-5"/>
    <n v="269181.8575681104"/>
    <m/>
    <m/>
    <n v="848363328893.3927"/>
    <m/>
    <m/>
    <n v="353311561.54919916"/>
    <m/>
    <m/>
    <n v="6.8048585929456378"/>
    <m/>
    <m/>
    <n v="303.62369713875569"/>
    <m/>
    <m/>
    <n v="17.293052070074445"/>
    <m/>
    <m/>
    <m/>
    <n v="264944.46683141618"/>
    <m/>
    <m/>
    <n v="68"/>
    <n v="0.88207266229898762"/>
    <n v="178068.99"/>
    <n v="1075.8142405838025"/>
    <m/>
    <m/>
    <n v="1108.5102935641155"/>
    <n v="0.95414016994835105"/>
    <m/>
    <m/>
    <n v="174573120783.62512"/>
    <m/>
    <m/>
    <m/>
    <n v="2.6720362028948434"/>
    <m/>
    <m/>
    <m/>
    <n v="2.2479436710333611"/>
    <m/>
    <m/>
    <m/>
    <m/>
    <m/>
    <m/>
  </r>
  <r>
    <x v="62"/>
    <n v="15.19"/>
    <n v="17.43"/>
    <n v="406352.87"/>
    <n v="422988.56"/>
    <n v="166215.76"/>
    <n v="173002.26"/>
    <n v="3.6589291693589487E-5"/>
    <n v="271952.68525175529"/>
    <m/>
    <m/>
    <n v="865800894556.9021"/>
    <m/>
    <m/>
    <n v="358757021.37139624"/>
    <m/>
    <m/>
    <n v="6.7697000521872734"/>
    <m/>
    <m/>
    <n v="307.07043465699445"/>
    <m/>
    <m/>
    <n v="17.09694082002197"/>
    <m/>
    <m/>
    <m/>
    <n v="267660.8136914451"/>
    <m/>
    <m/>
    <n v="69"/>
    <n v="0.87148594377510036"/>
    <n v="180052.9"/>
    <n v="1087.7152113156553"/>
    <m/>
    <m/>
    <n v="1096.1601103205044"/>
    <n v="0.94342042229568268"/>
    <m/>
    <m/>
    <n v="178156890874.37811"/>
    <m/>
    <m/>
    <m/>
    <n v="2.6444402857141598"/>
    <m/>
    <m/>
    <m/>
    <n v="2.2248303820060102"/>
    <m/>
    <m/>
    <m/>
    <m/>
    <m/>
    <m/>
  </r>
  <r>
    <x v="63"/>
    <n v="16.07"/>
    <n v="17.98"/>
    <n v="409319.53"/>
    <n v="426030.24"/>
    <n v="168086.88"/>
    <n v="174930.79"/>
    <n v="3.7704206452549016E-5"/>
    <n v="273918.09168138169"/>
    <m/>
    <m/>
    <n v="878232953309.80322"/>
    <m/>
    <m/>
    <n v="362616283.25332892"/>
    <m/>
    <m/>
    <n v="6.7448331628252607"/>
    <m/>
    <m/>
    <n v="310.50446574348103"/>
    <m/>
    <m/>
    <n v="16.906390338148917"/>
    <m/>
    <m/>
    <m/>
    <n v="269562.2782216873"/>
    <m/>
    <m/>
    <n v="70"/>
    <n v="0.8937708565072302"/>
    <n v="181686.7"/>
    <n v="1097.3280535698066"/>
    <m/>
    <m/>
    <n v="1086.2135535683406"/>
    <n v="0.93459399189462677"/>
    <m/>
    <m/>
    <n v="180700848044.23813"/>
    <m/>
    <m/>
    <m/>
    <n v="2.625057484745124"/>
    <m/>
    <m/>
    <m/>
    <n v="2.2088291576066608"/>
    <m/>
    <m/>
    <m/>
    <m/>
    <m/>
    <m/>
  </r>
  <r>
    <x v="64"/>
    <n v="15.47"/>
    <n v="17.34"/>
    <n v="402931.59"/>
    <n v="419365.44"/>
    <n v="167780.59"/>
    <n v="174605.44"/>
    <n v="3.7704206452549016E-5"/>
    <n v="269636.68455081159"/>
    <m/>
    <m/>
    <n v="850748489318.23816"/>
    <m/>
    <m/>
    <n v="354103755.80203605"/>
    <m/>
    <m/>
    <n v="6.7974141890599142"/>
    <m/>
    <m/>
    <n v="309.93110324179281"/>
    <m/>
    <m/>
    <n v="16.937846328329133"/>
    <m/>
    <m/>
    <m/>
    <n v="265337.6235250656"/>
    <m/>
    <m/>
    <n v="71"/>
    <n v="0.89215686274509809"/>
    <n v="180788.73"/>
    <n v="1091.8193511035906"/>
    <m/>
    <m/>
    <n v="1091.5820653234539"/>
    <n v="0.93912410548882419"/>
    <m/>
    <m/>
    <n v="175041195547.69846"/>
    <m/>
    <m/>
    <m/>
    <n v="2.6659996032006279"/>
    <m/>
    <m/>
    <m/>
    <n v="2.2433856029589525"/>
    <m/>
    <m/>
    <m/>
    <m/>
    <m/>
    <m/>
  </r>
  <r>
    <x v="65"/>
    <n v="14.34"/>
    <n v="16.420000000000002"/>
    <n v="394075.44"/>
    <n v="410132.27"/>
    <n v="166992.15"/>
    <n v="173778.35"/>
    <n v="3.7704206452549016E-5"/>
    <n v="263703.8316495248"/>
    <m/>
    <m/>
    <n v="813280525161.03589"/>
    <m/>
    <m/>
    <n v="342406017.43518734"/>
    <m/>
    <m/>
    <n v="6.8720646655234896"/>
    <m/>
    <m/>
    <n v="308.46714322025116"/>
    <m/>
    <m/>
    <n v="17.018091574629622"/>
    <m/>
    <m/>
    <m/>
    <n v="259488.21942282803"/>
    <m/>
    <m/>
    <n v="72"/>
    <n v="0.87332521315468925"/>
    <n v="179771.37"/>
    <n v="1085.5905383861839"/>
    <m/>
    <m/>
    <n v="1097.7247708448517"/>
    <n v="0.9443193531541717"/>
    <m/>
    <m/>
    <n v="167327791711.01569"/>
    <m/>
    <m/>
    <m/>
    <n v="2.7245700198127203"/>
    <m/>
    <m/>
    <m/>
    <n v="2.2927798757010969"/>
    <m/>
    <m/>
    <m/>
    <m/>
    <m/>
    <m/>
  </r>
  <r>
    <x v="66"/>
    <n v="15.2"/>
    <n v="17.11"/>
    <n v="398805.81"/>
    <n v="415039.92"/>
    <n v="169096.23"/>
    <n v="175961.39"/>
    <n v="3.7704206452549016E-5"/>
    <n v="266862.75055437692"/>
    <m/>
    <m/>
    <n v="832737736830.79053"/>
    <m/>
    <m/>
    <n v="348548529.85207891"/>
    <m/>
    <m/>
    <n v="6.8307712500056201"/>
    <m/>
    <m/>
    <n v="312.34617396957418"/>
    <m/>
    <m/>
    <n v="16.804318810721316"/>
    <m/>
    <m/>
    <m/>
    <n v="262585.70599532936"/>
    <m/>
    <m/>
    <n v="73"/>
    <n v="0.88836937463471655"/>
    <n v="182089.03"/>
    <n v="1099.5004003292438"/>
    <m/>
    <m/>
    <n v="1083.5726130657999"/>
    <n v="0.9320565763191857"/>
    <m/>
    <m/>
    <n v="171326512680.53604"/>
    <m/>
    <m/>
    <m/>
    <n v="2.6918423874244661"/>
    <m/>
    <m/>
    <m/>
    <n v="2.2653460574406168"/>
    <m/>
    <m/>
    <m/>
    <m/>
    <m/>
    <m/>
  </r>
  <r>
    <x v="67"/>
    <n v="15.08"/>
    <n v="17.07"/>
    <n v="397742.17"/>
    <n v="413917.34"/>
    <n v="169234.71"/>
    <n v="176098.86"/>
    <n v="3.7704206452549016E-5"/>
    <n v="266144.5212239516"/>
    <m/>
    <m/>
    <n v="828226826125.80847"/>
    <m/>
    <m/>
    <n v="347131095.2336458"/>
    <m/>
    <m/>
    <n v="6.8398309930316739"/>
    <m/>
    <m/>
    <n v="312.59434501179061"/>
    <m/>
    <m/>
    <n v="16.791202475463415"/>
    <m/>
    <m/>
    <m/>
    <n v="261867.94341171414"/>
    <m/>
    <m/>
    <n v="74"/>
    <n v="0.8834212067955477"/>
    <n v="182058.28"/>
    <n v="1099.228887016586"/>
    <m/>
    <m/>
    <n v="1083.7555996952076"/>
    <n v="0.93212560713809189"/>
    <m/>
    <m/>
    <n v="170393979032.03625"/>
    <m/>
    <m/>
    <m/>
    <n v="2.6989974405720378"/>
    <m/>
    <m/>
    <m/>
    <n v="2.271474887129266"/>
    <m/>
    <m/>
    <m/>
    <m/>
    <m/>
    <m/>
  </r>
  <r>
    <x v="68"/>
    <n v="16.25"/>
    <n v="17.84"/>
    <n v="409594.86"/>
    <n v="426189.62"/>
    <n v="170650.9"/>
    <n v="177545.93"/>
    <n v="3.6728649784878442E-5"/>
    <n v="274048.8793327536"/>
    <m/>
    <m/>
    <n v="877309451850.06689"/>
    <m/>
    <m/>
    <n v="362555379.77038491"/>
    <m/>
    <m/>
    <n v="6.7377320402773542"/>
    <m/>
    <m/>
    <n v="315.17945452936891"/>
    <m/>
    <m/>
    <n v="16.653205740361685"/>
    <m/>
    <m/>
    <m/>
    <n v="269601.06958031218"/>
    <m/>
    <m/>
    <n v="75"/>
    <n v="0.9108744394618834"/>
    <n v="184080.25"/>
    <n v="1111.0900155247868"/>
    <m/>
    <m/>
    <n v="1071.719227002267"/>
    <n v="0.92142379622390569"/>
    <m/>
    <m/>
    <n v="180473709157.64249"/>
    <m/>
    <m/>
    <m/>
    <n v="2.6184866889575771"/>
    <m/>
    <m/>
    <m/>
    <n v="2.2041340118492134"/>
    <m/>
    <m/>
    <m/>
    <m/>
    <m/>
    <m/>
  </r>
  <r>
    <x v="69"/>
    <n v="15.81"/>
    <n v="17.66"/>
    <n v="401649.07"/>
    <n v="417906.26"/>
    <n v="169387.95"/>
    <n v="176225.43"/>
    <n v="3.6728649784878442E-5"/>
    <n v="268726.01278220484"/>
    <m/>
    <m/>
    <n v="843199784123.10864"/>
    <m/>
    <m/>
    <n v="351982143.44284743"/>
    <m/>
    <m/>
    <n v="6.8030317646528831"/>
    <m/>
    <m/>
    <n v="312.83925197564923"/>
    <m/>
    <m/>
    <n v="16.777059836670798"/>
    <m/>
    <m/>
    <m/>
    <n v="264353.53715745074"/>
    <m/>
    <m/>
    <n v="76"/>
    <n v="0.89524348810872034"/>
    <n v="182211.8"/>
    <n v="1099.7263620690235"/>
    <m/>
    <m/>
    <n v="1082.5973836197877"/>
    <n v="0.93068819276009829"/>
    <m/>
    <m/>
    <n v="173452541871.96765"/>
    <m/>
    <m/>
    <m/>
    <n v="2.669254891420755"/>
    <m/>
    <m/>
    <m/>
    <n v="2.246972663742671"/>
    <m/>
    <m/>
    <m/>
    <m/>
    <m/>
    <m/>
  </r>
  <r>
    <x v="70"/>
    <n v="16.2"/>
    <n v="18.14"/>
    <n v="409690.17"/>
    <n v="426257.49"/>
    <n v="170745.94"/>
    <n v="177631.77"/>
    <n v="3.6728649784878442E-5"/>
    <n v="274099.28116211435"/>
    <m/>
    <m/>
    <n v="876892517585.75256"/>
    <m/>
    <m/>
    <n v="362529420.16524023"/>
    <m/>
    <m/>
    <n v="6.7348822739378331"/>
    <m/>
    <m/>
    <n v="315.33960753622938"/>
    <m/>
    <m/>
    <n v="16.643168797165288"/>
    <m/>
    <m/>
    <m/>
    <n v="269628.48956832138"/>
    <m/>
    <m/>
    <n v="77"/>
    <n v="0.89305402425578828"/>
    <n v="184298.68"/>
    <n v="1112.2347254070828"/>
    <m/>
    <m/>
    <n v="1070.1983467411198"/>
    <n v="0.91994176502024227"/>
    <m/>
    <m/>
    <n v="180378841098.52588"/>
    <m/>
    <m/>
    <m/>
    <n v="2.6157919975975208"/>
    <m/>
    <m/>
    <m/>
    <n v="2.2020697167879963"/>
    <m/>
    <m/>
    <m/>
    <m/>
    <m/>
    <m/>
  </r>
  <r>
    <x v="71"/>
    <n v="15.78"/>
    <n v="18.05"/>
    <n v="412945.73"/>
    <n v="429629.05"/>
    <n v="171570.37"/>
    <n v="178482.92"/>
    <n v="3.6728649784878442E-5"/>
    <n v="276270.64574742952"/>
    <m/>
    <m/>
    <n v="890756843731.3988"/>
    <m/>
    <m/>
    <n v="366827139.72891009"/>
    <m/>
    <m/>
    <n v="6.7080722966324018"/>
    <m/>
    <m/>
    <n v="316.85446762857327"/>
    <m/>
    <m/>
    <n v="16.563416221477127"/>
    <m/>
    <m/>
    <m/>
    <n v="271753.346635486"/>
    <m/>
    <m/>
    <n v="78"/>
    <n v="0.87423822714681432"/>
    <n v="185686.66"/>
    <n v="1120.5236261281027"/>
    <m/>
    <m/>
    <n v="1062.1385282914721"/>
    <n v="0.91292700192578469"/>
    <m/>
    <m/>
    <n v="183226143953.39191"/>
    <m/>
    <m/>
    <m/>
    <n v="2.5949810542971683"/>
    <m/>
    <m/>
    <m/>
    <n v="2.1846514888860056"/>
    <m/>
    <m/>
    <m/>
    <m/>
    <m/>
    <m/>
  </r>
  <r>
    <x v="72"/>
    <n v="14.96"/>
    <n v="18.329999999999998"/>
    <n v="411478.99"/>
    <n v="428055.72"/>
    <n v="172338.45"/>
    <n v="179262.28"/>
    <n v="3.6589291693589487E-5"/>
    <n v="275269.22422331327"/>
    <m/>
    <m/>
    <n v="884209966814.04468"/>
    <m/>
    <m/>
    <n v="364801627.35866249"/>
    <m/>
    <m/>
    <n v="6.7198302724783812"/>
    <m/>
    <m/>
    <n v="318.24966888267693"/>
    <m/>
    <m/>
    <n v="16.491071093362613"/>
    <m/>
    <m/>
    <m/>
    <n v="270734.80177569191"/>
    <m/>
    <m/>
    <n v="79"/>
    <n v="0.81614839061647582"/>
    <n v="186191.86"/>
    <n v="1123.3090762607474"/>
    <m/>
    <m/>
    <n v="1059.2487548177457"/>
    <n v="0.91018429956924807"/>
    <m/>
    <m/>
    <n v="181865784312.5358"/>
    <m/>
    <m/>
    <m/>
    <n v="2.6041201493095083"/>
    <m/>
    <m/>
    <m/>
    <n v="2.192650132327385"/>
    <m/>
    <m/>
    <m/>
    <m/>
    <m/>
    <m/>
  </r>
  <r>
    <x v="73"/>
    <n v="14.46"/>
    <n v="17.96"/>
    <n v="405626.13"/>
    <n v="421951.41"/>
    <n v="171858.11"/>
    <n v="178756.08"/>
    <n v="3.6589291693589487E-5"/>
    <n v="271347.1896811382"/>
    <m/>
    <m/>
    <n v="858983924690.09888"/>
    <m/>
    <m/>
    <n v="356994796.31476581"/>
    <m/>
    <m/>
    <n v="6.7675683635164585"/>
    <m/>
    <m/>
    <n v="317.35490816463482"/>
    <m/>
    <m/>
    <n v="16.537631938302134"/>
    <m/>
    <m/>
    <m/>
    <n v="266866.2974003377"/>
    <m/>
    <m/>
    <n v="80"/>
    <n v="0.80512249443207129"/>
    <n v="185294.92"/>
    <n v="1117.8104838902418"/>
    <m/>
    <m/>
    <n v="1064.3514621978977"/>
    <n v="0.91448222426577774"/>
    <m/>
    <m/>
    <n v="176672818257.15549"/>
    <m/>
    <m/>
    <m/>
    <n v="2.6411333174995089"/>
    <m/>
    <m/>
    <m/>
    <n v="2.2239176462658041"/>
    <m/>
    <m/>
    <m/>
    <m/>
    <m/>
    <m/>
  </r>
  <r>
    <x v="74"/>
    <n v="13.76"/>
    <n v="18.09"/>
    <n v="404561.6"/>
    <n v="420828.6"/>
    <n v="172469.22"/>
    <n v="179385.17"/>
    <n v="3.6589291693589487E-5"/>
    <n v="270628.463869214"/>
    <m/>
    <m/>
    <n v="854405061466.22327"/>
    <m/>
    <m/>
    <n v="355566445.44040352"/>
    <m/>
    <m/>
    <n v="6.7763962150087984"/>
    <m/>
    <m/>
    <n v="318.47562425536773"/>
    <m/>
    <m/>
    <n v="16.479425088014217"/>
    <m/>
    <m/>
    <m/>
    <n v="266148.51134456618"/>
    <m/>
    <m/>
    <n v="81"/>
    <n v="0.76064123825317853"/>
    <n v="185961.58"/>
    <n v="1121.7445831483885"/>
    <m/>
    <m/>
    <n v="1060.5221044055263"/>
    <n v="0.91110569480394799"/>
    <m/>
    <m/>
    <n v="175726645834.27197"/>
    <m/>
    <m/>
    <m/>
    <n v="2.6480380173225253"/>
    <m/>
    <m/>
    <m/>
    <n v="2.2298345916151678"/>
    <m/>
    <m/>
    <m/>
    <m/>
    <m/>
    <m/>
  </r>
  <r>
    <x v="75"/>
    <n v="14.71"/>
    <n v="19.36"/>
    <n v="406433.56"/>
    <n v="422760.43"/>
    <n v="171334.01"/>
    <n v="178197.87"/>
    <n v="3.6589291693589487E-5"/>
    <n v="271874.06812469492"/>
    <m/>
    <m/>
    <n v="862241991267.68005"/>
    <m/>
    <m/>
    <n v="358011374.74650931"/>
    <m/>
    <m/>
    <n v="6.7606665931315222"/>
    <m/>
    <m/>
    <n v="316.3716707518862"/>
    <m/>
    <m/>
    <n v="16.588491183127879"/>
    <m/>
    <m/>
    <m/>
    <n v="267362.58492834755"/>
    <m/>
    <m/>
    <n v="82"/>
    <n v="0.7598140495867769"/>
    <n v="184457.60000000001"/>
    <n v="1112.5854990984369"/>
    <m/>
    <m/>
    <n v="1069.099166584627"/>
    <n v="0.91838727280367016"/>
    <m/>
    <m/>
    <n v="177334029677.06259"/>
    <m/>
    <m/>
    <m/>
    <n v="2.6357593290523114"/>
    <m/>
    <m/>
    <m/>
    <n v="2.2195975682898754"/>
    <m/>
    <m/>
    <m/>
    <m/>
    <m/>
    <m/>
  </r>
  <r>
    <x v="76"/>
    <n v="14.34"/>
    <n v="18.04"/>
    <n v="409082.3"/>
    <n v="425500.11"/>
    <n v="172755.54"/>
    <n v="179669.83"/>
    <n v="3.6589291693589487E-5"/>
    <n v="273639.20732002606"/>
    <m/>
    <m/>
    <n v="873409906821.10669"/>
    <m/>
    <m/>
    <n v="361488023.36823058"/>
    <m/>
    <m/>
    <n v="6.7385851024610881"/>
    <m/>
    <m/>
    <n v="318.98877601059326"/>
    <m/>
    <m/>
    <n v="16.451459470224041"/>
    <m/>
    <m/>
    <m/>
    <n v="269087.47506983002"/>
    <m/>
    <m/>
    <n v="83"/>
    <n v="0.79490022172949004"/>
    <n v="186238.95"/>
    <n v="1123.2422842958267"/>
    <m/>
    <m/>
    <n v="1058.7746269592849"/>
    <n v="0.90943197569357492"/>
    <m/>
    <m/>
    <n v="179626386756.81021"/>
    <m/>
    <m/>
    <m/>
    <n v="2.6185564431267099"/>
    <m/>
    <m/>
    <m/>
    <n v="2.2052126903369027"/>
    <m/>
    <m/>
    <m/>
    <m/>
    <m/>
    <m/>
  </r>
  <r>
    <x v="77"/>
    <n v="15.17"/>
    <n v="18.72"/>
    <n v="411041.44"/>
    <n v="427491.17"/>
    <n v="174261.6"/>
    <n v="181216.45"/>
    <n v="3.700737132739107E-5"/>
    <n v="274929.58322659536"/>
    <m/>
    <m/>
    <n v="881562190160.21545"/>
    <m/>
    <m/>
    <n v="364014839.96028781"/>
    <m/>
    <m/>
    <n v="6.7222941157752905"/>
    <m/>
    <m/>
    <n v="321.74614096602193"/>
    <m/>
    <m/>
    <n v="16.309844314154379"/>
    <m/>
    <m/>
    <m/>
    <n v="270323.29644171736"/>
    <m/>
    <m/>
    <n v="84"/>
    <n v="0.81036324786324787"/>
    <n v="188657"/>
    <n v="1137.5594895344188"/>
    <m/>
    <m/>
    <n v="1045.0279322602496"/>
    <n v="0.89736903921902134"/>
    <m/>
    <m/>
    <n v="181289124075.49167"/>
    <m/>
    <m/>
    <m/>
    <n v="2.605939173831092"/>
    <m/>
    <m/>
    <m/>
    <n v="2.1948911345714266"/>
    <m/>
    <m/>
    <m/>
    <m/>
    <m/>
    <m/>
  </r>
  <r>
    <x v="78"/>
    <n v="14.17"/>
    <n v="17.579999999999998"/>
    <n v="400639.22"/>
    <n v="416656.84"/>
    <n v="172464.34"/>
    <n v="179340.76"/>
    <n v="3.700737132739107E-5"/>
    <n v="267965.40998073848"/>
    <m/>
    <m/>
    <n v="836870730674.85144"/>
    <m/>
    <m/>
    <n v="350173101.88291752"/>
    <m/>
    <m/>
    <n v="6.8073017970051017"/>
    <m/>
    <m/>
    <n v="318.42002375656631"/>
    <m/>
    <m/>
    <n v="16.478660527035789"/>
    <m/>
    <m/>
    <m/>
    <n v="263464.64740711974"/>
    <m/>
    <m/>
    <n v="85"/>
    <n v="0.8060295790671218"/>
    <n v="185946.44"/>
    <n v="1121.1278723863945"/>
    <m/>
    <m/>
    <n v="1060.0425403164963"/>
    <n v="0.91017584635394666"/>
    <m/>
    <m/>
    <n v="172094146691.05716"/>
    <m/>
    <m/>
    <m/>
    <n v="2.6718596098094896"/>
    <m/>
    <m/>
    <m/>
    <n v="2.250518471007259"/>
    <m/>
    <m/>
    <m/>
    <m/>
    <m/>
    <m/>
  </r>
  <r>
    <x v="79"/>
    <n v="16.41"/>
    <n v="19.3"/>
    <n v="416473.83"/>
    <n v="433109.1"/>
    <n v="175616.76"/>
    <n v="182612.24"/>
    <n v="3.700737132739107E-5"/>
    <n v="278549.51240810071"/>
    <m/>
    <m/>
    <n v="902953278038.71094"/>
    <m/>
    <m/>
    <n v="370910134.42421025"/>
    <m/>
    <m/>
    <n v="6.672730350168746"/>
    <m/>
    <m/>
    <n v="324.23241445214575"/>
    <m/>
    <m/>
    <n v="16.178062117567084"/>
    <m/>
    <m/>
    <m/>
    <n v="273860.02767763421"/>
    <m/>
    <m/>
    <n v="86"/>
    <n v="0.85025906735751289"/>
    <n v="190714.01"/>
    <n v="1149.7832232655937"/>
    <m/>
    <m/>
    <n v="1032.8636009727975"/>
    <n v="0.88675534357225283"/>
    <m/>
    <m/>
    <n v="185678630588.76743"/>
    <m/>
    <m/>
    <m/>
    <n v="2.5662380831039009"/>
    <m/>
    <m/>
    <m/>
    <n v="2.1616537447188788"/>
    <m/>
    <m/>
    <m/>
    <m/>
    <m/>
    <m/>
  </r>
  <r>
    <x v="80"/>
    <n v="15.75"/>
    <n v="18.71"/>
    <n v="403049.64"/>
    <n v="419132.68"/>
    <n v="174249.29"/>
    <n v="181183.55"/>
    <n v="3.700737132739107E-5"/>
    <n v="269564.46020469978"/>
    <m/>
    <m/>
    <n v="844669793158.82141"/>
    <m/>
    <m/>
    <n v="352952858.54530281"/>
    <m/>
    <m/>
    <n v="6.7802182962464341"/>
    <m/>
    <m/>
    <n v="321.69987880800687"/>
    <m/>
    <m/>
    <n v="16.304633580142525"/>
    <m/>
    <m/>
    <m/>
    <n v="265014.94738604134"/>
    <m/>
    <m/>
    <n v="87"/>
    <n v="0.84179583110636025"/>
    <n v="188504.76"/>
    <n v="1136.3752828115219"/>
    <m/>
    <m/>
    <n v="1044.8283953287505"/>
    <n v="0.89694257208694195"/>
    <m/>
    <m/>
    <n v="173689087626.54407"/>
    <m/>
    <m/>
    <m/>
    <n v="2.6489271424659853"/>
    <m/>
    <m/>
    <m/>
    <n v="2.2314103048874365"/>
    <m/>
    <m/>
    <m/>
    <m/>
    <m/>
    <m/>
  </r>
  <r>
    <x v="81"/>
    <n v="16.5"/>
    <n v="19.13"/>
    <n v="404691.27"/>
    <n v="420824.3"/>
    <n v="177229.36"/>
    <n v="184275.51"/>
    <n v="3.700737132739107E-5"/>
    <n v="270655.80243418051"/>
    <m/>
    <m/>
    <n v="851480989168.22412"/>
    <m/>
    <m/>
    <n v="355086230.81784916"/>
    <m/>
    <m/>
    <n v="6.7663596963362957"/>
    <m/>
    <m/>
    <n v="327.19372005851682"/>
    <m/>
    <m/>
    <n v="16.026389701693073"/>
    <m/>
    <m/>
    <m/>
    <n v="266076.89354506572"/>
    <m/>
    <m/>
    <n v="88"/>
    <n v="0.86251960271824368"/>
    <n v="192490.8"/>
    <n v="1160.3139753629061"/>
    <m/>
    <m/>
    <n v="1022.7349066714021"/>
    <n v="0.87789298565372298"/>
    <m/>
    <m/>
    <n v="175085206028.75061"/>
    <m/>
    <m/>
    <m/>
    <n v="2.638113192588301"/>
    <m/>
    <m/>
    <m/>
    <n v="2.222404377042198"/>
    <m/>
    <m/>
    <m/>
    <m/>
    <m/>
    <m/>
  </r>
  <r>
    <x v="82"/>
    <n v="17.3"/>
    <n v="19.27"/>
    <n v="407516.94"/>
    <n v="423715.9"/>
    <n v="179001.75"/>
    <n v="186097.9"/>
    <n v="3.9655582489528385E-5"/>
    <n v="272525.66211695917"/>
    <m/>
    <m/>
    <n v="863168139649.49609"/>
    <m/>
    <m/>
    <n v="358735754.1782465"/>
    <m/>
    <m/>
    <n v="6.7425864298074156"/>
    <m/>
    <m/>
    <n v="330.44166201615201"/>
    <m/>
    <m/>
    <n v="15.868024019714777"/>
    <m/>
    <m/>
    <m/>
    <n v="267882.06145392702"/>
    <m/>
    <m/>
    <n v="89"/>
    <n v="0.89776855215360674"/>
    <n v="193619.25"/>
    <n v="1166.8427797766453"/>
    <m/>
    <m/>
    <n v="1016.7392684100756"/>
    <n v="0.87249829138018831"/>
    <m/>
    <m/>
    <n v="177473380610.85025"/>
    <m/>
    <m/>
    <m/>
    <n v="2.6196199249922616"/>
    <m/>
    <m/>
    <m/>
    <n v="2.2071337622360976"/>
    <m/>
    <m/>
    <m/>
    <m/>
    <m/>
    <m/>
  </r>
  <r>
    <x v="83"/>
    <n v="16.55"/>
    <n v="18.5"/>
    <n v="395368.54"/>
    <n v="411067.8"/>
    <n v="176899.65"/>
    <n v="183905.09"/>
    <n v="3.9655582489528385E-5"/>
    <n v="264395.01106857532"/>
    <m/>
    <m/>
    <n v="811631762276.17078"/>
    <m/>
    <m/>
    <n v="342669845.79584807"/>
    <m/>
    <m/>
    <n v="6.8430428562738843"/>
    <m/>
    <m/>
    <n v="326.55317065129049"/>
    <m/>
    <m/>
    <n v="16.055041374735055"/>
    <m/>
    <m/>
    <m/>
    <n v="259878.19171330586"/>
    <m/>
    <m/>
    <n v="90"/>
    <n v="0.89459459459459467"/>
    <n v="190992.8"/>
    <n v="1150.9246543602867"/>
    <m/>
    <m/>
    <n v="1030.531362179242"/>
    <n v="0.88424992267104718"/>
    <m/>
    <m/>
    <n v="166872445117.57407"/>
    <m/>
    <m/>
    <m/>
    <n v="2.6976910432455203"/>
    <m/>
    <m/>
    <m/>
    <n v="2.2730237119863892"/>
    <m/>
    <m/>
    <m/>
    <m/>
    <m/>
    <m/>
  </r>
  <r>
    <x v="84"/>
    <n v="16.149999999999999"/>
    <n v="18.14"/>
    <n v="388916.54"/>
    <n v="404343.3"/>
    <n v="177215.61"/>
    <n v="184226.27"/>
    <n v="3.9655582489528385E-5"/>
    <n v="260074.02003988961"/>
    <m/>
    <m/>
    <n v="785073061658.26086"/>
    <m/>
    <m/>
    <n v="334258234.27876347"/>
    <m/>
    <m/>
    <n v="6.8988346456538396"/>
    <m/>
    <m/>
    <n v="327.12844966004002"/>
    <m/>
    <m/>
    <n v="16.027044919479867"/>
    <m/>
    <m/>
    <m/>
    <n v="255619.59069991269"/>
    <m/>
    <m/>
    <n v="91"/>
    <n v="0.89029768467475179"/>
    <n v="189311.45"/>
    <n v="1140.7037456841458"/>
    <m/>
    <m/>
    <n v="1039.6033476457103"/>
    <n v="0.89194960174657556"/>
    <m/>
    <m/>
    <n v="161407401460.21594"/>
    <m/>
    <m/>
    <m/>
    <n v="2.7416938319274768"/>
    <m/>
    <m/>
    <m/>
    <n v="2.310213399037734"/>
    <m/>
    <m/>
    <m/>
    <m/>
    <m/>
    <m/>
  </r>
  <r>
    <x v="85"/>
    <n v="15.68"/>
    <n v="17.670000000000002"/>
    <n v="381538.75"/>
    <n v="396656.83"/>
    <n v="178113.54"/>
    <n v="185152.42"/>
    <n v="3.9655582489528385E-5"/>
    <n v="255134.16573571778"/>
    <m/>
    <m/>
    <n v="755220765737.03638"/>
    <m/>
    <m/>
    <n v="324723866.11326361"/>
    <m/>
    <m/>
    <n v="6.9642259834644165"/>
    <m/>
    <m/>
    <n v="328.77795286153133"/>
    <m/>
    <m/>
    <n v="15.946515655402283"/>
    <m/>
    <m/>
    <m/>
    <n v="250753.10940137657"/>
    <m/>
    <m/>
    <n v="92"/>
    <n v="0.88737973967175998"/>
    <n v="189804.47"/>
    <n v="1143.5851568880073"/>
    <m/>
    <m/>
    <n v="1036.895929565841"/>
    <n v="0.88954238360818505"/>
    <m/>
    <m/>
    <n v="155265536394.0126"/>
    <m/>
    <m/>
    <m/>
    <n v="2.7936826570451241"/>
    <m/>
    <m/>
    <m/>
    <n v="2.3541362903328116"/>
    <m/>
    <m/>
    <m/>
    <m/>
    <m/>
    <m/>
  </r>
  <r>
    <x v="86"/>
    <n v="15.32"/>
    <n v="17.46"/>
    <n v="379612.59"/>
    <n v="394638.62"/>
    <n v="177451.88"/>
    <n v="184457.27"/>
    <n v="3.9655582489528385E-5"/>
    <n v="253839.95689104617"/>
    <m/>
    <m/>
    <n v="747531414134.50574"/>
    <m/>
    <m/>
    <n v="322242458.92159665"/>
    <m/>
    <m/>
    <n v="6.9817614285612049"/>
    <m/>
    <m/>
    <n v="327.54861447139069"/>
    <m/>
    <m/>
    <n v="16.006429163937181"/>
    <m/>
    <m/>
    <m/>
    <n v="249470.08816322699"/>
    <m/>
    <m/>
    <n v="93"/>
    <n v="0.87743413516609392"/>
    <n v="189113.32"/>
    <n v="1139.3319614966945"/>
    <m/>
    <m/>
    <n v="1040.6716605679583"/>
    <n v="0.89269691371267779"/>
    <m/>
    <m/>
    <n v="153680359607.79791"/>
    <m/>
    <m/>
    <m/>
    <n v="2.8077662768434672"/>
    <m/>
    <m/>
    <m/>
    <n v="2.366120570591598"/>
    <m/>
    <m/>
    <m/>
    <m/>
    <m/>
    <m/>
  </r>
  <r>
    <x v="87"/>
    <n v="15.37"/>
    <n v="17.32"/>
    <n v="373991.65"/>
    <n v="388748.24"/>
    <n v="176373.04"/>
    <n v="183313.89"/>
    <n v="4.0770811813084507E-5"/>
    <n v="250063.04452136162"/>
    <m/>
    <m/>
    <n v="725206443131.38245"/>
    <m/>
    <m/>
    <n v="315018705.30535471"/>
    <m/>
    <m/>
    <n v="7.033317143706439"/>
    <m/>
    <m/>
    <n v="325.53342920679898"/>
    <m/>
    <m/>
    <n v="16.105829747159003"/>
    <m/>
    <m/>
    <m/>
    <n v="245725.28747626237"/>
    <m/>
    <m/>
    <n v="94"/>
    <n v="0.88741339491916849"/>
    <n v="187795.98"/>
    <n v="1131.1305111191996"/>
    <m/>
    <m/>
    <n v="1047.9208506584953"/>
    <n v="0.89865971750527818"/>
    <m/>
    <m/>
    <n v="149077618279.85632"/>
    <m/>
    <m/>
    <m/>
    <n v="2.8492768692253234"/>
    <m/>
    <m/>
    <m/>
    <n v="2.4014565403435126"/>
    <m/>
    <m/>
    <m/>
    <m/>
    <m/>
    <m/>
  </r>
  <r>
    <x v="88"/>
    <n v="16.03"/>
    <n v="17.75"/>
    <n v="374849.02"/>
    <n v="389623.59"/>
    <n v="177607.85"/>
    <n v="184589.82"/>
    <n v="4.0770811813084507E-5"/>
    <n v="250630.19872840893"/>
    <m/>
    <m/>
    <n v="728469128143.28589"/>
    <m/>
    <m/>
    <n v="316079672.59569508"/>
    <m/>
    <m/>
    <n v="7.025215780209483"/>
    <m/>
    <m/>
    <n v="327.80453675364379"/>
    <m/>
    <m/>
    <n v="15.993787961085896"/>
    <m/>
    <m/>
    <m/>
    <n v="246271.50591162682"/>
    <m/>
    <m/>
    <n v="95"/>
    <n v="0.90309859154929584"/>
    <n v="189183.11"/>
    <n v="1139.3964825002049"/>
    <m/>
    <m/>
    <n v="1040.1805228326607"/>
    <n v="0.89193732837726614"/>
    <m/>
    <m/>
    <n v="149743932376.34991"/>
    <m/>
    <m/>
    <m/>
    <n v="2.8427287043126155"/>
    <m/>
    <m/>
    <m/>
    <n v="2.3960582140053299"/>
    <m/>
    <m/>
    <m/>
    <m/>
    <m/>
    <m/>
  </r>
  <r>
    <x v="89"/>
    <n v="16.21"/>
    <n v="17.920000000000002"/>
    <n v="373158.97"/>
    <n v="387851.04"/>
    <n v="178107.86"/>
    <n v="185101.96"/>
    <n v="4.0770811813084507E-5"/>
    <n v="249494.1198940789"/>
    <m/>
    <m/>
    <n v="721837745428.82275"/>
    <m/>
    <m/>
    <n v="313919707.41655672"/>
    <m/>
    <m/>
    <n v="7.0410127424411773"/>
    <m/>
    <m/>
    <n v="328.71937200891932"/>
    <m/>
    <m/>
    <n v="15.949473943164797"/>
    <m/>
    <m/>
    <m/>
    <n v="245144.0682805301"/>
    <m/>
    <m/>
    <n v="96"/>
    <n v="0.90457589285714279"/>
    <n v="189495.39"/>
    <n v="1141.1881433825788"/>
    <m/>
    <m/>
    <n v="1038.463521913973"/>
    <n v="0.89038061772123789"/>
    <m/>
    <m/>
    <n v="148376444769.70267"/>
    <m/>
    <m/>
    <m/>
    <n v="2.8555283848962851"/>
    <m/>
    <m/>
    <m/>
    <n v="2.4069679285099457"/>
    <m/>
    <m/>
    <m/>
    <m/>
    <m/>
    <m/>
  </r>
  <r>
    <x v="90"/>
    <n v="18.32"/>
    <n v="18.93"/>
    <n v="385121.73"/>
    <n v="400268.99"/>
    <n v="180347.47"/>
    <n v="187421.97"/>
    <n v="4.0770811813084507E-5"/>
    <n v="257486.14369128473"/>
    <m/>
    <m/>
    <n v="768056956302.1593"/>
    <m/>
    <m/>
    <n v="328992853.20619088"/>
    <m/>
    <m/>
    <n v="6.9281152456968975"/>
    <m/>
    <m/>
    <n v="332.84472416810422"/>
    <m/>
    <m/>
    <n v="15.749627835913374"/>
    <m/>
    <m/>
    <m/>
    <n v="252985.64593856203"/>
    <m/>
    <m/>
    <n v="97"/>
    <n v="0.96777601690438464"/>
    <n v="193983.26"/>
    <n v="1168.1239905776984"/>
    <m/>
    <m/>
    <n v="1013.8693125978938"/>
    <n v="0.86921109116831918"/>
    <m/>
    <m/>
    <n v="157872356075.57501"/>
    <m/>
    <m/>
    <m/>
    <n v="2.7639732861613346"/>
    <m/>
    <m/>
    <m/>
    <n v="2.3299120889935288"/>
    <m/>
    <m/>
    <m/>
    <m/>
    <m/>
    <m/>
  </r>
  <r>
    <x v="91"/>
    <n v="19.34"/>
    <n v="19.47"/>
    <n v="395895.29"/>
    <n v="411449.97"/>
    <n v="182607.86"/>
    <n v="189763.39"/>
    <n v="4.0770811813084507E-5"/>
    <n v="264682.7171426327"/>
    <m/>
    <m/>
    <n v="810962651846.68127"/>
    <m/>
    <m/>
    <n v="342774530.67109799"/>
    <m/>
    <m/>
    <n v="6.8311736171539437"/>
    <m/>
    <m/>
    <n v="337.00822505699676"/>
    <m/>
    <m/>
    <n v="15.552930181152449"/>
    <m/>
    <m/>
    <m/>
    <n v="260044.98133880043"/>
    <m/>
    <m/>
    <n v="98"/>
    <n v="0.99332306111967139"/>
    <n v="196644.06"/>
    <n v="1184.0542748303512"/>
    <m/>
    <m/>
    <n v="999.96242461714507"/>
    <n v="0.85720716277454878"/>
    <m/>
    <m/>
    <n v="166686645886.78531"/>
    <m/>
    <m/>
    <m/>
    <n v="2.6866402444465187"/>
    <m/>
    <m/>
    <m/>
    <n v="2.2648376757709361"/>
    <m/>
    <m/>
    <m/>
    <m/>
    <m/>
    <m/>
  </r>
  <r>
    <x v="92"/>
    <n v="18.89"/>
    <n v="19.09"/>
    <n v="387677.06"/>
    <n v="402858.52"/>
    <n v="180934.26"/>
    <n v="188000.99"/>
    <n v="4.0910223523926703E-5"/>
    <n v="259169.3164680262"/>
    <m/>
    <m/>
    <n v="777085361310.30066"/>
    <m/>
    <m/>
    <n v="332028812.52769375"/>
    <m/>
    <m/>
    <n v="6.9019552317721535"/>
    <m/>
    <m/>
    <n v="333.89512074003312"/>
    <m/>
    <m/>
    <n v="15.697560554147927"/>
    <m/>
    <m/>
    <m/>
    <n v="254593.0323650928"/>
    <m/>
    <m/>
    <n v="99"/>
    <n v="0.98952331063383969"/>
    <n v="193766.69"/>
    <n v="1166.4554655436757"/>
    <m/>
    <m/>
    <n v="1014.5942516945591"/>
    <n v="0.86950282186013017"/>
    <m/>
    <m/>
    <n v="159709360968.88815"/>
    <m/>
    <m/>
    <m/>
    <n v="2.7423565246653379"/>
    <m/>
    <m/>
    <m/>
    <n v="2.3121557995169697"/>
    <m/>
    <m/>
    <m/>
    <m/>
    <m/>
    <m/>
  </r>
  <r>
    <x v="93"/>
    <n v="17.47"/>
    <n v="18.28"/>
    <n v="373757.62"/>
    <n v="388377.52"/>
    <n v="178117.81"/>
    <n v="185066.85"/>
    <n v="4.0910223523926703E-5"/>
    <n v="249857.81967515452"/>
    <m/>
    <m/>
    <n v="721216630474.51196"/>
    <m/>
    <m/>
    <n v="314123327.17313188"/>
    <m/>
    <m/>
    <n v="7.0258198994379075"/>
    <m/>
    <m/>
    <n v="328.68964407537788"/>
    <m/>
    <m/>
    <n v="15.9426156528774"/>
    <m/>
    <m/>
    <m/>
    <n v="245434.46686335938"/>
    <m/>
    <m/>
    <n v="100"/>
    <n v="0.95568927789934344"/>
    <n v="189479.13"/>
    <n v="1140.5557330292847"/>
    <m/>
    <m/>
    <n v="1037.044620897829"/>
    <n v="0.88865844182231557"/>
    <m/>
    <m/>
    <n v="148222661324.37515"/>
    <m/>
    <m/>
    <m/>
    <n v="2.8407999177579266"/>
    <m/>
    <m/>
    <m/>
    <n v="2.395277076279716"/>
    <m/>
    <m/>
    <m/>
    <m/>
    <m/>
    <m/>
  </r>
  <r>
    <x v="94"/>
    <n v="18.04"/>
    <n v="18.579999999999998"/>
    <n v="376870.68"/>
    <n v="391596.46"/>
    <n v="178144.66"/>
    <n v="185087.17"/>
    <n v="4.0910223523926703E-5"/>
    <n v="251932.76420287401"/>
    <m/>
    <m/>
    <n v="733168617443.02124"/>
    <m/>
    <m/>
    <n v="318025540.21125722"/>
    <m/>
    <m/>
    <n v="6.996522188718048"/>
    <m/>
    <m/>
    <n v="328.73117588199869"/>
    <m/>
    <m/>
    <n v="15.940927733693318"/>
    <m/>
    <m/>
    <m/>
    <n v="247461.55117570105"/>
    <m/>
    <m/>
    <n v="101"/>
    <n v="0.97093649085037681"/>
    <n v="189825.61"/>
    <n v="1142.5521240495746"/>
    <m/>
    <m/>
    <n v="1035.1482895169077"/>
    <n v="0.88694936229426102"/>
    <m/>
    <m/>
    <n v="150674573688.38651"/>
    <m/>
    <m/>
    <m/>
    <n v="2.8171236625195566"/>
    <m/>
    <m/>
    <m/>
    <n v="2.3754339269328044"/>
    <m/>
    <m/>
    <m/>
    <m/>
    <m/>
    <m/>
  </r>
  <r>
    <x v="95"/>
    <n v="19.079999999999998"/>
    <n v="18.809999999999999"/>
    <n v="378381.52"/>
    <n v="393150.32"/>
    <n v="179228.34"/>
    <n v="186205.51"/>
    <n v="4.0910223523926703E-5"/>
    <n v="252936.57190939947"/>
    <m/>
    <m/>
    <n v="738983889098.88525"/>
    <m/>
    <m/>
    <n v="319915366.90707171"/>
    <m/>
    <m/>
    <n v="6.9824593018526198"/>
    <m/>
    <m/>
    <n v="330.7228312669298"/>
    <m/>
    <m/>
    <n v="15.844671090432385"/>
    <m/>
    <m/>
    <m/>
    <n v="248436.33492205141"/>
    <m/>
    <m/>
    <n v="102"/>
    <n v="1.0143540669856459"/>
    <n v="190692.83"/>
    <n v="1147.6822631204841"/>
    <m/>
    <m/>
    <n v="1030.419205281989"/>
    <n v="0.88281363235739696"/>
    <m/>
    <m/>
    <n v="151865213320.62057"/>
    <m/>
    <m/>
    <m/>
    <n v="2.8058145902197933"/>
    <m/>
    <m/>
    <m/>
    <n v="2.3660174573158881"/>
    <m/>
    <m/>
    <m/>
    <m/>
    <m/>
    <m/>
  </r>
  <r>
    <x v="96"/>
    <n v="17.98"/>
    <n v="18.5"/>
    <n v="372595.78"/>
    <n v="387122.67"/>
    <n v="179276.43"/>
    <n v="186247.85"/>
    <n v="4.0910223523926703E-5"/>
    <n v="249062.9069799378"/>
    <m/>
    <m/>
    <n v="716321101691.11292"/>
    <m/>
    <m/>
    <n v="312555115.70431918"/>
    <m/>
    <m/>
    <n v="7.035802545776729"/>
    <m/>
    <m/>
    <n v="330.80350344115976"/>
    <m/>
    <m/>
    <n v="15.841130437937416"/>
    <m/>
    <m/>
    <m/>
    <n v="244620.35440351014"/>
    <m/>
    <m/>
    <n v="103"/>
    <n v="0.97189189189189196"/>
    <n v="191190.72"/>
    <n v="1150.5889599453942"/>
    <m/>
    <m/>
    <n v="1027.7288292562209"/>
    <n v="0.88042518013716831"/>
    <m/>
    <m/>
    <n v="147203558671.72836"/>
    <m/>
    <m/>
    <m/>
    <n v="2.8486997213546332"/>
    <m/>
    <m/>
    <m/>
    <n v="2.4023018767769595"/>
    <m/>
    <m/>
    <m/>
    <m/>
    <m/>
    <m/>
  </r>
  <r>
    <x v="97"/>
    <n v="17.57"/>
    <n v="18.170000000000002"/>
    <n v="362169.14"/>
    <n v="376242"/>
    <n v="177988.75"/>
    <n v="184887.24"/>
    <n v="4.0910223523926703E-5"/>
    <n v="242075.47542240916"/>
    <m/>
    <m/>
    <n v="676045807452.76978"/>
    <m/>
    <m/>
    <n v="299369249.92304504"/>
    <m/>
    <m/>
    <n v="7.1341214217314706"/>
    <m/>
    <m/>
    <n v="328.40343327261951"/>
    <m/>
    <m/>
    <n v="15.957043644395137"/>
    <m/>
    <m/>
    <m/>
    <n v="237724.41107141899"/>
    <m/>
    <m/>
    <n v="104"/>
    <n v="0.96697853604843143"/>
    <n v="189351.82"/>
    <n v="1139.2555205155256"/>
    <m/>
    <m/>
    <n v="1037.6136737932322"/>
    <n v="0.88864047420742476"/>
    <m/>
    <m/>
    <n v="138914755293.84238"/>
    <m/>
    <m/>
    <m/>
    <n v="2.9283575433130711"/>
    <m/>
    <m/>
    <m/>
    <n v="2.4698512901869298"/>
    <m/>
    <m/>
    <m/>
    <m/>
    <m/>
    <m/>
  </r>
  <r>
    <x v="98"/>
    <n v="17.02"/>
    <n v="17.93"/>
    <n v="355870.34"/>
    <n v="369683.05"/>
    <n v="177511.88"/>
    <n v="184384.32"/>
    <n v="4.0910223523926703E-5"/>
    <n v="237859.5292845846"/>
    <m/>
    <m/>
    <n v="652472267726.66614"/>
    <m/>
    <m/>
    <n v="291538189.76963001"/>
    <m/>
    <m/>
    <n v="7.1961179620183415"/>
    <m/>
    <m/>
    <n v="327.51558391468649"/>
    <m/>
    <m/>
    <n v="16.000511892640134"/>
    <m/>
    <m/>
    <m/>
    <n v="233573.49049891238"/>
    <m/>
    <m/>
    <n v="105"/>
    <n v="0.94924707194645841"/>
    <n v="187305.65"/>
    <n v="1126.8565250957502"/>
    <m/>
    <m/>
    <n v="1048.8263147433192"/>
    <n v="0.8981581352883673"/>
    <m/>
    <m/>
    <n v="134066892114.2218"/>
    <m/>
    <m/>
    <m/>
    <n v="2.9792682358252311"/>
    <m/>
    <m/>
    <m/>
    <n v="2.5129175641190908"/>
    <m/>
    <m/>
    <m/>
    <m/>
    <m/>
    <m/>
  </r>
  <r>
    <x v="99"/>
    <n v="16.23"/>
    <n v="17.510000000000002"/>
    <n v="348450.55"/>
    <n v="361960.15"/>
    <n v="175582.27"/>
    <n v="182372.47"/>
    <n v="4.0910223523926703E-5"/>
    <n v="232894.55040472982"/>
    <m/>
    <m/>
    <n v="625208510529.04224"/>
    <m/>
    <m/>
    <n v="282399871.09571964"/>
    <m/>
    <m/>
    <n v="7.2710943133312735"/>
    <m/>
    <m/>
    <n v="323.9474872596403"/>
    <m/>
    <m/>
    <n v="16.175159784014969"/>
    <m/>
    <m/>
    <m/>
    <n v="228687.42172743237"/>
    <m/>
    <m/>
    <n v="106"/>
    <n v="0.92689891490576803"/>
    <n v="185470.97"/>
    <n v="1115.7317125609859"/>
    <m/>
    <m/>
    <n v="1059.0996869727917"/>
    <n v="0.90686972125010679"/>
    <m/>
    <m/>
    <n v="128461087898.20778"/>
    <m/>
    <m/>
    <m/>
    <n v="3.0413652717682775"/>
    <m/>
    <m/>
    <m/>
    <n v="2.5654239813449444"/>
    <m/>
    <m/>
    <m/>
    <m/>
    <m/>
    <m/>
  </r>
  <r>
    <x v="100"/>
    <n v="16.96"/>
    <n v="17.850000000000001"/>
    <n v="350034.18"/>
    <n v="363590.38"/>
    <n v="176066.19"/>
    <n v="182867.65"/>
    <n v="4.0910223523926703E-5"/>
    <n v="233947.29956307355"/>
    <m/>
    <m/>
    <n v="630837546116.6665"/>
    <m/>
    <m/>
    <n v="284304993.31185842"/>
    <m/>
    <m/>
    <n v="7.2545313743058557"/>
    <m/>
    <m/>
    <n v="324.83239393239216"/>
    <m/>
    <m/>
    <n v="16.131304086617675"/>
    <m/>
    <m/>
    <m/>
    <n v="229710.79723170382"/>
    <m/>
    <m/>
    <n v="107"/>
    <n v="0.95014005602240892"/>
    <n v="186259.39"/>
    <n v="1120.3870961309981"/>
    <m/>
    <m/>
    <n v="1054.597551812755"/>
    <n v="0.90292910079877153"/>
    <m/>
    <m/>
    <n v="129613870082.25476"/>
    <m/>
    <m/>
    <m/>
    <n v="3.0275262715703146"/>
    <m/>
    <m/>
    <m/>
    <n v="2.5538796059010673"/>
    <m/>
    <m/>
    <m/>
    <m/>
    <m/>
    <m/>
  </r>
  <r>
    <x v="101"/>
    <n v="16"/>
    <n v="17.5"/>
    <n v="345423.91"/>
    <n v="358786.69"/>
    <n v="175316.6"/>
    <n v="182081.63"/>
    <n v="4.0910223523926703E-5"/>
    <n v="230860.37051935573"/>
    <m/>
    <m/>
    <n v="614165886159.02344"/>
    <m/>
    <m/>
    <n v="278668042.29924154"/>
    <m/>
    <m/>
    <n v="7.30226408525421"/>
    <m/>
    <m/>
    <n v="323.44155494341192"/>
    <m/>
    <m/>
    <n v="16.200704839264549"/>
    <m/>
    <m/>
    <m/>
    <n v="226669.37912643352"/>
    <m/>
    <m/>
    <n v="108"/>
    <n v="0.91428571428571426"/>
    <n v="184768.05"/>
    <n v="1111.3296090306198"/>
    <m/>
    <m/>
    <n v="1063.0414939566679"/>
    <n v="0.91007238730593765"/>
    <m/>
    <m/>
    <n v="126184747910.23375"/>
    <m/>
    <m/>
    <m/>
    <n v="3.0673825272215032"/>
    <m/>
    <m/>
    <m/>
    <n v="2.5876311525834859"/>
    <m/>
    <m/>
    <m/>
    <m/>
    <m/>
    <m/>
  </r>
  <r>
    <x v="102"/>
    <n v="15.88"/>
    <n v="17.28"/>
    <n v="342517.09"/>
    <n v="355723.38"/>
    <n v="176151.87"/>
    <n v="182926.78"/>
    <n v="4.2165009388250851E-5"/>
    <n v="228900.88343340281"/>
    <m/>
    <m/>
    <n v="603672919940.11926"/>
    <m/>
    <m/>
    <n v="275091239.48110199"/>
    <m/>
    <m/>
    <n v="7.3328647451873339"/>
    <m/>
    <m/>
    <n v="324.95877225789491"/>
    <m/>
    <m/>
    <n v="16.125758185213996"/>
    <m/>
    <m/>
    <m/>
    <n v="224714.68846349727"/>
    <m/>
    <m/>
    <n v="109"/>
    <n v="0.91898148148148151"/>
    <n v="185785.23"/>
    <n v="1117.1859324546751"/>
    <m/>
    <m/>
    <n v="1057.1892670872342"/>
    <n v="0.90480492132864132"/>
    <m/>
    <m/>
    <n v="124017486219.6749"/>
    <m/>
    <m/>
    <m/>
    <n v="3.0931395148961789"/>
    <m/>
    <m/>
    <m/>
    <n v="2.6097549909520854"/>
    <m/>
    <m/>
    <m/>
    <m/>
    <m/>
    <m/>
  </r>
  <r>
    <x v="103"/>
    <n v="15.33"/>
    <n v="16.82"/>
    <n v="335470.48"/>
    <n v="348390.07"/>
    <n v="175025.46"/>
    <n v="181749.34"/>
    <n v="4.2165009388250851E-5"/>
    <n v="224186.23501847236"/>
    <m/>
    <m/>
    <n v="578781479536.36572"/>
    <m/>
    <m/>
    <n v="266582090.21286982"/>
    <m/>
    <m/>
    <n v="7.4082561733785557"/>
    <m/>
    <m/>
    <n v="322.87293773601425"/>
    <m/>
    <m/>
    <n v="16.229638477482982"/>
    <m/>
    <m/>
    <m/>
    <n v="220075.81821793108"/>
    <m/>
    <m/>
    <n v="110"/>
    <n v="0.91141498216409034"/>
    <n v="183894.43"/>
    <n v="1105.7296035527734"/>
    <m/>
    <m/>
    <n v="1067.9486448171463"/>
    <n v="0.91392678784718018"/>
    <m/>
    <m/>
    <n v="118900187787.48685"/>
    <m/>
    <m/>
    <m/>
    <n v="3.1567581826522999"/>
    <m/>
    <m/>
    <m/>
    <n v="2.6635694159179835"/>
    <m/>
    <m/>
    <m/>
    <m/>
    <m/>
    <m/>
  </r>
  <r>
    <x v="104"/>
    <n v="14.98"/>
    <n v="16.91"/>
    <n v="322784.31"/>
    <n v="335200.64000000001"/>
    <n v="166726.49"/>
    <n v="173123.89"/>
    <n v="4.2165009388250851E-5"/>
    <n v="215703.13636769864"/>
    <m/>
    <m/>
    <n v="534956572918.82343"/>
    <m/>
    <m/>
    <n v="251441191.58871785"/>
    <m/>
    <m/>
    <n v="7.5482914240582302"/>
    <m/>
    <m/>
    <n v="307.55616366731715"/>
    <m/>
    <m/>
    <n v="16.999951788840036"/>
    <m/>
    <m/>
    <m/>
    <n v="211738.04688890037"/>
    <m/>
    <m/>
    <n v="111"/>
    <n v="0.88586635127143709"/>
    <n v="176278.44"/>
    <n v="1059.8530367939773"/>
    <m/>
    <m/>
    <n v="1112.1777506113835"/>
    <n v="0.95168685335619074"/>
    <m/>
    <m/>
    <n v="109893784035.54546"/>
    <m/>
    <m/>
    <m/>
    <n v="3.2761148540238101"/>
    <m/>
    <m/>
    <m/>
    <n v="2.7644217448438897"/>
    <m/>
    <m/>
    <m/>
    <m/>
    <m/>
    <m/>
  </r>
  <r>
    <x v="105"/>
    <n v="14.91"/>
    <n v="16.72"/>
    <n v="321617.89"/>
    <n v="333975.21999999997"/>
    <n v="166029.85999999999"/>
    <n v="172393.23"/>
    <n v="4.2165009388250851E-5"/>
    <n v="214918.42648751655"/>
    <m/>
    <m/>
    <n v="531043590559.38464"/>
    <m/>
    <m/>
    <n v="250059972.98141235"/>
    <m/>
    <m/>
    <n v="7.5618920512784404"/>
    <m/>
    <m/>
    <n v="306.26363984305101"/>
    <m/>
    <m/>
    <n v="17.071787573859734"/>
    <m/>
    <m/>
    <m/>
    <n v="210957.91021599862"/>
    <m/>
    <m/>
    <n v="112"/>
    <n v="0.89174641148325362"/>
    <n v="176035.25"/>
    <n v="1058.3082445254711"/>
    <m/>
    <m/>
    <n v="1113.7120874660275"/>
    <n v="0.95290944121296151"/>
    <m/>
    <m/>
    <n v="109086612712.68719"/>
    <m/>
    <m/>
    <m/>
    <n v="3.2879384671887575"/>
    <m/>
    <m/>
    <m/>
    <n v="2.7745422327248361"/>
    <m/>
    <m/>
    <m/>
    <m/>
    <m/>
    <m/>
  </r>
  <r>
    <x v="106"/>
    <n v="14.71"/>
    <n v="16.55"/>
    <n v="317652.05"/>
    <n v="329842.92"/>
    <n v="164239.14000000001"/>
    <n v="170526.6"/>
    <n v="4.2165009388250851E-5"/>
    <n v="212263.11169558071"/>
    <m/>
    <m/>
    <n v="517900732960.20325"/>
    <m/>
    <m/>
    <n v="245416603.94865876"/>
    <m/>
    <m/>
    <n v="7.608475941004313"/>
    <m/>
    <m/>
    <n v="302.95303697970451"/>
    <m/>
    <m/>
    <n v="17.256725910005077"/>
    <m/>
    <m/>
    <m/>
    <n v="208341.71888793679"/>
    <m/>
    <m/>
    <n v="113"/>
    <n v="0.88882175226586102"/>
    <n v="174386.58"/>
    <n v="1048.3147262198875"/>
    <m/>
    <m/>
    <n v="1124.1426330939209"/>
    <n v="0.96174280222717223"/>
    <m/>
    <m/>
    <n v="106383554221.48087"/>
    <m/>
    <m/>
    <m/>
    <n v="3.3284653404219569"/>
    <m/>
    <m/>
    <m/>
    <n v="2.8088863944896016"/>
    <m/>
    <m/>
    <m/>
    <m/>
    <m/>
    <m/>
  </r>
  <r>
    <x v="107"/>
    <n v="15.44"/>
    <n v="16.98"/>
    <n v="321765.34000000003"/>
    <n v="334072.34000000003"/>
    <n v="165530.82"/>
    <n v="171846.15"/>
    <n v="4.3977733614530834E-5"/>
    <n v="214995.98794905751"/>
    <m/>
    <m/>
    <n v="531180369548.39197"/>
    <m/>
    <m/>
    <n v="250129700.12616041"/>
    <m/>
    <m/>
    <n v="7.5591057317312913"/>
    <m/>
    <m/>
    <n v="305.31331543085298"/>
    <m/>
    <m/>
    <n v="17.123550979258201"/>
    <m/>
    <m/>
    <m/>
    <n v="210994.97615994155"/>
    <m/>
    <m/>
    <n v="114"/>
    <n v="0.90930506478209649"/>
    <n v="175122.53"/>
    <n v="1052.4922653860062"/>
    <m/>
    <m/>
    <n v="1119.39850214746"/>
    <n v="0.95741171076366782"/>
    <m/>
    <m/>
    <n v="109100735997.64668"/>
    <m/>
    <m/>
    <m/>
    <n v="3.2853269127354663"/>
    <m/>
    <m/>
    <m/>
    <n v="2.7729124505713574"/>
    <m/>
    <m/>
    <m/>
    <m/>
    <m/>
    <m/>
  </r>
  <r>
    <x v="108"/>
    <n v="15.29"/>
    <n v="16.87"/>
    <n v="319086.64"/>
    <n v="331276.5"/>
    <n v="163868.46"/>
    <n v="170112.81"/>
    <n v="4.3977733614530834E-5"/>
    <n v="213200.94525587597"/>
    <m/>
    <m/>
    <n v="522288867579.28876"/>
    <m/>
    <m/>
    <n v="246987341.35953489"/>
    <m/>
    <m/>
    <n v="7.590539113419589"/>
    <m/>
    <m/>
    <n v="302.23980572163197"/>
    <m/>
    <m/>
    <n v="17.296389977799592"/>
    <m/>
    <m/>
    <m/>
    <n v="209223.14749180002"/>
    <m/>
    <m/>
    <n v="115"/>
    <n v="0.90634262003556598"/>
    <n v="172503.43"/>
    <n v="1036.6704349230406"/>
    <m/>
    <m/>
    <n v="1136.1400180276521"/>
    <n v="0.97163846757376338"/>
    <m/>
    <m/>
    <n v="107271000325.70679"/>
    <m/>
    <m/>
    <m/>
    <n v="3.3126674056208785"/>
    <m/>
    <m/>
    <m/>
    <n v="2.7961384090102022"/>
    <m/>
    <m/>
    <m/>
    <m/>
    <m/>
    <m/>
  </r>
  <r>
    <x v="109"/>
    <n v="14.91"/>
    <n v="16.46"/>
    <n v="315277.55"/>
    <n v="327307.33"/>
    <n v="163125.79"/>
    <n v="169334.36"/>
    <n v="4.3977733614530834E-5"/>
    <n v="210650.72695175358"/>
    <m/>
    <m/>
    <n v="509772694697.21307"/>
    <m/>
    <m/>
    <n v="242546118.98559567"/>
    <m/>
    <m/>
    <n v="7.6358131680163419"/>
    <m/>
    <m/>
    <n v="300.86268518320776"/>
    <m/>
    <m/>
    <n v="17.375661139487935"/>
    <m/>
    <m/>
    <m/>
    <n v="206710.40595808558"/>
    <m/>
    <m/>
    <n v="116"/>
    <n v="0.90583232077764275"/>
    <n v="171101.08"/>
    <n v="1028.1626351254572"/>
    <m/>
    <m/>
    <n v="1145.3761587483384"/>
    <n v="0.97944445403306657"/>
    <m/>
    <m/>
    <n v="104696949636.21556"/>
    <m/>
    <m/>
    <m/>
    <n v="3.3522017990805848"/>
    <m/>
    <m/>
    <m/>
    <n v="2.8296599609784074"/>
    <m/>
    <m/>
    <m/>
    <m/>
    <m/>
    <m/>
  </r>
  <r>
    <x v="110"/>
    <n v="14.28"/>
    <n v="15.97"/>
    <n v="302365.42"/>
    <n v="313888.13"/>
    <n v="159246.76"/>
    <n v="165300.24"/>
    <n v="4.3977733614530834E-5"/>
    <n v="202018.64184049188"/>
    <m/>
    <m/>
    <n v="467972006810.86859"/>
    <m/>
    <m/>
    <n v="227627795.12476644"/>
    <m/>
    <m/>
    <n v="7.7921398515433413"/>
    <m/>
    <m/>
    <n v="293.7011956819324"/>
    <m/>
    <m/>
    <n v="17.789732820216635"/>
    <m/>
    <m/>
    <m/>
    <n v="198229.82960187009"/>
    <m/>
    <m/>
    <n v="117"/>
    <n v="0.89417658108954279"/>
    <n v="166599.54999999999"/>
    <n v="1001.0343448927679"/>
    <m/>
    <m/>
    <n v="1175.5100722215345"/>
    <n v="1.0051175508887729"/>
    <m/>
    <m/>
    <n v="96108817159.305374"/>
    <m/>
    <m/>
    <m/>
    <n v="3.4894754396288055"/>
    <m/>
    <m/>
    <m/>
    <n v="2.945693151158967"/>
    <m/>
    <m/>
    <m/>
    <m/>
    <m/>
    <m/>
  </r>
  <r>
    <x v="111"/>
    <n v="13.91"/>
    <n v="15.88"/>
    <n v="300300.09999999998"/>
    <n v="311730.3"/>
    <n v="157531.18"/>
    <n v="163512.18"/>
    <n v="4.3977733614530834E-5"/>
    <n v="200633.85253541605"/>
    <m/>
    <m/>
    <n v="461537274997.37939"/>
    <m/>
    <m/>
    <n v="225278387.40253872"/>
    <m/>
    <m/>
    <n v="7.8187199531192881"/>
    <m/>
    <m/>
    <n v="290.53004134338551"/>
    <m/>
    <m/>
    <n v="17.982290867275367"/>
    <m/>
    <m/>
    <m/>
    <n v="196861.43151732755"/>
    <m/>
    <m/>
    <n v="118"/>
    <n v="0.87594458438287148"/>
    <n v="165521.85"/>
    <n v="994.48119159481848"/>
    <m/>
    <m/>
    <n v="1183.1142176398932"/>
    <n v="1.0115235643335381"/>
    <m/>
    <m/>
    <n v="94784219121.129532"/>
    <m/>
    <m/>
    <m/>
    <n v="3.5133002650148679"/>
    <m/>
    <m/>
    <m/>
    <n v="2.9659641116981348"/>
    <m/>
    <m/>
    <m/>
    <m/>
    <m/>
    <m/>
  </r>
  <r>
    <x v="112"/>
    <n v="14.07"/>
    <n v="16"/>
    <n v="293710.34000000003"/>
    <n v="304834.87"/>
    <n v="155135.26"/>
    <n v="160996.53"/>
    <n v="4.5511813338672269E-5"/>
    <n v="196212.02168330608"/>
    <m/>
    <m/>
    <n v="441119537459.16388"/>
    <m/>
    <m/>
    <n v="217795344.46632078"/>
    <m/>
    <m/>
    <n v="7.9043714666301375"/>
    <m/>
    <m/>
    <n v="286.08341315122829"/>
    <m/>
    <m/>
    <n v="18.259572749623683"/>
    <m/>
    <m/>
    <m/>
    <n v="192484.73406643243"/>
    <m/>
    <m/>
    <n v="119"/>
    <n v="0.87937500000000002"/>
    <n v="161950.41"/>
    <n v="972.71955325891088"/>
    <m/>
    <m/>
    <n v="1208.6420947234794"/>
    <n v="1.0329572881605746"/>
    <m/>
    <m/>
    <n v="90578781615.746765"/>
    <m/>
    <m/>
    <m/>
    <n v="3.590345004239281"/>
    <m/>
    <m/>
    <m/>
    <n v="3.0316555979415525"/>
    <m/>
    <m/>
    <m/>
    <m/>
    <m/>
    <m/>
  </r>
  <r>
    <x v="113"/>
    <n v="14.06"/>
    <n v="15.97"/>
    <n v="292531.46999999997"/>
    <n v="303597.48"/>
    <n v="155386.31"/>
    <n v="161249.74"/>
    <n v="4.5511813338672269E-5"/>
    <n v="195419.71713477169"/>
    <m/>
    <m/>
    <n v="437538474206.66974"/>
    <m/>
    <m/>
    <n v="216467151.83689672"/>
    <m/>
    <m/>
    <n v="7.9202080868847808"/>
    <m/>
    <m/>
    <n v="286.53938497563945"/>
    <m/>
    <m/>
    <n v="18.23101012688452"/>
    <m/>
    <m/>
    <m/>
    <n v="191697.88256617304"/>
    <m/>
    <m/>
    <n v="120"/>
    <n v="0.88040075140889162"/>
    <n v="161727.53"/>
    <n v="971.30502596335771"/>
    <m/>
    <m/>
    <n v="1210.3054566752767"/>
    <n v="1.0342808150607727"/>
    <m/>
    <m/>
    <n v="89840396681.901962"/>
    <m/>
    <m/>
    <m/>
    <n v="3.6047510829389879"/>
    <m/>
    <m/>
    <m/>
    <n v="3.0439876883986616"/>
    <m/>
    <m/>
    <m/>
    <m/>
    <m/>
    <m/>
  </r>
  <r>
    <x v="114"/>
    <n v="14.01"/>
    <n v="15.82"/>
    <n v="290143.56"/>
    <n v="301105.42"/>
    <n v="153337.82999999999"/>
    <n v="159116.63"/>
    <n v="4.5511813338672269E-5"/>
    <n v="193819.79614459799"/>
    <m/>
    <m/>
    <n v="430355594309.05048"/>
    <m/>
    <m/>
    <n v="213799817.05708057"/>
    <m/>
    <m/>
    <n v="7.9525073527055499"/>
    <m/>
    <m/>
    <n v="282.75500044479821"/>
    <m/>
    <m/>
    <n v="18.472338543258562"/>
    <m/>
    <m/>
    <m/>
    <n v="190118.87374119929"/>
    <m/>
    <m/>
    <n v="121"/>
    <n v="0.88558786346396967"/>
    <n v="160106.42000000001"/>
    <n v="961.49386380837029"/>
    <m/>
    <m/>
    <n v="1222.4372086340859"/>
    <n v="1.0445491199862935"/>
    <m/>
    <m/>
    <n v="88362520879.541199"/>
    <m/>
    <m/>
    <m/>
    <n v="3.6341711750975207"/>
    <m/>
    <m/>
    <m/>
    <n v="3.0690002262425691"/>
    <m/>
    <m/>
    <m/>
    <m/>
    <m/>
    <m/>
  </r>
  <r>
    <x v="115"/>
    <n v="13.76"/>
    <n v="15.74"/>
    <n v="286723.63"/>
    <n v="297542.58"/>
    <n v="152715.35"/>
    <n v="158463.44"/>
    <n v="4.5511813338672269E-5"/>
    <n v="191530.56664674767"/>
    <m/>
    <m/>
    <n v="420171328960.48438"/>
    <m/>
    <m/>
    <n v="210003113.03003299"/>
    <m/>
    <m/>
    <n v="7.9993483003073269"/>
    <m/>
    <m/>
    <n v="281.60028056937114"/>
    <m/>
    <m/>
    <n v="18.548327510256204"/>
    <m/>
    <m/>
    <m/>
    <n v="187863.88132030948"/>
    <m/>
    <m/>
    <n v="122"/>
    <n v="0.87420584498094023"/>
    <n v="159708.47"/>
    <n v="959.02914887656948"/>
    <m/>
    <m/>
    <n v="1225.4756182567351"/>
    <n v="1.0470461190169542"/>
    <m/>
    <m/>
    <n v="86268508656.014725"/>
    <m/>
    <m/>
    <m/>
    <n v="3.6770013620691189"/>
    <m/>
    <m/>
    <m/>
    <n v="3.1053407489392209"/>
    <m/>
    <m/>
    <m/>
    <m/>
    <m/>
    <m/>
  </r>
  <r>
    <x v="116"/>
    <n v="13.17"/>
    <n v="15.45"/>
    <n v="281596.5"/>
    <n v="292181.36"/>
    <n v="147245.93"/>
    <n v="152766.51999999999"/>
    <n v="4.5651285867975844E-5"/>
    <n v="188091.89871526495"/>
    <m/>
    <m/>
    <n v="405030300448.80103"/>
    <m/>
    <m/>
    <n v="204321377.5103485"/>
    <m/>
    <m/>
    <n v="8.070785526292088"/>
    <m/>
    <m/>
    <n v="271.49505349941745"/>
    <m/>
    <m/>
    <n v="19.215658035724001"/>
    <m/>
    <m/>
    <m/>
    <n v="184462.96783853808"/>
    <m/>
    <m/>
    <n v="123"/>
    <n v="0.85242718446601951"/>
    <n v="155048.32999999999"/>
    <n v="930.82752077235739"/>
    <m/>
    <m/>
    <n v="1261.2338216110279"/>
    <n v="1.077291498605079"/>
    <m/>
    <m/>
    <n v="83151273151.617538"/>
    <m/>
    <m/>
    <m/>
    <n v="3.7427317753737128"/>
    <m/>
    <m/>
    <m/>
    <n v="3.1613746548221568"/>
    <m/>
    <m/>
    <m/>
    <m/>
    <m/>
    <m/>
  </r>
  <r>
    <x v="117"/>
    <n v="13.56"/>
    <n v="15.4"/>
    <n v="274505.62"/>
    <n v="284810.61"/>
    <n v="147151.38"/>
    <n v="152661.45000000001"/>
    <n v="4.5651285867975844E-5"/>
    <n v="183351.08673172069"/>
    <m/>
    <m/>
    <n v="384595375790.67731"/>
    <m/>
    <m/>
    <n v="196587983.82827762"/>
    <m/>
    <m/>
    <n v="8.1723721606572841"/>
    <m/>
    <m/>
    <n v="271.31410451255397"/>
    <m/>
    <m/>
    <n v="19.229040829454604"/>
    <m/>
    <m/>
    <m/>
    <n v="179804.41686577571"/>
    <m/>
    <m/>
    <n v="124"/>
    <n v="0.88051948051948048"/>
    <n v="152965.82999999999"/>
    <n v="918.2535960509199"/>
    <m/>
    <m/>
    <n v="1278.1738262760571"/>
    <n v="1.0916574265472152"/>
    <m/>
    <m/>
    <n v="78953360242.467346"/>
    <m/>
    <m/>
    <m/>
    <n v="3.8369695549665668"/>
    <m/>
    <m/>
    <m/>
    <n v="3.2411535563461111"/>
    <m/>
    <m/>
    <m/>
    <m/>
    <m/>
    <m/>
  </r>
  <r>
    <x v="118"/>
    <n v="14.64"/>
    <n v="16.02"/>
    <n v="279574.83"/>
    <n v="290057.12"/>
    <n v="148567.91"/>
    <n v="154124.04999999999"/>
    <n v="4.5651285867975844E-5"/>
    <n v="186732.42097359867"/>
    <m/>
    <m/>
    <n v="398764853540.78064"/>
    <m/>
    <m/>
    <n v="202018081.76468995"/>
    <m/>
    <m/>
    <n v="8.0968895831072007"/>
    <m/>
    <m/>
    <n v="273.91918848782456"/>
    <m/>
    <m/>
    <n v="19.044978628653695"/>
    <m/>
    <m/>
    <m/>
    <n v="183111.33497353076"/>
    <m/>
    <m/>
    <n v="125"/>
    <n v="0.91385767790262173"/>
    <n v="155070.44"/>
    <n v="930.81488026723048"/>
    <m/>
    <m/>
    <n v="1260.5878241178045"/>
    <n v="1.076535587051491"/>
    <m/>
    <m/>
    <n v="81859408922.754562"/>
    <m/>
    <m/>
    <m/>
    <n v="3.7661131373322982"/>
    <m/>
    <m/>
    <m/>
    <n v="3.1814756773714881"/>
    <m/>
    <m/>
    <m/>
    <m/>
    <m/>
    <m/>
  </r>
  <r>
    <x v="119"/>
    <n v="14.39"/>
    <n v="16.29"/>
    <n v="280145.25"/>
    <n v="290635.69"/>
    <n v="148901.57"/>
    <n v="154463.15"/>
    <n v="4.5651285867975844E-5"/>
    <n v="187108.8509612334"/>
    <m/>
    <m/>
    <n v="400355845454.19159"/>
    <m/>
    <m/>
    <n v="202620579.76307055"/>
    <m/>
    <m/>
    <n v="8.0886037163259186"/>
    <m/>
    <m/>
    <n v="274.52767348414642"/>
    <m/>
    <m/>
    <n v="19.003240989544047"/>
    <m/>
    <m/>
    <m/>
    <n v="183471.30468047186"/>
    <m/>
    <m/>
    <n v="126"/>
    <n v="0.88336402701043593"/>
    <n v="155463.79999999999"/>
    <n v="933.10317081479263"/>
    <m/>
    <m/>
    <n v="1257.3901493933697"/>
    <n v="1.0737029982986646"/>
    <m/>
    <m/>
    <n v="82183205378.294464"/>
    <m/>
    <m/>
    <m/>
    <n v="3.758425903403996"/>
    <m/>
    <m/>
    <m/>
    <n v="3.1751571763781539"/>
    <m/>
    <m/>
    <m/>
    <m/>
    <m/>
    <m/>
  </r>
  <r>
    <x v="120"/>
    <n v="14.03"/>
    <n v="15.81"/>
    <n v="280605.98"/>
    <n v="291100.40999999997"/>
    <n v="145813.01999999999"/>
    <n v="151252.19"/>
    <n v="4.5651285867975844E-5"/>
    <n v="187412.00237906323"/>
    <m/>
    <m/>
    <n v="401636344679.50873"/>
    <m/>
    <m/>
    <n v="203104610.86229235"/>
    <m/>
    <m/>
    <n v="8.0819266106740439"/>
    <m/>
    <m/>
    <n v="268.8268033534959"/>
    <m/>
    <m/>
    <n v="19.398445993109149"/>
    <m/>
    <m/>
    <m/>
    <n v="183759.38483241503"/>
    <m/>
    <m/>
    <n v="127"/>
    <n v="0.88741302972802016"/>
    <n v="153493.10999999999"/>
    <n v="921.20303456185729"/>
    <m/>
    <m/>
    <n v="1273.3290766131342"/>
    <n v="1.0872103993563631"/>
    <m/>
    <m/>
    <n v="82443245292.943527"/>
    <m/>
    <m/>
    <m/>
    <n v="3.7522414939584015"/>
    <m/>
    <m/>
    <m/>
    <n v="3.1701076394141094"/>
    <m/>
    <m/>
    <m/>
    <m/>
    <m/>
    <m/>
  </r>
  <r>
    <x v="121"/>
    <n v="14.43"/>
    <n v="16.07"/>
    <n v="282893.53999999998"/>
    <n v="293433.65999999997"/>
    <n v="147301.10999999999"/>
    <n v="152775.07"/>
    <n v="4.690661916906258E-5"/>
    <n v="188926.00438891971"/>
    <m/>
    <m/>
    <n v="408076879209.90955"/>
    <m/>
    <m/>
    <n v="205540607.07039985"/>
    <m/>
    <m/>
    <n v="8.0489086671318084"/>
    <m/>
    <m/>
    <n v="271.55044142107374"/>
    <m/>
    <m/>
    <n v="19.203704591922715"/>
    <m/>
    <m/>
    <m/>
    <n v="185216.28159894136"/>
    <m/>
    <m/>
    <n v="128"/>
    <n v="0.8979464841319228"/>
    <n v="155484.15"/>
    <n v="932.93387377602869"/>
    <m/>
    <m/>
    <n v="1256.8120542875076"/>
    <n v="1.072802475213696"/>
    <m/>
    <m/>
    <n v="83756387952.771973"/>
    <m/>
    <m/>
    <m/>
    <n v="3.7216461851596332"/>
    <m/>
    <m/>
    <m/>
    <n v="3.1447801001444939"/>
    <m/>
    <m/>
    <m/>
    <m/>
    <m/>
    <m/>
  </r>
  <r>
    <x v="122"/>
    <n v="13.66"/>
    <n v="15.53"/>
    <n v="277216.21999999997"/>
    <n v="287531.05"/>
    <n v="143844.28"/>
    <n v="149182.60999999999"/>
    <n v="4.690661916906258E-5"/>
    <n v="185129.98122022627"/>
    <m/>
    <m/>
    <n v="391660078796.79443"/>
    <m/>
    <m/>
    <n v="199336819.97626776"/>
    <m/>
    <m/>
    <n v="8.1296515991876017"/>
    <m/>
    <m/>
    <n v="265.1712895044592"/>
    <m/>
    <m/>
    <n v="19.65546893858129"/>
    <m/>
    <m/>
    <m/>
    <n v="181485.31398771142"/>
    <m/>
    <m/>
    <n v="129"/>
    <n v="0.8795878943979395"/>
    <n v="151373.32999999999"/>
    <n v="908.1972681722815"/>
    <m/>
    <m/>
    <n v="1290.0407025388324"/>
    <n v="1.1010617397985523"/>
    <m/>
    <m/>
    <n v="80384049975.012802"/>
    <m/>
    <m/>
    <m/>
    <n v="3.7963327086969558"/>
    <m/>
    <m/>
    <m/>
    <n v="3.2080712335672406"/>
    <m/>
    <m/>
    <m/>
    <m/>
    <m/>
    <m/>
  </r>
  <r>
    <x v="123"/>
    <n v="14.74"/>
    <n v="16.329999999999998"/>
    <n v="282011.87"/>
    <n v="292491.65000000002"/>
    <n v="146773.21"/>
    <n v="152213.24"/>
    <n v="4.690661916906258E-5"/>
    <n v="188328.01038559357"/>
    <m/>
    <m/>
    <n v="405174918869.9895"/>
    <m/>
    <m/>
    <n v="204493416.1766946"/>
    <m/>
    <m/>
    <n v="8.0593138398524076"/>
    <m/>
    <m/>
    <n v="270.56405962879506"/>
    <m/>
    <m/>
    <n v="19.256361054128678"/>
    <m/>
    <m/>
    <m/>
    <n v="184611.05990321696"/>
    <m/>
    <m/>
    <n v="130"/>
    <n v="0.90263319044703016"/>
    <n v="154626.94"/>
    <n v="927.64557187102889"/>
    <m/>
    <m/>
    <n v="1262.3126388819956"/>
    <n v="1.0772934483387973"/>
    <m/>
    <m/>
    <n v="83154882858.379883"/>
    <m/>
    <m/>
    <m/>
    <n v="3.7306631023395207"/>
    <m/>
    <m/>
    <m/>
    <n v="3.1527555891096548"/>
    <m/>
    <m/>
    <m/>
    <m/>
    <m/>
    <m/>
  </r>
  <r>
    <x v="124"/>
    <n v="14.8"/>
    <n v="16.54"/>
    <n v="282360.32000000001"/>
    <n v="292839.33"/>
    <n v="147845.91"/>
    <n v="153318.56"/>
    <n v="4.690661916906258E-5"/>
    <n v="188556.10811152688"/>
    <m/>
    <m/>
    <n v="406138859253.97589"/>
    <m/>
    <m/>
    <n v="204856068.71094099"/>
    <m/>
    <m/>
    <n v="8.0543142148447533"/>
    <m/>
    <m/>
    <n v="272.53484626391071"/>
    <m/>
    <m/>
    <n v="19.116717650098529"/>
    <m/>
    <m/>
    <m/>
    <n v="184825.18698325387"/>
    <m/>
    <m/>
    <n v="131"/>
    <n v="0.89480048367593723"/>
    <n v="155649.18"/>
    <n v="933.7053330916815"/>
    <m/>
    <m/>
    <n v="1253.9674794164412"/>
    <n v="1.0700700059073103"/>
    <m/>
    <m/>
    <n v="83349763666.262634"/>
    <m/>
    <m/>
    <m/>
    <n v="3.7260549742736568"/>
    <m/>
    <m/>
    <m/>
    <n v="3.149039199702127"/>
    <m/>
    <m/>
    <m/>
    <m/>
    <m/>
    <m/>
  </r>
  <r>
    <x v="125"/>
    <n v="14.28"/>
    <n v="16.13"/>
    <n v="278481.3"/>
    <n v="288802.62"/>
    <n v="147209.5"/>
    <n v="152651.41"/>
    <n v="4.690661916906258E-5"/>
    <n v="185961.22055982679"/>
    <m/>
    <m/>
    <n v="394942505114.62006"/>
    <m/>
    <m/>
    <n v="200618317.71270165"/>
    <m/>
    <m/>
    <n v="8.1096163954448102"/>
    <m/>
    <m/>
    <n v="271.35508983278049"/>
    <m/>
    <m/>
    <n v="19.200092556783439"/>
    <m/>
    <m/>
    <m/>
    <n v="182272.17877905027"/>
    <m/>
    <m/>
    <n v="132"/>
    <n v="0.8853068815871048"/>
    <n v="154788.44"/>
    <n v="928.46943980210438"/>
    <m/>
    <m/>
    <n v="1260.9019198563647"/>
    <n v="1.075885495559308"/>
    <m/>
    <m/>
    <n v="81049124979.043549"/>
    <m/>
    <m/>
    <m/>
    <n v="3.7772416875762023"/>
    <m/>
    <m/>
    <m/>
    <n v="3.1924795131254062"/>
    <m/>
    <m/>
    <m/>
    <m/>
    <m/>
    <m/>
  </r>
  <r>
    <x v="126"/>
    <n v="14.62"/>
    <n v="16.39"/>
    <n v="281424.62"/>
    <n v="291814.38"/>
    <n v="148521.31"/>
    <n v="153990.23000000001"/>
    <n v="4.7604089206121358E-5"/>
    <n v="187912.9322197607"/>
    <m/>
    <m/>
    <n v="403182672597.43097"/>
    <m/>
    <m/>
    <n v="203750659.58582944"/>
    <m/>
    <m/>
    <n v="8.0667011841005181"/>
    <m/>
    <m/>
    <n v="273.75315702540757"/>
    <m/>
    <m/>
    <n v="19.0323055311577"/>
    <m/>
    <m/>
    <m/>
    <n v="184157.09883334002"/>
    <m/>
    <m/>
    <n v="133"/>
    <n v="0.89200732153752282"/>
    <n v="156138.99"/>
    <n v="936.35108950205029"/>
    <m/>
    <m/>
    <n v="1249.900380672547"/>
    <n v="1.0661949837913824"/>
    <m/>
    <m/>
    <n v="82731192059.640961"/>
    <m/>
    <m/>
    <m/>
    <n v="3.7373287089223926"/>
    <m/>
    <m/>
    <m/>
    <n v="3.1592809622022822"/>
    <m/>
    <m/>
    <m/>
    <m/>
    <m/>
    <m/>
  </r>
  <r>
    <x v="127"/>
    <n v="13.83"/>
    <n v="15.82"/>
    <n v="273076.02"/>
    <n v="283143.67999999999"/>
    <n v="145159.81"/>
    <n v="150497.62"/>
    <n v="4.7604089206121358E-5"/>
    <n v="182333.95644789984"/>
    <m/>
    <m/>
    <n v="379223995297.73645"/>
    <m/>
    <m/>
    <n v="194667707.62705848"/>
    <m/>
    <m/>
    <n v="8.1863313229303749"/>
    <m/>
    <m/>
    <n v="267.55074613738759"/>
    <m/>
    <m/>
    <n v="19.464178676019934"/>
    <m/>
    <m/>
    <m/>
    <n v="178680.0864989103"/>
    <m/>
    <m/>
    <n v="134"/>
    <n v="0.87420986093552466"/>
    <n v="152103.35999999999"/>
    <n v="912.0785667919215"/>
    <m/>
    <m/>
    <n v="1282.2057995384789"/>
    <n v="1.0936485986951561"/>
    <m/>
    <m/>
    <n v="77812175029.548477"/>
    <m/>
    <m/>
    <m/>
    <n v="3.8481969649367076"/>
    <m/>
    <m/>
    <m/>
    <n v="3.2531874279606225"/>
    <m/>
    <m/>
    <m/>
    <m/>
    <m/>
    <m/>
  </r>
  <r>
    <x v="128"/>
    <n v="13.21"/>
    <n v="15.26"/>
    <n v="265289.32"/>
    <n v="275056.43"/>
    <n v="143766.63"/>
    <n v="149046.04999999999"/>
    <n v="4.7604089206121358E-5"/>
    <n v="177130.42637571998"/>
    <m/>
    <m/>
    <n v="357561793005.21991"/>
    <m/>
    <m/>
    <n v="186325668.98069021"/>
    <m/>
    <m/>
    <n v="8.3030256574578054"/>
    <m/>
    <m/>
    <n v="264.97645054543869"/>
    <m/>
    <m/>
    <n v="19.652121984698184"/>
    <m/>
    <m/>
    <m/>
    <n v="173571.56933046738"/>
    <m/>
    <m/>
    <n v="135"/>
    <n v="0.86566186107470522"/>
    <n v="150263.51"/>
    <n v="900.97566228301287"/>
    <m/>
    <m/>
    <n v="1297.7154262836136"/>
    <n v="1.1067725020071784"/>
    <m/>
    <m/>
    <n v="73364704890.324539"/>
    <m/>
    <m/>
    <m/>
    <n v="3.957926178271848"/>
    <m/>
    <m/>
    <m/>
    <n v="3.3461416469096879"/>
    <m/>
    <m/>
    <m/>
    <m/>
    <m/>
    <m/>
  </r>
  <r>
    <x v="129"/>
    <n v="13.34"/>
    <n v="15.32"/>
    <n v="262382.14"/>
    <n v="272029.12"/>
    <n v="142366.93"/>
    <n v="147587.85"/>
    <n v="4.7604089206121358E-5"/>
    <n v="175185.06619327347"/>
    <m/>
    <m/>
    <n v="349691880371.5144"/>
    <m/>
    <m/>
    <n v="183247821.76501003"/>
    <m/>
    <m/>
    <n v="8.3485004998602363"/>
    <m/>
    <m/>
    <n v="262.39026360849647"/>
    <m/>
    <m/>
    <n v="19.844600274496511"/>
    <m/>
    <m/>
    <m/>
    <n v="171656.27787177224"/>
    <m/>
    <m/>
    <n v="136"/>
    <n v="0.87075718015665793"/>
    <n v="148419.01999999999"/>
    <n v="889.84666695803298"/>
    <m/>
    <m/>
    <n v="1313.6449299044586"/>
    <n v="1.1202519705359166"/>
    <m/>
    <m/>
    <n v="71747362368.9272"/>
    <m/>
    <m/>
    <m/>
    <n v="4.0013013033350244"/>
    <m/>
    <m/>
    <m/>
    <n v="3.3830056751427686"/>
    <m/>
    <m/>
    <m/>
    <m/>
    <m/>
    <m/>
  </r>
  <r>
    <x v="130"/>
    <n v="12.75"/>
    <n v="14.85"/>
    <n v="251195.18"/>
    <n v="260417.9"/>
    <n v="138407.82"/>
    <n v="143476.53"/>
    <n v="4.7604089206121358E-5"/>
    <n v="167711.7627800137"/>
    <m/>
    <m/>
    <n v="319840333530.67578"/>
    <m/>
    <m/>
    <n v="171513623.76129398"/>
    <m/>
    <m/>
    <n v="8.5264511815777535"/>
    <m/>
    <m/>
    <n v="255.08718099614939"/>
    <m/>
    <m/>
    <n v="20.397623208896281"/>
    <m/>
    <m/>
    <m/>
    <n v="164324.61880062326"/>
    <m/>
    <m/>
    <n v="137"/>
    <n v="0.85858585858585856"/>
    <n v="143678.49"/>
    <n v="861.35754359050156"/>
    <m/>
    <m/>
    <n v="1355.6029835256186"/>
    <n v="1.1559234329075234"/>
    <m/>
    <m/>
    <n v="65620259581.060066"/>
    <m/>
    <m/>
    <m/>
    <n v="4.1718974878330721"/>
    <m/>
    <m/>
    <m/>
    <n v="3.5274424601704117"/>
    <m/>
    <m/>
    <m/>
    <m/>
    <m/>
    <m/>
  </r>
  <r>
    <x v="131"/>
    <n v="13.41"/>
    <n v="14.96"/>
    <n v="253826.49"/>
    <n v="263108.62"/>
    <n v="137492.46"/>
    <n v="142507.15"/>
    <n v="4.690661916906258E-5"/>
    <n v="169456.17408842451"/>
    <m/>
    <m/>
    <n v="326451382248.79248"/>
    <m/>
    <m/>
    <n v="174166812.79110384"/>
    <m/>
    <m/>
    <n v="8.4817398808490747"/>
    <m/>
    <m/>
    <n v="253.38162619787147"/>
    <m/>
    <m/>
    <n v="20.536048184310534"/>
    <m/>
    <m/>
    <m/>
    <n v="166008.14511200757"/>
    <m/>
    <m/>
    <n v="138"/>
    <n v="0.89639037433155078"/>
    <n v="142925.53"/>
    <n v="856.64282521929852"/>
    <m/>
    <m/>
    <n v="1362.7071424186822"/>
    <n v="1.1616507362096786"/>
    <m/>
    <m/>
    <n v="66969507281.183777"/>
    <m/>
    <m/>
    <m/>
    <n v="4.1282152523748517"/>
    <m/>
    <m/>
    <m/>
    <n v="3.4911070116115148"/>
    <m/>
    <m/>
    <m/>
    <m/>
    <m/>
    <m/>
  </r>
  <r>
    <x v="132"/>
    <n v="13.95"/>
    <n v="15.18"/>
    <n v="254092.29"/>
    <n v="263371.8"/>
    <n v="136893.28"/>
    <n v="141879.43"/>
    <n v="4.690661916906258E-5"/>
    <n v="169629.48758178184"/>
    <m/>
    <m/>
    <n v="327105018592.80603"/>
    <m/>
    <m/>
    <n v="174426461.28757188"/>
    <m/>
    <m/>
    <n v="8.4772772131781089"/>
    <m/>
    <m/>
    <n v="252.27126002286192"/>
    <m/>
    <m/>
    <n v="20.626710640140342"/>
    <m/>
    <m/>
    <m/>
    <n v="166169.41794061623"/>
    <m/>
    <m/>
    <n v="139"/>
    <n v="0.9189723320158103"/>
    <n v="142730.31"/>
    <n v="855.40595147304862"/>
    <m/>
    <m/>
    <n v="1364.5684452128223"/>
    <n v="1.1631271503124907"/>
    <m/>
    <m/>
    <n v="67101221337.26194"/>
    <m/>
    <m/>
    <m/>
    <n v="4.1238938364452027"/>
    <m/>
    <m/>
    <m/>
    <n v="3.4876495557294702"/>
    <m/>
    <m/>
    <m/>
    <m/>
    <m/>
    <m/>
  </r>
  <r>
    <x v="133"/>
    <n v="13.28"/>
    <n v="14.66"/>
    <n v="248969.33"/>
    <n v="258049.39"/>
    <n v="133600.82"/>
    <n v="138460.39000000001"/>
    <n v="4.690661916906258E-5"/>
    <n v="166205.39762044812"/>
    <m/>
    <m/>
    <n v="313884797545.02991"/>
    <m/>
    <m/>
    <n v="169137433.11317083"/>
    <m/>
    <m/>
    <n v="8.5627118519473644"/>
    <m/>
    <m/>
    <n v="246.1978074199728"/>
    <m/>
    <m/>
    <n v="21.123986955897532"/>
    <m/>
    <m/>
    <m/>
    <n v="162806.66117015568"/>
    <m/>
    <m/>
    <n v="140"/>
    <n v="0.90586630286493852"/>
    <n v="138891.07999999999"/>
    <n v="832.33182657176974"/>
    <m/>
    <m/>
    <n v="1401.2732776476039"/>
    <n v="1.1943002919748797"/>
    <m/>
    <m/>
    <n v="64386990375.462502"/>
    <m/>
    <m/>
    <m/>
    <n v="4.2070365465688457"/>
    <m/>
    <m/>
    <m/>
    <n v="3.5581658270738026"/>
    <m/>
    <m/>
    <m/>
    <m/>
    <m/>
    <m/>
  </r>
  <r>
    <x v="134"/>
    <n v="14.5"/>
    <n v="15.61"/>
    <n v="254070.9"/>
    <n v="263324.90999999997"/>
    <n v="135687.28"/>
    <n v="140616.25"/>
    <n v="4.690661916906258E-5"/>
    <n v="169606.93628545449"/>
    <m/>
    <m/>
    <n v="326719373424.80347"/>
    <m/>
    <m/>
    <n v="174322489.00866449"/>
    <m/>
    <m/>
    <n v="8.4749639167407782"/>
    <m/>
    <m/>
    <n v="250.03661112030537"/>
    <m/>
    <m/>
    <n v="20.795287932327145"/>
    <m/>
    <m/>
    <m/>
    <n v="166130.27499607022"/>
    <m/>
    <m/>
    <n v="141"/>
    <n v="0.92889173606662401"/>
    <n v="141586.75"/>
    <n v="848.4199019940628"/>
    <m/>
    <m/>
    <n v="1374.0766402799893"/>
    <n v="1.1710096776614933"/>
    <m/>
    <m/>
    <n v="67017366344.348869"/>
    <m/>
    <m/>
    <m/>
    <n v="4.1208366334135214"/>
    <m/>
    <m/>
    <m/>
    <n v="3.4854578368024143"/>
    <m/>
    <m/>
    <m/>
    <m/>
    <m/>
    <m/>
  </r>
  <r>
    <x v="135"/>
    <n v="15.05"/>
    <n v="16.11"/>
    <n v="258651.36"/>
    <n v="268059.84999999998"/>
    <n v="137338.26"/>
    <n v="142320.6"/>
    <n v="4.690661916906258E-5"/>
    <n v="172660.44655890117"/>
    <m/>
    <m/>
    <n v="338469666543.94244"/>
    <m/>
    <m/>
    <n v="179022605.47987157"/>
    <m/>
    <m/>
    <n v="8.3985496301358236"/>
    <m/>
    <m/>
    <n v="253.07276987182607"/>
    <m/>
    <m/>
    <n v="20.543440851802025"/>
    <m/>
    <m/>
    <m/>
    <n v="169112.65825071119"/>
    <m/>
    <m/>
    <n v="142"/>
    <n v="0.93420235878336444"/>
    <n v="143718.16"/>
    <n v="861.12455013597514"/>
    <m/>
    <m/>
    <n v="1353.3916489805972"/>
    <n v="1.1532722691889461"/>
    <m/>
    <m/>
    <n v="69425153512.044067"/>
    <m/>
    <m/>
    <m/>
    <n v="4.0465499082382577"/>
    <m/>
    <m/>
    <m/>
    <n v="3.4228185198333674"/>
    <m/>
    <m/>
    <m/>
    <m/>
    <m/>
    <m/>
  </r>
  <r>
    <x v="136"/>
    <n v="14.71"/>
    <n v="15.97"/>
    <n v="258671.13"/>
    <n v="268042.62"/>
    <n v="137320.51"/>
    <n v="142282.17000000001"/>
    <n v="4.690661916906258E-5"/>
    <n v="172661.01296165879"/>
    <m/>
    <m/>
    <n v="338427882257.43695"/>
    <m/>
    <m/>
    <n v="179000195.5895274"/>
    <m/>
    <m/>
    <n v="8.3981637644532956"/>
    <m/>
    <m/>
    <n v="253.02155240141619"/>
    <m/>
    <m/>
    <n v="20.549599640637712"/>
    <m/>
    <m/>
    <m/>
    <n v="169087.194952569"/>
    <m/>
    <m/>
    <n v="143"/>
    <n v="0.92110206637445213"/>
    <n v="143984.17000000001"/>
    <n v="862.51634483905207"/>
    <m/>
    <m/>
    <n v="1350.8866370005849"/>
    <n v="1.1508103274375645"/>
    <m/>
    <m/>
    <n v="69409211214.878189"/>
    <m/>
    <m/>
    <m/>
    <n v="4.0462445887235425"/>
    <m/>
    <m/>
    <m/>
    <n v="3.4231404011805293"/>
    <m/>
    <m/>
    <m/>
    <m/>
    <m/>
    <m/>
  </r>
  <r>
    <x v="137"/>
    <n v="15.05"/>
    <n v="16.03"/>
    <n v="264056.18"/>
    <n v="273610.19"/>
    <n v="137174.20000000001"/>
    <n v="142123.9"/>
    <n v="4.676713053197723E-5"/>
    <n v="176251.19516500979"/>
    <m/>
    <m/>
    <n v="352487547082.51617"/>
    <m/>
    <m/>
    <n v="184575502.10122731"/>
    <m/>
    <m/>
    <n v="8.3107274335701806"/>
    <m/>
    <m/>
    <n v="252.74580416324463"/>
    <m/>
    <m/>
    <n v="20.572659554199774"/>
    <m/>
    <m/>
    <m/>
    <n v="172594.37568524104"/>
    <m/>
    <m/>
    <n v="144"/>
    <n v="0.93886462882096067"/>
    <n v="143898.34"/>
    <n v="861.93488561778872"/>
    <m/>
    <m/>
    <n v="1351.6919102473159"/>
    <n v="1.1513871782133323"/>
    <m/>
    <m/>
    <n v="72290201889.750916"/>
    <m/>
    <m/>
    <m/>
    <n v="3.9620146450672711"/>
    <m/>
    <m/>
    <m/>
    <n v="3.3520708805666137"/>
    <m/>
    <m/>
    <m/>
    <m/>
    <m/>
    <m/>
  </r>
  <r>
    <x v="138"/>
    <n v="15.42"/>
    <n v="16.45"/>
    <n v="264399.21999999997"/>
    <n v="273952.84999999998"/>
    <n v="138459.84"/>
    <n v="143449.28"/>
    <n v="4.676713053197723E-5"/>
    <n v="176475.86295908273"/>
    <m/>
    <m/>
    <n v="353370985506.99457"/>
    <m/>
    <m/>
    <n v="184920462.89881319"/>
    <m/>
    <m/>
    <n v="8.3053072276834001"/>
    <m/>
    <m/>
    <n v="255.10839719767165"/>
    <m/>
    <m/>
    <n v="20.381008041892407"/>
    <m/>
    <m/>
    <m/>
    <n v="172805.55568882448"/>
    <m/>
    <m/>
    <n v="145"/>
    <n v="0.93738601823708212"/>
    <n v="145687.82"/>
    <n v="872.58553100872439"/>
    <m/>
    <m/>
    <n v="1334.8826430969837"/>
    <n v="1.1369610574743469"/>
    <m/>
    <m/>
    <n v="72468827236.782852"/>
    <m/>
    <m/>
    <m/>
    <n v="3.9568684529837155"/>
    <m/>
    <m/>
    <m/>
    <n v="3.347905607154166"/>
    <m/>
    <m/>
    <m/>
    <m/>
    <m/>
    <m/>
  </r>
  <r>
    <x v="139"/>
    <n v="16.43"/>
    <n v="17.04"/>
    <n v="269538.38"/>
    <n v="279264.89"/>
    <n v="140528.70000000001"/>
    <n v="145585.98000000001"/>
    <n v="4.676713053197723E-5"/>
    <n v="179901.65915683267"/>
    <m/>
    <m/>
    <n v="367075528683.8913"/>
    <m/>
    <m/>
    <n v="190297145.19524395"/>
    <m/>
    <m/>
    <n v="8.2245717758489896"/>
    <m/>
    <m/>
    <n v="258.91390070459261"/>
    <m/>
    <m/>
    <n v="20.077626036857765"/>
    <m/>
    <m/>
    <m/>
    <n v="176151.2473475069"/>
    <m/>
    <m/>
    <n v="146"/>
    <n v="0.96420187793427237"/>
    <n v="148522.85"/>
    <n v="889.49625691976644"/>
    <m/>
    <m/>
    <n v="1308.9063305977008"/>
    <n v="1.1147305439776116"/>
    <m/>
    <m/>
    <n v="75276681408.3694"/>
    <m/>
    <m/>
    <m/>
    <n v="3.8799626935278519"/>
    <m/>
    <m/>
    <m/>
    <n v="3.2830206761178684"/>
    <m/>
    <m/>
    <m/>
    <m/>
    <m/>
    <m/>
  </r>
  <r>
    <x v="140"/>
    <n v="15.04"/>
    <n v="16.21"/>
    <n v="264491.78999999998"/>
    <n v="274023.13"/>
    <n v="139278.09"/>
    <n v="144283.54999999999"/>
    <n v="4.676713053197723E-5"/>
    <n v="176529.0405887636"/>
    <m/>
    <m/>
    <n v="353296175435.48077"/>
    <m/>
    <m/>
    <n v="184937598.59557289"/>
    <m/>
    <m/>
    <n v="8.3015426905418934"/>
    <m/>
    <m/>
    <n v="256.60348575166819"/>
    <m/>
    <m/>
    <n v="20.257441069958155"/>
    <m/>
    <m/>
    <m/>
    <n v="172839.94266678445"/>
    <m/>
    <m/>
    <n v="147"/>
    <n v="0.92782233189389252"/>
    <n v="146660.79"/>
    <n v="878.27588542893614"/>
    <m/>
    <m/>
    <n v="1325.3163450968352"/>
    <n v="1.1285991435299838"/>
    <m/>
    <m/>
    <n v="72448375929.524643"/>
    <m/>
    <m/>
    <m/>
    <n v="3.9526049074613807"/>
    <m/>
    <m/>
    <m/>
    <n v="3.3446751940087376"/>
    <m/>
    <m/>
    <m/>
    <m/>
    <m/>
    <m/>
  </r>
  <r>
    <x v="141"/>
    <n v="14.71"/>
    <n v="15.74"/>
    <n v="256210.43"/>
    <n v="265404.89"/>
    <n v="137691.74"/>
    <n v="142619.94"/>
    <n v="4.9278199908187048E-5"/>
    <n v="170989.32626868808"/>
    <m/>
    <m/>
    <n v="331077343015.82202"/>
    <m/>
    <m/>
    <n v="176207883.10479143"/>
    <m/>
    <m/>
    <n v="8.4314292903803167"/>
    <m/>
    <m/>
    <n v="253.66226613987487"/>
    <m/>
    <m/>
    <n v="20.491767896975819"/>
    <m/>
    <m/>
    <m/>
    <n v="167389.54561859748"/>
    <m/>
    <m/>
    <n v="148"/>
    <n v="0.93456162642947904"/>
    <n v="144548.06"/>
    <n v="865.42108072900874"/>
    <m/>
    <m/>
    <n v="1344.4082619055232"/>
    <n v="1.1445316922575295"/>
    <m/>
    <m/>
    <n v="67884397390.056175"/>
    <m/>
    <m/>
    <m/>
    <n v="4.0763477729212969"/>
    <m/>
    <m/>
    <m/>
    <n v="3.4499690520398496"/>
    <m/>
    <m/>
    <m/>
    <m/>
    <m/>
    <m/>
  </r>
  <r>
    <x v="142"/>
    <n v="15.13"/>
    <n v="15.92"/>
    <n v="258514.61"/>
    <n v="267778.68"/>
    <n v="139459.17000000001"/>
    <n v="144443.6"/>
    <n v="4.9278199908187048E-5"/>
    <n v="172522.87958031127"/>
    <m/>
    <m/>
    <n v="337001048648.44836"/>
    <m/>
    <m/>
    <n v="178570184.35942745"/>
    <m/>
    <m/>
    <n v="8.3935053341926764"/>
    <m/>
    <m/>
    <n v="256.9120450855778"/>
    <m/>
    <m/>
    <n v="20.229991364947008"/>
    <m/>
    <m/>
    <m/>
    <n v="168881.82479481437"/>
    <m/>
    <m/>
    <n v="149"/>
    <n v="0.95037688442211066"/>
    <n v="146707.10999999999"/>
    <n v="878.2789067129363"/>
    <m/>
    <m/>
    <n v="1324.327434408654"/>
    <n v="1.1273294572830381"/>
    <m/>
    <m/>
    <n v="69096389390.448776"/>
    <m/>
    <m/>
    <m/>
    <n v="4.0397006261688615"/>
    <m/>
    <m/>
    <m/>
    <n v="3.4191544436010108"/>
    <m/>
    <m/>
    <m/>
    <m/>
    <m/>
    <m/>
  </r>
  <r>
    <x v="143"/>
    <n v="14.85"/>
    <n v="15.94"/>
    <n v="265685.56"/>
    <n v="275193.40999999997"/>
    <n v="141310.70000000001"/>
    <n v="146354.19"/>
    <n v="4.9278199908187048E-5"/>
    <n v="177304.17715558014"/>
    <m/>
    <m/>
    <n v="355665460070.93079"/>
    <m/>
    <m/>
    <n v="185985251.86263704"/>
    <m/>
    <m/>
    <n v="8.2770827825068753"/>
    <m/>
    <m/>
    <n v="260.31659085873582"/>
    <m/>
    <m/>
    <n v="19.962649812736743"/>
    <m/>
    <m/>
    <m/>
    <n v="173553.13087471668"/>
    <m/>
    <m/>
    <n v="150"/>
    <n v="0.93161856963613554"/>
    <n v="149213.46"/>
    <n v="893.21370834477159"/>
    <m/>
    <m/>
    <n v="1301.7025727695"/>
    <n v="1.1079650778075814"/>
    <m/>
    <m/>
    <n v="72920458217.173004"/>
    <m/>
    <m/>
    <m/>
    <n v="3.9276593052703581"/>
    <m/>
    <m/>
    <m/>
    <n v="3.3245197083873053"/>
    <m/>
    <m/>
    <m/>
    <m/>
    <m/>
    <m/>
  </r>
  <r>
    <x v="144"/>
    <n v="14.54"/>
    <n v="15.48"/>
    <n v="254857.43"/>
    <n v="263964.21999999997"/>
    <n v="140405.4"/>
    <n v="145409.35999999999"/>
    <n v="4.9278199908187048E-5"/>
    <n v="170073.92156028267"/>
    <m/>
    <m/>
    <n v="326641131465.50726"/>
    <m/>
    <m/>
    <n v="174599963.45223859"/>
    <m/>
    <m/>
    <n v="8.4457349783494315"/>
    <m/>
    <m/>
    <n v="258.64257873263006"/>
    <m/>
    <m/>
    <n v="20.091771189371517"/>
    <m/>
    <m/>
    <m/>
    <n v="166466.55508836501"/>
    <m/>
    <m/>
    <n v="151"/>
    <n v="0.93927648578811362"/>
    <n v="147753.04"/>
    <n v="884.40235805247789"/>
    <m/>
    <m/>
    <n v="1314.4429279045125"/>
    <n v="1.1187031789763811"/>
    <m/>
    <m/>
    <n v="66967203700.119682"/>
    <m/>
    <m/>
    <m/>
    <n v="4.0877359463242424"/>
    <m/>
    <m/>
    <m/>
    <n v="3.4602183358583933"/>
    <m/>
    <m/>
    <m/>
    <m/>
    <m/>
    <m/>
  </r>
  <r>
    <x v="145"/>
    <n v="15.28"/>
    <n v="16"/>
    <n v="260037.03"/>
    <n v="269315.90000000002"/>
    <n v="141629.65"/>
    <n v="146670.07999999999"/>
    <n v="4.9278199908187048E-5"/>
    <n v="173526.19096629071"/>
    <m/>
    <m/>
    <n v="339887332091.15753"/>
    <m/>
    <m/>
    <n v="179908066.63936082"/>
    <m/>
    <m/>
    <n v="8.3599018604114956"/>
    <m/>
    <m/>
    <n v="260.89142366025817"/>
    <m/>
    <m/>
    <n v="19.917817477182862"/>
    <m/>
    <m/>
    <m/>
    <n v="169836.65594245825"/>
    <m/>
    <m/>
    <n v="152"/>
    <n v="0.95499999999999996"/>
    <n v="149521.95000000001"/>
    <n v="894.92060374311882"/>
    <m/>
    <m/>
    <n v="1298.7063228262034"/>
    <n v="1.1052052068916416"/>
    <m/>
    <m/>
    <n v="69680276881.916901"/>
    <m/>
    <m/>
    <m/>
    <n v="4.0046735852348387"/>
    <m/>
    <m/>
    <m/>
    <n v="3.3901066298616569"/>
    <m/>
    <m/>
    <m/>
    <m/>
    <m/>
    <m/>
  </r>
  <r>
    <x v="146"/>
    <n v="16.579999999999998"/>
    <n v="16.59"/>
    <n v="266953.94"/>
    <n v="276439.81"/>
    <n v="145145.60999999999"/>
    <n v="150289.49"/>
    <n v="5.1650298179106713E-5"/>
    <n v="178128.90671181897"/>
    <m/>
    <m/>
    <n v="357875564458.14966"/>
    <m/>
    <m/>
    <n v="187041043.91538104"/>
    <m/>
    <m/>
    <n v="8.2486902196658143"/>
    <m/>
    <m/>
    <n v="267.34850282820747"/>
    <m/>
    <m/>
    <n v="19.427155704690346"/>
    <m/>
    <m/>
    <m/>
    <n v="174314.10919451358"/>
    <m/>
    <m/>
    <n v="153"/>
    <n v="0.99939722724532842"/>
    <n v="153146.39000000001"/>
    <n v="916.39894951410133"/>
    <m/>
    <m/>
    <n v="1267.2254389512661"/>
    <n v="1.0781081718364323"/>
    <m/>
    <m/>
    <n v="73359207745.437897"/>
    <m/>
    <m/>
    <m/>
    <n v="3.8981977374839949"/>
    <m/>
    <m/>
    <m/>
    <n v="3.3005536668470152"/>
    <m/>
    <m/>
    <m/>
    <m/>
    <m/>
    <m/>
  </r>
  <r>
    <x v="147"/>
    <n v="16.39"/>
    <n v="16.670000000000002"/>
    <n v="261283.3"/>
    <n v="270553.39"/>
    <n v="142791.51"/>
    <n v="147844.20000000001"/>
    <n v="5.1650298179106713E-5"/>
    <n v="174340.83838089384"/>
    <m/>
    <m/>
    <n v="342636799386.80133"/>
    <m/>
    <m/>
    <n v="181065120.31997728"/>
    <m/>
    <m/>
    <n v="8.3362957141842458"/>
    <m/>
    <m/>
    <n v="263.00599494715914"/>
    <m/>
    <m/>
    <n v="19.743535383794669"/>
    <m/>
    <m/>
    <m/>
    <n v="170597.41313397017"/>
    <m/>
    <m/>
    <n v="154"/>
    <n v="0.9832033593281343"/>
    <n v="149772.63"/>
    <n v="896.14103147660421"/>
    <m/>
    <m/>
    <n v="1295.1419605024189"/>
    <n v="1.1017540577274796"/>
    <m/>
    <m/>
    <n v="70232666384.397644"/>
    <m/>
    <m/>
    <m/>
    <n v="3.9810192746761692"/>
    <m/>
    <m/>
    <m/>
    <n v="3.3708840201701782"/>
    <m/>
    <m/>
    <m/>
    <m/>
    <m/>
    <m/>
  </r>
  <r>
    <x v="148"/>
    <n v="15.72"/>
    <n v="15.98"/>
    <n v="261577.45"/>
    <n v="270844"/>
    <n v="142057.28"/>
    <n v="147076.35"/>
    <n v="5.1650298179106713E-5"/>
    <n v="174532.85363268867"/>
    <m/>
    <m/>
    <n v="343375086527.38495"/>
    <m/>
    <m/>
    <n v="181355112.98728395"/>
    <m/>
    <m/>
    <n v="8.3316017184687841"/>
    <m/>
    <m/>
    <n v="261.6472453390175"/>
    <m/>
    <m/>
    <n v="19.846367281679992"/>
    <m/>
    <m/>
    <m/>
    <n v="170775.74437232123"/>
    <m/>
    <m/>
    <n v="155"/>
    <n v="0.98372966207759704"/>
    <n v="148796.54"/>
    <n v="890.23123348144372"/>
    <m/>
    <m/>
    <n v="1303.5825889151454"/>
    <n v="1.1088292281678689"/>
    <m/>
    <m/>
    <n v="70381172836.188278"/>
    <m/>
    <m/>
    <m/>
    <n v="3.9765579171004131"/>
    <m/>
    <m/>
    <m/>
    <n v="3.3673126239849718"/>
    <m/>
    <m/>
    <m/>
    <m/>
    <m/>
    <m/>
  </r>
  <r>
    <x v="149"/>
    <n v="15.39"/>
    <n v="15.6"/>
    <n v="258105"/>
    <n v="267234.55"/>
    <n v="140697.99"/>
    <n v="145661.44"/>
    <n v="5.1650298179106713E-5"/>
    <n v="172211.72452366812"/>
    <m/>
    <m/>
    <n v="334225144079.43372"/>
    <m/>
    <m/>
    <n v="177728117.71670303"/>
    <m/>
    <m/>
    <n v="8.3868996983409669"/>
    <m/>
    <m/>
    <n v="259.13732735339579"/>
    <m/>
    <m/>
    <n v="20.037587953843261"/>
    <m/>
    <m/>
    <m/>
    <n v="168495.02424972234"/>
    <m/>
    <m/>
    <n v="156"/>
    <n v="0.98653846153846159"/>
    <n v="147324.18"/>
    <n v="881.35346293423163"/>
    <m/>
    <m/>
    <n v="1316.4816984012607"/>
    <n v="1.1196950782595227"/>
    <m/>
    <m/>
    <n v="68502970250.256927"/>
    <m/>
    <m/>
    <m/>
    <n v="4.0293645348389608"/>
    <m/>
    <m/>
    <m/>
    <n v="3.4122377417091472"/>
    <m/>
    <m/>
    <m/>
    <m/>
    <m/>
    <m/>
  </r>
  <r>
    <x v="150"/>
    <n v="16.27"/>
    <n v="16.05"/>
    <n v="258214.65"/>
    <n v="267334.28000000003"/>
    <n v="140342.91"/>
    <n v="145286.31"/>
    <n v="5.1650298179106713E-5"/>
    <n v="172280.68381298007"/>
    <m/>
    <m/>
    <n v="334476760517.38837"/>
    <m/>
    <m/>
    <n v="177825902.79134899"/>
    <m/>
    <m/>
    <n v="8.385116484768302"/>
    <m/>
    <m/>
    <n v="258.47703884694039"/>
    <m/>
    <m/>
    <n v="20.08948645531969"/>
    <m/>
    <m/>
    <m/>
    <n v="168553.05644727618"/>
    <m/>
    <m/>
    <n v="157"/>
    <n v="1.0137071651090341"/>
    <n v="146729.29"/>
    <n v="877.72604766995528"/>
    <m/>
    <m/>
    <n v="1321.797606472576"/>
    <n v="1.1241097991376177"/>
    <m/>
    <m/>
    <n v="68551789696.440834"/>
    <m/>
    <m/>
    <m/>
    <n v="4.0276732061599239"/>
    <m/>
    <m/>
    <m/>
    <n v="3.4110143376492661"/>
    <m/>
    <m/>
    <m/>
    <m/>
    <m/>
    <m/>
  </r>
  <r>
    <x v="151"/>
    <n v="16.27"/>
    <n v="16.010000000000002"/>
    <n v="259908.75"/>
    <n v="269046.78000000003"/>
    <n v="140724.63"/>
    <n v="145658.96"/>
    <n v="5.4302079553369964E-5"/>
    <n v="173398.30165256807"/>
    <m/>
    <m/>
    <n v="338771213009.20123"/>
    <m/>
    <m/>
    <n v="179529423.94612935"/>
    <m/>
    <m/>
    <n v="8.3576070230202486"/>
    <m/>
    <m/>
    <n v="259.16111423677103"/>
    <m/>
    <m/>
    <n v="20.038999156838628"/>
    <m/>
    <m/>
    <m/>
    <n v="169618.14084468494"/>
    <m/>
    <m/>
    <n v="158"/>
    <n v="1.0162398500936913"/>
    <n v="147121.89000000001"/>
    <n v="879.86841959782419"/>
    <m/>
    <m/>
    <n v="1318.2609046981645"/>
    <n v="1.120783253060188"/>
    <m/>
    <m/>
    <n v="69423034112.842575"/>
    <m/>
    <m/>
    <m/>
    <n v="4.0013134457175568"/>
    <m/>
    <m/>
    <m/>
    <n v="3.3893130317825872"/>
    <m/>
    <m/>
    <m/>
    <m/>
    <m/>
    <m/>
  </r>
  <r>
    <x v="152"/>
    <n v="16.18"/>
    <n v="15.93"/>
    <n v="252607.89"/>
    <n v="261474.62"/>
    <n v="138765.29"/>
    <n v="143623"/>
    <n v="5.4302079553369964E-5"/>
    <n v="168523.41857154749"/>
    <m/>
    <m/>
    <n v="319705096648.47906"/>
    <m/>
    <m/>
    <n v="171948653.42386162"/>
    <m/>
    <m/>
    <n v="8.4749963497022804"/>
    <m/>
    <m/>
    <n v="255.54652570992801"/>
    <m/>
    <m/>
    <n v="20.319447743807242"/>
    <m/>
    <m/>
    <m/>
    <n v="164839.59806699515"/>
    <m/>
    <m/>
    <n v="159"/>
    <n v="1.0156936597614563"/>
    <n v="144999.10999999999"/>
    <n v="867.1053370916261"/>
    <m/>
    <m/>
    <n v="1337.2817171909569"/>
    <n v="1.1368469394812148"/>
    <m/>
    <m/>
    <n v="65513087155.228905"/>
    <m/>
    <m/>
    <m/>
    <n v="4.113736401352762"/>
    <m/>
    <m/>
    <m/>
    <n v="3.4847635513652144"/>
    <m/>
    <m/>
    <m/>
    <m/>
    <m/>
    <m/>
  </r>
  <r>
    <x v="153"/>
    <n v="14.04"/>
    <n v="14.69"/>
    <n v="240088.77"/>
    <n v="248501.87"/>
    <n v="134491.42000000001"/>
    <n v="139191.72"/>
    <n v="5.4302079553369964E-5"/>
    <n v="160167.57714093794"/>
    <m/>
    <m/>
    <n v="287984145634.65466"/>
    <m/>
    <m/>
    <n v="159150587.66436461"/>
    <m/>
    <m/>
    <n v="8.6850086906693296"/>
    <m/>
    <m/>
    <n v="247.66983937173811"/>
    <m/>
    <m/>
    <n v="20.946737626763507"/>
    <m/>
    <m/>
    <m/>
    <n v="156656.77220798982"/>
    <m/>
    <m/>
    <n v="160"/>
    <n v="0.95575221238938046"/>
    <n v="139803.62"/>
    <n v="835.97064543914303"/>
    <m/>
    <m/>
    <n v="1385.1981063939556"/>
    <n v="1.17746988471922"/>
    <m/>
    <m/>
    <n v="59010391862.168358"/>
    <m/>
    <m/>
    <m/>
    <n v="4.3176333996402407"/>
    <m/>
    <m/>
    <m/>
    <n v="3.6577192550487903"/>
    <m/>
    <m/>
    <m/>
    <m/>
    <m/>
    <m/>
  </r>
  <r>
    <x v="154"/>
    <n v="13.97"/>
    <n v="15.33"/>
    <n v="231331.21"/>
    <n v="239423.94"/>
    <n v="130898.48"/>
    <n v="135465.65"/>
    <n v="5.4302079553369964E-5"/>
    <n v="154321.48687721466"/>
    <m/>
    <m/>
    <n v="266946089066.67722"/>
    <m/>
    <m/>
    <n v="150428338.21114066"/>
    <m/>
    <m/>
    <n v="8.8434129354889048"/>
    <m/>
    <m/>
    <n v="241.04745871636354"/>
    <m/>
    <m/>
    <n v="21.507840314815414"/>
    <m/>
    <m/>
    <m/>
    <n v="150929.65960476626"/>
    <m/>
    <m/>
    <n v="161"/>
    <n v="0.91128506196999348"/>
    <n v="135095.94"/>
    <n v="807.75749475474754"/>
    <m/>
    <m/>
    <n v="1431.8426025916126"/>
    <n v="1.2170040642272348"/>
    <m/>
    <m/>
    <n v="54697174934.607353"/>
    <m/>
    <m/>
    <m/>
    <n v="4.4751508287534723"/>
    <m/>
    <m/>
    <m/>
    <n v="3.7914036957210162"/>
    <m/>
    <m/>
    <m/>
    <m/>
    <m/>
    <m/>
  </r>
  <r>
    <x v="155"/>
    <n v="13.84"/>
    <n v="14.29"/>
    <n v="229974.9"/>
    <n v="238007.18"/>
    <n v="130974.6"/>
    <n v="135537.07"/>
    <n v="5.4302079553369964E-5"/>
    <n v="153412.94907057911"/>
    <m/>
    <m/>
    <n v="263789251160.8916"/>
    <m/>
    <m/>
    <n v="149091698.38503271"/>
    <m/>
    <m/>
    <n v="8.869346955929073"/>
    <m/>
    <m/>
    <n v="241.18175146620237"/>
    <m/>
    <m/>
    <n v="21.496873211640207"/>
    <m/>
    <m/>
    <m/>
    <n v="150032.23687000648"/>
    <m/>
    <m/>
    <n v="162"/>
    <n v="0.9685094471658503"/>
    <n v="135737.63"/>
    <n v="811.53087783486239"/>
    <m/>
    <m/>
    <n v="1425.0415167880201"/>
    <n v="1.2111086191448976"/>
    <m/>
    <m/>
    <n v="54048026702.88353"/>
    <m/>
    <m/>
    <m/>
    <n v="4.501422286218606"/>
    <m/>
    <m/>
    <m/>
    <n v="3.8139048731643816"/>
    <m/>
    <m/>
    <m/>
    <m/>
    <m/>
    <m/>
  </r>
  <r>
    <x v="156"/>
    <n v="13.8"/>
    <n v="14.39"/>
    <n v="232100.15"/>
    <n v="240167.88"/>
    <n v="131110.5"/>
    <n v="135655.62"/>
    <n v="5.695450798937074E-5"/>
    <n v="154819.34709384042"/>
    <m/>
    <m/>
    <n v="268588232517.97455"/>
    <m/>
    <m/>
    <n v="151117599.2841796"/>
    <m/>
    <m/>
    <n v="8.828398293968057"/>
    <m/>
    <m/>
    <n v="241.41434255612955"/>
    <m/>
    <m/>
    <n v="21.479357236044383"/>
    <m/>
    <m/>
    <m/>
    <n v="151381.20900159155"/>
    <m/>
    <m/>
    <n v="163"/>
    <n v="0.95899930507296738"/>
    <n v="135756.82"/>
    <n v="811.45549820690258"/>
    <m/>
    <m/>
    <n v="1424.840050571856"/>
    <n v="1.2105930597913157"/>
    <m/>
    <m/>
    <n v="55023791785.946457"/>
    <m/>
    <m/>
    <m/>
    <n v="4.459933808402031"/>
    <m/>
    <m/>
    <m/>
    <n v="3.7794774368632913"/>
    <m/>
    <m/>
    <m/>
    <m/>
    <m/>
    <m/>
  </r>
  <r>
    <x v="157"/>
    <n v="13.61"/>
    <n v="14.2"/>
    <n v="230000.39"/>
    <n v="237981.45"/>
    <n v="130446"/>
    <n v="134960.35999999999"/>
    <n v="5.695450798937074E-5"/>
    <n v="153414.98895552149"/>
    <m/>
    <m/>
    <n v="263701006750.3031"/>
    <m/>
    <m/>
    <n v="149052563.16353396"/>
    <m/>
    <m/>
    <n v="8.868353263846398"/>
    <m/>
    <m/>
    <n v="240.18493906501709"/>
    <m/>
    <m/>
    <n v="21.589873994457694"/>
    <m/>
    <m/>
    <m/>
    <n v="149998.75611543277"/>
    <m/>
    <m/>
    <n v="164"/>
    <n v="0.95845070422535217"/>
    <n v="135444.29"/>
    <n v="809.52420689213955"/>
    <m/>
    <m/>
    <n v="1428.1202191925206"/>
    <n v="1.2132649819715575"/>
    <m/>
    <m/>
    <n v="54020124869.695694"/>
    <m/>
    <m/>
    <m/>
    <n v="4.5003263476783859"/>
    <m/>
    <m/>
    <m/>
    <n v="3.8139610371821253"/>
    <m/>
    <m/>
    <m/>
    <m/>
    <m/>
    <m/>
  </r>
  <r>
    <x v="158"/>
    <n v="13.08"/>
    <n v="13.94"/>
    <n v="224157.77"/>
    <n v="231922.54"/>
    <n v="129645.94"/>
    <n v="134124.92000000001"/>
    <n v="5.695450798937074E-5"/>
    <n v="149514.19551330968"/>
    <m/>
    <m/>
    <n v="250276508513.16336"/>
    <m/>
    <m/>
    <n v="143358962.89133036"/>
    <m/>
    <m/>
    <n v="8.9810118217417827"/>
    <m/>
    <m/>
    <n v="238.70600033076687"/>
    <m/>
    <m/>
    <n v="21.72395475270303"/>
    <m/>
    <m/>
    <m/>
    <n v="146175.644201619"/>
    <m/>
    <m/>
    <n v="165"/>
    <n v="0.93830703012912486"/>
    <n v="134204.88"/>
    <n v="802.05386310372921"/>
    <m/>
    <m/>
    <n v="1441.1885182021681"/>
    <n v="1.2242511419620905"/>
    <m/>
    <m/>
    <n v="51267736762.761444"/>
    <m/>
    <m/>
    <m/>
    <n v="4.614687867943168"/>
    <m/>
    <m/>
    <m/>
    <n v="3.9111410160597382"/>
    <m/>
    <m/>
    <m/>
    <m/>
    <m/>
    <m/>
  </r>
  <r>
    <x v="159"/>
    <n v="13.04"/>
    <n v="13.77"/>
    <n v="219725.74"/>
    <n v="227323.78"/>
    <n v="128096.92"/>
    <n v="132514.75"/>
    <n v="5.695450798937074E-5"/>
    <n v="146554.43885813357"/>
    <m/>
    <m/>
    <n v="240353935794.02271"/>
    <m/>
    <m/>
    <n v="139093661.50366333"/>
    <m/>
    <m/>
    <n v="9.0698173730932421"/>
    <m/>
    <m/>
    <n v="235.84817109930682"/>
    <m/>
    <m/>
    <n v="21.98518987988145"/>
    <m/>
    <m/>
    <m/>
    <n v="143273.02587904746"/>
    <m/>
    <m/>
    <n v="166"/>
    <n v="0.94698620188816263"/>
    <n v="132578.97"/>
    <n v="792.27500630272971"/>
    <m/>
    <m/>
    <n v="1458.6487090955995"/>
    <n v="1.2389656493528265"/>
    <m/>
    <m/>
    <n v="49232915888.224388"/>
    <m/>
    <m/>
    <m/>
    <n v="4.7059726835484943"/>
    <m/>
    <m/>
    <m/>
    <n v="3.9887741379250081"/>
    <m/>
    <m/>
    <m/>
    <m/>
    <m/>
    <m/>
  </r>
  <r>
    <x v="160"/>
    <n v="13.33"/>
    <n v="13.95"/>
    <n v="219936.84"/>
    <n v="227529.24"/>
    <n v="127334.64"/>
    <n v="131718.64000000001"/>
    <n v="5.695450798937074E-5"/>
    <n v="146691.66307921812"/>
    <m/>
    <m/>
    <n v="240791238680.09232"/>
    <m/>
    <m/>
    <n v="139280899.57328051"/>
    <m/>
    <m/>
    <n v="9.0654826704520453"/>
    <m/>
    <m/>
    <n v="234.4389676441526"/>
    <m/>
    <m/>
    <n v="22.11771213589131"/>
    <m/>
    <m/>
    <m/>
    <n v="143398.3937667408"/>
    <m/>
    <m/>
    <n v="167"/>
    <n v="0.9555555555555556"/>
    <n v="132134.26"/>
    <n v="789.55582102902099"/>
    <m/>
    <m/>
    <n v="1463.5414584314999"/>
    <n v="1.2430036740953567"/>
    <m/>
    <m/>
    <n v="49320249291.247742"/>
    <m/>
    <m/>
    <m/>
    <n v="4.7015003425514488"/>
    <m/>
    <m/>
    <m/>
    <n v="3.9852485768810517"/>
    <m/>
    <m/>
    <m/>
    <m/>
    <m/>
    <m/>
  </r>
  <r>
    <x v="161"/>
    <n v="13.38"/>
    <n v="13.96"/>
    <n v="220312.56"/>
    <n v="227879.05"/>
    <n v="128256.3"/>
    <n v="132649.53"/>
    <n v="5.7792251450639043E-5"/>
    <n v="146931.5090472849"/>
    <m/>
    <m/>
    <n v="241540757862.52505"/>
    <m/>
    <m/>
    <n v="139598085.35447872"/>
    <m/>
    <m/>
    <n v="9.0578066132975561"/>
    <m/>
    <m/>
    <n v="236.11858567795144"/>
    <m/>
    <m/>
    <n v="21.962771304681961"/>
    <m/>
    <m/>
    <m/>
    <n v="143606.46443546348"/>
    <m/>
    <m/>
    <n v="168"/>
    <n v="0.95845272206303722"/>
    <n v="133140.96"/>
    <n v="795.38491673586009"/>
    <m/>
    <m/>
    <n v="1452.3910786117394"/>
    <n v="1.2331827566327704"/>
    <m/>
    <m/>
    <n v="49466900794.384796"/>
    <m/>
    <m/>
    <m/>
    <n v="4.6936162392081302"/>
    <m/>
    <m/>
    <m/>
    <n v="3.9793599135793074"/>
    <m/>
    <m/>
    <m/>
    <m/>
    <m/>
    <m/>
  </r>
  <r>
    <x v="162"/>
    <n v="13.21"/>
    <n v="14.15"/>
    <n v="222078.97"/>
    <n v="229692.96"/>
    <n v="130666.53"/>
    <n v="135134.65"/>
    <n v="5.7792251450639043E-5"/>
    <n v="148105.95702959917"/>
    <m/>
    <m/>
    <n v="245389160002.3696"/>
    <m/>
    <m/>
    <n v="141263525.24790436"/>
    <m/>
    <m/>
    <n v="9.0215218739804843"/>
    <m/>
    <m/>
    <n v="240.54992977332222"/>
    <m/>
    <m/>
    <n v="21.551758594916162"/>
    <m/>
    <m/>
    <m/>
    <n v="144745.40330242543"/>
    <m/>
    <m/>
    <n v="169"/>
    <n v="0.93356890459363961"/>
    <n v="135886.04999999999"/>
    <n v="811.72071545563631"/>
    <m/>
    <m/>
    <n v="1422.4457918571127"/>
    <n v="1.2076426013262385"/>
    <m/>
    <m/>
    <n v="50252717207.8508"/>
    <m/>
    <m/>
    <m/>
    <n v="4.6560383363441584"/>
    <m/>
    <m/>
    <m/>
    <n v="3.9477664703846997"/>
    <m/>
    <m/>
    <m/>
    <m/>
    <m/>
    <m/>
  </r>
  <r>
    <x v="163"/>
    <n v="13.21"/>
    <n v="13.97"/>
    <n v="225066.08"/>
    <n v="232769.21"/>
    <n v="130600.25"/>
    <n v="135058.29999999999"/>
    <n v="5.7792251450639043E-5"/>
    <n v="150094.42083033497"/>
    <m/>
    <m/>
    <n v="251965266003.79736"/>
    <m/>
    <m/>
    <n v="144100031.38582063"/>
    <m/>
    <m/>
    <n v="8.9608765645900625"/>
    <m/>
    <m/>
    <n v="240.42204943230834"/>
    <m/>
    <m/>
    <n v="21.564383824877222"/>
    <m/>
    <m/>
    <m/>
    <n v="146679.74128619616"/>
    <m/>
    <m/>
    <n v="170"/>
    <n v="0.94559770937723697"/>
    <n v="135414.60999999999"/>
    <n v="808.84138885543916"/>
    <m/>
    <m/>
    <n v="1427.380793235938"/>
    <n v="1.2117174942874789"/>
    <m/>
    <m/>
    <n v="51597035512.871117"/>
    <m/>
    <m/>
    <m/>
    <n v="4.5934666264541768"/>
    <m/>
    <m/>
    <m/>
    <n v="3.8949755490585338"/>
    <m/>
    <m/>
    <m/>
    <m/>
    <m/>
    <m/>
  </r>
  <r>
    <x v="164"/>
    <n v="12.98"/>
    <n v="13.79"/>
    <n v="225079.09"/>
    <n v="232769.21"/>
    <n v="130336.45"/>
    <n v="134777.69"/>
    <n v="5.7792251450639043E-5"/>
    <n v="150099.43702705338"/>
    <m/>
    <m/>
    <n v="251968437433.15207"/>
    <m/>
    <m/>
    <n v="144098649.60469773"/>
    <m/>
    <m/>
    <n v="8.9606433362959148"/>
    <m/>
    <m/>
    <n v="239.93056940842871"/>
    <m/>
    <m/>
    <n v="21.609637644261927"/>
    <m/>
    <m/>
    <m/>
    <n v="146675.52173199478"/>
    <m/>
    <m/>
    <n v="171"/>
    <n v="0.94126178390137794"/>
    <n v="135340.53"/>
    <n v="808.33578202855347"/>
    <m/>
    <m/>
    <n v="1428.1616570523527"/>
    <n v="1.2122654501900827"/>
    <m/>
    <m/>
    <n v="51595296763.4552"/>
    <m/>
    <m/>
    <m/>
    <n v="4.5932526841729446"/>
    <m/>
    <m/>
    <m/>
    <n v="3.8950565877253736"/>
    <m/>
    <m/>
    <m/>
    <m/>
    <m/>
    <m/>
  </r>
  <r>
    <x v="165"/>
    <n v="13.5"/>
    <n v="14.39"/>
    <n v="225049.02"/>
    <n v="232724.66"/>
    <n v="133871.9"/>
    <n v="138425.82"/>
    <n v="5.7792251450639043E-5"/>
    <n v="150075.72465008596"/>
    <m/>
    <m/>
    <n v="251875158558.52756"/>
    <m/>
    <m/>
    <n v="144055899.39327854"/>
    <m/>
    <m/>
    <n v="8.9612675863094697"/>
    <m/>
    <m/>
    <n v="246.4328128910557"/>
    <m/>
    <m/>
    <n v="21.025150624612756"/>
    <m/>
    <m/>
    <m/>
    <n v="146643.23068903046"/>
    <m/>
    <m/>
    <n v="172"/>
    <n v="0.93815149409312015"/>
    <n v="140080.72"/>
    <n v="836.58174624711978"/>
    <m/>
    <m/>
    <n v="1378.1414775455708"/>
    <n v="1.169695965284431"/>
    <m/>
    <m/>
    <n v="51573808957.084915"/>
    <m/>
    <m/>
    <m/>
    <n v="4.5939178194802333"/>
    <m/>
    <m/>
    <m/>
    <n v="3.8958831235041371"/>
    <m/>
    <m/>
    <m/>
    <m/>
    <m/>
    <m/>
  </r>
  <r>
    <x v="166"/>
    <n v="12.97"/>
    <n v="13.76"/>
    <n v="218806.43"/>
    <n v="226228.81"/>
    <n v="133720.82999999999"/>
    <n v="138245.60999999999"/>
    <n v="6.0026549707492549E-5"/>
    <n v="145902.13061514049"/>
    <m/>
    <m/>
    <n v="237824968809.04639"/>
    <m/>
    <m/>
    <n v="138020559.98619762"/>
    <m/>
    <m/>
    <n v="9.0856223309576514"/>
    <m/>
    <m/>
    <n v="246.13671568591221"/>
    <m/>
    <m/>
    <n v="21.053977469093191"/>
    <m/>
    <m/>
    <m/>
    <n v="142537.79816176777"/>
    <m/>
    <m/>
    <n v="173"/>
    <n v="0.94258720930232565"/>
    <n v="139502.53"/>
    <n v="832.93357200030039"/>
    <m/>
    <m/>
    <n v="1383.8298236713051"/>
    <n v="1.1741899587575275"/>
    <m/>
    <m/>
    <n v="48689812560.092064"/>
    <m/>
    <m/>
    <m/>
    <n v="4.7214842535366701"/>
    <m/>
    <m/>
    <m/>
    <n v="4.0048756363016338"/>
    <m/>
    <m/>
    <m/>
    <m/>
    <m/>
    <m/>
  </r>
  <r>
    <x v="167"/>
    <n v="12.67"/>
    <n v="13.67"/>
    <n v="219182.41"/>
    <n v="226603.96"/>
    <n v="132611.28"/>
    <n v="137090.21"/>
    <n v="6.0026549707492549E-5"/>
    <n v="146149.27379437385"/>
    <m/>
    <m/>
    <n v="238617264603.43964"/>
    <m/>
    <m/>
    <n v="138362547.65993354"/>
    <m/>
    <m/>
    <n v="9.0778528133052401"/>
    <m/>
    <m/>
    <n v="244.08844179579984"/>
    <m/>
    <m/>
    <n v="21.230427104247042"/>
    <m/>
    <m/>
    <m/>
    <n v="142770.05809168579"/>
    <m/>
    <m/>
    <n v="174"/>
    <n v="0.92684711046086321"/>
    <n v="138232.82"/>
    <n v="825.28801623745301"/>
    <m/>
    <m/>
    <n v="1396.4250258186332"/>
    <n v="1.1847647621579145"/>
    <m/>
    <m/>
    <n v="48849648717.048187"/>
    <m/>
    <m/>
    <m/>
    <n v="4.7134351853854373"/>
    <m/>
    <m/>
    <m/>
    <n v="3.9983265640334582"/>
    <m/>
    <m/>
    <m/>
    <m/>
    <m/>
    <m/>
  </r>
  <r>
    <x v="168"/>
    <n v="12.72"/>
    <n v="13.79"/>
    <n v="217152.39"/>
    <n v="224491.61"/>
    <n v="131933.68"/>
    <n v="136381.5"/>
    <n v="6.0026549707492549E-5"/>
    <n v="144792.14024659721"/>
    <m/>
    <m/>
    <n v="234172064707.31577"/>
    <m/>
    <m/>
    <n v="136426563.67514151"/>
    <m/>
    <m/>
    <n v="9.1199262672687382"/>
    <m/>
    <m/>
    <n v="242.83530885072969"/>
    <m/>
    <m/>
    <n v="21.340672911945983"/>
    <m/>
    <m/>
    <m/>
    <n v="141435.11964630836"/>
    <m/>
    <m/>
    <n v="175"/>
    <n v="0.92240754169688188"/>
    <n v="137363.26999999999"/>
    <n v="820.03252825379809"/>
    <m/>
    <m/>
    <n v="1405.209201538991"/>
    <n v="1.1921044787461001"/>
    <m/>
    <m/>
    <n v="47937302859.693405"/>
    <m/>
    <m/>
    <m/>
    <n v="4.7571511679075602"/>
    <m/>
    <m/>
    <m/>
    <n v="4.0356910258962966"/>
    <m/>
    <m/>
    <m/>
    <m/>
    <m/>
    <m/>
  </r>
  <r>
    <x v="169"/>
    <n v="12.78"/>
    <n v="13.82"/>
    <n v="212401.22"/>
    <n v="219552.91"/>
    <n v="132374.29999999999"/>
    <n v="136820.6"/>
    <n v="6.0026549707492549E-5"/>
    <n v="141617.26457459506"/>
    <m/>
    <m/>
    <n v="223875370652.06641"/>
    <m/>
    <m/>
    <n v="131922062.23874237"/>
    <m/>
    <m/>
    <n v="9.2197631601370258"/>
    <m/>
    <m/>
    <n v="243.6344261512443"/>
    <m/>
    <m/>
    <n v="21.272943757324597"/>
    <m/>
    <m/>
    <m/>
    <n v="138315.66150069321"/>
    <m/>
    <m/>
    <n v="176"/>
    <n v="0.9247467438494934"/>
    <n v="138919.19"/>
    <n v="829.19156859911698"/>
    <m/>
    <m/>
    <n v="1389.29233307147"/>
    <n v="1.1783780178262797"/>
    <m/>
    <m/>
    <n v="45825022189.716034"/>
    <m/>
    <m/>
    <m/>
    <n v="4.8613531777454702"/>
    <m/>
    <m/>
    <m/>
    <n v="4.1246642135649321"/>
    <m/>
    <m/>
    <m/>
    <m/>
    <m/>
    <m/>
  </r>
  <r>
    <x v="170"/>
    <n v="13.3"/>
    <n v="14.23"/>
    <n v="215873"/>
    <n v="223102.05"/>
    <n v="132786.51999999999"/>
    <n v="137222.03"/>
    <n v="6.114387107625241E-5"/>
    <n v="143921.52500491968"/>
    <m/>
    <m/>
    <n v="231124449355.03748"/>
    <m/>
    <m/>
    <n v="135117016.01672804"/>
    <m/>
    <m/>
    <n v="9.1445289511783514"/>
    <m/>
    <m/>
    <n v="244.37523850041956"/>
    <m/>
    <m/>
    <n v="21.212066417038503"/>
    <m/>
    <m/>
    <m/>
    <n v="140539.44706558617"/>
    <m/>
    <m/>
    <n v="177"/>
    <n v="0.93464511595221367"/>
    <n v="138405.62"/>
    <n v="825.93263029176626"/>
    <m/>
    <m/>
    <n v="1394.4284043622365"/>
    <n v="1.1823980421949607"/>
    <m/>
    <m/>
    <n v="47301790874.172485"/>
    <m/>
    <m/>
    <m/>
    <n v="4.7820996694268096"/>
    <m/>
    <m/>
    <m/>
    <n v="4.0582682515040007"/>
    <m/>
    <m/>
    <m/>
    <m/>
    <m/>
    <m/>
  </r>
  <r>
    <x v="171"/>
    <n v="13.24"/>
    <n v="14.27"/>
    <n v="217640.35"/>
    <n v="224914.95"/>
    <n v="132694.07"/>
    <n v="137118.1"/>
    <n v="6.114387107625241E-5"/>
    <n v="145096.27097926574"/>
    <m/>
    <m/>
    <n v="234884371048.44913"/>
    <m/>
    <m/>
    <n v="136762621.12737086"/>
    <m/>
    <m/>
    <n v="9.1071382474080291"/>
    <m/>
    <m/>
    <n v="244.19914246229391"/>
    <m/>
    <m/>
    <n v="21.228644952390013"/>
    <m/>
    <m/>
    <m/>
    <n v="141677.37767368706"/>
    <m/>
    <m/>
    <n v="178"/>
    <n v="0.92782060266292932"/>
    <n v="137937.29999999999"/>
    <n v="823.0736681137796"/>
    <m/>
    <m/>
    <n v="1399.1467005580914"/>
    <n v="1.1862864318833435"/>
    <m/>
    <m/>
    <n v="48068908109.980453"/>
    <m/>
    <m/>
    <m/>
    <n v="4.7430199937135091"/>
    <m/>
    <m/>
    <m/>
    <n v="4.0253885007800738"/>
    <m/>
    <m/>
    <m/>
    <m/>
    <m/>
    <m/>
  </r>
  <r>
    <x v="172"/>
    <n v="12.97"/>
    <n v="13.83"/>
    <n v="214853.02"/>
    <n v="222020.7"/>
    <n v="131141.28"/>
    <n v="135505.16"/>
    <n v="6.114387107625241E-5"/>
    <n v="143234.52369200825"/>
    <m/>
    <m/>
    <n v="228842941420.47403"/>
    <m/>
    <m/>
    <n v="134121502.3870528"/>
    <m/>
    <m/>
    <n v="9.1654959140640191"/>
    <m/>
    <m/>
    <n v="241.33563198332143"/>
    <m/>
    <m/>
    <n v="21.478879431801889"/>
    <m/>
    <m/>
    <m/>
    <n v="139850.22199048701"/>
    <m/>
    <m/>
    <n v="179"/>
    <n v="0.93781634128705715"/>
    <n v="136134.22"/>
    <n v="812.25123892799058"/>
    <m/>
    <m/>
    <n v="1417.4359771558081"/>
    <n v="1.2016793317825714"/>
    <m/>
    <m/>
    <n v="46830209535.397881"/>
    <m/>
    <m/>
    <m/>
    <n v="4.8038303613304647"/>
    <m/>
    <m/>
    <m/>
    <n v="4.0772864900238135"/>
    <m/>
    <m/>
    <m/>
    <m/>
    <m/>
    <m/>
  </r>
  <r>
    <x v="173"/>
    <n v="12.98"/>
    <n v="13.91"/>
    <n v="214442.21"/>
    <n v="221582.61"/>
    <n v="130625.79"/>
    <n v="134964.23000000001"/>
    <n v="6.114387107625241E-5"/>
    <n v="142957.1660423757"/>
    <m/>
    <m/>
    <n v="227943471197.86761"/>
    <m/>
    <m/>
    <n v="133723248.40263134"/>
    <m/>
    <m/>
    <n v="9.174299777269777"/>
    <m/>
    <m/>
    <n v="240.38112865406799"/>
    <m/>
    <m/>
    <n v="21.565143021393563"/>
    <m/>
    <m/>
    <m/>
    <n v="139570.2551665866"/>
    <m/>
    <m/>
    <n v="180"/>
    <n v="0.93314162473040985"/>
    <n v="135395.82999999999"/>
    <n v="807.78252184142514"/>
    <m/>
    <m/>
    <n v="1425.1241289751822"/>
    <n v="1.2080826922654551"/>
    <m/>
    <m/>
    <n v="46643827435.738068"/>
    <m/>
    <m/>
    <m/>
    <n v="4.8130850709295343"/>
    <m/>
    <m/>
    <m/>
    <n v="4.08543046054477"/>
    <m/>
    <m/>
    <m/>
    <m/>
    <m/>
    <m/>
  </r>
  <r>
    <x v="174"/>
    <n v="12.96"/>
    <n v="13.94"/>
    <n v="217205.84"/>
    <n v="224424.72"/>
    <n v="129917.42"/>
    <n v="134224.07999999999"/>
    <n v="6.114387107625241E-5"/>
    <n v="144795.99980376387"/>
    <m/>
    <m/>
    <n v="233794591509.76642"/>
    <m/>
    <m/>
    <n v="136294725.80904859"/>
    <m/>
    <m/>
    <n v="9.1152258479642487"/>
    <m/>
    <m/>
    <n v="239.07173736676197"/>
    <m/>
    <m/>
    <n v="21.683931068843521"/>
    <m/>
    <m/>
    <m/>
    <n v="141356.3743248758"/>
    <m/>
    <m/>
    <n v="181"/>
    <n v="0.9296987087517935"/>
    <n v="133739.57999999999"/>
    <n v="797.83889790700391"/>
    <m/>
    <m/>
    <n v="1442.5571757581974"/>
    <n v="1.2227448262986693"/>
    <m/>
    <m/>
    <n v="47838761240.621758"/>
    <m/>
    <m/>
    <m/>
    <n v="4.7511291597401755"/>
    <m/>
    <m/>
    <m/>
    <n v="4.0331264716362876"/>
    <m/>
    <m/>
    <m/>
    <m/>
    <m/>
    <m/>
  </r>
  <r>
    <x v="175"/>
    <n v="13.19"/>
    <n v="14.03"/>
    <n v="204775.26"/>
    <n v="211539.84"/>
    <n v="129090.02"/>
    <n v="133344.63"/>
    <n v="6.1562896200184625E-5"/>
    <n v="136499.41270062962"/>
    <m/>
    <m/>
    <n v="206959083633.02936"/>
    <m/>
    <m/>
    <n v="124553524.03915685"/>
    <m/>
    <m/>
    <n v="9.3761595955122932"/>
    <m/>
    <m/>
    <n v="237.53179406696432"/>
    <m/>
    <m/>
    <n v="21.827615685396534"/>
    <m/>
    <m/>
    <m/>
    <n v="133229.19264318832"/>
    <m/>
    <m/>
    <n v="182"/>
    <n v="0.94012829650748397"/>
    <n v="132369.66"/>
    <n v="789.48151983349567"/>
    <m/>
    <m/>
    <n v="1457.3335637670025"/>
    <n v="1.2349183774511252"/>
    <m/>
    <m/>
    <n v="42341353829.774849"/>
    <m/>
    <m/>
    <m/>
    <n v="5.0232034523029911"/>
    <m/>
    <m/>
    <m/>
    <n v="4.2649891465260685"/>
    <m/>
    <m/>
    <m/>
    <m/>
    <m/>
    <m/>
  </r>
  <r>
    <x v="176"/>
    <n v="13.67"/>
    <n v="14.48"/>
    <n v="210086.73"/>
    <n v="217013.74"/>
    <n v="129500.55"/>
    <n v="133760.49"/>
    <n v="6.1562896200184625E-5"/>
    <n v="140036.5259980206"/>
    <m/>
    <m/>
    <n v="217673376726.76007"/>
    <m/>
    <m/>
    <n v="129386787.80578674"/>
    <m/>
    <m/>
    <n v="9.2546078554609288"/>
    <m/>
    <m/>
    <n v="238.28137855784723"/>
    <m/>
    <m/>
    <n v="21.760076986432303"/>
    <m/>
    <m/>
    <m/>
    <n v="136672.75933151002"/>
    <m/>
    <m/>
    <n v="183"/>
    <n v="0.94406077348066297"/>
    <n v="132733.9"/>
    <n v="791.59211255438208"/>
    <m/>
    <m/>
    <n v="1453.3234365424821"/>
    <n v="1.2314035260441352"/>
    <m/>
    <m/>
    <n v="44531140954.235558"/>
    <m/>
    <m/>
    <m/>
    <n v="4.8929928780988439"/>
    <m/>
    <m/>
    <m/>
    <n v="4.1547284765647658"/>
    <m/>
    <m/>
    <m/>
    <m/>
    <m/>
    <m/>
  </r>
  <r>
    <x v="177"/>
    <n v="13.19"/>
    <n v="14.49"/>
    <n v="205796.37"/>
    <n v="212568.56"/>
    <n v="128848.4"/>
    <n v="133078.65"/>
    <n v="6.1562896200184625E-5"/>
    <n v="137173.37600393745"/>
    <m/>
    <m/>
    <n v="208759408225.07837"/>
    <m/>
    <m/>
    <n v="125410162.55906975"/>
    <m/>
    <m/>
    <n v="9.3491474485903439"/>
    <m/>
    <m/>
    <n v="237.07563982246717"/>
    <m/>
    <m/>
    <n v="21.871535826911092"/>
    <m/>
    <m/>
    <m/>
    <n v="133869.38490769986"/>
    <m/>
    <m/>
    <n v="184"/>
    <n v="0.9102829537612146"/>
    <n v="132620.74"/>
    <n v="790.85549778187988"/>
    <m/>
    <m/>
    <n v="1454.5624424036762"/>
    <n v="1.2323365080851127"/>
    <m/>
    <m/>
    <n v="42705403135.79155"/>
    <m/>
    <m/>
    <m/>
    <n v="4.9929854646710137"/>
    <m/>
    <m/>
    <m/>
    <n v="4.2399356569750042"/>
    <m/>
    <m/>
    <m/>
    <m/>
    <m/>
    <m/>
  </r>
  <r>
    <x v="178"/>
    <n v="12.88"/>
    <n v="14.37"/>
    <n v="203562.31"/>
    <n v="210247.89"/>
    <n v="128190.07"/>
    <n v="132390.51"/>
    <n v="6.1562896200184625E-5"/>
    <n v="135680.95695584448"/>
    <m/>
    <m/>
    <n v="204204579565.31451"/>
    <m/>
    <m/>
    <n v="123355273.33218361"/>
    <m/>
    <m/>
    <n v="9.3999364058248176"/>
    <m/>
    <m/>
    <n v="235.85858908286662"/>
    <m/>
    <m/>
    <n v="21.98517225200419"/>
    <m/>
    <m/>
    <m/>
    <n v="132404.08666275546"/>
    <m/>
    <m/>
    <n v="185"/>
    <n v="0.89631176061238704"/>
    <n v="132563.70000000001"/>
    <n v="790.45362673599629"/>
    <m/>
    <m/>
    <n v="1455.1880477329382"/>
    <n v="1.232749665350078"/>
    <m/>
    <m/>
    <n v="41771541953.88726"/>
    <m/>
    <m/>
    <m/>
    <n v="5.0472601847244141"/>
    <m/>
    <m/>
    <m/>
    <n v="4.2863295527719485"/>
    <m/>
    <m/>
    <m/>
    <m/>
    <m/>
    <m/>
  </r>
  <r>
    <x v="179"/>
    <n v="12.76"/>
    <n v="14.34"/>
    <n v="202534.74"/>
    <n v="209173.63"/>
    <n v="127864.44"/>
    <n v="132046.06"/>
    <n v="6.1562896200184625E-5"/>
    <n v="134992.75615958497"/>
    <m/>
    <m/>
    <n v="202121122188.36371"/>
    <m/>
    <m/>
    <n v="122408675.28826639"/>
    <m/>
    <m/>
    <n v="9.4237055768129334"/>
    <m/>
    <m/>
    <n v="235.25372171661292"/>
    <m/>
    <m/>
    <n v="22.04291439700248"/>
    <m/>
    <m/>
    <m/>
    <n v="131723.77956253148"/>
    <m/>
    <m/>
    <n v="186"/>
    <n v="0.88981868898186889"/>
    <n v="132197.1"/>
    <n v="788.20610685639076"/>
    <m/>
    <m/>
    <n v="1459.2123163547324"/>
    <n v="1.2360416077884737"/>
    <m/>
    <m/>
    <n v="41343285940.974236"/>
    <m/>
    <m/>
    <m/>
    <n v="5.0728128433731845"/>
    <m/>
    <m/>
    <m/>
    <n v="4.3083364027617854"/>
    <m/>
    <m/>
    <m/>
    <m/>
    <m/>
    <m/>
  </r>
  <r>
    <x v="180"/>
    <n v="12.54"/>
    <n v="14.44"/>
    <n v="198012.02"/>
    <n v="204464.03"/>
    <n v="124690.93"/>
    <n v="128744.38"/>
    <n v="6.1283544322776606E-5"/>
    <n v="131968.63436178677"/>
    <m/>
    <m/>
    <n v="193028810662.3096"/>
    <m/>
    <m/>
    <n v="118271177.0037066"/>
    <m/>
    <m/>
    <n v="9.5290501096558806"/>
    <m/>
    <m/>
    <n v="229.39810002331097"/>
    <m/>
    <m/>
    <n v="22.595722442535827"/>
    <m/>
    <m/>
    <m/>
    <n v="128746.87190584095"/>
    <m/>
    <m/>
    <n v="187"/>
    <n v="0.86842105263157887"/>
    <n v="129400.73"/>
    <n v="771.3524399065069"/>
    <m/>
    <m/>
    <n v="1490.0790868442884"/>
    <n v="1.261828728879953"/>
    <m/>
    <m/>
    <n v="39477584458.104797"/>
    <m/>
    <m/>
    <m/>
    <n v="5.1863038467175766"/>
    <m/>
    <m/>
    <m/>
    <n v="4.4056645572753466"/>
    <m/>
    <m/>
    <m/>
    <m/>
    <m/>
    <m/>
  </r>
  <r>
    <x v="181"/>
    <n v="12.73"/>
    <n v="14.36"/>
    <n v="198752.53"/>
    <n v="205216.14"/>
    <n v="123894.55"/>
    <n v="127914.22"/>
    <n v="6.1283544322776606E-5"/>
    <n v="132458.93052944119"/>
    <m/>
    <m/>
    <n v="194452029338.78674"/>
    <m/>
    <m/>
    <n v="118922617.93843022"/>
    <m/>
    <m/>
    <n v="9.5112764988243743"/>
    <m/>
    <m/>
    <n v="227.92741511981492"/>
    <m/>
    <m/>
    <n v="22.741975064576703"/>
    <m/>
    <m/>
    <m/>
    <n v="129216.7430880887"/>
    <m/>
    <m/>
    <n v="188"/>
    <n v="0.88649025069637888"/>
    <n v="128757.99"/>
    <n v="767.46116342041955"/>
    <m/>
    <m/>
    <n v="1497.4803853707983"/>
    <n v="1.2679760877019812"/>
    <m/>
    <m/>
    <n v="39766676696.897644"/>
    <m/>
    <m/>
    <m/>
    <n v="5.1669856400365122"/>
    <m/>
    <m/>
    <m/>
    <n v="4.3895652075490954"/>
    <m/>
    <m/>
    <m/>
    <m/>
    <m/>
    <m/>
  </r>
  <r>
    <x v="182"/>
    <n v="12.35"/>
    <n v="14.26"/>
    <n v="199793"/>
    <n v="206277.87"/>
    <n v="123135.51"/>
    <n v="127122.72"/>
    <n v="6.1283544322776606E-5"/>
    <n v="133149.10663900437"/>
    <m/>
    <m/>
    <n v="196467267201.18945"/>
    <m/>
    <m/>
    <n v="119844376.48809502"/>
    <m/>
    <m/>
    <n v="9.4864252643628735"/>
    <m/>
    <m/>
    <n v="226.52549410551836"/>
    <m/>
    <m/>
    <n v="22.883252491237748"/>
    <m/>
    <m/>
    <m/>
    <n v="129881.53737660078"/>
    <m/>
    <m/>
    <n v="189"/>
    <n v="0.86605890603085556"/>
    <n v="128115.1"/>
    <n v="763.56959590610734"/>
    <m/>
    <m/>
    <n v="1504.9573207046838"/>
    <n v="1.274186308329621"/>
    <m/>
    <m/>
    <n v="40176805720.487595"/>
    <m/>
    <m/>
    <m/>
    <n v="5.14001371538847"/>
    <m/>
    <m/>
    <m/>
    <n v="4.3669609469118704"/>
    <m/>
    <m/>
    <m/>
    <m/>
    <m/>
    <m/>
  </r>
  <r>
    <x v="183"/>
    <n v="12.27"/>
    <n v="14.08"/>
    <n v="197712.27"/>
    <n v="204116.96"/>
    <n v="122901.39"/>
    <n v="126873.23"/>
    <n v="6.1283544322776606E-5"/>
    <n v="131759.22189284436"/>
    <m/>
    <m/>
    <n v="192354086164.14963"/>
    <m/>
    <m/>
    <n v="117960060.46595062"/>
    <m/>
    <m/>
    <n v="9.5358656497787759"/>
    <m/>
    <m/>
    <n v="226.08928367113768"/>
    <m/>
    <m/>
    <n v="22.928720064664716"/>
    <m/>
    <m/>
    <m/>
    <n v="128517.2370818346"/>
    <m/>
    <m/>
    <n v="190"/>
    <n v="0.87144886363636365"/>
    <n v="127017.17"/>
    <n v="756.96679201369"/>
    <m/>
    <m/>
    <n v="1517.8546122114717"/>
    <n v="1.2849841008142242"/>
    <m/>
    <m/>
    <n v="39333717940.568634"/>
    <m/>
    <m/>
    <m/>
    <n v="5.1936171738287902"/>
    <m/>
    <m/>
    <m/>
    <n v="4.4128152404417547"/>
    <m/>
    <m/>
    <m/>
    <m/>
    <m/>
    <m/>
  </r>
  <r>
    <x v="184"/>
    <n v="11.95"/>
    <n v="14.2"/>
    <n v="197978.63"/>
    <n v="204379.44"/>
    <n v="123637.85"/>
    <n v="127625.72"/>
    <n v="6.1283544322776606E-5"/>
    <n v="131933.51218194189"/>
    <m/>
    <m/>
    <n v="192851894348.96588"/>
    <m/>
    <m/>
    <n v="118186459.62501782"/>
    <m/>
    <m/>
    <n v="9.5294863905960927"/>
    <m/>
    <m/>
    <n v="227.43852891115674"/>
    <m/>
    <m/>
    <n v="22.793282745801573"/>
    <m/>
    <m/>
    <m/>
    <n v="128678.79935008993"/>
    <m/>
    <m/>
    <n v="191"/>
    <n v="0.84154929577464788"/>
    <n v="127849.66"/>
    <n v="761.86857537468325"/>
    <m/>
    <m/>
    <n v="1507.906360442676"/>
    <n v="1.276441106975071"/>
    <m/>
    <m/>
    <n v="39433549807.836205"/>
    <m/>
    <m/>
    <m/>
    <n v="5.1866969653708814"/>
    <m/>
    <m/>
    <m/>
    <n v="4.4072477529528227"/>
    <m/>
    <m/>
    <m/>
    <m/>
    <m/>
    <m/>
  </r>
  <r>
    <x v="185"/>
    <n v="11.83"/>
    <n v="14.08"/>
    <n v="197597.88"/>
    <n v="203948.79999999999"/>
    <n v="123457.36"/>
    <n v="127415.94"/>
    <n v="6.0724862104288846E-5"/>
    <n v="131670.14708695409"/>
    <m/>
    <m/>
    <n v="192048133966.56616"/>
    <m/>
    <m/>
    <n v="117809531.35322605"/>
    <m/>
    <m/>
    <n v="9.5387811486766907"/>
    <m/>
    <m/>
    <n v="227.08989517819376"/>
    <m/>
    <m/>
    <n v="22.832374297039291"/>
    <m/>
    <m/>
    <m/>
    <n v="128396.58379860186"/>
    <m/>
    <m/>
    <n v="192"/>
    <n v="0.84019886363636365"/>
    <n v="127634.47"/>
    <n v="760.40808639687748"/>
    <m/>
    <m/>
    <n v="1510.4443912024269"/>
    <n v="1.2782259718922797"/>
    <m/>
    <m/>
    <n v="39263402361.526207"/>
    <m/>
    <m/>
    <m/>
    <n v="5.1968994438447673"/>
    <m/>
    <m/>
    <m/>
    <n v="4.4168560305761497"/>
    <m/>
    <m/>
    <m/>
    <m/>
    <m/>
    <m/>
  </r>
  <r>
    <x v="186"/>
    <n v="11.55"/>
    <n v="13.94"/>
    <n v="193718"/>
    <n v="199931.83"/>
    <n v="122328.11"/>
    <n v="126242.74"/>
    <n v="6.0724862104288846E-5"/>
    <n v="129081.62579917055"/>
    <m/>
    <m/>
    <n v="184485847415.55621"/>
    <m/>
    <m/>
    <n v="114327875.07542029"/>
    <m/>
    <m/>
    <n v="9.632468220692278"/>
    <m/>
    <m/>
    <n v="225.00724391514754"/>
    <m/>
    <m/>
    <n v="23.043153559271413"/>
    <m/>
    <m/>
    <m/>
    <n v="125864.06733613725"/>
    <m/>
    <m/>
    <n v="193"/>
    <n v="0.82855093256814927"/>
    <n v="125847.45"/>
    <n v="749.70301145448036"/>
    <m/>
    <m/>
    <n v="1531.5922389269999"/>
    <n v="1.2959996464122074"/>
    <m/>
    <m/>
    <n v="37715469555.836731"/>
    <m/>
    <m/>
    <m/>
    <n v="5.2990106187621011"/>
    <m/>
    <m/>
    <m/>
    <n v="4.5039572213632644"/>
    <m/>
    <m/>
    <m/>
    <m/>
    <m/>
    <m/>
  </r>
  <r>
    <x v="187"/>
    <n v="11.45"/>
    <n v="13.99"/>
    <n v="194160.25"/>
    <n v="200376.12"/>
    <n v="122734.43"/>
    <n v="126654.39999999999"/>
    <n v="6.0724862104288846E-5"/>
    <n v="129373.15903557799"/>
    <m/>
    <m/>
    <n v="185308654892.03302"/>
    <m/>
    <m/>
    <n v="114707865.50822254"/>
    <m/>
    <m/>
    <n v="9.6215151199080466"/>
    <m/>
    <m/>
    <n v="225.74911398570845"/>
    <m/>
    <m/>
    <n v="22.968558271086739"/>
    <m/>
    <m/>
    <m/>
    <n v="126140.1346097317"/>
    <m/>
    <m/>
    <n v="194"/>
    <n v="0.81844174410293058"/>
    <n v="126220.86"/>
    <n v="751.86879095545555"/>
    <m/>
    <m/>
    <n v="1527.0477538544958"/>
    <n v="1.2920317140174138"/>
    <m/>
    <m/>
    <n v="37881816141.561035"/>
    <m/>
    <m/>
    <m/>
    <n v="5.2869888631572826"/>
    <m/>
    <m/>
    <m/>
    <n v="4.4940551739884507"/>
    <m/>
    <m/>
    <m/>
    <m/>
    <m/>
    <m/>
  </r>
  <r>
    <x v="188"/>
    <n v="11.23"/>
    <n v="13.84"/>
    <n v="193028.99"/>
    <n v="199196.47"/>
    <n v="122865.21"/>
    <n v="126781.67"/>
    <n v="6.0724862104288846E-5"/>
    <n v="128616.23991864902"/>
    <m/>
    <m/>
    <n v="183129606621.80212"/>
    <m/>
    <m/>
    <n v="113693816.75130121"/>
    <m/>
    <m/>
    <n v="9.6495857485912673"/>
    <m/>
    <m/>
    <n v="225.98415112478145"/>
    <m/>
    <m/>
    <n v="22.946022767436052"/>
    <m/>
    <m/>
    <m/>
    <n v="125393.91778612605"/>
    <m/>
    <m/>
    <n v="195"/>
    <n v="0.81141618497109835"/>
    <n v="126039.28"/>
    <n v="750.72853732345629"/>
    <m/>
    <m/>
    <n v="1529.2445486722852"/>
    <n v="1.2937677635134373"/>
    <m/>
    <m/>
    <n v="37434520574.473473"/>
    <m/>
    <m/>
    <m/>
    <n v="5.3178666177074536"/>
    <m/>
    <m/>
    <m/>
    <n v="4.5206197897700813"/>
    <m/>
    <m/>
    <m/>
    <m/>
    <m/>
    <m/>
  </r>
  <r>
    <x v="189"/>
    <n v="12.14"/>
    <n v="14.1"/>
    <n v="193313"/>
    <n v="199441.16"/>
    <n v="123282.73"/>
    <n v="127181.7"/>
    <n v="6.1981937477195714E-5"/>
    <n v="128792.91480242478"/>
    <m/>
    <m/>
    <n v="183591833592.78934"/>
    <m/>
    <m/>
    <n v="113898937.62667049"/>
    <m/>
    <m/>
    <n v="9.642655086142339"/>
    <m/>
    <m/>
    <n v="226.72997415803445"/>
    <m/>
    <m/>
    <n v="22.875908991225803"/>
    <m/>
    <m/>
    <m/>
    <n v="125533.50383161417"/>
    <m/>
    <m/>
    <n v="196"/>
    <n v="0.86099290780141846"/>
    <n v="126272.25"/>
    <n v="751.8812979579634"/>
    <m/>
    <m/>
    <n v="1526.4179052441079"/>
    <n v="1.2908867815018081"/>
    <m/>
    <m/>
    <n v="37521430488.84343"/>
    <m/>
    <m/>
    <m/>
    <n v="5.3103447892275693"/>
    <m/>
    <m/>
    <m/>
    <n v="4.5154954672356613"/>
    <m/>
    <m/>
    <m/>
    <m/>
    <m/>
    <m/>
  </r>
  <r>
    <x v="190"/>
    <n v="12"/>
    <n v="13.91"/>
    <n v="193324.98"/>
    <n v="199441.16"/>
    <n v="123249.49"/>
    <n v="127139.52"/>
    <n v="6.1981937477195714E-5"/>
    <n v="128797.75573685116"/>
    <m/>
    <m/>
    <n v="183594913613.47934"/>
    <m/>
    <m/>
    <n v="113897845.44507681"/>
    <m/>
    <m/>
    <n v="9.6424041129277676"/>
    <m/>
    <m/>
    <n v="226.66331529014897"/>
    <m/>
    <m/>
    <n v="22.884067808007245"/>
    <m/>
    <m/>
    <m/>
    <n v="125529.89259383272"/>
    <m/>
    <m/>
    <n v="197"/>
    <n v="0.86268871315600282"/>
    <n v="126849.5"/>
    <n v="755.25952500578353"/>
    <m/>
    <m/>
    <n v="1519.4399291978891"/>
    <n v="1.2848637197026862"/>
    <m/>
    <m/>
    <n v="37520166068.035172"/>
    <m/>
    <m/>
    <m/>
    <n v="5.3100974581003992"/>
    <m/>
    <m/>
    <m/>
    <n v="4.5156083349172045"/>
    <m/>
    <m/>
    <m/>
    <m/>
    <m/>
    <m/>
  </r>
  <r>
    <x v="191"/>
    <n v="11.62"/>
    <n v="13.99"/>
    <n v="193321.3"/>
    <n v="199425"/>
    <n v="123679.85"/>
    <n v="127575.58"/>
    <n v="6.1981937477195714E-5"/>
    <n v="128792.16354402437"/>
    <m/>
    <m/>
    <n v="183568241115.42932"/>
    <m/>
    <m/>
    <n v="113882910.30744225"/>
    <m/>
    <m/>
    <n v="9.6425437807433969"/>
    <m/>
    <m/>
    <n v="227.4492273721055"/>
    <m/>
    <m/>
    <n v="22.806150634832679"/>
    <m/>
    <m/>
    <m/>
    <n v="125516.11051674474"/>
    <m/>
    <m/>
    <n v="198"/>
    <n v="0.83059328091493922"/>
    <n v="127239.72"/>
    <n v="757.52373377665617"/>
    <m/>
    <m/>
    <n v="1514.7657613913816"/>
    <n v="1.2807897421688259"/>
    <m/>
    <m/>
    <n v="37512821646.465904"/>
    <m/>
    <m/>
    <m/>
    <n v="5.310280376555145"/>
    <m/>
    <m/>
    <m/>
    <n v="4.5160870980705896"/>
    <m/>
    <m/>
    <m/>
    <m/>
    <m/>
    <m/>
  </r>
  <r>
    <x v="192"/>
    <n v="12.56"/>
    <n v="14.3"/>
    <n v="194252.71"/>
    <n v="200373.46"/>
    <n v="123980.82"/>
    <n v="127878.12"/>
    <n v="6.1981937477195714E-5"/>
    <n v="129409.52063592919"/>
    <m/>
    <m/>
    <n v="185317441385.87067"/>
    <m/>
    <m/>
    <n v="114694246.63128701"/>
    <m/>
    <m/>
    <n v="9.6193635662513728"/>
    <m/>
    <m/>
    <n v="227.99715650991646"/>
    <m/>
    <m/>
    <n v="22.752635532046686"/>
    <m/>
    <m/>
    <m/>
    <n v="126109.43389259803"/>
    <m/>
    <m/>
    <n v="199"/>
    <n v="0.87832167832167829"/>
    <n v="127701.61"/>
    <n v="760.21423954305737"/>
    <m/>
    <m/>
    <n v="1509.2670448150716"/>
    <n v="1.2760194054781271"/>
    <m/>
    <m/>
    <n v="37868365457.008926"/>
    <m/>
    <m/>
    <m/>
    <n v="5.2847786723712957"/>
    <m/>
    <m/>
    <m/>
    <n v="4.4947210534572424"/>
    <m/>
    <m/>
    <m/>
    <m/>
    <m/>
    <m/>
  </r>
  <r>
    <x v="193"/>
    <n v="13.29"/>
    <n v="14.56"/>
    <n v="194636.79"/>
    <n v="200757.23"/>
    <n v="124227.03"/>
    <n v="128124.14"/>
    <n v="6.1981937477195714E-5"/>
    <n v="129662.22979557322"/>
    <m/>
    <m/>
    <n v="186030429474.97061"/>
    <m/>
    <m/>
    <n v="115022649.95941007"/>
    <m/>
    <m/>
    <n v="9.6099015824253531"/>
    <m/>
    <m/>
    <n v="228.44435918449403"/>
    <m/>
    <m/>
    <n v="22.70943019793749"/>
    <m/>
    <m/>
    <m/>
    <n v="126347.33320937981"/>
    <m/>
    <m/>
    <n v="200"/>
    <n v="0.91277472527472514"/>
    <n v="127752.3"/>
    <n v="760.45661695894773"/>
    <m/>
    <m/>
    <n v="1508.66795490147"/>
    <n v="1.275391989473097"/>
    <m/>
    <m/>
    <n v="38012141018.756218"/>
    <m/>
    <m/>
    <m/>
    <n v="5.2744112062972306"/>
    <m/>
    <m/>
    <m/>
    <n v="4.4862245660750002"/>
    <m/>
    <m/>
    <m/>
    <m/>
    <m/>
    <m/>
  </r>
  <r>
    <x v="194"/>
    <n v="14.08"/>
    <n v="15.07"/>
    <n v="198058.44"/>
    <n v="204249.14"/>
    <n v="126003.66"/>
    <n v="129932.67"/>
    <n v="6.3378858411899941E-5"/>
    <n v="131931.99726177112"/>
    <m/>
    <m/>
    <n v="192512437948.70413"/>
    <m/>
    <m/>
    <n v="118020258.10443513"/>
    <m/>
    <m/>
    <n v="9.5255819175021106"/>
    <m/>
    <m/>
    <n v="231.69450147244299"/>
    <m/>
    <m/>
    <n v="22.390649098176119"/>
    <m/>
    <m/>
    <m/>
    <n v="128533.8868811266"/>
    <m/>
    <m/>
    <n v="201"/>
    <n v="0.93430656934306566"/>
    <n v="129532.89"/>
    <n v="770.87512990160519"/>
    <m/>
    <m/>
    <n v="1487.6403955243159"/>
    <n v="1.2572581797821023"/>
    <m/>
    <m/>
    <n v="39330507761.93499"/>
    <m/>
    <m/>
    <m/>
    <n v="5.181945587074833"/>
    <m/>
    <m/>
    <m/>
    <n v="4.4085231098821716"/>
    <m/>
    <m/>
    <m/>
    <m/>
    <m/>
    <m/>
  </r>
  <r>
    <x v="195"/>
    <n v="13.98"/>
    <n v="15.05"/>
    <n v="200482.41"/>
    <n v="206735.93"/>
    <n v="127438.77"/>
    <n v="131404.29"/>
    <n v="6.3378858411899941E-5"/>
    <n v="133543.41183771929"/>
    <m/>
    <m/>
    <n v="197203806529.51038"/>
    <m/>
    <m/>
    <n v="120174499.86058326"/>
    <m/>
    <m/>
    <n v="9.4673471981201711"/>
    <m/>
    <m/>
    <n v="234.32765614383493"/>
    <m/>
    <m/>
    <n v="22.137636415375944"/>
    <m/>
    <m/>
    <m/>
    <n v="130095.08007921734"/>
    <m/>
    <m/>
    <n v="202"/>
    <n v="0.92890365448504986"/>
    <n v="131446.78"/>
    <n v="782.20397624920554"/>
    <m/>
    <m/>
    <n v="1465.660031490208"/>
    <n v="1.238564366639163"/>
    <m/>
    <m/>
    <n v="40286869812.223595"/>
    <m/>
    <m/>
    <m/>
    <n v="5.1186155481366296"/>
    <m/>
    <m/>
    <m/>
    <n v="4.3549630523387304"/>
    <m/>
    <m/>
    <m/>
    <m/>
    <m/>
    <m/>
  </r>
  <r>
    <x v="196"/>
    <n v="14.09"/>
    <n v="15.21"/>
    <n v="199944.91"/>
    <n v="206168.56"/>
    <n v="127502.03"/>
    <n v="131461.19"/>
    <n v="6.3378858411899941E-5"/>
    <n v="133182.12998123062"/>
    <m/>
    <m/>
    <n v="196124950998.00418"/>
    <m/>
    <m/>
    <n v="119678638.48754333"/>
    <m/>
    <m/>
    <n v="9.4800916330251592"/>
    <m/>
    <m/>
    <n v="234.43825869999259"/>
    <m/>
    <m/>
    <n v="22.128634507402388"/>
    <m/>
    <m/>
    <m/>
    <n v="129734.31248829783"/>
    <m/>
    <m/>
    <n v="203"/>
    <n v="0.92636423405654167"/>
    <n v="131166.53"/>
    <n v="780.4753388669925"/>
    <m/>
    <m/>
    <n v="1468.7848796137232"/>
    <n v="1.241087377927053"/>
    <m/>
    <m/>
    <n v="40064391555.249405"/>
    <m/>
    <m/>
    <m/>
    <n v="5.1324241180021319"/>
    <m/>
    <m/>
    <m/>
    <n v="4.3670301494336394"/>
    <m/>
    <m/>
    <m/>
    <m/>
    <m/>
    <m/>
  </r>
  <r>
    <x v="197"/>
    <n v="13.58"/>
    <n v="14.59"/>
    <n v="196000.09"/>
    <n v="202087.88"/>
    <n v="125782.98"/>
    <n v="129680.43"/>
    <n v="6.3378858411899941E-5"/>
    <n v="130551.32516903825"/>
    <m/>
    <m/>
    <n v="188364599068.93719"/>
    <m/>
    <m/>
    <n v="116124338.47696635"/>
    <m/>
    <m/>
    <n v="9.5736618469268908"/>
    <m/>
    <m/>
    <n v="231.27179837428022"/>
    <m/>
    <m/>
    <n v="22.428978697560819"/>
    <m/>
    <m/>
    <m/>
    <n v="127162.83203066395"/>
    <m/>
    <m/>
    <n v="204"/>
    <n v="0.93077450308430432"/>
    <n v="128609.28"/>
    <n v="765.19927593082491"/>
    <m/>
    <m/>
    <n v="1497.4206156768196"/>
    <n v="1.2651639340736367"/>
    <m/>
    <m/>
    <n v="38477111442.430603"/>
    <m/>
    <m/>
    <m/>
    <n v="5.233766056579551"/>
    <m/>
    <m/>
    <m/>
    <n v="4.4535840124778225"/>
    <m/>
    <m/>
    <m/>
    <m/>
    <m/>
    <m/>
  </r>
  <r>
    <x v="198"/>
    <n v="13.49"/>
    <n v="14.52"/>
    <n v="194807.13"/>
    <n v="200845.06"/>
    <n v="125530.58"/>
    <n v="129411.99"/>
    <n v="6.3378858411899941E-5"/>
    <n v="129753.55696579439"/>
    <m/>
    <m/>
    <n v="186051133761.65652"/>
    <m/>
    <m/>
    <n v="115052005.84242795"/>
    <m/>
    <m/>
    <n v="9.6028504287169731"/>
    <m/>
    <m/>
    <n v="230.80209334947145"/>
    <m/>
    <m/>
    <n v="22.476000128070513"/>
    <m/>
    <m/>
    <m/>
    <n v="126377.15787742351"/>
    <m/>
    <m/>
    <n v="205"/>
    <n v="0.92906336088154273"/>
    <n v="127911.83"/>
    <n v="760.99016468422701"/>
    <m/>
    <m/>
    <n v="1505.5411495014689"/>
    <n v="1.2719043555346836"/>
    <m/>
    <m/>
    <n v="38002570085.822395"/>
    <m/>
    <m/>
    <m/>
    <n v="5.2657079243199734"/>
    <m/>
    <m/>
    <m/>
    <n v="4.4810913675541419"/>
    <m/>
    <m/>
    <m/>
    <m/>
    <m/>
    <m/>
  </r>
  <r>
    <x v="199"/>
    <n v="13.23"/>
    <n v="14.31"/>
    <n v="192759.7"/>
    <n v="198695.99"/>
    <n v="124016.53"/>
    <n v="127826.52"/>
    <n v="6.4915678809729371E-5"/>
    <n v="128380.45080131995"/>
    <m/>
    <m/>
    <n v="182080353982.93033"/>
    <m/>
    <m/>
    <n v="113202140.64901729"/>
    <m/>
    <m/>
    <n v="9.6534725409541338"/>
    <m/>
    <m/>
    <n v="228.00166280471214"/>
    <m/>
    <m/>
    <n v="22.753267544492775"/>
    <m/>
    <m/>
    <m/>
    <n v="125014.11524896749"/>
    <m/>
    <m/>
    <n v="206"/>
    <n v="0.92452830188679247"/>
    <n v="126184.72"/>
    <n v="750.53917221603956"/>
    <m/>
    <m/>
    <n v="1525.8694895362842"/>
    <n v="1.2887114924911054"/>
    <m/>
    <m/>
    <n v="37185544984.612053"/>
    <m/>
    <m/>
    <m/>
    <n v="5.3213081349730835"/>
    <m/>
    <m/>
    <m/>
    <n v="4.5293982750096458"/>
    <m/>
    <m/>
    <m/>
    <m/>
    <m/>
    <m/>
  </r>
  <r>
    <x v="200"/>
    <n v="13.19"/>
    <n v="14.34"/>
    <n v="194533.74"/>
    <n v="200511.77"/>
    <n v="123240.6"/>
    <n v="127018.45"/>
    <n v="6.4915678809729371E-5"/>
    <n v="129558.82518062797"/>
    <m/>
    <m/>
    <n v="185411884989.31946"/>
    <m/>
    <m/>
    <n v="114752784.08870041"/>
    <m/>
    <m/>
    <n v="9.6091133851012884"/>
    <m/>
    <m/>
    <n v="226.56960785668412"/>
    <m/>
    <m/>
    <n v="22.897744435558071"/>
    <m/>
    <m/>
    <m/>
    <n v="126152.92550083472"/>
    <m/>
    <m/>
    <n v="207"/>
    <n v="0.91980474198047413"/>
    <n v="125706.18"/>
    <n v="747.63446340334087"/>
    <m/>
    <m/>
    <n v="1531.6561615320909"/>
    <n v="1.2934761459343347"/>
    <m/>
    <m/>
    <n v="37863907948.56292"/>
    <m/>
    <m/>
    <m/>
    <n v="5.2724338722319857"/>
    <m/>
    <m/>
    <m/>
    <n v="4.4881317914301508"/>
    <m/>
    <m/>
    <m/>
    <m/>
    <m/>
    <m/>
  </r>
  <r>
    <x v="201"/>
    <n v="12.56"/>
    <n v="13.94"/>
    <n v="188484.07"/>
    <n v="194263.18"/>
    <n v="121546.23"/>
    <n v="125263.89"/>
    <n v="6.4915678809729371E-5"/>
    <n v="125526.70417677748"/>
    <m/>
    <m/>
    <n v="173859253437.81052"/>
    <m/>
    <m/>
    <n v="109387637.83305654"/>
    <m/>
    <m/>
    <n v="9.7585847876059955"/>
    <m/>
    <m/>
    <n v="223.44917321415429"/>
    <m/>
    <m/>
    <n v="23.214689094854503"/>
    <m/>
    <m/>
    <m/>
    <n v="122218.07967676141"/>
    <m/>
    <m/>
    <n v="208"/>
    <n v="0.90100430416068877"/>
    <n v="123648.25"/>
    <n v="735.33755327974575"/>
    <m/>
    <m/>
    <n v="1556.7308329961488"/>
    <n v="1.3145269617238646"/>
    <m/>
    <m/>
    <n v="35502789832.769272"/>
    <m/>
    <m/>
    <m/>
    <n v="5.4364866077718883"/>
    <m/>
    <m/>
    <m/>
    <n v="4.6281256331483336"/>
    <m/>
    <m/>
    <m/>
    <m/>
    <m/>
    <m/>
  </r>
  <r>
    <x v="202"/>
    <n v="12.84"/>
    <n v="14.22"/>
    <n v="188855.15"/>
    <n v="194633.03"/>
    <n v="120578.24000000001"/>
    <n v="124258.16"/>
    <n v="6.4915678809729371E-5"/>
    <n v="125770.76938496537"/>
    <m/>
    <m/>
    <n v="174524700825.95419"/>
    <m/>
    <m/>
    <n v="109698974.12350437"/>
    <m/>
    <m/>
    <n v="9.7490415466423972"/>
    <m/>
    <m/>
    <n v="221.66422658014329"/>
    <m/>
    <m/>
    <n v="23.401730858653515"/>
    <m/>
    <m/>
    <m/>
    <n v="122447.24329790751"/>
    <m/>
    <m/>
    <n v="209"/>
    <n v="0.90295358649789026"/>
    <n v="123054.9"/>
    <n v="731.75175281863346"/>
    <m/>
    <m/>
    <n v="1564.2011064513597"/>
    <n v="1.3207097652232413"/>
    <m/>
    <m/>
    <n v="35636773602.076019"/>
    <m/>
    <m/>
    <m/>
    <n v="5.4258835713645963"/>
    <m/>
    <m/>
    <m/>
    <n v="4.6194433420207428"/>
    <m/>
    <m/>
    <m/>
    <m/>
    <m/>
    <m/>
  </r>
  <r>
    <x v="203"/>
    <n v="12.43"/>
    <n v="13.93"/>
    <n v="186664.67"/>
    <n v="192362.9"/>
    <n v="120017.74"/>
    <n v="123672.49"/>
    <n v="6.4915678809729371E-5"/>
    <n v="124308.95694933239"/>
    <m/>
    <m/>
    <n v="170456873207.54727"/>
    <m/>
    <m/>
    <n v="107778706.26211204"/>
    <m/>
    <m/>
    <n v="9.8056409903261326"/>
    <m/>
    <m/>
    <n v="220.62845519649909"/>
    <m/>
    <m/>
    <n v="23.51268766914928"/>
    <m/>
    <m/>
    <m/>
    <n v="121015.5811073941"/>
    <m/>
    <m/>
    <n v="210"/>
    <n v="0.89231873653984206"/>
    <n v="122275.32"/>
    <n v="727.05916886134162"/>
    <m/>
    <m/>
    <n v="1574.1106663190881"/>
    <n v="1.3289507644126239"/>
    <m/>
    <m/>
    <n v="34804291560.826012"/>
    <m/>
    <m/>
    <m/>
    <n v="5.4889134754080295"/>
    <m/>
    <m/>
    <m/>
    <n v="4.6734533987963243"/>
    <m/>
    <m/>
    <m/>
    <m/>
    <m/>
    <m/>
  </r>
  <r>
    <x v="204"/>
    <n v="12.47"/>
    <n v="13.52"/>
    <n v="180719.43"/>
    <n v="186186.21"/>
    <n v="117021.16"/>
    <n v="120552.54"/>
    <n v="6.5754036068232935E-5"/>
    <n v="120337.99868390545"/>
    <m/>
    <m/>
    <n v="159523390636.45041"/>
    <m/>
    <m/>
    <n v="102583679.58394033"/>
    <m/>
    <m/>
    <n v="9.962031237670729"/>
    <m/>
    <m/>
    <n v="215.09886529889076"/>
    <m/>
    <m/>
    <n v="24.108628429713981"/>
    <m/>
    <m/>
    <m/>
    <n v="117116.34546594818"/>
    <m/>
    <m/>
    <n v="211"/>
    <n v="0.92233727810650901"/>
    <n v="118789.62"/>
    <n v="706.11232603128849"/>
    <m/>
    <m/>
    <n v="1618.9838062919662"/>
    <n v="1.3663169359330571"/>
    <m/>
    <m/>
    <n v="32564799963.121269"/>
    <m/>
    <m/>
    <m/>
    <n v="5.6641047734272405"/>
    <m/>
    <m/>
    <m/>
    <n v="4.8240548715442175"/>
    <m/>
    <m/>
    <m/>
    <m/>
    <m/>
    <m/>
  </r>
  <r>
    <x v="205"/>
    <n v="13.18"/>
    <n v="14.24"/>
    <n v="182854.3"/>
    <n v="188373.42"/>
    <n v="118226.13"/>
    <n v="121785.95"/>
    <n v="6.5754036068232935E-5"/>
    <n v="121756.603421341"/>
    <m/>
    <m/>
    <n v="163274726267.21405"/>
    <m/>
    <m/>
    <n v="104390320.90274636"/>
    <m/>
    <m/>
    <n v="9.9032593283785761"/>
    <m/>
    <m/>
    <n v="217.30844515842381"/>
    <m/>
    <m/>
    <n v="23.862652114871373"/>
    <m/>
    <m/>
    <m/>
    <n v="118488.75319158754"/>
    <m/>
    <m/>
    <n v="212"/>
    <n v="0.925561797752809"/>
    <n v="119805.26"/>
    <n v="712.09391334500992"/>
    <m/>
    <m/>
    <n v="1605.1416480880559"/>
    <n v="1.3545066435591036"/>
    <m/>
    <m/>
    <n v="33328782392.792103"/>
    <m/>
    <m/>
    <m/>
    <n v="5.5973053743757015"/>
    <m/>
    <m/>
    <m/>
    <n v="4.7675217577206119"/>
    <m/>
    <m/>
    <m/>
    <m/>
    <m/>
    <m/>
  </r>
  <r>
    <x v="206"/>
    <n v="13.83"/>
    <n v="14.63"/>
    <n v="184845.27"/>
    <n v="190412.1"/>
    <n v="118878.53"/>
    <n v="122449.99"/>
    <n v="6.5754036068232935E-5"/>
    <n v="123079.32301312037"/>
    <m/>
    <m/>
    <n v="166812250413.65939"/>
    <m/>
    <m/>
    <n v="106083957.22185396"/>
    <m/>
    <m/>
    <n v="9.8494137273688498"/>
    <m/>
    <m/>
    <n v="218.50227702580091"/>
    <m/>
    <m/>
    <n v="23.733223322679947"/>
    <m/>
    <m/>
    <m/>
    <n v="119767.6577014278"/>
    <m/>
    <m/>
    <n v="213"/>
    <n v="0.94531784005468211"/>
    <n v="120731.94"/>
    <n v="717.54584649032404"/>
    <m/>
    <m/>
    <n v="1592.7260608054085"/>
    <n v="1.3439022827548828"/>
    <m/>
    <m/>
    <n v="34049039508.169209"/>
    <m/>
    <m/>
    <m/>
    <n v="5.5364704045626372"/>
    <m/>
    <m/>
    <m/>
    <n v="4.7160607007510729"/>
    <m/>
    <m/>
    <m/>
    <m/>
    <m/>
    <m/>
  </r>
  <r>
    <x v="207"/>
    <n v="14.36"/>
    <n v="15.06"/>
    <n v="188661.91"/>
    <n v="194331.17"/>
    <n v="120282.6"/>
    <n v="123888.19"/>
    <n v="6.5754036068232935E-5"/>
    <n v="125617.57174306487"/>
    <m/>
    <m/>
    <n v="173682493034.32355"/>
    <m/>
    <m/>
    <n v="109358045.40172829"/>
    <m/>
    <m/>
    <n v="9.7477994832587989"/>
    <m/>
    <m/>
    <n v="221.07760869250626"/>
    <m/>
    <m/>
    <n v="23.455146526974854"/>
    <m/>
    <m/>
    <m/>
    <n v="122229.20447968027"/>
    <m/>
    <m/>
    <n v="214"/>
    <n v="0.95351925630810086"/>
    <n v="122494.39999999999"/>
    <n v="727.96382528856884"/>
    <m/>
    <m/>
    <n v="1569.4752460406735"/>
    <n v="1.3241582938542149"/>
    <m/>
    <m/>
    <n v="35449442450.092979"/>
    <m/>
    <m/>
    <m/>
    <n v="5.4222659778399471"/>
    <m/>
    <m/>
    <m/>
    <n v="4.6191274153680837"/>
    <m/>
    <m/>
    <m/>
    <m/>
    <m/>
    <m/>
  </r>
  <r>
    <x v="208"/>
    <n v="14.65"/>
    <n v="15.71"/>
    <n v="187654.97"/>
    <n v="193255.64"/>
    <n v="120292.43"/>
    <n v="123873.88"/>
    <n v="6.4636240757920405E-5"/>
    <n v="124937.97680359827"/>
    <m/>
    <m/>
    <n v="171770006596.2616"/>
    <m/>
    <m/>
    <n v="108447058.98425627"/>
    <m/>
    <m/>
    <n v="9.7740109692747925"/>
    <m/>
    <m/>
    <n v="221.07950317879514"/>
    <m/>
    <m/>
    <n v="23.459801648125332"/>
    <m/>
    <m/>
    <m/>
    <n v="121542.23447891331"/>
    <m/>
    <m/>
    <n v="215"/>
    <n v="0.93252705283259063"/>
    <n v="122360.52"/>
    <n v="726.99787537771329"/>
    <m/>
    <m/>
    <n v="1571.190600750276"/>
    <n v="1.3252285852231855"/>
    <m/>
    <m/>
    <n v="35053507056.966164"/>
    <m/>
    <m/>
    <m/>
    <n v="5.4515138350676295"/>
    <m/>
    <m/>
    <m/>
    <n v="4.6450929377846801"/>
    <m/>
    <m/>
    <m/>
    <m/>
    <m/>
    <m/>
  </r>
  <r>
    <x v="209"/>
    <n v="14.06"/>
    <n v="14.65"/>
    <n v="186293.69"/>
    <n v="191841.24"/>
    <n v="120600.49"/>
    <n v="124183.1"/>
    <n v="6.4636240757920405E-5"/>
    <n v="124028.63184842949"/>
    <m/>
    <m/>
    <n v="169258993609.26993"/>
    <m/>
    <m/>
    <n v="107255476.47074743"/>
    <m/>
    <m/>
    <n v="9.8095226777548845"/>
    <m/>
    <m/>
    <n v="221.64026689436"/>
    <m/>
    <m/>
    <n v="23.401887193887045"/>
    <m/>
    <m/>
    <m/>
    <n v="120649.21995121051"/>
    <m/>
    <m/>
    <n v="216"/>
    <n v="0.95972696245733791"/>
    <n v="122919.38"/>
    <n v="730.26128453786657"/>
    <m/>
    <m/>
    <n v="1564.0144660040744"/>
    <n v="1.3190507877717552"/>
    <m/>
    <m/>
    <n v="34539243652.017807"/>
    <m/>
    <m/>
    <m/>
    <n v="5.4911566276559256"/>
    <m/>
    <m/>
    <m/>
    <n v="4.6792188354672941"/>
    <m/>
    <m/>
    <m/>
    <m/>
    <m/>
    <m/>
  </r>
  <r>
    <x v="210"/>
    <n v="13.44"/>
    <n v="14.21"/>
    <n v="183042.63"/>
    <n v="188480.96"/>
    <n v="119808.02"/>
    <n v="123359.06"/>
    <n v="6.4636240757920405E-5"/>
    <n v="121861.20421133147"/>
    <m/>
    <m/>
    <n v="163332705854.66412"/>
    <m/>
    <m/>
    <n v="104436453.9858443"/>
    <m/>
    <m/>
    <n v="9.8951766396487919"/>
    <m/>
    <m/>
    <n v="220.17849215143531"/>
    <m/>
    <m/>
    <n v="23.557826112617331"/>
    <m/>
    <m/>
    <m/>
    <n v="118532.52529512098"/>
    <m/>
    <m/>
    <n v="217"/>
    <n v="0.94581280788177335"/>
    <n v="122068.57"/>
    <n v="725.1500156525999"/>
    <m/>
    <m/>
    <n v="1574.840091286442"/>
    <n v="1.3280549458330722"/>
    <m/>
    <m/>
    <n v="33328145736.147633"/>
    <m/>
    <m/>
    <m/>
    <n v="5.5870791754665259"/>
    <m/>
    <m/>
    <m/>
    <n v="4.7613114067203588"/>
    <m/>
    <m/>
    <m/>
    <m/>
    <m/>
    <m/>
  </r>
  <r>
    <x v="211"/>
    <n v="13.24"/>
    <n v="13.85"/>
    <n v="180713.33"/>
    <n v="186070.27"/>
    <n v="116006.62"/>
    <n v="119437.02"/>
    <n v="6.4636240757920405E-5"/>
    <n v="120307.53184332211"/>
    <m/>
    <m/>
    <n v="159157715633.71945"/>
    <m/>
    <m/>
    <n v="102431842.98945209"/>
    <m/>
    <m/>
    <n v="9.958197587736997"/>
    <m/>
    <m/>
    <n v="213.18722955513769"/>
    <m/>
    <m/>
    <n v="24.307488470051585"/>
    <m/>
    <m/>
    <m/>
    <n v="117013.11642108868"/>
    <m/>
    <m/>
    <n v="218"/>
    <n v="0.95595667870036105"/>
    <n v="118825.26"/>
    <n v="705.82797117982295"/>
    <m/>
    <m/>
    <n v="1616.6829228725762"/>
    <n v="1.3632115638026931"/>
    <m/>
    <m/>
    <n v="32474510834.644417"/>
    <m/>
    <m/>
    <m/>
    <n v="5.6582749187834835"/>
    <m/>
    <m/>
    <m/>
    <n v="4.8223423812835549"/>
    <m/>
    <m/>
    <m/>
    <m/>
    <m/>
    <m/>
  </r>
  <r>
    <x v="212"/>
    <n v="13.24"/>
    <n v="13.87"/>
    <n v="179091.17"/>
    <n v="184388"/>
    <n v="115822.97"/>
    <n v="119240.22"/>
    <n v="6.4636240757920405E-5"/>
    <n v="119224.69288241191"/>
    <m/>
    <m/>
    <n v="156282847590.94714"/>
    <m/>
    <m/>
    <n v="101041737.47319166"/>
    <m/>
    <m/>
    <n v="10.002953494820698"/>
    <m/>
    <m/>
    <n v="212.84454296468496"/>
    <m/>
    <m/>
    <n v="24.348213863996104"/>
    <m/>
    <m/>
    <m/>
    <n v="115951.85967395887"/>
    <m/>
    <m/>
    <n v="219"/>
    <n v="0.95457822638788759"/>
    <n v="118871.59"/>
    <n v="706.04803960725076"/>
    <m/>
    <m/>
    <n v="1616.0525777774619"/>
    <n v="1.3625508726551365"/>
    <m/>
    <m/>
    <n v="31886229138.352264"/>
    <m/>
    <m/>
    <m/>
    <n v="5.7091657278146464"/>
    <m/>
    <m/>
    <m/>
    <n v="4.8660759469267179"/>
    <m/>
    <m/>
    <m/>
    <m/>
    <m/>
    <m/>
  </r>
  <r>
    <x v="213"/>
    <n v="12.82"/>
    <n v="13.36"/>
    <n v="176979.53"/>
    <n v="182178.15"/>
    <n v="113980.93"/>
    <n v="117320.7"/>
    <n v="6.8968338003738694E-5"/>
    <n v="117810.31217094364"/>
    <m/>
    <m/>
    <n v="152547690236.14032"/>
    <m/>
    <m/>
    <n v="99222438.265927613"/>
    <m/>
    <m/>
    <n v="10.062109391311356"/>
    <m/>
    <m/>
    <n v="209.444157270175"/>
    <m/>
    <m/>
    <n v="24.742543359401669"/>
    <m/>
    <m/>
    <m/>
    <n v="114552.31531229855"/>
    <m/>
    <m/>
    <n v="220"/>
    <n v="0.95958083832335339"/>
    <n v="117136.7"/>
    <n v="695.58054832756341"/>
    <m/>
    <m/>
    <n v="1639.638309714423"/>
    <n v="1.382043729289991"/>
    <m/>
    <m/>
    <n v="31118783929.353851"/>
    <m/>
    <m/>
    <m/>
    <n v="5.776781593040754"/>
    <m/>
    <m/>
    <m/>
    <n v="4.9248032957320147"/>
    <m/>
    <m/>
    <m/>
    <m/>
    <m/>
    <m/>
  </r>
  <r>
    <x v="214"/>
    <n v="12.03"/>
    <n v="12.92"/>
    <n v="171258.92"/>
    <n v="176276.94"/>
    <n v="111298.19"/>
    <n v="114551.26"/>
    <n v="6.8968338003738694E-5"/>
    <n v="113999.48266835973"/>
    <m/>
    <m/>
    <n v="142668271088.31372"/>
    <m/>
    <m/>
    <n v="94400435.306844369"/>
    <m/>
    <m/>
    <n v="10.224811816464602"/>
    <m/>
    <m/>
    <n v="204.50953691112571"/>
    <m/>
    <m/>
    <n v="25.327418992107113"/>
    <m/>
    <m/>
    <m/>
    <n v="110838.48815356768"/>
    <m/>
    <m/>
    <n v="221"/>
    <n v="0.93111455108359131"/>
    <n v="113773.42"/>
    <n v="675.55598335182538"/>
    <m/>
    <m/>
    <n v="1686.7163197172345"/>
    <n v="1.421590799598929"/>
    <m/>
    <m/>
    <n v="29101771328.759632"/>
    <m/>
    <m/>
    <m/>
    <n v="5.9636283554169243"/>
    <m/>
    <m/>
    <m/>
    <n v="5.0844927093166463"/>
    <m/>
    <m/>
    <m/>
    <m/>
    <m/>
    <m/>
  </r>
  <r>
    <x v="215"/>
    <n v="11.66"/>
    <n v="12.35"/>
    <n v="163518.81"/>
    <n v="168297.88"/>
    <n v="108333.27"/>
    <n v="111491.77"/>
    <n v="6.8968338003738694E-5"/>
    <n v="108844.57995598928"/>
    <m/>
    <m/>
    <n v="129755783065.7563"/>
    <m/>
    <m/>
    <n v="87990130.932864785"/>
    <m/>
    <m/>
    <n v="10.455949366439754"/>
    <m/>
    <m/>
    <n v="199.05666621714994"/>
    <m/>
    <m/>
    <n v="26.004707504508357"/>
    <m/>
    <m/>
    <m/>
    <n v="105818.41255078866"/>
    <m/>
    <m/>
    <n v="222"/>
    <n v="0.94412955465587045"/>
    <n v="110642.24000000001"/>
    <n v="656.91258105712905"/>
    <m/>
    <m/>
    <n v="1733.1367613807809"/>
    <n v="1.4605762034899403"/>
    <m/>
    <m/>
    <n v="26466334259.605999"/>
    <m/>
    <m/>
    <m/>
    <n v="6.2332777484767652"/>
    <m/>
    <m/>
    <m/>
    <n v="5.3148089078703995"/>
    <m/>
    <m/>
    <m/>
    <m/>
    <m/>
    <m/>
  </r>
  <r>
    <x v="216"/>
    <n v="11.79"/>
    <n v="12.5"/>
    <n v="162471.23000000001"/>
    <n v="167208.07999999999"/>
    <n v="107634.03"/>
    <n v="110764.46"/>
    <n v="6.8968338003738694E-5"/>
    <n v="108144.63230639174"/>
    <m/>
    <m/>
    <n v="128078379280.70367"/>
    <m/>
    <m/>
    <n v="87134635.381815434"/>
    <m/>
    <m/>
    <n v="10.489529692833706"/>
    <m/>
    <m/>
    <n v="197.76702723822581"/>
    <m/>
    <m/>
    <n v="26.175184792412477"/>
    <m/>
    <m/>
    <m/>
    <n v="105130.16916553149"/>
    <m/>
    <m/>
    <n v="223"/>
    <n v="0.94319999999999993"/>
    <n v="110455.37"/>
    <n v="655.75187732815573"/>
    <m/>
    <m/>
    <n v="1736.0639550691878"/>
    <n v="1.4629043656162015"/>
    <m/>
    <m/>
    <n v="26122692500.170559"/>
    <m/>
    <m/>
    <m/>
    <n v="6.273348662973337"/>
    <m/>
    <m/>
    <m/>
    <n v="5.3493956239767355"/>
    <m/>
    <m/>
    <m/>
    <m/>
    <m/>
    <m/>
  </r>
  <r>
    <x v="217"/>
    <n v="11.21"/>
    <n v="12.19"/>
    <n v="154698.76"/>
    <n v="159197.47"/>
    <n v="103975.27"/>
    <n v="106991.65"/>
    <n v="6.8968338003738694E-5"/>
    <n v="102968.58456329264"/>
    <m/>
    <m/>
    <n v="115809165058.40266"/>
    <m/>
    <m/>
    <n v="80872186.574360088"/>
    <m/>
    <m/>
    <n v="10.740516498478943"/>
    <m/>
    <m/>
    <n v="191.03975441538805"/>
    <m/>
    <m/>
    <n v="27.067617998664083"/>
    <m/>
    <m/>
    <m/>
    <n v="100090.71028208741"/>
    <m/>
    <m/>
    <n v="224"/>
    <n v="0.91960623461853985"/>
    <n v="104776.25"/>
    <n v="621.987485319813"/>
    <m/>
    <m/>
    <n v="1825.3245815875048"/>
    <n v="1.5379745451242963"/>
    <m/>
    <m/>
    <n v="23618922986.328232"/>
    <m/>
    <m/>
    <m/>
    <n v="6.5735862683994855"/>
    <m/>
    <m/>
    <m/>
    <n v="5.6058539200893449"/>
    <m/>
    <m/>
    <m/>
    <m/>
    <m/>
    <m/>
  </r>
  <r>
    <x v="218"/>
    <n v="11.73"/>
    <n v="12.54"/>
    <n v="155060.57999999999"/>
    <n v="159536.87"/>
    <n v="104386.87"/>
    <n v="107393.06"/>
    <n v="6.9108111824478513E-5"/>
    <n v="103201.86484917018"/>
    <m/>
    <m/>
    <n v="116311302275.411"/>
    <m/>
    <m/>
    <n v="81128475.086829141"/>
    <m/>
    <m/>
    <n v="10.728229684400109"/>
    <m/>
    <m/>
    <n v="191.78198114348695"/>
    <m/>
    <m/>
    <n v="26.968664711434325"/>
    <m/>
    <m/>
    <m/>
    <n v="100295.44188208229"/>
    <m/>
    <m/>
    <n v="225"/>
    <n v="0.93540669856459335"/>
    <n v="105600.8"/>
    <n v="626.73546122756011"/>
    <m/>
    <m/>
    <n v="1810.9599580802883"/>
    <n v="1.5254373676359796"/>
    <m/>
    <m/>
    <n v="23717233525.176228"/>
    <m/>
    <m/>
    <m/>
    <n v="6.5586552541378813"/>
    <m/>
    <m/>
    <m/>
    <n v="5.5944392870181359"/>
    <m/>
    <m/>
    <m/>
    <m/>
    <m/>
    <m/>
  </r>
  <r>
    <x v="219"/>
    <n v="11.6"/>
    <n v="12.18"/>
    <n v="155871.31"/>
    <n v="160359.98000000001"/>
    <n v="102810.53"/>
    <n v="105763.91"/>
    <n v="6.9108111824478513E-5"/>
    <n v="103738.92338976912"/>
    <m/>
    <m/>
    <n v="117514297574.25923"/>
    <m/>
    <m/>
    <n v="81755549.050338492"/>
    <m/>
    <m/>
    <n v="10.700275714921741"/>
    <m/>
    <m/>
    <n v="188.88128698634708"/>
    <m/>
    <m/>
    <n v="27.378658095824303"/>
    <m/>
    <m/>
    <m/>
    <n v="100810.00324168833"/>
    <m/>
    <m/>
    <n v="226"/>
    <n v="0.95238095238095233"/>
    <n v="105098.14"/>
    <n v="623.7034953537576"/>
    <m/>
    <m/>
    <n v="1819.5801307733798"/>
    <n v="1.5325531608644998"/>
    <m/>
    <m/>
    <n v="23961158083.042561"/>
    <m/>
    <m/>
    <m/>
    <n v="6.5245128187575441"/>
    <m/>
    <m/>
    <m/>
    <n v="5.5657542720717439"/>
    <m/>
    <m/>
    <m/>
    <m/>
    <m/>
    <m/>
  </r>
  <r>
    <x v="220"/>
    <n v="12"/>
    <n v="12.51"/>
    <n v="157168.41"/>
    <n v="161683.35999999999"/>
    <n v="103784.59"/>
    <n v="106758.64"/>
    <n v="6.9108111824478513E-5"/>
    <n v="104599.64751017092"/>
    <m/>
    <m/>
    <n v="119456739897.15887"/>
    <m/>
    <m/>
    <n v="82766793.976679161"/>
    <m/>
    <m/>
    <n v="10.655846041983612"/>
    <m/>
    <m/>
    <n v="190.66615976396449"/>
    <m/>
    <m/>
    <n v="27.122027709373288"/>
    <m/>
    <m/>
    <m/>
    <n v="101639.01967157355"/>
    <m/>
    <m/>
    <n v="227"/>
    <n v="0.95923261390887293"/>
    <n v="105898.61"/>
    <n v="628.404802724403"/>
    <m/>
    <m/>
    <n v="1805.7214715499133"/>
    <n v="1.520736444143812"/>
    <m/>
    <m/>
    <n v="24355818980.595482"/>
    <m/>
    <m/>
    <m/>
    <n v="6.4703675261367728"/>
    <m/>
    <m/>
    <m/>
    <n v="5.5199998700653925"/>
    <m/>
    <m/>
    <m/>
    <m/>
    <m/>
    <m/>
  </r>
  <r>
    <x v="221"/>
    <n v="11.51"/>
    <n v="12.27"/>
    <n v="154534.12"/>
    <n v="158962.22"/>
    <n v="103198.45"/>
    <n v="106148.33"/>
    <n v="6.9108111824478513E-5"/>
    <n v="102843.95152419148"/>
    <m/>
    <m/>
    <n v="115438571877.39192"/>
    <m/>
    <m/>
    <n v="80676565.694360942"/>
    <m/>
    <m/>
    <n v="10.745235606894406"/>
    <m/>
    <m/>
    <n v="189.58471939918485"/>
    <m/>
    <m/>
    <n v="27.277953126627462"/>
    <m/>
    <m/>
    <m/>
    <n v="99925.554627199555"/>
    <m/>
    <m/>
    <n v="228"/>
    <n v="0.93806030969845156"/>
    <n v="104697.75"/>
    <n v="621.23036087493097"/>
    <m/>
    <m/>
    <n v="1826.1978374467408"/>
    <n v="1.5378353690152984"/>
    <m/>
    <m/>
    <n v="23535206255.843044"/>
    <m/>
    <m/>
    <m/>
    <n v="6.5789577423373826"/>
    <m/>
    <m/>
    <m/>
    <n v="5.6130820734608138"/>
    <m/>
    <m/>
    <m/>
    <m/>
    <m/>
    <m/>
  </r>
  <r>
    <x v="222"/>
    <n v="11.43"/>
    <n v="11.96"/>
    <n v="150629.54"/>
    <n v="154934.76999999999"/>
    <n v="99765.68"/>
    <n v="102610.1"/>
    <n v="6.9108111824478513E-5"/>
    <n v="100242.97142856153"/>
    <m/>
    <m/>
    <n v="109591712439.98418"/>
    <m/>
    <m/>
    <n v="77609802.075014889"/>
    <m/>
    <m/>
    <n v="10.881072470187611"/>
    <m/>
    <m/>
    <n v="183.27394700795014"/>
    <m/>
    <m/>
    <n v="28.18811140557624"/>
    <m/>
    <m/>
    <m/>
    <n v="97391.04959863839"/>
    <m/>
    <m/>
    <n v="229"/>
    <n v="0.95568561872909685"/>
    <n v="101582.96"/>
    <n v="602.70150420654284"/>
    <m/>
    <m/>
    <n v="1880.5277801828618"/>
    <n v="1.5834363250347647"/>
    <m/>
    <m/>
    <n v="22341882344.65757"/>
    <m/>
    <m/>
    <m/>
    <n v="6.7453273395879121"/>
    <m/>
    <m/>
    <m/>
    <n v="5.7554793979235734"/>
    <m/>
    <m/>
    <m/>
    <m/>
    <m/>
    <m/>
  </r>
  <r>
    <x v="223"/>
    <n v="11.52"/>
    <n v="12.01"/>
    <n v="152157.47"/>
    <n v="156474.25"/>
    <n v="99833.63"/>
    <n v="102658.71"/>
    <n v="7.0785537874762383E-5"/>
    <n v="101252.39178429582"/>
    <m/>
    <m/>
    <n v="111778164468.66328"/>
    <m/>
    <m/>
    <n v="78764268.860568747"/>
    <m/>
    <m/>
    <n v="10.826168237285962"/>
    <m/>
    <m/>
    <n v="183.38535873107747"/>
    <m/>
    <m/>
    <n v="28.177614661903227"/>
    <m/>
    <m/>
    <m/>
    <n v="98350.26906739999"/>
    <m/>
    <m/>
    <n v="230"/>
    <n v="0.95920066611157362"/>
    <n v="101616.03"/>
    <n v="602.75649601047905"/>
    <m/>
    <m/>
    <n v="1879.9155805217115"/>
    <n v="1.5824707285280677"/>
    <m/>
    <m/>
    <n v="22783570629.514526"/>
    <m/>
    <m/>
    <m/>
    <n v="6.6773705825509673"/>
    <m/>
    <m/>
    <m/>
    <n v="5.6988403028047268"/>
    <m/>
    <m/>
    <m/>
    <m/>
    <m/>
    <m/>
  </r>
  <r>
    <x v="224"/>
    <n v="11.27"/>
    <n v="11.65"/>
    <n v="152455.43"/>
    <n v="156769.57999999999"/>
    <n v="99467.94"/>
    <n v="102275.4"/>
    <n v="7.0785537874762383E-5"/>
    <n v="101448.19397770315"/>
    <m/>
    <m/>
    <n v="112202975484.29152"/>
    <m/>
    <m/>
    <n v="78986501.348011538"/>
    <m/>
    <m/>
    <n v="10.815670053936234"/>
    <m/>
    <m/>
    <n v="182.70916403094415"/>
    <m/>
    <m/>
    <n v="28.283780975769208"/>
    <m/>
    <m/>
    <m/>
    <n v="98533.061085594018"/>
    <m/>
    <m/>
    <n v="231"/>
    <n v="0.96738197424892702"/>
    <n v="101229.78"/>
    <n v="600.41848860696064"/>
    <m/>
    <m/>
    <n v="1887.0612778391182"/>
    <n v="1.5883352363460272"/>
    <m/>
    <m/>
    <n v="22868803524.370583"/>
    <m/>
    <m/>
    <m/>
    <n v="6.6644572781153197"/>
    <m/>
    <m/>
    <m/>
    <n v="5.6882765462933209"/>
    <m/>
    <m/>
    <m/>
    <m/>
    <m/>
    <m/>
  </r>
  <r>
    <x v="225"/>
    <n v="11.1"/>
    <n v="11.52"/>
    <n v="151829.93"/>
    <n v="156115.28"/>
    <n v="98238.74"/>
    <n v="101004.26"/>
    <n v="7.0785537874762383E-5"/>
    <n v="101029.50490761496"/>
    <m/>
    <m/>
    <n v="111269231730.94698"/>
    <m/>
    <m/>
    <n v="78491256.693872586"/>
    <m/>
    <m/>
    <n v="10.837958326577718"/>
    <m/>
    <m/>
    <n v="180.44688969558018"/>
    <m/>
    <m/>
    <n v="28.636276617500712"/>
    <m/>
    <m/>
    <m/>
    <n v="98118.996745977551"/>
    <m/>
    <m/>
    <n v="232"/>
    <n v="0.96354166666666663"/>
    <n v="99604.2"/>
    <n v="590.73064842816086"/>
    <m/>
    <m/>
    <n v="1917.3643079556487"/>
    <n v="1.6136882453828794"/>
    <m/>
    <m/>
    <n v="22677146942.242138"/>
    <m/>
    <m/>
    <m/>
    <n v="6.6919606376466119"/>
    <m/>
    <m/>
    <m/>
    <n v="5.7122104342684636"/>
    <m/>
    <m/>
    <m/>
    <m/>
    <m/>
    <m/>
  </r>
  <r>
    <x v="226"/>
    <n v="11.77"/>
    <n v="12.18"/>
    <n v="153302.12"/>
    <n v="157617.97"/>
    <n v="99967.7"/>
    <n v="102774.75"/>
    <n v="7.0785537874762383E-5"/>
    <n v="102006.63091510284"/>
    <m/>
    <m/>
    <n v="113414180159.88483"/>
    <m/>
    <m/>
    <n v="79623771.347049773"/>
    <m/>
    <m/>
    <n v="10.785517134047875"/>
    <m/>
    <m/>
    <n v="183.61820075616816"/>
    <m/>
    <m/>
    <n v="28.135266119706916"/>
    <m/>
    <m/>
    <m/>
    <n v="99060.592869924745"/>
    <m/>
    <m/>
    <n v="233"/>
    <n v="0.9663382594417077"/>
    <n v="101699.64"/>
    <n v="603.11114722986747"/>
    <m/>
    <m/>
    <n v="1877.0274359616706"/>
    <n v="1.5795902585986223"/>
    <m/>
    <m/>
    <n v="23112926487.031509"/>
    <m/>
    <m/>
    <m/>
    <n v="6.6272383885620911"/>
    <m/>
    <m/>
    <m/>
    <n v="5.6574186758985672"/>
    <m/>
    <m/>
    <m/>
    <m/>
    <m/>
    <m/>
  </r>
  <r>
    <x v="227"/>
    <n v="11.18"/>
    <n v="12.13"/>
    <n v="153409.10999999999"/>
    <n v="157716.82"/>
    <n v="100118.55"/>
    <n v="102922.56"/>
    <n v="7.0785537874762383E-5"/>
    <n v="102075.33262169099"/>
    <m/>
    <m/>
    <n v="113559340188.1749"/>
    <m/>
    <m/>
    <n v="79697911.102210954"/>
    <m/>
    <m/>
    <n v="10.781854438359439"/>
    <m/>
    <m/>
    <n v="183.89079428620346"/>
    <m/>
    <m/>
    <n v="28.095751739532403"/>
    <m/>
    <m/>
    <m/>
    <n v="99119.867176213622"/>
    <m/>
    <m/>
    <n v="234"/>
    <n v="0.92168178070898588"/>
    <n v="101571.03"/>
    <n v="602.30141641868897"/>
    <m/>
    <m/>
    <n v="1879.4011365818403"/>
    <n v="1.5814378924474484"/>
    <m/>
    <m/>
    <n v="23141137147.595619"/>
    <m/>
    <m/>
    <m/>
    <n v="6.6227736483090256"/>
    <m/>
    <m/>
    <m/>
    <n v="5.6540617262307054"/>
    <m/>
    <m/>
    <m/>
    <m/>
    <m/>
    <m/>
  </r>
  <r>
    <x v="228"/>
    <n v="13.14"/>
    <n v="13.18"/>
    <n v="159207.42000000001"/>
    <n v="163633.28"/>
    <n v="103230.97"/>
    <n v="106093"/>
    <n v="7.2882684507336037E-5"/>
    <n v="105923.07957857418"/>
    <m/>
    <m/>
    <n v="122092800722.16002"/>
    <m/>
    <m/>
    <n v="84179265.769317433"/>
    <m/>
    <m/>
    <n v="10.578522199418469"/>
    <m/>
    <m/>
    <n v="189.58897848000515"/>
    <m/>
    <m/>
    <n v="27.234196613886212"/>
    <m/>
    <m/>
    <m/>
    <n v="102826.33601346974"/>
    <m/>
    <m/>
    <n v="235"/>
    <n v="0.9969650986342945"/>
    <n v="105297.11"/>
    <n v="624.20153404294354"/>
    <m/>
    <m/>
    <n v="1810.456290920682"/>
    <n v="1.5228461054937783"/>
    <m/>
    <m/>
    <n v="24873979434.563637"/>
    <m/>
    <m/>
    <m/>
    <n v="6.3731448616870248"/>
    <m/>
    <m/>
    <m/>
    <n v="5.4426956451787225"/>
    <m/>
    <m/>
    <m/>
    <m/>
    <m/>
    <m/>
  </r>
  <r>
    <x v="229"/>
    <n v="12.39"/>
    <n v="12.84"/>
    <n v="158469.65"/>
    <n v="162863.07999999999"/>
    <n v="102400.75"/>
    <n v="105232.03"/>
    <n v="7.2882684507336037E-5"/>
    <n v="105429.65934118317"/>
    <m/>
    <m/>
    <n v="120946799077.49762"/>
    <m/>
    <m/>
    <n v="83584133.423897833"/>
    <m/>
    <m/>
    <n v="10.603142065798048"/>
    <m/>
    <m/>
    <n v="188.05965113293004"/>
    <m/>
    <m/>
    <n v="27.456194157918436"/>
    <m/>
    <m/>
    <m/>
    <n v="102339.40208474158"/>
    <m/>
    <m/>
    <n v="236"/>
    <n v="0.96495327102803741"/>
    <n v="105114.36"/>
    <n v="623.06953714721033"/>
    <m/>
    <m/>
    <n v="1813.598455859167"/>
    <n v="1.5253444961944267"/>
    <m/>
    <m/>
    <n v="24638992106.447178"/>
    <m/>
    <m/>
    <m/>
    <n v="6.4028441750332794"/>
    <m/>
    <m/>
    <m/>
    <n v="5.4685099795336409"/>
    <m/>
    <m/>
    <m/>
    <m/>
    <m/>
    <m/>
  </r>
  <r>
    <x v="230"/>
    <n v="11.57"/>
    <n v="12.26"/>
    <n v="156332.45000000001"/>
    <n v="160654.76"/>
    <n v="100814.39999999999"/>
    <n v="103594.15"/>
    <n v="7.2882684507336037E-5"/>
    <n v="104005.24678216482"/>
    <m/>
    <m/>
    <n v="117670132100.09113"/>
    <m/>
    <m/>
    <n v="81883326.532832757"/>
    <m/>
    <m/>
    <n v="10.674750161045518"/>
    <m/>
    <m/>
    <n v="185.14179439391461"/>
    <m/>
    <m/>
    <n v="27.884535984323144"/>
    <m/>
    <m/>
    <m/>
    <n v="100948.84065324093"/>
    <m/>
    <m/>
    <n v="237"/>
    <n v="0.94371941272430671"/>
    <n v="103338.23"/>
    <n v="612.49362756138305"/>
    <m/>
    <m/>
    <n v="1844.243047382201"/>
    <n v="1.5509713883186578"/>
    <m/>
    <m/>
    <n v="23970006132.334305"/>
    <m/>
    <m/>
    <m/>
    <n v="6.4893604200726616"/>
    <m/>
    <m/>
    <m/>
    <n v="5.5428584655696289"/>
    <m/>
    <m/>
    <m/>
    <m/>
    <m/>
    <m/>
  </r>
  <r>
    <x v="231"/>
    <n v="11.49"/>
    <n v="11.88"/>
    <n v="153693.09"/>
    <n v="157930.71"/>
    <n v="99450.87"/>
    <n v="102185.47"/>
    <n v="7.2882684507336037E-5"/>
    <n v="102246.83349917144"/>
    <m/>
    <m/>
    <n v="113682866657.78398"/>
    <m/>
    <m/>
    <n v="79799950.052315265"/>
    <m/>
    <m/>
    <n v="10.76497009912018"/>
    <m/>
    <m/>
    <n v="182.63327027886632"/>
    <m/>
    <m/>
    <n v="28.264726286109131"/>
    <m/>
    <m/>
    <m/>
    <n v="99234.304953293744"/>
    <m/>
    <m/>
    <n v="238"/>
    <n v="0.96717171717171713"/>
    <n v="102215.87"/>
    <n v="605.79400820504202"/>
    <m/>
    <m/>
    <n v="1864.2734332970736"/>
    <n v="1.5676679204397121"/>
    <m/>
    <m/>
    <n v="23156358534.354553"/>
    <m/>
    <m/>
    <m/>
    <n v="6.5990861571575508"/>
    <m/>
    <m/>
    <m/>
    <n v="5.637045098144462"/>
    <m/>
    <m/>
    <m/>
    <m/>
    <m/>
    <m/>
  </r>
  <r>
    <x v="232"/>
    <n v="12.08"/>
    <n v="12.62"/>
    <n v="156656.39000000001"/>
    <n v="160941.18"/>
    <n v="100918.2"/>
    <n v="103670.8"/>
    <n v="7.5679509525805599E-5"/>
    <n v="104210.59368134305"/>
    <m/>
    <m/>
    <n v="118027694469.56413"/>
    <m/>
    <m/>
    <n v="82079304.856708005"/>
    <m/>
    <m/>
    <n v="10.661536826625024"/>
    <m/>
    <m/>
    <n v="185.31434353192469"/>
    <m/>
    <m/>
    <n v="27.857114126585728"/>
    <m/>
    <m/>
    <m/>
    <n v="101117.17895753852"/>
    <m/>
    <m/>
    <n v="239"/>
    <n v="0.95721077654516651"/>
    <n v="103627.17"/>
    <n v="614.01438534027682"/>
    <m/>
    <m/>
    <n v="1838.5333100029884"/>
    <n v="1.545583423508067"/>
    <m/>
    <m/>
    <n v="24036739844.584412"/>
    <m/>
    <m/>
    <m/>
    <n v="6.472390148248742"/>
    <m/>
    <m/>
    <m/>
    <n v="5.5301874283018408"/>
    <m/>
    <m/>
    <m/>
    <m/>
    <m/>
    <m/>
  </r>
  <r>
    <x v="233"/>
    <n v="12.04"/>
    <n v="12.62"/>
    <n v="155929.82"/>
    <n v="160182.54999999999"/>
    <n v="101039.43"/>
    <n v="103787.49"/>
    <n v="7.5679509525805599E-5"/>
    <n v="103724.73726214595"/>
    <m/>
    <m/>
    <n v="116918560766.04645"/>
    <m/>
    <m/>
    <n v="81498176.337634578"/>
    <m/>
    <m/>
    <n v="10.686386375297515"/>
    <m/>
    <m/>
    <n v="185.5324320303464"/>
    <m/>
    <m/>
    <n v="27.826835324571782"/>
    <m/>
    <m/>
    <m/>
    <n v="100637.64679218618"/>
    <m/>
    <m/>
    <n v="240"/>
    <n v="0.95404120443740092"/>
    <n v="103869.07"/>
    <n v="615.39964196566496"/>
    <m/>
    <m/>
    <n v="1834.241566749846"/>
    <n v="1.5418293510999623"/>
    <m/>
    <m/>
    <n v="23809333048.500828"/>
    <m/>
    <m/>
    <m/>
    <n v="6.5025962416672609"/>
    <m/>
    <m/>
    <m/>
    <n v="5.5564701157171044"/>
    <m/>
    <m/>
    <m/>
    <m/>
    <m/>
    <m/>
  </r>
  <r>
    <x v="234"/>
    <n v="12.5"/>
    <n v="13.18"/>
    <n v="159025.32999999999"/>
    <n v="163350.35999999999"/>
    <n v="102730.54"/>
    <n v="105516.74"/>
    <n v="7.5679509525805599E-5"/>
    <n v="105781.29551375408"/>
    <m/>
    <m/>
    <n v="121546685819.78125"/>
    <m/>
    <m/>
    <n v="83914964.012712985"/>
    <m/>
    <m/>
    <n v="10.580442667619685"/>
    <m/>
    <m/>
    <n v="188.63311266738384"/>
    <m/>
    <m/>
    <n v="27.364258689321851"/>
    <m/>
    <m/>
    <m/>
    <n v="102624.9296485989"/>
    <m/>
    <m/>
    <n v="241"/>
    <n v="0.94840667678300461"/>
    <n v="105575.92"/>
    <n v="625.46348263423613"/>
    <m/>
    <m/>
    <n v="1804.1000124044865"/>
    <n v="1.5163491658160473"/>
    <m/>
    <m/>
    <n v="24750217571.455879"/>
    <m/>
    <m/>
    <m/>
    <n v="6.3737024078130675"/>
    <m/>
    <m/>
    <m/>
    <n v="5.446794724755974"/>
    <m/>
    <m/>
    <m/>
    <m/>
    <m/>
    <m/>
  </r>
  <r>
    <x v="235"/>
    <n v="12.93"/>
    <n v="13.21"/>
    <n v="162839.03"/>
    <n v="167255.42000000001"/>
    <n v="103451.67"/>
    <n v="106249.45"/>
    <n v="7.5679509525805599E-5"/>
    <n v="108315.47111937679"/>
    <m/>
    <m/>
    <n v="127361966442.63321"/>
    <m/>
    <m/>
    <n v="86923242.038539439"/>
    <m/>
    <m/>
    <n v="10.453702342837493"/>
    <m/>
    <m/>
    <n v="189.95261479115254"/>
    <m/>
    <m/>
    <n v="27.17529227977283"/>
    <m/>
    <m/>
    <m/>
    <n v="105075.26237090147"/>
    <m/>
    <m/>
    <n v="242"/>
    <n v="0.97880393641180918"/>
    <n v="106635.34"/>
    <n v="631.6904775114707"/>
    <m/>
    <m/>
    <n v="1785.9964558819236"/>
    <n v="1.5009907962051976"/>
    <m/>
    <m/>
    <n v="25932702955.20369"/>
    <m/>
    <m/>
    <m/>
    <n v="6.2210426717864244"/>
    <m/>
    <m/>
    <m/>
    <n v="5.3167891558723328"/>
    <m/>
    <m/>
    <m/>
    <m/>
    <m/>
    <m/>
  </r>
  <r>
    <x v="236"/>
    <n v="11.94"/>
    <n v="12.58"/>
    <n v="157264.63"/>
    <n v="161517.18"/>
    <n v="102127.22"/>
    <n v="104881.15"/>
    <n v="7.5679509525805599E-5"/>
    <n v="104605.00246520672"/>
    <m/>
    <m/>
    <n v="118626450150.41933"/>
    <m/>
    <m/>
    <n v="82449175.539390877"/>
    <m/>
    <m/>
    <n v="10.632749685685187"/>
    <m/>
    <m/>
    <n v="187.51615566507439"/>
    <m/>
    <m/>
    <n v="27.526325743088108"/>
    <m/>
    <m/>
    <m/>
    <n v="101467.39547109463"/>
    <m/>
    <m/>
    <n v="243"/>
    <n v="0.94912559618441972"/>
    <n v="104476.97"/>
    <n v="618.85631789124056"/>
    <m/>
    <m/>
    <n v="1822.1462085856881"/>
    <n v="1.5312266796872578"/>
    <m/>
    <m/>
    <n v="24152477946.698997"/>
    <m/>
    <m/>
    <m/>
    <n v="6.4341760427323216"/>
    <m/>
    <m/>
    <m/>
    <n v="5.4994116448141792"/>
    <m/>
    <m/>
    <m/>
    <m/>
    <m/>
    <m/>
  </r>
  <r>
    <x v="237"/>
    <n v="12.26"/>
    <n v="12.75"/>
    <n v="156677.63"/>
    <n v="160877.63"/>
    <n v="101270.7"/>
    <n v="103977.72"/>
    <n v="7.5539651183342826E-5"/>
    <n v="104206.93461554471"/>
    <m/>
    <m/>
    <n v="117697724048.86908"/>
    <m/>
    <m/>
    <n v="81957114.156799331"/>
    <m/>
    <m/>
    <n v="10.652968769448066"/>
    <m/>
    <m/>
    <n v="185.92989465248058"/>
    <m/>
    <m/>
    <n v="27.766644498321551"/>
    <m/>
    <m/>
    <m/>
    <n v="101056.8991914269"/>
    <m/>
    <m/>
    <n v="244"/>
    <n v="0.96156862745098037"/>
    <n v="103799.91"/>
    <n v="614.70182303125091"/>
    <m/>
    <m/>
    <n v="1833.9545746972344"/>
    <n v="1.540711514046782"/>
    <m/>
    <m/>
    <n v="23958785379.239769"/>
    <m/>
    <m/>
    <m/>
    <n v="6.4587505284507767"/>
    <m/>
    <m/>
    <m/>
    <n v="5.5218282611516516"/>
    <m/>
    <m/>
    <m/>
    <m/>
    <m/>
    <m/>
  </r>
  <r>
    <x v="238"/>
    <n v="12.4"/>
    <n v="12.87"/>
    <n v="159135.4"/>
    <n v="163389.13"/>
    <n v="102460.03"/>
    <n v="105190.99"/>
    <n v="7.5539651183342826E-5"/>
    <n v="105839.02673226406"/>
    <m/>
    <m/>
    <n v="121376221654.62119"/>
    <m/>
    <m/>
    <n v="83875488.672386795"/>
    <m/>
    <m/>
    <n v="10.569540615146641"/>
    <m/>
    <m/>
    <n v="188.10888112565553"/>
    <m/>
    <m/>
    <n v="27.443705817623805"/>
    <m/>
    <m/>
    <m/>
    <n v="102631.57064276404"/>
    <m/>
    <m/>
    <n v="245"/>
    <n v="0.96348096348096357"/>
    <n v="105069.99"/>
    <n v="622.17463701707561"/>
    <m/>
    <m/>
    <n v="1811.5145838896174"/>
    <n v="1.5217153370278134"/>
    <m/>
    <m/>
    <n v="24706005700.673466"/>
    <m/>
    <m/>
    <m/>
    <n v="6.3576252730831113"/>
    <m/>
    <m/>
    <m/>
    <n v="5.4358352122236617"/>
    <m/>
    <m/>
    <m/>
    <m/>
    <m/>
    <m/>
  </r>
  <r>
    <x v="239"/>
    <n v="12.7"/>
    <n v="13.45"/>
    <n v="161923.59"/>
    <n v="166239.51"/>
    <n v="102569.33"/>
    <n v="105295.26"/>
    <n v="7.5539651183342826E-5"/>
    <n v="107690.7921753038"/>
    <m/>
    <m/>
    <n v="125614932470.26538"/>
    <m/>
    <m/>
    <n v="86069518.794308707"/>
    <m/>
    <m/>
    <n v="10.477073267497888"/>
    <m/>
    <m/>
    <n v="188.30495601793828"/>
    <m/>
    <m/>
    <n v="27.417559390645827"/>
    <m/>
    <m/>
    <m/>
    <n v="104419.01004156724"/>
    <m/>
    <m/>
    <n v="246"/>
    <n v="0.94423791821561343"/>
    <n v="105992.13"/>
    <n v="627.58610552126652"/>
    <m/>
    <m/>
    <n v="1795.6159428181948"/>
    <n v="1.5082171161088656"/>
    <m/>
    <m/>
    <n v="25567153757.61475"/>
    <m/>
    <m/>
    <m/>
    <n v="6.2464233539206599"/>
    <m/>
    <m/>
    <m/>
    <n v="5.3412110966443"/>
    <m/>
    <m/>
    <m/>
    <m/>
    <m/>
    <m/>
  </r>
  <r>
    <x v="240"/>
    <n v="12.49"/>
    <n v="13.42"/>
    <n v="161401.1"/>
    <n v="165690.53"/>
    <n v="103243.18"/>
    <n v="105979.07"/>
    <n v="7.5539651183342826E-5"/>
    <n v="107340.68146726946"/>
    <m/>
    <m/>
    <n v="124789070364.58807"/>
    <m/>
    <m/>
    <n v="85642350.857549116"/>
    <m/>
    <m/>
    <n v="10.494099574785912"/>
    <m/>
    <m/>
    <n v="189.53744187754029"/>
    <m/>
    <m/>
    <n v="27.240554054131017"/>
    <m/>
    <m/>
    <m/>
    <n v="104071.18866583754"/>
    <m/>
    <m/>
    <n v="247"/>
    <n v="0.93070044709388977"/>
    <n v="106344.41"/>
    <n v="629.62281151415493"/>
    <m/>
    <m/>
    <n v="1789.647956474907"/>
    <n v="1.5030618453268805"/>
    <m/>
    <m/>
    <n v="25397434811.284378"/>
    <m/>
    <m/>
    <m/>
    <n v="6.2667593007304268"/>
    <m/>
    <m/>
    <m/>
    <n v="5.359056213110267"/>
    <m/>
    <m/>
    <m/>
    <m/>
    <m/>
    <m/>
  </r>
  <r>
    <x v="241"/>
    <n v="12.8"/>
    <n v="13.77"/>
    <n v="162518.51999999999"/>
    <n v="166825.13"/>
    <n v="104083.23"/>
    <n v="106833.38"/>
    <n v="7.5539651183342826E-5"/>
    <n v="108081.19226144499"/>
    <m/>
    <m/>
    <n v="126501945256.79573"/>
    <m/>
    <m/>
    <n v="86521201.625726953"/>
    <m/>
    <m/>
    <n v="10.457897122700405"/>
    <m/>
    <m/>
    <n v="191.07497585520605"/>
    <m/>
    <m/>
    <n v="27.022006427932698"/>
    <m/>
    <m/>
    <m/>
    <n v="104780.82321644026"/>
    <m/>
    <m/>
    <n v="248"/>
    <n v="0.92955700798838059"/>
    <n v="107229.36"/>
    <n v="634.81267586115723"/>
    <m/>
    <m/>
    <n v="1774.755316992658"/>
    <n v="1.4904127492658159"/>
    <m/>
    <m/>
    <n v="25744395553.501575"/>
    <m/>
    <m/>
    <m/>
    <n v="6.223556499067441"/>
    <m/>
    <m/>
    <m/>
    <n v="5.3225641676708246"/>
    <m/>
    <m/>
    <m/>
    <m/>
    <m/>
    <m/>
  </r>
  <r>
    <x v="242"/>
    <n v="12.39"/>
    <n v="13.56"/>
    <n v="162551.45000000001"/>
    <n v="166821.13"/>
    <n v="104569.14"/>
    <n v="107307.92"/>
    <n v="7.6238960891039653E-5"/>
    <n v="108095.18438105902"/>
    <m/>
    <m/>
    <n v="126507656119.17677"/>
    <m/>
    <m/>
    <n v="86515600.968419373"/>
    <m/>
    <m/>
    <n v="10.457205934196351"/>
    <m/>
    <m/>
    <n v="191.9529625062579"/>
    <m/>
    <m/>
    <n v="26.905146231524981"/>
    <m/>
    <m/>
    <m/>
    <n v="104769.26861374114"/>
    <m/>
    <m/>
    <n v="249"/>
    <n v="0.91371681415929207"/>
    <n v="107599.02"/>
    <n v="636.85191062648551"/>
    <m/>
    <m/>
    <n v="1768.637066818643"/>
    <n v="1.484852387361578"/>
    <m/>
    <m/>
    <n v="25740558556.225014"/>
    <m/>
    <m/>
    <m/>
    <n v="6.2228361493703472"/>
    <m/>
    <m/>
    <m/>
    <n v="5.323307434402083"/>
    <m/>
    <m/>
    <m/>
    <m/>
    <m/>
    <m/>
  </r>
  <r>
    <x v="243"/>
    <n v="13.15"/>
    <n v="14.03"/>
    <n v="166393.57"/>
    <n v="170751.45"/>
    <n v="105603.95"/>
    <n v="108361.65"/>
    <n v="7.6238960891039653E-5"/>
    <n v="110647.45997562019"/>
    <m/>
    <m/>
    <n v="132472829343.38956"/>
    <m/>
    <m/>
    <n v="89572214.415481627"/>
    <m/>
    <m/>
    <n v="10.333750636308105"/>
    <m/>
    <m/>
    <n v="193.84779081001111"/>
    <m/>
    <m/>
    <n v="26.641991891722757"/>
    <m/>
    <m/>
    <m/>
    <n v="107234.5565675846"/>
    <m/>
    <m/>
    <n v="250"/>
    <n v="0.93727726300784042"/>
    <n v="109045.6"/>
    <n v="645.36346350952249"/>
    <m/>
    <m/>
    <n v="1744.8592014801063"/>
    <n v="1.464750909248026"/>
    <m/>
    <m/>
    <n v="26952549755.874393"/>
    <m/>
    <m/>
    <m/>
    <n v="6.0759425985586892"/>
    <m/>
    <m/>
    <m/>
    <n v="5.1980938898501368"/>
    <m/>
    <m/>
    <m/>
    <m/>
    <m/>
    <m/>
  </r>
  <r>
    <x v="244"/>
    <n v="13.49"/>
    <n v="14.36"/>
    <n v="170502.14"/>
    <n v="174954.6"/>
    <n v="107339.89"/>
    <n v="110134.66"/>
    <n v="7.6238960891039653E-5"/>
    <n v="113376.78914027121"/>
    <m/>
    <m/>
    <n v="138998940128.96405"/>
    <m/>
    <m/>
    <n v="92878634.969568327"/>
    <m/>
    <m/>
    <n v="10.206299231528616"/>
    <m/>
    <m/>
    <n v="197.02949727618258"/>
    <m/>
    <m/>
    <n v="26.207105094183515"/>
    <m/>
    <m/>
    <m/>
    <n v="109871.03913501903"/>
    <m/>
    <m/>
    <n v="251"/>
    <n v="0.93941504178272983"/>
    <n v="110781.63"/>
    <n v="655.58659853580036"/>
    <m/>
    <m/>
    <n v="1717.0806581959619"/>
    <n v="1.4412951119171349"/>
    <m/>
    <m/>
    <n v="28278503336.22279"/>
    <m/>
    <m/>
    <m/>
    <n v="5.9261035811572178"/>
    <m/>
    <m/>
    <m/>
    <n v="5.0703386878712484"/>
    <m/>
    <m/>
    <m/>
    <m/>
    <m/>
    <m/>
  </r>
  <r>
    <x v="245"/>
    <n v="13.29"/>
    <n v="14.73"/>
    <n v="170693.9"/>
    <n v="175138.03"/>
    <n v="108257.83"/>
    <n v="111068.1"/>
    <n v="7.6238960891039653E-5"/>
    <n v="113501.53387773101"/>
    <m/>
    <m/>
    <n v="139294727844.819"/>
    <m/>
    <m/>
    <n v="93023809.94307889"/>
    <m/>
    <m/>
    <n v="10.200683363719831"/>
    <m/>
    <m/>
    <n v="198.7095917471716"/>
    <m/>
    <m/>
    <n v="25.986008256549493"/>
    <m/>
    <m/>
    <m/>
    <n v="109983.06871605461"/>
    <m/>
    <m/>
    <n v="252"/>
    <n v="0.90224032586558034"/>
    <n v="111524.17"/>
    <n v="659.92928956615162"/>
    <m/>
    <m/>
    <n v="1705.5715201562271"/>
    <n v="1.4314987804328543"/>
    <m/>
    <m/>
    <n v="28336845212.945709"/>
    <m/>
    <m/>
    <m/>
    <n v="5.9196146759005659"/>
    <m/>
    <m/>
    <m/>
    <n v="5.0652215402251644"/>
    <m/>
    <m/>
    <m/>
    <m/>
    <m/>
    <m/>
  </r>
  <r>
    <x v="246"/>
    <n v="13.14"/>
    <n v="14.51"/>
    <n v="170346.58"/>
    <n v="174768.31"/>
    <n v="108796.15"/>
    <n v="111611.92"/>
    <n v="7.6238960891039653E-5"/>
    <n v="113267.82430104696"/>
    <m/>
    <m/>
    <n v="138710924297.00308"/>
    <m/>
    <m/>
    <n v="92728357.98127079"/>
    <m/>
    <m/>
    <n v="10.211184512919255"/>
    <m/>
    <m/>
    <n v="199.69282042584436"/>
    <m/>
    <m/>
    <n v="25.859788630561109"/>
    <m/>
    <m/>
    <m/>
    <n v="109747.73496809849"/>
    <m/>
    <m/>
    <n v="253"/>
    <n v="0.90558235699517575"/>
    <n v="111850.08"/>
    <n v="661.80613888688481"/>
    <m/>
    <m/>
    <n v="1700.5872838769153"/>
    <n v="1.4271801724058608"/>
    <m/>
    <m/>
    <n v="28216255000.290707"/>
    <m/>
    <m/>
    <m/>
    <n v="5.9318348146851392"/>
    <m/>
    <m/>
    <m/>
    <n v="5.0761135706901204"/>
    <m/>
    <m/>
    <m/>
    <m/>
    <m/>
    <m/>
  </r>
  <r>
    <x v="247"/>
    <n v="13.61"/>
    <n v="14.82"/>
    <n v="169925.25"/>
    <n v="174296.07"/>
    <n v="110196.32"/>
    <n v="113022.8"/>
    <n v="7.8057376700968462E-5"/>
    <n v="112979.40621862732"/>
    <m/>
    <m/>
    <n v="137974902340.85721"/>
    <m/>
    <m/>
    <n v="92349860.500714093"/>
    <m/>
    <m/>
    <n v="10.224181923290436"/>
    <m/>
    <m/>
    <n v="202.24800481907721"/>
    <m/>
    <m/>
    <n v="25.536042617443421"/>
    <m/>
    <m/>
    <m/>
    <n v="109441.74100866364"/>
    <m/>
    <m/>
    <n v="254"/>
    <n v="0.91835357624831304"/>
    <n v="113599.11"/>
    <n v="671.99754304853684"/>
    <m/>
    <m/>
    <n v="1673.9947398472711"/>
    <n v="1.4044634873777058"/>
    <m/>
    <m/>
    <n v="28060932147.239788"/>
    <m/>
    <m/>
    <m/>
    <n v="5.947032143721648"/>
    <m/>
    <m/>
    <m/>
    <n v="5.0904290866246171"/>
    <m/>
    <m/>
    <m/>
    <m/>
    <m/>
    <m/>
  </r>
  <r>
    <x v="248"/>
    <n v="14.27"/>
    <n v="14.97"/>
    <n v="173054.63"/>
    <n v="177492.34"/>
    <n v="113308.02"/>
    <n v="116205.49"/>
    <n v="7.8057376700968462E-5"/>
    <n v="115057.25372134309"/>
    <m/>
    <m/>
    <n v="143040014229.00757"/>
    <m/>
    <m/>
    <n v="94889240.992605537"/>
    <m/>
    <m/>
    <n v="10.130171889524776"/>
    <m/>
    <m/>
    <n v="207.95396972852592"/>
    <m/>
    <m/>
    <n v="24.817974157192211"/>
    <m/>
    <m/>
    <m/>
    <n v="111445.49559779413"/>
    <m/>
    <m/>
    <n v="255"/>
    <n v="0.95323981295925175"/>
    <n v="116645.51"/>
    <n v="689.96469793030997"/>
    <m/>
    <m/>
    <n v="1629.1030362461538"/>
    <n v="1.3666702682938721"/>
    <m/>
    <m/>
    <n v="29089123828.976025"/>
    <m/>
    <m/>
    <m/>
    <n v="5.8377025844368751"/>
    <m/>
    <m/>
    <m/>
    <n v="4.997285196204249"/>
    <m/>
    <m/>
    <m/>
    <m/>
    <m/>
    <m/>
  </r>
  <r>
    <x v="249"/>
    <n v="14.06"/>
    <n v="15.06"/>
    <n v="174183.16"/>
    <n v="178635.95"/>
    <n v="114228.52"/>
    <n v="117140.46"/>
    <n v="7.8057376700968462E-5"/>
    <n v="115804.74537010513"/>
    <m/>
    <m/>
    <n v="144888030824.65533"/>
    <m/>
    <m/>
    <n v="95805400.905584827"/>
    <m/>
    <m/>
    <n v="10.097273961868748"/>
    <m/>
    <m/>
    <n v="209.6382495820269"/>
    <m/>
    <m/>
    <n v="24.61930397427259"/>
    <m/>
    <m/>
    <m/>
    <n v="112160.32916403611"/>
    <m/>
    <m/>
    <n v="256"/>
    <n v="0.93359893758300128"/>
    <n v="117331.58"/>
    <n v="693.9686494235691"/>
    <m/>
    <m/>
    <n v="1619.5211953327967"/>
    <n v="1.3585031785599166"/>
    <m/>
    <m/>
    <n v="29462982185.009525"/>
    <m/>
    <m/>
    <m/>
    <n v="5.7998192423314103"/>
    <m/>
    <m/>
    <m/>
    <n v="4.9652908530893463"/>
    <m/>
    <m/>
    <m/>
    <m/>
    <m/>
    <m/>
  </r>
  <r>
    <x v="250"/>
    <n v="13.42"/>
    <n v="14.94"/>
    <n v="171495.25"/>
    <n v="175865.38"/>
    <n v="112598.57"/>
    <n v="115459.81"/>
    <n v="7.8057376700968462E-5"/>
    <n v="114014.92257794597"/>
    <m/>
    <m/>
    <n v="140398335674.47223"/>
    <m/>
    <m/>
    <n v="93575650.141025439"/>
    <m/>
    <m/>
    <n v="10.175311398021266"/>
    <m/>
    <m/>
    <n v="206.64183994564974"/>
    <m/>
    <m/>
    <n v="24.97355030516956"/>
    <m/>
    <m/>
    <m/>
    <n v="110417.59217240855"/>
    <m/>
    <m/>
    <n v="257"/>
    <n v="0.89825970548862122"/>
    <n v="115760.06"/>
    <n v="684.6202859632017"/>
    <m/>
    <m/>
    <n v="1641.2127974478403"/>
    <n v="1.3765682445343368"/>
    <m/>
    <m/>
    <n v="28548102686.297108"/>
    <m/>
    <m/>
    <m/>
    <n v="5.8894977315428605"/>
    <m/>
    <m/>
    <m/>
    <n v="5.042507561598887"/>
    <m/>
    <m/>
    <m/>
    <m/>
    <m/>
    <m/>
  </r>
  <r>
    <x v="251"/>
    <n v="13.75"/>
    <n v="15.01"/>
    <n v="173124.78"/>
    <n v="177481.52"/>
    <n v="113071.95"/>
    <n v="115909.16"/>
    <n v="7.749783174482161E-5"/>
    <n v="115087.05488130765"/>
    <m/>
    <m/>
    <n v="142997226122.8754"/>
    <m/>
    <m/>
    <n v="94861901.696038142"/>
    <m/>
    <m/>
    <n v="10.127503221317607"/>
    <m/>
    <m/>
    <n v="207.49035224265225"/>
    <m/>
    <m/>
    <n v="24.880388844793167"/>
    <m/>
    <m/>
    <m/>
    <n v="111419.46859635327"/>
    <m/>
    <m/>
    <n v="258"/>
    <n v="0.91605596269153899"/>
    <n v="116356.16"/>
    <n v="687.93079757760495"/>
    <m/>
    <m/>
    <n v="1632.761463295468"/>
    <n v="1.3689604799621014"/>
    <m/>
    <m/>
    <n v="29068877755.843811"/>
    <m/>
    <m/>
    <m/>
    <n v="5.8342882894183861"/>
    <m/>
    <m/>
    <m/>
    <n v="4.996989561608336"/>
    <m/>
    <m/>
    <m/>
    <m/>
    <m/>
    <m/>
  </r>
  <r>
    <x v="252"/>
    <n v="14.49"/>
    <n v="15.19"/>
    <n v="181443.77"/>
    <n v="185996.1"/>
    <n v="113802.68"/>
    <n v="116649.24"/>
    <n v="7.749783174482161E-5"/>
    <n v="120614.27568308754"/>
    <m/>
    <m/>
    <n v="156722716181.99814"/>
    <m/>
    <m/>
    <n v="101687349.29945187"/>
    <m/>
    <m/>
    <n v="9.8843152048665388"/>
    <m/>
    <m/>
    <n v="208.82617122404776"/>
    <m/>
    <m/>
    <n v="24.722529066057422"/>
    <m/>
    <m/>
    <m/>
    <n v="116761.398398114"/>
    <m/>
    <m/>
    <n v="259"/>
    <n v="0.95391705069124433"/>
    <n v="117678.68"/>
    <n v="695.69558726398918"/>
    <m/>
    <m/>
    <n v="1614.2032735920823"/>
    <n v="1.3532723932811677"/>
    <m/>
    <m/>
    <n v="31856931584.142433"/>
    <m/>
    <m/>
    <m/>
    <n v="5.5541327642595597"/>
    <m/>
    <m/>
    <m/>
    <n v="4.7574544120240398"/>
    <m/>
    <m/>
    <m/>
    <m/>
    <m/>
    <m/>
  </r>
  <r>
    <x v="253"/>
    <n v="13.64"/>
    <n v="14.51"/>
    <n v="172723.37"/>
    <n v="177042.5"/>
    <n v="113281.77"/>
    <n v="116106.26"/>
    <n v="7.749783174482161E-5"/>
    <n v="114814.61273478267"/>
    <m/>
    <m/>
    <n v="141638451864.04288"/>
    <m/>
    <m/>
    <n v="94343807.998779699"/>
    <m/>
    <m/>
    <n v="10.121960513987338"/>
    <m/>
    <m/>
    <n v="207.86524075016271"/>
    <m/>
    <m/>
    <n v="24.838613940727409"/>
    <m/>
    <m/>
    <m/>
    <n v="111137.46583770406"/>
    <m/>
    <m/>
    <n v="260"/>
    <n v="0.94004135079255691"/>
    <n v="116882.86"/>
    <n v="690.93688579753439"/>
    <m/>
    <m/>
    <n v="1625.1195691282833"/>
    <n v="1.3622949536508211"/>
    <m/>
    <m/>
    <n v="28788862444.127068"/>
    <m/>
    <m/>
    <m/>
    <n v="5.8212300444230731"/>
    <m/>
    <m/>
    <m/>
    <n v="4.986673824807859"/>
    <m/>
    <m/>
    <m/>
    <m/>
    <m/>
    <m/>
  </r>
  <r>
    <x v="254"/>
    <n v="14.02"/>
    <n v="14.62"/>
    <n v="172416.46"/>
    <n v="176714.2"/>
    <n v="112820.64"/>
    <n v="115624.64"/>
    <n v="7.749783174482161E-5"/>
    <n v="114607.80546804426"/>
    <m/>
    <m/>
    <n v="141117712229.07813"/>
    <m/>
    <m/>
    <n v="94080485.196674839"/>
    <m/>
    <m/>
    <n v="10.131081685626471"/>
    <m/>
    <m/>
    <n v="207.01404704700229"/>
    <m/>
    <m/>
    <n v="24.942657338827225"/>
    <m/>
    <m/>
    <m/>
    <n v="110928.18612283896"/>
    <m/>
    <m/>
    <n v="261"/>
    <n v="0.95896032831737343"/>
    <n v="116624.14"/>
    <n v="689.35366779732033"/>
    <m/>
    <m/>
    <n v="1628.7167683662628"/>
    <n v="1.3651809671321009"/>
    <m/>
    <m/>
    <n v="28681126239.430969"/>
    <m/>
    <m/>
    <m/>
    <n v="5.8317530545848824"/>
    <m/>
    <m/>
    <m/>
    <n v="4.9961232907461408"/>
    <m/>
    <m/>
    <m/>
    <m/>
    <m/>
    <m/>
  </r>
  <r>
    <x v="255"/>
    <n v="14.09"/>
    <n v="15.02"/>
    <n v="175853.59"/>
    <n v="180223.31"/>
    <n v="114617.97"/>
    <n v="117457.68"/>
    <n v="7.749783174482161E-5"/>
    <n v="116889.66704538891"/>
    <m/>
    <m/>
    <n v="146726952590.983"/>
    <m/>
    <m/>
    <n v="96881867.243524402"/>
    <m/>
    <m/>
    <n v="10.030231417899049"/>
    <m/>
    <m/>
    <n v="210.30683102245771"/>
    <m/>
    <m/>
    <n v="24.548226652131131"/>
    <m/>
    <m/>
    <m/>
    <n v="113127.69300649197"/>
    <m/>
    <m/>
    <n v="262"/>
    <n v="0.93808255659121176"/>
    <n v="118122.39"/>
    <n v="698.15515647743848"/>
    <m/>
    <m/>
    <n v="1607.7929279143223"/>
    <n v="1.3475149760405984"/>
    <m/>
    <m/>
    <n v="29819194791.464268"/>
    <m/>
    <m/>
    <m/>
    <n v="5.7156825394987534"/>
    <m/>
    <m/>
    <m/>
    <n v="4.8971109341467667"/>
    <m/>
    <m/>
    <m/>
    <m/>
    <m/>
    <m/>
  </r>
  <r>
    <x v="256"/>
    <n v="14.11"/>
    <n v="15"/>
    <n v="180325.37"/>
    <n v="184764.3"/>
    <n v="114067.99"/>
    <n v="116866.76"/>
    <n v="7.6238960891039653E-5"/>
    <n v="119853.28598625916"/>
    <m/>
    <m/>
    <n v="154135302291.24149"/>
    <m/>
    <m/>
    <n v="100540595.52992524"/>
    <m/>
    <m/>
    <n v="9.9030949438325688"/>
    <m/>
    <m/>
    <n v="209.28239008865816"/>
    <m/>
    <m/>
    <n v="24.674632183259096"/>
    <m/>
    <m/>
    <m/>
    <n v="115968.10197945913"/>
    <m/>
    <m/>
    <n v="263"/>
    <n v="0.94066666666666665"/>
    <n v="117758.65"/>
    <n v="695.84226934347828"/>
    <m/>
    <m/>
    <n v="1612.7438825944598"/>
    <n v="1.3512800894981163"/>
    <m/>
    <m/>
    <n v="31318704874.733856"/>
    <m/>
    <m/>
    <m/>
    <n v="5.5708890839574883"/>
    <m/>
    <m/>
    <m/>
    <n v="4.7743012544002248"/>
    <m/>
    <m/>
    <m/>
    <m/>
    <m/>
    <m/>
  </r>
  <r>
    <x v="257"/>
    <n v="13.68"/>
    <n v="14.47"/>
    <n v="178013.19"/>
    <n v="182381.12"/>
    <n v="113756.61"/>
    <n v="116538.83"/>
    <n v="7.6238960891039653E-5"/>
    <n v="118313.61020222212"/>
    <m/>
    <m/>
    <n v="150163737733.72198"/>
    <m/>
    <m/>
    <n v="98594417.684332684"/>
    <m/>
    <m/>
    <n v="9.9667030025393508"/>
    <m/>
    <m/>
    <n v="208.70600703587311"/>
    <m/>
    <m/>
    <n v="24.744840858979806"/>
    <m/>
    <m/>
    <m/>
    <n v="114468.99583601607"/>
    <m/>
    <m/>
    <n v="264"/>
    <n v="0.94540428472702132"/>
    <n v="117591.54"/>
    <n v="694.80055147577366"/>
    <m/>
    <m/>
    <n v="1615.0325096313729"/>
    <n v="1.3530694004282433"/>
    <m/>
    <m/>
    <n v="30509748861.402454"/>
    <m/>
    <m/>
    <m/>
    <n v="5.6424823139620681"/>
    <m/>
    <m/>
    <m/>
    <n v="4.8360723403396841"/>
    <m/>
    <m/>
    <m/>
    <m/>
    <m/>
    <m/>
  </r>
  <r>
    <x v="258"/>
    <n v="13.15"/>
    <n v="14.08"/>
    <n v="169049.95"/>
    <n v="173184.04"/>
    <n v="112374.76"/>
    <n v="115114.3"/>
    <n v="7.6238960891039653E-5"/>
    <n v="112353.59691934023"/>
    <m/>
    <m/>
    <n v="135023071737.95029"/>
    <m/>
    <m/>
    <n v="91135693.307619363"/>
    <m/>
    <m/>
    <n v="10.217736544439727"/>
    <m/>
    <m/>
    <n v="206.16573908570444"/>
    <m/>
    <m/>
    <n v="25.048296334346528"/>
    <m/>
    <m/>
    <m/>
    <n v="108693.44846839541"/>
    <m/>
    <m/>
    <n v="265"/>
    <n v="0.93394886363636365"/>
    <n v="116193.96"/>
    <n v="686.48921328637971"/>
    <m/>
    <m/>
    <n v="1634.2272334593847"/>
    <n v="1.3690208945911175"/>
    <m/>
    <m/>
    <n v="27431744936.789459"/>
    <m/>
    <m/>
    <m/>
    <n v="5.9267442725710922"/>
    <m/>
    <m/>
    <m/>
    <n v="5.0801442664290528"/>
    <m/>
    <m/>
    <m/>
    <m/>
    <m/>
    <m/>
  </r>
  <r>
    <x v="259"/>
    <n v="12.33"/>
    <n v="13.67"/>
    <n v="166007.28"/>
    <n v="170053.76000000001"/>
    <n v="110445.64"/>
    <n v="113129.38"/>
    <n v="7.6238960891039653E-5"/>
    <n v="110328.69416660425"/>
    <m/>
    <m/>
    <n v="130146060015.47189"/>
    <m/>
    <m/>
    <n v="88663943.601734191"/>
    <m/>
    <m/>
    <n v="10.309810359024969"/>
    <m/>
    <m/>
    <n v="202.6215832014768"/>
    <m/>
    <m/>
    <n v="25.481205171452423"/>
    <m/>
    <m/>
    <m/>
    <n v="106725.7576142044"/>
    <m/>
    <m/>
    <n v="266"/>
    <n v="0.90197512801755675"/>
    <n v="113933.91"/>
    <n v="673.08398036129779"/>
    <m/>
    <m/>
    <n v="1666.0140428510251"/>
    <n v="1.3955169639496658"/>
    <m/>
    <m/>
    <n v="26439203180.705635"/>
    <m/>
    <m/>
    <m/>
    <n v="6.0335884091972272"/>
    <m/>
    <m/>
    <m/>
    <n v="5.1721702561628264"/>
    <m/>
    <m/>
    <m/>
    <m/>
    <m/>
    <m/>
  </r>
  <r>
    <x v="260"/>
    <n v="12.62"/>
    <n v="13.87"/>
    <n v="165618.5"/>
    <n v="169642.54"/>
    <n v="110185.95"/>
    <n v="112854.76"/>
    <n v="7.6238960891039653E-5"/>
    <n v="110067.62647315221"/>
    <m/>
    <m/>
    <n v="129520647088.9828"/>
    <m/>
    <m/>
    <n v="88341488.891045511"/>
    <m/>
    <m/>
    <n v="10.32200716742916"/>
    <m/>
    <m/>
    <n v="202.1402315827265"/>
    <m/>
    <m/>
    <n v="25.544063076446079"/>
    <m/>
    <m/>
    <m/>
    <n v="106464.61313030974"/>
    <m/>
    <m/>
    <n v="267"/>
    <n v="0.9098774333093006"/>
    <n v="113584.85"/>
    <n v="670.96945409714567"/>
    <m/>
    <m/>
    <n v="1671.1182200165201"/>
    <n v="1.3996597249491696"/>
    <m/>
    <m/>
    <n v="26310447207.094906"/>
    <m/>
    <m/>
    <m/>
    <n v="6.0478969946863419"/>
    <m/>
    <m/>
    <m/>
    <n v="5.1848809889223748"/>
    <m/>
    <m/>
    <m/>
    <m/>
    <m/>
    <m/>
  </r>
  <r>
    <x v="261"/>
    <n v="11.98"/>
    <n v="13.95"/>
    <n v="164477.15"/>
    <n v="168434.66"/>
    <n v="110963.31"/>
    <n v="113625.14"/>
    <n v="7.5539651183342826E-5"/>
    <n v="109301.10615917877"/>
    <m/>
    <m/>
    <n v="127687853934.89175"/>
    <m/>
    <m/>
    <n v="87395468.007128641"/>
    <m/>
    <m/>
    <n v="10.357945463833882"/>
    <m/>
    <m/>
    <n v="203.55143681946706"/>
    <m/>
    <m/>
    <n v="25.372626113040212"/>
    <m/>
    <m/>
    <m/>
    <n v="105697.44696366618"/>
    <m/>
    <m/>
    <n v="268"/>
    <n v="0.85878136200716848"/>
    <n v="113869.15"/>
    <n v="672.49132023834557"/>
    <m/>
    <m/>
    <n v="1666.9354534772267"/>
    <n v="1.3957594058444442"/>
    <m/>
    <m/>
    <n v="25933156736.180588"/>
    <m/>
    <m/>
    <m/>
    <n v="6.0901078908117663"/>
    <m/>
    <m/>
    <m/>
    <n v="5.2224130417004861"/>
    <m/>
    <m/>
    <m/>
    <m/>
    <m/>
    <m/>
  </r>
  <r>
    <x v="262"/>
    <n v="11.3"/>
    <n v="13.57"/>
    <n v="160451.41"/>
    <n v="164299.34"/>
    <n v="109034.13"/>
    <n v="111641.09"/>
    <n v="7.5539651183342826E-5"/>
    <n v="106623.25417653989"/>
    <m/>
    <m/>
    <n v="121421685747.64183"/>
    <m/>
    <m/>
    <n v="84176128.848723635"/>
    <m/>
    <m/>
    <n v="10.484824003771473"/>
    <m/>
    <m/>
    <n v="200.0076660815275"/>
    <m/>
    <m/>
    <n v="25.816662069502371"/>
    <m/>
    <m/>
    <m/>
    <n v="103099.45236541388"/>
    <m/>
    <m/>
    <n v="269"/>
    <n v="0.83271923360353728"/>
    <n v="111347.38"/>
    <n v="657.54684016974591"/>
    <m/>
    <m/>
    <n v="1703.8517544991914"/>
    <n v="1.4265349449105582"/>
    <m/>
    <m/>
    <n v="24658931035.456699"/>
    <m/>
    <m/>
    <m/>
    <n v="6.2393384332952397"/>
    <m/>
    <m/>
    <m/>
    <n v="5.3508372900181653"/>
    <m/>
    <m/>
    <m/>
    <m/>
    <m/>
    <m/>
  </r>
  <r>
    <x v="263"/>
    <n v="13.31"/>
    <n v="14.55"/>
    <n v="167489.57999999999"/>
    <n v="171493.89"/>
    <n v="111334.9"/>
    <n v="113988.43"/>
    <n v="7.5539651183342826E-5"/>
    <n v="111297.54865782527"/>
    <m/>
    <m/>
    <n v="132059628227.18729"/>
    <m/>
    <m/>
    <n v="89704286.926927611"/>
    <m/>
    <m/>
    <n v="10.254995632669713"/>
    <m/>
    <m/>
    <n v="204.22312291875372"/>
    <m/>
    <m/>
    <n v="25.274821234575779"/>
    <m/>
    <m/>
    <m/>
    <n v="107611.00752828547"/>
    <m/>
    <m/>
    <n v="270"/>
    <n v="0.91477663230240547"/>
    <n v="113743.74"/>
    <n v="671.64577123900392"/>
    <m/>
    <m/>
    <n v="1667.1823493420004"/>
    <n v="1.3957014895026858"/>
    <m/>
    <m/>
    <n v="26817621018.245483"/>
    <m/>
    <m/>
    <m/>
    <n v="5.9658444139578455"/>
    <m/>
    <m/>
    <m/>
    <n v="5.1167252305704549"/>
    <m/>
    <m/>
    <m/>
    <m/>
    <m/>
    <m/>
  </r>
  <r>
    <x v="264"/>
    <n v="14.53"/>
    <n v="15.53"/>
    <n v="177383.22"/>
    <n v="181611.12"/>
    <n v="115721.36"/>
    <n v="118470.82"/>
    <n v="7.5539651183342826E-5"/>
    <n v="117869.04099356232"/>
    <m/>
    <m/>
    <n v="147645742189.04697"/>
    <m/>
    <m/>
    <n v="97641466.409075662"/>
    <m/>
    <m/>
    <n v="9.9522414172729761"/>
    <m/>
    <m/>
    <n v="212.26409033861782"/>
    <m/>
    <m/>
    <n v="24.281870457993335"/>
    <m/>
    <m/>
    <m/>
    <n v="113956.20797580782"/>
    <m/>
    <m/>
    <n v="271"/>
    <n v="0.93560849967804249"/>
    <n v="118883.87"/>
    <n v="701.94292766356546"/>
    <m/>
    <m/>
    <n v="1591.8416403999233"/>
    <n v="1.3325027949463892"/>
    <m/>
    <m/>
    <n v="29980805500.223003"/>
    <m/>
    <m/>
    <m/>
    <n v="5.6136297642105051"/>
    <m/>
    <m/>
    <m/>
    <n v="4.8150512074819201"/>
    <m/>
    <m/>
    <m/>
    <m/>
    <m/>
    <m/>
  </r>
  <r>
    <x v="265"/>
    <n v="17.739999999999998"/>
    <n v="17.25"/>
    <n v="185304.72"/>
    <n v="189707.71"/>
    <n v="120137.26"/>
    <n v="122982.69"/>
    <n v="7.5539651183342826E-5"/>
    <n v="123129.78115852726"/>
    <m/>
    <m/>
    <n v="160815310153.02533"/>
    <m/>
    <m/>
    <n v="104170047.75002317"/>
    <m/>
    <m/>
    <n v="9.7301426634412458"/>
    <m/>
    <m/>
    <n v="220.35866506154235"/>
    <m/>
    <m/>
    <n v="23.358014604853068"/>
    <m/>
    <m/>
    <m/>
    <n v="119033.18121171797"/>
    <m/>
    <m/>
    <n v="272"/>
    <n v="1.0284057971014491"/>
    <n v="123533.51"/>
    <n v="729.33950497973308"/>
    <m/>
    <m/>
    <n v="1529.5834840590414"/>
    <n v="1.2802662074777795"/>
    <m/>
    <m/>
    <n v="32652914652.664623"/>
    <m/>
    <m/>
    <m/>
    <n v="5.3631130273828678"/>
    <m/>
    <m/>
    <m/>
    <n v="4.6005638740447097"/>
    <m/>
    <m/>
    <m/>
    <m/>
    <m/>
    <m/>
  </r>
  <r>
    <x v="266"/>
    <n v="16.559999999999999"/>
    <n v="16.55"/>
    <n v="185320.92"/>
    <n v="189681.3"/>
    <n v="120378.48"/>
    <n v="123201.75"/>
    <n v="7.8197267440627272E-5"/>
    <n v="123131.53800785009"/>
    <m/>
    <m/>
    <n v="160786447462.69016"/>
    <m/>
    <m/>
    <n v="104145298.8129552"/>
    <m/>
    <m/>
    <n v="9.7300601662990278"/>
    <m/>
    <m/>
    <n v="220.78496525484636"/>
    <m/>
    <m/>
    <n v="23.319291489261172"/>
    <m/>
    <m/>
    <m/>
    <n v="119006.33910604955"/>
    <m/>
    <m/>
    <n v="273"/>
    <n v="1.0006042296072506"/>
    <n v="124074.85"/>
    <n v="732.36398554445589"/>
    <m/>
    <m/>
    <n v="1522.8806491500316"/>
    <n v="1.2742934566600053"/>
    <m/>
    <m/>
    <n v="32640523111.161396"/>
    <m/>
    <m/>
    <m/>
    <n v="5.3631102127783787"/>
    <m/>
    <m/>
    <m/>
    <n v="4.6017365337308478"/>
    <m/>
    <m/>
    <m/>
    <m/>
    <m/>
    <m/>
  </r>
  <r>
    <x v="267"/>
    <n v="14.96"/>
    <n v="15.38"/>
    <n v="178168.8"/>
    <n v="182346.06"/>
    <n v="117106.1"/>
    <n v="119842.99"/>
    <n v="7.8197267440627272E-5"/>
    <n v="118376.61629135422"/>
    <m/>
    <m/>
    <n v="148355670186.76077"/>
    <m/>
    <m/>
    <n v="98103192.499072"/>
    <m/>
    <m/>
    <n v="9.9179395092416716"/>
    <m/>
    <m/>
    <n v="214.77788867373042"/>
    <m/>
    <m/>
    <n v="23.956015638595964"/>
    <m/>
    <m/>
    <m/>
    <n v="114400.90717820222"/>
    <m/>
    <m/>
    <n v="274"/>
    <n v="0.9726918075422627"/>
    <n v="120169.92"/>
    <n v="709.25936792777077"/>
    <m/>
    <m/>
    <n v="1570.8093174763319"/>
    <n v="1.3142738982840878"/>
    <m/>
    <m/>
    <n v="30114999282.225933"/>
    <m/>
    <m/>
    <m/>
    <n v="5.5702497044034969"/>
    <m/>
    <m/>
    <m/>
    <n v="4.779889069083409"/>
    <m/>
    <m/>
    <m/>
    <m/>
    <m/>
    <m/>
  </r>
  <r>
    <x v="268"/>
    <n v="16.920000000000002"/>
    <n v="16.72"/>
    <n v="182812.03"/>
    <n v="187083.9"/>
    <n v="120746.38"/>
    <n v="123558.97"/>
    <n v="7.8197267440627272E-5"/>
    <n v="121458.64961853069"/>
    <m/>
    <m/>
    <n v="156070175956.6763"/>
    <m/>
    <m/>
    <n v="101925691.4503078"/>
    <m/>
    <m/>
    <n v="9.788837382063905"/>
    <m/>
    <m/>
    <n v="221.44892714026057"/>
    <m/>
    <m/>
    <n v="23.214166419559561"/>
    <m/>
    <m/>
    <m/>
    <n v="117369.9732702052"/>
    <m/>
    <m/>
    <n v="275"/>
    <n v="1.0119617224880384"/>
    <n v="124316.73"/>
    <n v="733.67711834001977"/>
    <m/>
    <m/>
    <n v="1516.604007313822"/>
    <n v="1.2688007965698185"/>
    <m/>
    <m/>
    <n v="31678868713.41766"/>
    <m/>
    <m/>
    <m/>
    <n v="5.4252669727955007"/>
    <m/>
    <m/>
    <m/>
    <n v="4.6558865889817538"/>
    <m/>
    <m/>
    <m/>
    <m/>
    <m/>
    <m/>
  </r>
  <r>
    <x v="269"/>
    <n v="14.41"/>
    <n v="14.87"/>
    <n v="172922.65"/>
    <n v="176948.8"/>
    <n v="113082.43"/>
    <n v="115706.84"/>
    <n v="7.8197267440627272E-5"/>
    <n v="114885.43412976604"/>
    <m/>
    <m/>
    <n v="139164847645.48575"/>
    <m/>
    <m/>
    <n v="93642196.159461528"/>
    <m/>
    <m/>
    <n v="10.0537263806425"/>
    <m/>
    <m/>
    <n v="207.38818165134458"/>
    <m/>
    <m/>
    <n v="24.690436177278222"/>
    <m/>
    <m/>
    <m/>
    <n v="111008.36831436281"/>
    <m/>
    <m/>
    <n v="276"/>
    <n v="0.96906523201076"/>
    <n v="116099.67"/>
    <n v="685.12918824678661"/>
    <m/>
    <m/>
    <n v="1616.8481669240218"/>
    <n v="1.3525374885157528"/>
    <m/>
    <m/>
    <n v="28245569087.040432"/>
    <m/>
    <m/>
    <m/>
    <n v="5.7189095004304971"/>
    <m/>
    <m/>
    <m/>
    <n v="4.9083172753444"/>
    <m/>
    <m/>
    <m/>
    <m/>
    <m/>
    <m/>
  </r>
  <r>
    <x v="270"/>
    <n v="15.38"/>
    <n v="15.52"/>
    <n v="178110.59"/>
    <n v="182243.69"/>
    <n v="114622.16"/>
    <n v="117273.25"/>
    <n v="7.8197267440627272E-5"/>
    <n v="118329.28486350192"/>
    <m/>
    <m/>
    <n v="147498253498.74326"/>
    <m/>
    <m/>
    <n v="97844381.600096479"/>
    <m/>
    <m/>
    <n v="9.9030483456427447"/>
    <m/>
    <m/>
    <n v="210.20685274313254"/>
    <m/>
    <m/>
    <n v="24.357187025061876"/>
    <m/>
    <m/>
    <m/>
    <n v="114326.81480209566"/>
    <m/>
    <m/>
    <n v="277"/>
    <n v="0.990979381443299"/>
    <n v="117670.79"/>
    <n v="694.34648583188039"/>
    <m/>
    <m/>
    <n v="1594.9681521744737"/>
    <n v="1.3341077826924146"/>
    <m/>
    <m/>
    <n v="29934960913.658489"/>
    <m/>
    <m/>
    <m/>
    <n v="5.5475225314929961"/>
    <m/>
    <m/>
    <m/>
    <n v="4.761640504965122"/>
    <m/>
    <m/>
    <m/>
    <m/>
    <m/>
    <m/>
  </r>
  <r>
    <x v="271"/>
    <n v="14.62"/>
    <n v="15.26"/>
    <n v="171695.11"/>
    <n v="175636.58"/>
    <n v="113103.39"/>
    <n v="115691.83"/>
    <n v="8.0295844591127263E-5"/>
    <n v="114058.76229397328"/>
    <m/>
    <m/>
    <n v="136817775576.56677"/>
    <m/>
    <m/>
    <n v="92520806.613636479"/>
    <m/>
    <m/>
    <n v="10.081774939059327"/>
    <m/>
    <m/>
    <n v="207.40639090623606"/>
    <m/>
    <m/>
    <n v="24.688849172111908"/>
    <m/>
    <m/>
    <m/>
    <n v="110172.47222661847"/>
    <m/>
    <m/>
    <n v="278"/>
    <n v="0.95806028833551771"/>
    <n v="115944.01"/>
    <n v="683.99693139354076"/>
    <m/>
    <m/>
    <n v="1618.3737833069904"/>
    <n v="1.353300444636556"/>
    <m/>
    <m/>
    <n v="27761614466.876083"/>
    <m/>
    <m/>
    <m/>
    <n v="5.7478406542759375"/>
    <m/>
    <m/>
    <m/>
    <n v="4.9348803179798901"/>
    <m/>
    <m/>
    <m/>
    <m/>
    <m/>
    <m/>
  </r>
  <r>
    <x v="272"/>
    <n v="14.91"/>
    <n v="15.43"/>
    <n v="175136.18"/>
    <n v="179142.54"/>
    <n v="114153.64"/>
    <n v="116756.83"/>
    <n v="8.0295844591127263E-5"/>
    <n v="116341.86228224878"/>
    <m/>
    <m/>
    <n v="142284929342.35934"/>
    <m/>
    <m/>
    <n v="95290166.406414539"/>
    <m/>
    <m/>
    <n v="9.9808917557274377"/>
    <m/>
    <m/>
    <n v="209.32721089316703"/>
    <m/>
    <m/>
    <n v="24.462635634255726"/>
    <m/>
    <m/>
    <m/>
    <n v="112368.44140455293"/>
    <m/>
    <m/>
    <n v="279"/>
    <n v="0.96629941672067399"/>
    <n v="116942.06"/>
    <n v="689.83093263453145"/>
    <m/>
    <m/>
    <n v="1604.4427664788718"/>
    <n v="1.3415240069844026"/>
    <m/>
    <m/>
    <n v="28868965491.689049"/>
    <m/>
    <m/>
    <m/>
    <n v="5.632843083134965"/>
    <m/>
    <m/>
    <m/>
    <n v="4.8365824351150932"/>
    <m/>
    <m/>
    <m/>
    <m/>
    <m/>
    <m/>
  </r>
  <r>
    <x v="273"/>
    <n v="14.87"/>
    <n v="15.32"/>
    <n v="175150.24"/>
    <n v="179142.54"/>
    <n v="114243.68"/>
    <n v="116839.54"/>
    <n v="8.0295844591127263E-5"/>
    <n v="116348.36519506"/>
    <m/>
    <m/>
    <n v="142289922172.48373"/>
    <m/>
    <m/>
    <n v="95289252.665092826"/>
    <m/>
    <m/>
    <n v="9.9806319790926992"/>
    <m/>
    <m/>
    <n v="209.48721197587366"/>
    <m/>
    <m/>
    <n v="24.446365131025726"/>
    <m/>
    <m/>
    <m/>
    <n v="112365.20888774539"/>
    <m/>
    <m/>
    <n v="280"/>
    <n v="0.97062663185378584"/>
    <n v="117097.55"/>
    <n v="690.69421934695947"/>
    <m/>
    <m/>
    <n v="1602.3094467326678"/>
    <n v="1.339613272610731"/>
    <m/>
    <m/>
    <n v="28867992647.098507"/>
    <m/>
    <m/>
    <m/>
    <n v="5.6325807315393117"/>
    <m/>
    <m/>
    <m/>
    <n v="4.8367919052911104"/>
    <m/>
    <m/>
    <m/>
    <m/>
    <m/>
    <m/>
  </r>
  <r>
    <x v="274"/>
    <n v="16.86"/>
    <n v="16.61"/>
    <n v="183967.25"/>
    <n v="188146.13"/>
    <n v="117833.07"/>
    <n v="120501.11"/>
    <n v="8.0295844591127263E-5"/>
    <n v="122202.32683743867"/>
    <m/>
    <m/>
    <n v="156598218852.58896"/>
    <m/>
    <m/>
    <n v="102472035.79925351"/>
    <m/>
    <m/>
    <n v="9.7295686328626871"/>
    <m/>
    <m/>
    <n v="216.06376314480485"/>
    <m/>
    <m/>
    <n v="23.681279537889935"/>
    <m/>
    <m/>
    <m/>
    <n v="118009.21785991843"/>
    <m/>
    <m/>
    <n v="281"/>
    <n v="1.0150511739915713"/>
    <n v="121612.63"/>
    <n v="717.27018933994691"/>
    <m/>
    <m/>
    <n v="1540.527152083858"/>
    <n v="1.2878379987697084"/>
    <m/>
    <m/>
    <n v="31768695909.760822"/>
    <m/>
    <m/>
    <m/>
    <n v="5.3492416558806326"/>
    <m/>
    <m/>
    <m/>
    <n v="4.5938967746803367"/>
    <m/>
    <m/>
    <m/>
    <m/>
    <m/>
    <m/>
  </r>
  <r>
    <x v="275"/>
    <n v="15.31"/>
    <n v="15.71"/>
    <n v="182419.03"/>
    <n v="186547.63"/>
    <n v="117144.36"/>
    <n v="119787.13"/>
    <n v="8.0295844591127263E-5"/>
    <n v="121170.94953771759"/>
    <m/>
    <m/>
    <n v="153942686188.69012"/>
    <m/>
    <m/>
    <n v="101165153.52755164"/>
    <m/>
    <m/>
    <n v="9.7706458002791106"/>
    <m/>
    <m/>
    <n v="214.79567738466528"/>
    <m/>
    <m/>
    <n v="23.822624968148549"/>
    <m/>
    <m/>
    <m/>
    <n v="117003.23902857405"/>
    <m/>
    <m/>
    <n v="282"/>
    <n v="0.97453851050286444"/>
    <n v="120301.09"/>
    <n v="709.47933628134638"/>
    <m/>
    <m/>
    <n v="1557.1410759916303"/>
    <n v="1.3016033820855566"/>
    <m/>
    <m/>
    <n v="31227826319.470982"/>
    <m/>
    <m/>
    <m/>
    <n v="5.3944378514426772"/>
    <m/>
    <m/>
    <m/>
    <n v="4.6331274274952268"/>
    <m/>
    <m/>
    <m/>
    <m/>
    <m/>
    <m/>
  </r>
  <r>
    <x v="276"/>
    <n v="15.12"/>
    <n v="15.5"/>
    <n v="177063.03"/>
    <n v="181025.47"/>
    <n v="114943.16"/>
    <n v="117507.42"/>
    <n v="8.001601089535626E-5"/>
    <n v="117604.64942223747"/>
    <m/>
    <m/>
    <n v="144843826480.69446"/>
    <m/>
    <m/>
    <n v="96670354.897380233"/>
    <m/>
    <m/>
    <n v="9.914486342805553"/>
    <m/>
    <m/>
    <n v="210.74414438912007"/>
    <m/>
    <m/>
    <n v="24.279135426156419"/>
    <m/>
    <m/>
    <m/>
    <n v="113529.92518513311"/>
    <m/>
    <m/>
    <n v="283"/>
    <n v="0.97548387096774192"/>
    <n v="117569.25"/>
    <n v="693.20582036316466"/>
    <m/>
    <m/>
    <n v="1592.5011901604789"/>
    <n v="1.3307821309609942"/>
    <m/>
    <m/>
    <n v="29376051773.117466"/>
    <m/>
    <m/>
    <m/>
    <n v="5.5533473178208119"/>
    <m/>
    <m/>
    <m/>
    <n v="4.7708965181390326"/>
    <m/>
    <m/>
    <m/>
    <m/>
    <m/>
    <m/>
  </r>
  <r>
    <x v="277"/>
    <n v="14.53"/>
    <n v="15.15"/>
    <n v="175462.39"/>
    <n v="179374.53"/>
    <n v="113843.08"/>
    <n v="116373.4"/>
    <n v="8.001601089535626E-5"/>
    <n v="116538.6681976509"/>
    <m/>
    <m/>
    <n v="142206844870.63818"/>
    <m/>
    <m/>
    <n v="95346999.989002362"/>
    <m/>
    <m/>
    <n v="9.9594368391090882"/>
    <m/>
    <m/>
    <n v="208.72209781428094"/>
    <m/>
    <m/>
    <n v="24.514499054537726"/>
    <m/>
    <m/>
    <m/>
    <n v="112491.3038285464"/>
    <m/>
    <m/>
    <n v="284"/>
    <n v="0.959075907590759"/>
    <n v="116579.74"/>
    <n v="687.31785045292304"/>
    <m/>
    <m/>
    <n v="1605.9043194028252"/>
    <n v="1.3418553149574655"/>
    <m/>
    <m/>
    <n v="28839264699.88097"/>
    <m/>
    <m/>
    <m/>
    <n v="5.603732460532509"/>
    <m/>
    <m/>
    <m/>
    <n v="4.8146139331032831"/>
    <m/>
    <m/>
    <m/>
    <m/>
    <m/>
    <m/>
  </r>
  <r>
    <x v="278"/>
    <n v="13.85"/>
    <n v="14.54"/>
    <n v="168582.84"/>
    <n v="172327.24"/>
    <n v="111468.97"/>
    <n v="113937.21"/>
    <n v="8.001601089535626E-5"/>
    <n v="111966.67619136466"/>
    <m/>
    <m/>
    <n v="131037323941.84695"/>
    <m/>
    <m/>
    <n v="89727131.470638797"/>
    <m/>
    <m/>
    <n v="10.154816357493008"/>
    <m/>
    <m/>
    <n v="204.36437551358785"/>
    <m/>
    <m/>
    <n v="25.028768672495026"/>
    <m/>
    <m/>
    <m/>
    <n v="108068.62185507608"/>
    <m/>
    <m/>
    <n v="285"/>
    <n v="0.9525447042640991"/>
    <n v="113685.66"/>
    <n v="670.20292083251888"/>
    <m/>
    <m/>
    <n v="1645.7707282033368"/>
    <n v="1.3750363762339834"/>
    <m/>
    <m/>
    <n v="26572287611.583111"/>
    <m/>
    <m/>
    <m/>
    <n v="5.823621384715258"/>
    <m/>
    <m/>
    <m/>
    <n v="5.0039864259612896"/>
    <m/>
    <m/>
    <m/>
    <m/>
    <m/>
    <m/>
  </r>
  <r>
    <x v="279"/>
    <n v="13.98"/>
    <n v="14.31"/>
    <n v="166470.57"/>
    <n v="170154.26"/>
    <n v="109604.02"/>
    <n v="112021.84"/>
    <n v="8.001601089535626E-5"/>
    <n v="110561.08627403999"/>
    <m/>
    <m/>
    <n v="127737110201.42809"/>
    <m/>
    <m/>
    <n v="88029150.590528071"/>
    <m/>
    <m/>
    <n v="10.218574545571498"/>
    <m/>
    <m/>
    <n v="200.94032383945819"/>
    <m/>
    <m/>
    <n v="25.450616141277685"/>
    <m/>
    <m/>
    <m/>
    <n v="106702.8486119233"/>
    <m/>
    <m/>
    <n v="286"/>
    <n v="0.97693920335429774"/>
    <n v="111688.96000000001"/>
    <n v="658.38050666634592"/>
    <m/>
    <m/>
    <n v="1674.675960516749"/>
    <n v="1.3990539736114895"/>
    <m/>
    <m/>
    <n v="25901282157.924755"/>
    <m/>
    <m/>
    <m/>
    <n v="5.8967803458429309"/>
    <m/>
    <m/>
    <m/>
    <n v="5.0673027990757822"/>
    <m/>
    <m/>
    <m/>
    <m/>
    <m/>
    <m/>
  </r>
  <r>
    <x v="280"/>
    <n v="14.05"/>
    <n v="14.44"/>
    <n v="167237.47"/>
    <n v="170924.52"/>
    <n v="110300.22"/>
    <n v="112724.43"/>
    <n v="8.001601089535626E-5"/>
    <n v="111067.71303739605"/>
    <m/>
    <m/>
    <n v="128898086308.92094"/>
    <m/>
    <m/>
    <n v="88626040.702072367"/>
    <m/>
    <m/>
    <n v="10.195180291999865"/>
    <m/>
    <m/>
    <n v="202.21175733251656"/>
    <m/>
    <m/>
    <n v="25.292080635586895"/>
    <m/>
    <m/>
    <m/>
    <n v="107182.79120957584"/>
    <m/>
    <m/>
    <n v="287"/>
    <n v="0.97299168975069261"/>
    <n v="112341.87"/>
    <n v="662.17755132510956"/>
    <m/>
    <m/>
    <n v="1664.8861596144848"/>
    <n v="1.3907435530902557"/>
    <m/>
    <m/>
    <n v="26134903000.026051"/>
    <m/>
    <m/>
    <m/>
    <n v="5.8698132018876379"/>
    <m/>
    <m/>
    <m/>
    <n v="5.0445810206554782"/>
    <m/>
    <m/>
    <m/>
    <m/>
    <m/>
    <m/>
  </r>
  <r>
    <x v="281"/>
    <n v="13.75"/>
    <n v="13.98"/>
    <n v="164875.56"/>
    <n v="168469.5"/>
    <n v="109669.84"/>
    <n v="112053.13"/>
    <n v="7.9456365113639293E-5"/>
    <n v="109491.0838855459"/>
    <m/>
    <m/>
    <n v="125208177537.81172"/>
    <m/>
    <m/>
    <n v="86714118.201149777"/>
    <m/>
    <m/>
    <n v="10.267596149209009"/>
    <m/>
    <m/>
    <n v="201.04138399627783"/>
    <m/>
    <m/>
    <n v="25.445942610808075"/>
    <m/>
    <m/>
    <m/>
    <n v="105634.18836559181"/>
    <m/>
    <m/>
    <n v="288"/>
    <n v="0.98354792560801141"/>
    <n v="111379.79"/>
    <n v="656.35298330466924"/>
    <m/>
    <m/>
    <n v="1679.1440109075236"/>
    <n v="1.4022548317559198"/>
    <m/>
    <m/>
    <n v="25381576113.999119"/>
    <m/>
    <m/>
    <m/>
    <n v="5.9532904904676425"/>
    <m/>
    <m/>
    <m/>
    <n v="5.117697838597036"/>
    <m/>
    <m/>
    <m/>
    <m/>
    <m/>
    <m/>
  </r>
  <r>
    <x v="282"/>
    <n v="14.91"/>
    <n v="15.03"/>
    <n v="171047.06"/>
    <n v="174762.14"/>
    <n v="112349.74"/>
    <n v="114782.37"/>
    <n v="7.9456365113639293E-5"/>
    <n v="113586.70342877117"/>
    <m/>
    <m/>
    <n v="134566289388.28123"/>
    <m/>
    <m/>
    <n v="91571633.426865146"/>
    <m/>
    <m/>
    <n v="10.075577274071035"/>
    <m/>
    <m/>
    <n v="205.94902364225263"/>
    <m/>
    <m/>
    <n v="24.827218804623776"/>
    <m/>
    <m/>
    <m/>
    <n v="109576.66372957661"/>
    <m/>
    <m/>
    <n v="289"/>
    <n v="0.99201596806387227"/>
    <n v="115156.12"/>
    <n v="678.55363362219612"/>
    <m/>
    <m/>
    <n v="1622.2126600519471"/>
    <n v="1.3545829848765065"/>
    <m/>
    <m/>
    <n v="27276752283.422909"/>
    <m/>
    <m/>
    <m/>
    <n v="5.7306574221015865"/>
    <m/>
    <m/>
    <m/>
    <n v="4.9267518147987923"/>
    <m/>
    <m/>
    <m/>
    <m/>
    <m/>
    <m/>
  </r>
  <r>
    <x v="283"/>
    <n v="14.45"/>
    <n v="14.86"/>
    <n v="172061.1"/>
    <n v="175784.32000000001"/>
    <n v="112850.39"/>
    <n v="115284.74"/>
    <n v="7.9456365113639293E-5"/>
    <n v="114257.30783434927"/>
    <m/>
    <m/>
    <n v="136145102986.6512"/>
    <m/>
    <m/>
    <n v="92374148.411964819"/>
    <m/>
    <m/>
    <n v="10.045849882499105"/>
    <m/>
    <m/>
    <n v="206.86172419592535"/>
    <m/>
    <m/>
    <n v="24.719606881916075"/>
    <m/>
    <m/>
    <m/>
    <n v="110214.40463758587"/>
    <m/>
    <m/>
    <n v="290"/>
    <n v="0.97240915208613732"/>
    <n v="115345.26"/>
    <n v="679.6150648474628"/>
    <m/>
    <m/>
    <n v="1619.5482310791558"/>
    <n v="1.3522299323779747"/>
    <m/>
    <m/>
    <n v="27594904617.076115"/>
    <m/>
    <m/>
    <m/>
    <n v="5.6968735838348596"/>
    <m/>
    <m/>
    <m/>
    <n v="4.8981433649708697"/>
    <m/>
    <m/>
    <m/>
    <m/>
    <m/>
    <m/>
  </r>
  <r>
    <x v="284"/>
    <n v="16.12"/>
    <n v="16.43"/>
    <n v="181510.84"/>
    <n v="185424.57"/>
    <n v="116872.09"/>
    <n v="119384.04"/>
    <n v="7.9456365113639293E-5"/>
    <n v="120529.47605200317"/>
    <m/>
    <m/>
    <n v="151083040926.82141"/>
    <m/>
    <m/>
    <n v="99972074.731507093"/>
    <m/>
    <m/>
    <n v="9.7701315834168003"/>
    <m/>
    <m/>
    <n v="214.22852452673888"/>
    <m/>
    <m/>
    <n v="23.841638495085164"/>
    <m/>
    <m/>
    <m/>
    <n v="116255.36731380028"/>
    <m/>
    <m/>
    <n v="291"/>
    <n v="0.98113207547169823"/>
    <n v="120533.75999999999"/>
    <n v="710.13028965585056"/>
    <m/>
    <m/>
    <n v="1546.6971577281208"/>
    <n v="1.2912810443442815"/>
    <m/>
    <m/>
    <n v="30620556538.978416"/>
    <m/>
    <m/>
    <m/>
    <n v="5.3841985442730644"/>
    <m/>
    <m/>
    <m/>
    <n v="4.6297191702329039"/>
    <m/>
    <m/>
    <m/>
    <m/>
    <m/>
    <m/>
  </r>
  <r>
    <x v="285"/>
    <n v="16.32"/>
    <n v="16.82"/>
    <n v="185743.3"/>
    <n v="189733.55"/>
    <n v="118931.36"/>
    <n v="121478.09"/>
    <n v="7.9456365113639293E-5"/>
    <n v="123336.96842097303"/>
    <m/>
    <m/>
    <n v="158110328198.8974"/>
    <m/>
    <m/>
    <n v="103455877.09393314"/>
    <m/>
    <m/>
    <n v="9.6563588792672679"/>
    <m/>
    <m/>
    <n v="217.99788569223369"/>
    <m/>
    <m/>
    <n v="23.42444017930972"/>
    <m/>
    <m/>
    <m/>
    <n v="118953.54005635095"/>
    <m/>
    <m/>
    <n v="292"/>
    <n v="0.97027348394768131"/>
    <n v="122374.36"/>
    <n v="720.91797546963562"/>
    <m/>
    <m/>
    <n v="1523.0784571373949"/>
    <n v="1.271442115493296"/>
    <m/>
    <m/>
    <n v="32042625386.748512"/>
    <m/>
    <m/>
    <m/>
    <n v="5.2588331605960326"/>
    <m/>
    <m/>
    <m/>
    <n v="4.5223237179820508"/>
    <m/>
    <m/>
    <m/>
    <m/>
    <m/>
    <m/>
  </r>
  <r>
    <x v="286"/>
    <n v="15.68"/>
    <n v="15.93"/>
    <n v="182773.68"/>
    <n v="186654.9"/>
    <n v="116478.28"/>
    <n v="118943.52"/>
    <n v="7.8057376700968462E-5"/>
    <n v="121356.20838454993"/>
    <m/>
    <m/>
    <n v="152994353606.05435"/>
    <m/>
    <m/>
    <n v="100934933.50551312"/>
    <m/>
    <m/>
    <n v="9.7339416821731763"/>
    <m/>
    <m/>
    <n v="213.4858406630006"/>
    <m/>
    <m/>
    <n v="23.916124099344319"/>
    <m/>
    <m/>
    <m/>
    <n v="117013.27997676734"/>
    <m/>
    <m/>
    <n v="293"/>
    <n v="0.98430634023854358"/>
    <n v="118855.25"/>
    <n v="700.02258953560977"/>
    <m/>
    <m/>
    <n v="1566.8775064586482"/>
    <n v="1.3076329381861904"/>
    <m/>
    <m/>
    <n v="30999632673.688141"/>
    <m/>
    <m/>
    <m/>
    <n v="5.3434172296809264"/>
    <m/>
    <m/>
    <m/>
    <n v="4.5962893035057295"/>
    <m/>
    <m/>
    <m/>
    <m/>
    <m/>
    <m/>
  </r>
  <r>
    <x v="287"/>
    <n v="14.57"/>
    <n v="15.25"/>
    <n v="176116.69"/>
    <n v="179841.98"/>
    <n v="113925.91"/>
    <n v="116327.85"/>
    <n v="7.8057376700968462E-5"/>
    <n v="116933.31657676701"/>
    <m/>
    <m/>
    <n v="141830398562.27155"/>
    <m/>
    <m/>
    <n v="95407817.917989597"/>
    <m/>
    <m/>
    <n v="9.9113285661789394"/>
    <m/>
    <m/>
    <n v="208.80266795816709"/>
    <m/>
    <m/>
    <n v="24.443064038287609"/>
    <m/>
    <m/>
    <m/>
    <n v="112739.04186202273"/>
    <m/>
    <m/>
    <n v="294"/>
    <n v="0.95540983606557384"/>
    <n v="116086.6"/>
    <n v="683.66266639724552"/>
    <m/>
    <m/>
    <n v="1603.3768231338199"/>
    <n v="1.337966489871615"/>
    <m/>
    <m/>
    <n v="28735685738.248474"/>
    <m/>
    <m/>
    <m/>
    <n v="5.5381944655761979"/>
    <m/>
    <m/>
    <m/>
    <n v="4.764249925601284"/>
    <m/>
    <m/>
    <m/>
    <m/>
    <m/>
    <m/>
  </r>
  <r>
    <x v="288"/>
    <n v="13.63"/>
    <n v="14.24"/>
    <n v="168365.77"/>
    <n v="171913.08"/>
    <n v="111255.66"/>
    <n v="113592.22"/>
    <n v="7.8057376700968462E-5"/>
    <n v="111784.33929842779"/>
    <m/>
    <m/>
    <n v="129328567639.29742"/>
    <m/>
    <m/>
    <n v="89097432.421166912"/>
    <m/>
    <m/>
    <n v="10.129550978481479"/>
    <m/>
    <m/>
    <n v="203.9036790808953"/>
    <m/>
    <m/>
    <n v="25.018908150001419"/>
    <m/>
    <m/>
    <m/>
    <n v="107765.48600079153"/>
    <m/>
    <m/>
    <n v="295"/>
    <n v="0.9571629213483146"/>
    <n v="113129.94"/>
    <n v="666.19814294624246"/>
    <m/>
    <m/>
    <n v="1644.2139233494077"/>
    <n v="1.3719136768859483"/>
    <m/>
    <m/>
    <n v="26200996385.334881"/>
    <m/>
    <m/>
    <m/>
    <n v="5.7820938924894705"/>
    <m/>
    <m/>
    <m/>
    <n v="4.9745011856332289"/>
    <m/>
    <m/>
    <m/>
    <m/>
    <m/>
    <m/>
  </r>
  <r>
    <x v="289"/>
    <n v="13.32"/>
    <n v="13.89"/>
    <n v="165357.84"/>
    <n v="168828.35"/>
    <n v="110264.61"/>
    <n v="112571.49"/>
    <n v="7.8057376700968462E-5"/>
    <n v="109784.58493253346"/>
    <m/>
    <m/>
    <n v="124691438039.59846"/>
    <m/>
    <m/>
    <n v="86698515.443204492"/>
    <m/>
    <m/>
    <n v="10.220164991604534"/>
    <m/>
    <m/>
    <n v="202.08240575835924"/>
    <m/>
    <m/>
    <n v="25.244762711602878"/>
    <m/>
    <m/>
    <m/>
    <n v="105828.74673168387"/>
    <m/>
    <m/>
    <n v="296"/>
    <n v="0.95896328293736499"/>
    <n v="111968.35"/>
    <n v="659.30630251798232"/>
    <m/>
    <m/>
    <n v="1661.0963017120534"/>
    <n v="1.3858687590328509"/>
    <m/>
    <m/>
    <n v="25259867644.881577"/>
    <m/>
    <m/>
    <m/>
    <n v="5.8855710162614976"/>
    <m/>
    <m/>
    <m/>
    <n v="5.0639693431154074"/>
    <m/>
    <m/>
    <m/>
    <m/>
    <m/>
    <m/>
  </r>
  <r>
    <x v="290"/>
    <n v="13.14"/>
    <n v="14.12"/>
    <n v="163135.23000000001"/>
    <n v="166545.91"/>
    <n v="110190.15"/>
    <n v="112486.69"/>
    <n v="7.8057376700968462E-5"/>
    <n v="108306.30595036941"/>
    <m/>
    <m/>
    <n v="121323943356.61481"/>
    <m/>
    <m/>
    <n v="84939546.943529308"/>
    <m/>
    <m/>
    <n v="10.288981893838065"/>
    <m/>
    <m/>
    <n v="201.94101844775673"/>
    <m/>
    <m/>
    <n v="25.2648171787555"/>
    <m/>
    <m/>
    <m/>
    <n v="104395.01362251819"/>
    <m/>
    <m/>
    <n v="297"/>
    <n v="0.93059490084985841"/>
    <n v="111728.51"/>
    <n v="657.84267626683095"/>
    <m/>
    <m/>
    <n v="1664.6544262803145"/>
    <n v="1.3887056827085187"/>
    <m/>
    <m/>
    <n v="24576048313.305126"/>
    <m/>
    <m/>
    <m/>
    <n v="5.9648619493024988"/>
    <m/>
    <m/>
    <m/>
    <n v="5.1326414249419985"/>
    <m/>
    <m/>
    <m/>
    <m/>
    <m/>
    <m/>
  </r>
  <r>
    <x v="291"/>
    <n v="12.95"/>
    <n v="13.53"/>
    <n v="159785.51999999999"/>
    <n v="163087.16"/>
    <n v="108231.33"/>
    <n v="110460.7"/>
    <n v="8.0715608642201175E-5"/>
    <n v="106074.65669315556"/>
    <m/>
    <m/>
    <n v="116297130283.16823"/>
    <m/>
    <m/>
    <n v="82291200.577444434"/>
    <m/>
    <m/>
    <n v="10.395008643638349"/>
    <m/>
    <m/>
    <n v="198.33665931602857"/>
    <m/>
    <m/>
    <n v="25.723234337533338"/>
    <m/>
    <m/>
    <m/>
    <n v="102218.16320398495"/>
    <m/>
    <m/>
    <n v="298"/>
    <n v="0.95713229859571325"/>
    <n v="110179.24"/>
    <n v="648.56883084323169"/>
    <m/>
    <m/>
    <n v="1687.7371574740205"/>
    <n v="1.4075616404106519"/>
    <m/>
    <m/>
    <n v="23552898578.729797"/>
    <m/>
    <m/>
    <m/>
    <n v="6.0878867842175799"/>
    <m/>
    <m/>
    <m/>
    <n v="5.2398793659613432"/>
    <m/>
    <m/>
    <m/>
    <m/>
    <m/>
    <m/>
  </r>
  <r>
    <x v="292"/>
    <n v="12.69"/>
    <n v="13.62"/>
    <n v="158950.62"/>
    <n v="162221.85"/>
    <n v="108013.99"/>
    <n v="110229.97"/>
    <n v="8.0715608642201175E-5"/>
    <n v="105517.82993473741"/>
    <m/>
    <m/>
    <n v="115067114497.17589"/>
    <m/>
    <m/>
    <n v="81635485.161266476"/>
    <m/>
    <m/>
    <n v="10.422314357699337"/>
    <m/>
    <m/>
    <n v="197.93355180693047"/>
    <m/>
    <m/>
    <n v="25.778092166011074"/>
    <m/>
    <m/>
    <m/>
    <n v="101672.88780767255"/>
    <m/>
    <m/>
    <n v="299"/>
    <n v="0.93171806167400884"/>
    <n v="109640.36"/>
    <n v="645.3463259218496"/>
    <m/>
    <m/>
    <n v="1695.991777849144"/>
    <n v="1.4143118575501439"/>
    <m/>
    <m/>
    <n v="23302178742.223087"/>
    <m/>
    <m/>
    <m/>
    <n v="6.1199029241921696"/>
    <m/>
    <m/>
    <m/>
    <n v="5.2679115389151772"/>
    <m/>
    <m/>
    <m/>
    <m/>
    <m/>
    <m/>
  </r>
  <r>
    <x v="293"/>
    <n v="12.58"/>
    <n v="13.67"/>
    <n v="160341.81"/>
    <n v="163628.57999999999"/>
    <n v="108025.84"/>
    <n v="110233.17"/>
    <n v="8.0715608642201175E-5"/>
    <n v="106438.76252563934"/>
    <m/>
    <m/>
    <n v="117066913329.25858"/>
    <m/>
    <m/>
    <n v="82696562.870743915"/>
    <m/>
    <m/>
    <n v="10.376854972507331"/>
    <m/>
    <m/>
    <n v="197.95043984875534"/>
    <m/>
    <m/>
    <n v="25.7784710477784"/>
    <m/>
    <m/>
    <m/>
    <n v="102551.60861268551"/>
    <m/>
    <m/>
    <n v="300"/>
    <n v="0.92026335040234086"/>
    <n v="109887.12"/>
    <n v="646.74825894450214"/>
    <m/>
    <m/>
    <n v="1692.1747260709299"/>
    <n v="1.4109949960758903"/>
    <m/>
    <m/>
    <n v="23705516230.846828"/>
    <m/>
    <m/>
    <m/>
    <n v="6.0665507448680556"/>
    <m/>
    <m/>
    <m/>
    <n v="5.2224584542241459"/>
    <m/>
    <m/>
    <m/>
    <m/>
    <m/>
    <m/>
  </r>
  <r>
    <x v="294"/>
    <n v="12.24"/>
    <n v="13.26"/>
    <n v="155188.64000000001"/>
    <n v="158356.57"/>
    <n v="106968.47"/>
    <n v="109145.3"/>
    <n v="8.0715608642201175E-5"/>
    <n v="103015.45198878084"/>
    <m/>
    <m/>
    <n v="109527157782.91827"/>
    <m/>
    <m/>
    <n v="78699161.2979922"/>
    <m/>
    <m/>
    <n v="10.543748411493292"/>
    <m/>
    <m/>
    <n v="196.00809748670213"/>
    <m/>
    <m/>
    <n v="26.034012230969015"/>
    <m/>
    <m/>
    <m/>
    <n v="99244.605177356672"/>
    <m/>
    <m/>
    <n v="301"/>
    <n v="0.92307692307692313"/>
    <n v="108804.09"/>
    <n v="640.3240090289836"/>
    <m/>
    <m/>
    <n v="1708.8525313822036"/>
    <n v="1.4247664657733778"/>
    <m/>
    <m/>
    <n v="22177215197.846394"/>
    <m/>
    <m/>
    <m/>
    <n v="6.2617195414636297"/>
    <m/>
    <m/>
    <m/>
    <n v="5.390958515652498"/>
    <m/>
    <m/>
    <m/>
    <m/>
    <m/>
    <m/>
  </r>
  <r>
    <x v="295"/>
    <n v="12.15"/>
    <n v="13.42"/>
    <n v="155791.53"/>
    <n v="158958.98000000001"/>
    <n v="107289.56"/>
    <n v="109464.12"/>
    <n v="8.0715608642201175E-5"/>
    <n v="103413.13351789648"/>
    <m/>
    <m/>
    <n v="110364389203.80251"/>
    <m/>
    <m/>
    <n v="79147475.864407688"/>
    <m/>
    <m/>
    <n v="10.523419578317609"/>
    <m/>
    <m/>
    <n v="196.59166629837682"/>
    <m/>
    <m/>
    <n v="25.959100435891422"/>
    <m/>
    <m/>
    <m/>
    <n v="99619.279354823346"/>
    <m/>
    <m/>
    <n v="302"/>
    <n v="0.90536512667660207"/>
    <n v="108842.13"/>
    <n v="640.49786322091802"/>
    <m/>
    <m/>
    <n v="1708.2550837100271"/>
    <n v="1.4241333272126298"/>
    <m/>
    <m/>
    <n v="22345192475.471542"/>
    <m/>
    <m/>
    <m/>
    <n v="6.2376085736304896"/>
    <m/>
    <m/>
    <m/>
    <n v="5.3706854199471596"/>
    <m/>
    <m/>
    <m/>
    <m/>
    <m/>
    <m/>
  </r>
  <r>
    <x v="296"/>
    <n v="13.29"/>
    <n v="13.97"/>
    <n v="157248.78"/>
    <n v="160394.53"/>
    <n v="108070.57"/>
    <n v="110225.62"/>
    <n v="8.1835058696855256E-5"/>
    <n v="104370.26376104623"/>
    <m/>
    <m/>
    <n v="112374242308.62129"/>
    <m/>
    <m/>
    <n v="80216563.888230994"/>
    <m/>
    <m/>
    <n v="10.474810760965774"/>
    <m/>
    <m/>
    <n v="198.00343406572287"/>
    <m/>
    <m/>
    <n v="25.783137754748473"/>
    <m/>
    <m/>
    <m/>
    <n v="100507.36964605417"/>
    <m/>
    <m/>
    <n v="303"/>
    <n v="0.95132426628489608"/>
    <n v="110012.89"/>
    <n v="647.18520228115369"/>
    <m/>
    <m/>
    <n v="1689.8802437302845"/>
    <n v="1.4082805262560578"/>
    <m/>
    <m/>
    <n v="22745722681.535923"/>
    <m/>
    <m/>
    <m/>
    <n v="6.1801255661090657"/>
    <m/>
    <m/>
    <m/>
    <n v="5.3231140513179325"/>
    <m/>
    <m/>
    <m/>
    <m/>
    <m/>
    <m/>
  </r>
  <r>
    <x v="297"/>
    <n v="12.36"/>
    <n v="13.64"/>
    <n v="154383.53"/>
    <n v="157458.82999999999"/>
    <n v="107293.24"/>
    <n v="109423.77"/>
    <n v="8.1835058696855256E-5"/>
    <n v="102466.0213765705"/>
    <m/>
    <m/>
    <n v="108264637854.4973"/>
    <m/>
    <m/>
    <n v="78013510.965163365"/>
    <m/>
    <m/>
    <n v="10.570395829242363"/>
    <m/>
    <m/>
    <n v="196.57444165576226"/>
    <m/>
    <m/>
    <n v="25.971865154973141"/>
    <m/>
    <m/>
    <m/>
    <n v="98664.945549496319"/>
    <m/>
    <m/>
    <n v="304"/>
    <n v="0.90615835777126097"/>
    <n v="108709.34"/>
    <n v="639.46672720985953"/>
    <m/>
    <m/>
    <n v="1709.9037463554282"/>
    <n v="1.4248322561337496"/>
    <m/>
    <m/>
    <n v="21912354622.88382"/>
    <m/>
    <m/>
    <m/>
    <n v="6.2929472528074193"/>
    <m/>
    <m/>
    <m/>
    <n v="5.4207860764869364"/>
    <m/>
    <m/>
    <m/>
    <m/>
    <m/>
    <m/>
  </r>
  <r>
    <x v="298"/>
    <n v="11.84"/>
    <n v="13.39"/>
    <n v="153225.85999999999"/>
    <n v="156265.21"/>
    <n v="107370.8"/>
    <n v="109493.92"/>
    <n v="8.1835058696855256E-5"/>
    <n v="101695.18350469954"/>
    <m/>
    <m/>
    <n v="106627138652.27574"/>
    <m/>
    <m/>
    <n v="77125696.785172671"/>
    <m/>
    <m/>
    <n v="10.610184221448318"/>
    <m/>
    <m/>
    <n v="196.71174448663152"/>
    <m/>
    <m/>
    <n v="25.956379026124711"/>
    <m/>
    <m/>
    <m/>
    <n v="97914.197046589659"/>
    <m/>
    <m/>
    <n v="305"/>
    <n v="0.88424197162061235"/>
    <n v="109101.29"/>
    <n v="641.7222045330293"/>
    <m/>
    <m/>
    <n v="1703.7387123906924"/>
    <n v="1.4195604641160227"/>
    <m/>
    <m/>
    <n v="21579413263.895523"/>
    <m/>
    <m/>
    <m/>
    <n v="6.3403557549149063"/>
    <m/>
    <m/>
    <m/>
    <n v="5.4621234187584431"/>
    <m/>
    <m/>
    <m/>
    <m/>
    <m/>
    <m/>
  </r>
  <r>
    <x v="299"/>
    <n v="12.15"/>
    <n v="13.67"/>
    <n v="153203.35"/>
    <n v="156229.47"/>
    <n v="108122.6"/>
    <n v="110251.63"/>
    <n v="8.1835058696855256E-5"/>
    <n v="101677.7644116397"/>
    <m/>
    <m/>
    <n v="106582268390.42337"/>
    <m/>
    <m/>
    <n v="77098497.918028027"/>
    <m/>
    <m/>
    <n v="10.611121381825251"/>
    <m/>
    <m/>
    <n v="198.08427105709345"/>
    <m/>
    <m/>
    <n v="25.777914076689004"/>
    <m/>
    <m/>
    <m/>
    <n v="97888.98665920904"/>
    <m/>
    <m/>
    <n v="306"/>
    <n v="0.88880760790051205"/>
    <n v="109467.07"/>
    <n v="643.82340858984071"/>
    <m/>
    <m/>
    <n v="1698.0266484341776"/>
    <n v="1.414667039030056"/>
    <m/>
    <m/>
    <n v="21568815383.408672"/>
    <m/>
    <m/>
    <m/>
    <n v="6.3415105095869775"/>
    <m/>
    <m/>
    <m/>
    <n v="5.4636177068881091"/>
    <m/>
    <m/>
    <m/>
    <m/>
    <m/>
    <m/>
  </r>
  <r>
    <x v="300"/>
    <n v="12.28"/>
    <n v="13.87"/>
    <n v="150426.26"/>
    <n v="153359.17000000001"/>
    <n v="107468.76"/>
    <n v="109557.85"/>
    <n v="8.2674721898268189E-5"/>
    <n v="99827.366782338475"/>
    <m/>
    <m/>
    <n v="102677479205.70235"/>
    <m/>
    <m/>
    <n v="74971622.129374564"/>
    <m/>
    <m/>
    <n v="10.70776078582232"/>
    <m/>
    <m/>
    <n v="196.87201197193446"/>
    <m/>
    <m/>
    <n v="25.943682308262733"/>
    <m/>
    <m/>
    <m/>
    <n v="96082.244997105547"/>
    <m/>
    <m/>
    <n v="307"/>
    <n v="0.88536409516943038"/>
    <n v="108725.8"/>
    <n v="639.31389711342433"/>
    <m/>
    <m/>
    <n v="1709.5250489457178"/>
    <n v="1.423841640454758"/>
    <m/>
    <m/>
    <n v="20774176098.568916"/>
    <m/>
    <m/>
    <m/>
    <n v="6.4571165472990355"/>
    <m/>
    <m/>
    <m/>
    <n v="5.5647457647698095"/>
    <m/>
    <m/>
    <m/>
    <m/>
    <m/>
    <m/>
  </r>
  <r>
    <x v="301"/>
    <n v="12.39"/>
    <n v="13.79"/>
    <n v="148087.21"/>
    <n v="150961.82999999999"/>
    <n v="107001.01"/>
    <n v="109071.95"/>
    <n v="8.2674721898268189E-5"/>
    <n v="98272.706922594458"/>
    <m/>
    <m/>
    <n v="99471058020.35199"/>
    <m/>
    <m/>
    <n v="73212963.88596721"/>
    <m/>
    <m/>
    <n v="10.791172798952717"/>
    <m/>
    <m/>
    <n v="196.01036124089239"/>
    <m/>
    <m/>
    <n v="26.05993571171124"/>
    <m/>
    <m/>
    <m/>
    <n v="94577.54808724983"/>
    <m/>
    <m/>
    <n v="308"/>
    <n v="0.89847715736040623"/>
    <n v="108565.44"/>
    <n v="638.32112577458429"/>
    <m/>
    <m/>
    <n v="1712.0464324338041"/>
    <n v="1.4258064971923918"/>
    <m/>
    <m/>
    <n v="20124006102.84687"/>
    <m/>
    <m/>
    <m/>
    <n v="6.5577499896592517"/>
    <m/>
    <m/>
    <m/>
    <n v="5.6519931581868219"/>
    <m/>
    <m/>
    <m/>
    <m/>
    <m/>
    <m/>
  </r>
  <r>
    <x v="302"/>
    <n v="12.7"/>
    <n v="14.03"/>
    <n v="148853.95000000001"/>
    <n v="151730.97"/>
    <n v="108474.99"/>
    <n v="110565.44"/>
    <n v="8.2674721898268189E-5"/>
    <n v="98779.117474349841"/>
    <m/>
    <m/>
    <n v="100488419316.79958"/>
    <m/>
    <m/>
    <n v="73771778.899330348"/>
    <m/>
    <m/>
    <n v="10.763402511739827"/>
    <m/>
    <m/>
    <n v="198.7056339636604"/>
    <m/>
    <m/>
    <n v="25.704279042340758"/>
    <m/>
    <m/>
    <m/>
    <n v="95056.679515679905"/>
    <m/>
    <m/>
    <n v="309"/>
    <n v="0.90520313613684955"/>
    <n v="109374.59"/>
    <n v="643.02838937448519"/>
    <m/>
    <m/>
    <n v="1699.2863646737158"/>
    <n v="1.4150456554257469"/>
    <m/>
    <m/>
    <n v="20328381857.558601"/>
    <m/>
    <m/>
    <m/>
    <n v="6.5240348373059485"/>
    <m/>
    <m/>
    <m/>
    <n v="5.6234535620306918"/>
    <m/>
    <m/>
    <m/>
    <m/>
    <m/>
    <m/>
  </r>
  <r>
    <x v="303"/>
    <n v="12.08"/>
    <n v="13.7"/>
    <n v="147865.14000000001"/>
    <n v="150710.51"/>
    <n v="107565.52"/>
    <n v="109629.3"/>
    <n v="8.2674721898268189E-5"/>
    <n v="98120.552987754636"/>
    <m/>
    <m/>
    <n v="99140472961.210129"/>
    <m/>
    <m/>
    <n v="73026855.328258812"/>
    <m/>
    <m/>
    <n v="10.799315822669859"/>
    <m/>
    <m/>
    <n v="197.03485267005752"/>
    <m/>
    <m/>
    <n v="25.923097417144174"/>
    <m/>
    <m/>
    <m/>
    <n v="94414.663860233064"/>
    <m/>
    <m/>
    <n v="310"/>
    <n v="0.88175182481751835"/>
    <n v="108244.79"/>
    <n v="636.33644800014326"/>
    <m/>
    <m/>
    <n v="1716.8393789049771"/>
    <n v="1.4295270416430932"/>
    <m/>
    <m/>
    <n v="20054270747.834377"/>
    <m/>
    <m/>
    <m/>
    <n v="6.5676060454077394"/>
    <m/>
    <m/>
    <m/>
    <n v="5.661532507577836"/>
    <m/>
    <m/>
    <m/>
    <m/>
    <m/>
    <m/>
  </r>
  <r>
    <x v="304"/>
    <n v="11.96"/>
    <n v="13.84"/>
    <n v="148074.95000000001"/>
    <n v="150911.9"/>
    <n v="107598.25"/>
    <n v="109653.59"/>
    <n v="8.2674721898268189E-5"/>
    <n v="98257.383072767261"/>
    <m/>
    <m/>
    <n v="99409154574.860153"/>
    <m/>
    <m/>
    <n v="73172529.109649688"/>
    <m/>
    <m/>
    <n v="10.791819529114399"/>
    <m/>
    <m/>
    <n v="197.09000049494404"/>
    <m/>
    <m/>
    <n v="25.918537892771944"/>
    <m/>
    <m/>
    <m/>
    <n v="94538.107717321676"/>
    <m/>
    <m/>
    <n v="311"/>
    <n v="0.86416184971098275"/>
    <n v="108917.23"/>
    <n v="640.23951215953969"/>
    <m/>
    <m/>
    <n v="1706.1740021053097"/>
    <n v="1.4205118415936639"/>
    <m/>
    <m/>
    <n v="20107188998.797249"/>
    <m/>
    <m/>
    <m/>
    <n v="6.558524467815376"/>
    <m/>
    <m/>
    <m/>
    <n v="5.6542254898541389"/>
    <m/>
    <m/>
    <m/>
    <m/>
    <m/>
    <m/>
  </r>
  <r>
    <x v="305"/>
    <n v="11.65"/>
    <n v="13.73"/>
    <n v="143277.79"/>
    <n v="145985.4"/>
    <n v="107163.28"/>
    <n v="109183.11"/>
    <n v="8.2954624045505909E-5"/>
    <n v="95067.200091922801"/>
    <m/>
    <m/>
    <n v="92929279079.752502"/>
    <m/>
    <m/>
    <n v="69587465.221842363"/>
    <m/>
    <m/>
    <n v="10.967111944186033"/>
    <m/>
    <m/>
    <n v="196.278898068769"/>
    <m/>
    <m/>
    <n v="26.03333383999141"/>
    <m/>
    <m/>
    <m/>
    <n v="91444.030878811667"/>
    <m/>
    <m/>
    <n v="312"/>
    <n v="0.84850691915513476"/>
    <n v="107831.54"/>
    <n v="633.70911939007271"/>
    <m/>
    <m/>
    <n v="1723.1811923574462"/>
    <n v="1.4342635850982295"/>
    <m/>
    <m/>
    <n v="18792495713.439739"/>
    <m/>
    <m/>
    <m/>
    <n v="6.7716804062592679"/>
    <m/>
    <m/>
    <m/>
    <n v="5.8396073041837759"/>
    <m/>
    <m/>
    <m/>
    <m/>
    <m/>
    <m/>
  </r>
  <r>
    <x v="306"/>
    <n v="11.79"/>
    <n v="13.49"/>
    <n v="141645.64000000001"/>
    <n v="144310.29999999999"/>
    <n v="106817.98"/>
    <n v="108822.25"/>
    <n v="8.2954624045505909E-5"/>
    <n v="93981.949711379653"/>
    <m/>
    <m/>
    <n v="90800084609.769287"/>
    <m/>
    <m/>
    <n v="68389094.147988304"/>
    <m/>
    <m/>
    <n v="11.029745568344271"/>
    <m/>
    <m/>
    <n v="195.64168043162093"/>
    <m/>
    <m/>
    <n v="26.120577014053463"/>
    <m/>
    <m/>
    <m/>
    <n v="90392.161882590997"/>
    <m/>
    <m/>
    <n v="313"/>
    <n v="0.87398072646404734"/>
    <n v="107501.78"/>
    <n v="631.72184129440836"/>
    <m/>
    <m/>
    <n v="1728.450858634973"/>
    <n v="1.4385133353466348"/>
    <m/>
    <m/>
    <n v="18360610419.753189"/>
    <m/>
    <m/>
    <m/>
    <n v="6.8490626014043396"/>
    <m/>
    <m/>
    <m/>
    <n v="5.9068850164064761"/>
    <m/>
    <m/>
    <m/>
    <m/>
    <m/>
    <m/>
  </r>
  <r>
    <x v="307"/>
    <n v="11.46"/>
    <n v="13.38"/>
    <n v="148668.46"/>
    <n v="151453.26"/>
    <n v="106617.5"/>
    <n v="108608.98"/>
    <n v="8.2954624045505909E-5"/>
    <n v="98639.188898191394"/>
    <m/>
    <m/>
    <n v="99792556756.109009"/>
    <m/>
    <m/>
    <n v="73465995.678055927"/>
    <m/>
    <m/>
    <n v="10.756494675100026"/>
    <m/>
    <m/>
    <n v="195.26973128426229"/>
    <m/>
    <m/>
    <n v="26.172971230241878"/>
    <m/>
    <m/>
    <m/>
    <n v="94863.594409073732"/>
    <m/>
    <m/>
    <n v="314"/>
    <n v="0.8565022421524664"/>
    <n v="106994.78"/>
    <n v="628.69342053494256"/>
    <m/>
    <m/>
    <n v="1736.6025802653303"/>
    <n v="1.4451606470479292"/>
    <m/>
    <m/>
    <n v="20177529127.41161"/>
    <m/>
    <m/>
    <m/>
    <n v="6.5097497718341577"/>
    <m/>
    <m/>
    <m/>
    <n v="5.6147686643213115"/>
    <m/>
    <m/>
    <m/>
    <m/>
    <m/>
    <m/>
  </r>
  <r>
    <x v="308"/>
    <n v="11.15"/>
    <n v="12.97"/>
    <n v="147841.03"/>
    <n v="150597.76999999999"/>
    <n v="105988.27"/>
    <n v="107958.98"/>
    <n v="8.2954624045505909E-5"/>
    <n v="98087.81029656087"/>
    <m/>
    <m/>
    <n v="98668916518.432892"/>
    <m/>
    <m/>
    <n v="72842833.608061939"/>
    <m/>
    <m/>
    <n v="10.786593173263345"/>
    <m/>
    <m/>
    <n v="194.11256456634749"/>
    <m/>
    <m/>
    <n v="26.330820827877456"/>
    <m/>
    <m/>
    <m/>
    <n v="94325.039936397035"/>
    <m/>
    <m/>
    <n v="315"/>
    <n v="0.85967617579028521"/>
    <n v="106369.9"/>
    <n v="624.97286877053921"/>
    <m/>
    <m/>
    <n v="1746.7448341244085"/>
    <n v="1.4534630035891802"/>
    <m/>
    <m/>
    <n v="19948909639.048897"/>
    <m/>
    <m/>
    <m/>
    <n v="6.5462154560975048"/>
    <m/>
    <m/>
    <m/>
    <n v="5.6467434766239961"/>
    <m/>
    <m/>
    <m/>
    <m/>
    <m/>
    <m/>
  </r>
  <r>
    <x v="309"/>
    <n v="11.48"/>
    <n v="12.97"/>
    <n v="149297.41"/>
    <n v="152068.81"/>
    <n v="106337.76"/>
    <n v="108306.02"/>
    <n v="8.2954624045505909E-5"/>
    <n v="99051.656706722337"/>
    <m/>
    <m/>
    <n v="100600311191.49614"/>
    <m/>
    <m/>
    <n v="73909418.791778728"/>
    <m/>
    <m/>
    <n v="10.733632041237634"/>
    <m/>
    <m/>
    <n v="194.74789040964251"/>
    <m/>
    <m/>
    <n v="26.247385468211821"/>
    <m/>
    <m/>
    <m/>
    <n v="95243.667576811626"/>
    <m/>
    <m/>
    <n v="316"/>
    <n v="0.88511950655358518"/>
    <n v="106785.57"/>
    <n v="627.36613431357193"/>
    <m/>
    <m/>
    <n v="1739.9189423523892"/>
    <n v="1.4476459503126085"/>
    <m/>
    <m/>
    <n v="20337946414.0574"/>
    <m/>
    <m/>
    <m/>
    <n v="6.4819700667712805"/>
    <m/>
    <m/>
    <m/>
    <n v="5.591843085331516"/>
    <m/>
    <m/>
    <m/>
    <m/>
    <m/>
    <m/>
  </r>
  <r>
    <x v="310"/>
    <n v="11.47"/>
    <n v="12.99"/>
    <n v="149414.29"/>
    <n v="152150.01"/>
    <n v="106589.07"/>
    <n v="108535.03"/>
    <n v="8.2674721898268189E-5"/>
    <n v="99121.949777651913"/>
    <m/>
    <m/>
    <n v="100719066799.42619"/>
    <m/>
    <m/>
    <n v="73966488.933360994"/>
    <m/>
    <m/>
    <n v="10.729928468980281"/>
    <m/>
    <m/>
    <n v="195.19386244911911"/>
    <m/>
    <m/>
    <n v="26.195476279634757"/>
    <m/>
    <m/>
    <m/>
    <n v="95286.300912255349"/>
    <m/>
    <m/>
    <n v="317"/>
    <n v="0.88298691301000776"/>
    <n v="107218.02"/>
    <n v="629.7592397656764"/>
    <m/>
    <m/>
    <n v="1732.8727848367221"/>
    <n v="1.4413734314033653"/>
    <m/>
    <m/>
    <n v="20357607862.53199"/>
    <m/>
    <m/>
    <m/>
    <n v="6.4776037228412688"/>
    <m/>
    <m/>
    <m/>
    <n v="5.5896279821945853"/>
    <m/>
    <m/>
    <m/>
    <m/>
    <m/>
    <m/>
  </r>
  <r>
    <x v="311"/>
    <n v="11.08"/>
    <n v="12.55"/>
    <n v="147001.38"/>
    <n v="149680.34"/>
    <n v="106798.19"/>
    <n v="108738.99"/>
    <n v="8.2674721898268189E-5"/>
    <n v="97518.839136355411"/>
    <m/>
    <m/>
    <n v="97453012713.094147"/>
    <m/>
    <m/>
    <n v="72164881.981851101"/>
    <m/>
    <m/>
    <n v="10.816730008536931"/>
    <m/>
    <m/>
    <n v="195.57204974567412"/>
    <m/>
    <m/>
    <n v="26.147444086946393"/>
    <m/>
    <m/>
    <m/>
    <n v="93736.935194403864"/>
    <m/>
    <m/>
    <n v="318"/>
    <n v="0.88286852589641429"/>
    <n v="107437.44"/>
    <n v="630.9987585808401"/>
    <m/>
    <m/>
    <n v="1729.3264878014954"/>
    <n v="1.4382873285496653"/>
    <m/>
    <m/>
    <n v="19696062478.483242"/>
    <m/>
    <m/>
    <m/>
    <n v="6.582440359740759"/>
    <m/>
    <m/>
    <m/>
    <n v="5.6806172861691762"/>
    <m/>
    <m/>
    <m/>
    <m/>
    <m/>
    <m/>
  </r>
  <r>
    <x v="312"/>
    <n v="11.05"/>
    <n v="12.48"/>
    <n v="147273.9"/>
    <n v="149945.45000000001"/>
    <n v="106920.81"/>
    <n v="108854.85"/>
    <n v="8.2674721898268189E-5"/>
    <n v="97697.2431610153"/>
    <m/>
    <m/>
    <n v="97801889718.869644"/>
    <m/>
    <m/>
    <n v="72355913.048533782"/>
    <m/>
    <m/>
    <n v="10.806869568395358"/>
    <m/>
    <m/>
    <n v="195.79182095023845"/>
    <m/>
    <m/>
    <n v="26.120777682989033"/>
    <m/>
    <m/>
    <m/>
    <n v="93900.25834485938"/>
    <m/>
    <m/>
    <n v="319"/>
    <n v="0.88541666666666674"/>
    <n v="107211.12"/>
    <n v="629.6203759067397"/>
    <m/>
    <m/>
    <n v="1732.9693628618024"/>
    <n v="1.4411804924403557"/>
    <m/>
    <m/>
    <n v="19765166723.861038"/>
    <m/>
    <m/>
    <m/>
    <n v="6.5704756728792155"/>
    <m/>
    <m/>
    <m/>
    <n v="5.6708150004828246"/>
    <m/>
    <m/>
    <m/>
    <m/>
    <m/>
    <m/>
  </r>
  <r>
    <x v="313"/>
    <n v="12.13"/>
    <n v="13.6"/>
    <n v="147258.71"/>
    <n v="149917.59"/>
    <n v="108084.56"/>
    <n v="110030.65"/>
    <n v="8.2674721898268189E-5"/>
    <n v="97684.784593565622"/>
    <m/>
    <m/>
    <n v="97769209560.993332"/>
    <m/>
    <m/>
    <n v="72335053.727114737"/>
    <m/>
    <m/>
    <n v="10.807592230639235"/>
    <m/>
    <m/>
    <n v="197.91803683771391"/>
    <m/>
    <m/>
    <n v="25.839813588300235"/>
    <m/>
    <m/>
    <m/>
    <n v="93880.110853658029"/>
    <m/>
    <m/>
    <n v="320"/>
    <n v="0.8919117647058824"/>
    <n v="108737.07"/>
    <n v="638.53198382270546"/>
    <m/>
    <m/>
    <n v="1708.3037815372256"/>
    <n v="1.4205333090224141"/>
    <m/>
    <m/>
    <n v="19757156140.679111"/>
    <m/>
    <m/>
    <m/>
    <n v="6.5713903941780858"/>
    <m/>
    <m/>
    <m/>
    <n v="5.6721277817499995"/>
    <m/>
    <m/>
    <m/>
    <m/>
    <m/>
    <m/>
  </r>
  <r>
    <x v="314"/>
    <n v="12.18"/>
    <n v="13.88"/>
    <n v="151267.23000000001"/>
    <n v="153986.1"/>
    <n v="108821.52"/>
    <n v="110771.79"/>
    <n v="8.2674721898268189E-5"/>
    <n v="100341.40917539908"/>
    <m/>
    <m/>
    <n v="103079653926.29527"/>
    <m/>
    <m/>
    <n v="75278908.512447089"/>
    <m/>
    <m/>
    <n v="10.660664861052368"/>
    <m/>
    <m/>
    <n v="199.26265543613215"/>
    <m/>
    <m/>
    <n v="25.666935445676767"/>
    <m/>
    <m/>
    <m/>
    <n v="96425.08443278927"/>
    <m/>
    <m/>
    <n v="321"/>
    <n v="0.87752161383285299"/>
    <n v="109938.25"/>
    <n v="645.53521234089271"/>
    <m/>
    <m/>
    <n v="1689.432753135349"/>
    <n v="1.4047080081270098"/>
    <m/>
    <m/>
    <n v="20828805862.527668"/>
    <m/>
    <m/>
    <m/>
    <n v="6.3927562072490893"/>
    <m/>
    <m/>
    <m/>
    <n v="5.5184479385063874"/>
    <m/>
    <m/>
    <m/>
    <m/>
    <m/>
    <m/>
  </r>
  <r>
    <x v="315"/>
    <n v="12.52"/>
    <n v="13.87"/>
    <n v="149327.4"/>
    <n v="151973.21"/>
    <n v="108800.87"/>
    <n v="110723.29"/>
    <n v="8.5894031805588966E-5"/>
    <n v="99047.399107631689"/>
    <m/>
    <m/>
    <n v="100397015306.13202"/>
    <m/>
    <m/>
    <n v="73800728.551202685"/>
    <m/>
    <m/>
    <n v="10.72950457552993"/>
    <m/>
    <m/>
    <n v="199.21027022430431"/>
    <m/>
    <m/>
    <n v="25.681941150234024"/>
    <m/>
    <m/>
    <m/>
    <n v="95156.413334212528"/>
    <m/>
    <m/>
    <n v="322"/>
    <n v="0.90266762797404476"/>
    <n v="109562.04"/>
    <n v="643.17549797222296"/>
    <m/>
    <m/>
    <n v="1695.2140121244365"/>
    <n v="1.4091141307687638"/>
    <m/>
    <m/>
    <n v="20282211385.032246"/>
    <m/>
    <m/>
    <m/>
    <n v="6.4754167711775059"/>
    <m/>
    <m/>
    <m/>
    <n v="5.5913508157771572"/>
    <m/>
    <m/>
    <m/>
    <m/>
    <m/>
    <m/>
  </r>
  <r>
    <x v="316"/>
    <n v="11.58"/>
    <n v="13.29"/>
    <n v="146448.66"/>
    <n v="149030.41"/>
    <n v="107037.24"/>
    <n v="108918.98"/>
    <n v="8.5894031805588966E-5"/>
    <n v="97135.590544572158"/>
    <m/>
    <m/>
    <n v="96512778709.08342"/>
    <m/>
    <m/>
    <n v="71656432.196153596"/>
    <m/>
    <m/>
    <n v="10.83310534783206"/>
    <m/>
    <m/>
    <n v="195.97635180481845"/>
    <m/>
    <m/>
    <n v="26.101722056467057"/>
    <m/>
    <m/>
    <m/>
    <n v="93311.125961073805"/>
    <m/>
    <m/>
    <n v="323"/>
    <n v="0.87133182844243795"/>
    <n v="107889.06"/>
    <n v="633.30494433148885"/>
    <m/>
    <m/>
    <n v="1721.0994295372916"/>
    <n v="1.4304952715020585"/>
    <m/>
    <m/>
    <n v="19496067355.517551"/>
    <m/>
    <m/>
    <m/>
    <n v="6.600498913078285"/>
    <m/>
    <m/>
    <m/>
    <n v="5.6999001486227492"/>
    <m/>
    <m/>
    <m/>
    <m/>
    <m/>
    <m/>
  </r>
  <r>
    <x v="317"/>
    <n v="11.77"/>
    <n v="13.19"/>
    <n v="148689.34"/>
    <n v="151297.79"/>
    <n v="108767.46"/>
    <n v="110670.26"/>
    <n v="8.5894031805588966E-5"/>
    <n v="98619.370611838909"/>
    <m/>
    <m/>
    <n v="99453556591.026413"/>
    <m/>
    <m/>
    <n v="73291023.44278869"/>
    <m/>
    <m/>
    <n v="10.750416963651917"/>
    <m/>
    <m/>
    <n v="199.13938597009704"/>
    <m/>
    <m/>
    <n v="25.683295294751808"/>
    <m/>
    <m/>
    <m/>
    <n v="94728.055923446911"/>
    <m/>
    <m/>
    <n v="324"/>
    <n v="0.89234268385140258"/>
    <n v="109086.83"/>
    <n v="640.28581280033563"/>
    <m/>
    <m/>
    <n v="1701.9920124950365"/>
    <n v="1.4144800055200899"/>
    <m/>
    <m/>
    <n v="20088624911.407703"/>
    <m/>
    <m/>
    <m/>
    <n v="6.4997747911409807"/>
    <m/>
    <m/>
    <m/>
    <n v="5.6134551969551012"/>
    <m/>
    <m/>
    <m/>
    <m/>
    <m/>
    <m/>
  </r>
  <r>
    <x v="318"/>
    <n v="12.04"/>
    <n v="13.54"/>
    <n v="149244.79"/>
    <n v="151849.99"/>
    <n v="108690.11"/>
    <n v="110582.05"/>
    <n v="8.5894031805588966E-5"/>
    <n v="98985.363504994733"/>
    <m/>
    <m/>
    <n v="100183595158.27071"/>
    <m/>
    <m/>
    <n v="73691558.321230426"/>
    <m/>
    <m/>
    <n v="10.730519470080003"/>
    <m/>
    <m/>
    <n v="198.99291568330185"/>
    <m/>
    <m/>
    <n v="25.70502334062525"/>
    <m/>
    <m/>
    <m/>
    <n v="95071.05520393452"/>
    <m/>
    <m/>
    <n v="325"/>
    <n v="0.8892171344165436"/>
    <n v="108950.6"/>
    <n v="639.43627750108465"/>
    <m/>
    <m/>
    <n v="1704.1174970458496"/>
    <n v="1.4161121864367214"/>
    <m/>
    <m/>
    <n v="20234580164.928272"/>
    <m/>
    <m/>
    <m/>
    <n v="6.47575057547275"/>
    <m/>
    <m/>
    <m/>
    <n v="5.5932409951387179"/>
    <m/>
    <m/>
    <m/>
    <m/>
    <m/>
    <m/>
  </r>
  <r>
    <x v="319"/>
    <n v="11.4"/>
    <n v="13.18"/>
    <n v="149073.56"/>
    <n v="151662.73000000001"/>
    <n v="108623.43"/>
    <n v="110504.71"/>
    <n v="8.5894031805588966E-5"/>
    <n v="98869.385787583291"/>
    <m/>
    <m/>
    <n v="99940570468.283813"/>
    <m/>
    <m/>
    <n v="73554539.37707822"/>
    <m/>
    <m/>
    <n v="10.736856398948206"/>
    <m/>
    <m/>
    <n v="198.86598688133239"/>
    <m/>
    <m/>
    <n v="25.72425923516802"/>
    <m/>
    <m/>
    <m/>
    <n v="94951.08291189016"/>
    <m/>
    <m/>
    <n v="326"/>
    <n v="0.86494688922610019"/>
    <n v="108780.25"/>
    <n v="638.38663469099333"/>
    <m/>
    <m/>
    <n v="1706.781974484448"/>
    <n v="1.4181919028404253"/>
    <m/>
    <m/>
    <n v="20183993775.700966"/>
    <m/>
    <m/>
    <m/>
    <n v="6.4834344288076178"/>
    <m/>
    <m/>
    <m/>
    <n v="5.6004124181494266"/>
    <m/>
    <m/>
    <m/>
    <m/>
    <m/>
    <m/>
  </r>
  <r>
    <x v="320"/>
    <n v="11.68"/>
    <n v="12.96"/>
    <n v="146534"/>
    <n v="149026.95000000001"/>
    <n v="107526.45"/>
    <n v="109350.76"/>
    <n v="8.7714063573995915E-5"/>
    <n v="97175.606319345854"/>
    <m/>
    <m/>
    <n v="96483195793.715302"/>
    <m/>
    <m/>
    <n v="71634310.875024915"/>
    <m/>
    <m/>
    <n v="10.829028016415357"/>
    <m/>
    <m/>
    <n v="196.83845430120121"/>
    <m/>
    <m/>
    <n v="25.998160520178338"/>
    <m/>
    <m/>
    <m/>
    <n v="93290.171590181984"/>
    <m/>
    <m/>
    <n v="327"/>
    <n v="0.90123456790123446"/>
    <n v="107531.47"/>
    <n v="630.86098297372268"/>
    <m/>
    <m/>
    <n v="1726.3755605820779"/>
    <n v="1.4339286775290423"/>
    <m/>
    <m/>
    <n v="19479803633.886372"/>
    <m/>
    <m/>
    <m/>
    <n v="6.5948826854667386"/>
    <m/>
    <m/>
    <m/>
    <n v="5.6988579560175383"/>
    <m/>
    <m/>
    <m/>
    <m/>
    <m/>
    <m/>
  </r>
  <r>
    <x v="321"/>
    <n v="12.27"/>
    <n v="13.47"/>
    <n v="147954.19"/>
    <n v="150458.23000000001"/>
    <n v="107994.9"/>
    <n v="109817.57"/>
    <n v="8.7714063573995915E-5"/>
    <n v="98115.028219734973"/>
    <m/>
    <m/>
    <n v="98340657756.979965"/>
    <m/>
    <m/>
    <n v="72665596.107090443"/>
    <m/>
    <m/>
    <n v="10.776745611373036"/>
    <m/>
    <m/>
    <n v="197.69118066905176"/>
    <m/>
    <m/>
    <n v="25.888489567224099"/>
    <m/>
    <m/>
    <m/>
    <n v="94183.436691334762"/>
    <m/>
    <m/>
    <n v="328"/>
    <n v="0.91091314031180393"/>
    <n v="108185.31"/>
    <n v="634.64734471534746"/>
    <m/>
    <m/>
    <n v="1715.8784159179997"/>
    <n v="1.4250746401839367"/>
    <m/>
    <m/>
    <n v="19853309230.897552"/>
    <m/>
    <m/>
    <m/>
    <n v="6.5312401092978698"/>
    <m/>
    <m/>
    <m/>
    <n v="5.6444114754506849"/>
    <m/>
    <m/>
    <m/>
    <m/>
    <m/>
    <m/>
  </r>
  <r>
    <x v="322"/>
    <n v="12.49"/>
    <n v="13.84"/>
    <n v="149020.16"/>
    <n v="151529.04999999999"/>
    <n v="108652.54"/>
    <n v="110476.67"/>
    <n v="8.7714063573995915E-5"/>
    <n v="98819.510882366914"/>
    <m/>
    <m/>
    <n v="99744689978.355728"/>
    <m/>
    <m/>
    <n v="73440639.804765955"/>
    <m/>
    <m/>
    <n v="10.738116755275248"/>
    <m/>
    <m/>
    <n v="198.89018060063913"/>
    <m/>
    <m/>
    <n v="25.734418142586971"/>
    <m/>
    <m/>
    <m/>
    <n v="94851.017035129102"/>
    <m/>
    <m/>
    <n v="329"/>
    <n v="0.9024566473988439"/>
    <n v="108927.9"/>
    <n v="638.95370467432303"/>
    <m/>
    <m/>
    <n v="1704.1005307977691"/>
    <n v="1.4151586863878849"/>
    <m/>
    <m/>
    <n v="20135224998.438305"/>
    <m/>
    <m/>
    <m/>
    <n v="6.4844548626622949"/>
    <m/>
    <m/>
    <m/>
    <n v="5.6045241602565099"/>
    <m/>
    <m/>
    <m/>
    <m/>
    <m/>
    <m/>
  </r>
  <r>
    <x v="323"/>
    <n v="11.45"/>
    <n v="12.89"/>
    <n v="144760.46"/>
    <n v="147184.34"/>
    <n v="107392.09"/>
    <n v="109185.37"/>
    <n v="8.7714063573995915E-5"/>
    <n v="95992.441838796338"/>
    <m/>
    <m/>
    <n v="94028836396.69252"/>
    <m/>
    <m/>
    <n v="70281380.610837117"/>
    <m/>
    <m/>
    <n v="10.891777352707114"/>
    <m/>
    <m/>
    <n v="196.5781136918261"/>
    <m/>
    <m/>
    <n v="26.03653406970367"/>
    <m/>
    <m/>
    <m/>
    <n v="92128.755078932649"/>
    <m/>
    <m/>
    <n v="330"/>
    <n v="0.88828549262994561"/>
    <n v="107231.33"/>
    <n v="628.95278154156063"/>
    <m/>
    <m/>
    <n v="1730.6421774974258"/>
    <n v="1.4370637775403734"/>
    <m/>
    <m/>
    <n v="18979932678.525745"/>
    <m/>
    <m/>
    <m/>
    <n v="6.67006943335151"/>
    <m/>
    <m/>
    <m/>
    <n v="5.7655120886358677"/>
    <m/>
    <m/>
    <m/>
    <m/>
    <m/>
    <m/>
  </r>
  <r>
    <x v="324"/>
    <n v="11.28"/>
    <n v="12.91"/>
    <n v="142705.87"/>
    <n v="145056.62"/>
    <n v="106783.21"/>
    <n v="108537.59"/>
    <n v="8.7434038851696982E-5"/>
    <n v="94623.095852822153"/>
    <m/>
    <m/>
    <n v="91321813249.256851"/>
    <m/>
    <m/>
    <n v="68755404.616972193"/>
    <m/>
    <m/>
    <n v="10.969647398418152"/>
    <m/>
    <m/>
    <n v="195.44927852200126"/>
    <m/>
    <m/>
    <n v="26.194968850908111"/>
    <m/>
    <m/>
    <m/>
    <n v="90789.09161180169"/>
    <m/>
    <m/>
    <n v="331"/>
    <n v="0.87374128582494182"/>
    <n v="106929.94"/>
    <n v="627.03810939703828"/>
    <m/>
    <m/>
    <n v="1735.5064111675292"/>
    <n v="1.4406930772451803"/>
    <m/>
    <m/>
    <n v="18429315632.742996"/>
    <m/>
    <m/>
    <m/>
    <n v="6.7655475964368375"/>
    <m/>
    <m/>
    <m/>
    <n v="5.84974938321034"/>
    <m/>
    <m/>
    <m/>
    <m/>
    <m/>
    <m/>
  </r>
  <r>
    <x v="325"/>
    <n v="10.95"/>
    <n v="12.89"/>
    <n v="140922.18"/>
    <n v="143230.85999999999"/>
    <n v="106640.36"/>
    <n v="108382.9"/>
    <n v="8.7434038851696982E-5"/>
    <n v="93438.117181149733"/>
    <m/>
    <m/>
    <n v="89026722446.106003"/>
    <m/>
    <m/>
    <n v="67456669.465713367"/>
    <m/>
    <m/>
    <n v="11.038395007214294"/>
    <m/>
    <m/>
    <n v="195.18305548298105"/>
    <m/>
    <m/>
    <n v="26.233625818232269"/>
    <m/>
    <m/>
    <m/>
    <n v="89643.792804966914"/>
    <m/>
    <m/>
    <n v="332"/>
    <n v="0.84949573312645454"/>
    <n v="106928.14"/>
    <n v="626.97859449545649"/>
    <m/>
    <m/>
    <n v="1735.5356257311967"/>
    <n v="1.4405807569743208"/>
    <m/>
    <m/>
    <n v="17964787828.199329"/>
    <m/>
    <m/>
    <m/>
    <n v="6.8503833137676677"/>
    <m/>
    <m/>
    <m/>
    <n v="5.9236762704959292"/>
    <m/>
    <m/>
    <m/>
    <m/>
    <m/>
    <m/>
  </r>
  <r>
    <x v="326"/>
    <n v="10.84"/>
    <n v="12.74"/>
    <n v="138425.34"/>
    <n v="140680.59"/>
    <n v="106568.57"/>
    <n v="108300.46"/>
    <n v="8.7434038851696982E-5"/>
    <n v="91780.355355139414"/>
    <m/>
    <m/>
    <n v="85860051087.165619"/>
    <m/>
    <m/>
    <n v="65654409.433568351"/>
    <m/>
    <m/>
    <n v="11.136376176531904"/>
    <m/>
    <m/>
    <n v="195.04690272731341"/>
    <m/>
    <m/>
    <n v="26.254904507761726"/>
    <m/>
    <m/>
    <m/>
    <n v="88045.12432148715"/>
    <m/>
    <m/>
    <n v="333"/>
    <n v="0.85086342229199374"/>
    <n v="106753.74"/>
    <n v="625.90711519791137"/>
    <m/>
    <m/>
    <n v="1738.3662876423411"/>
    <n v="1.4427935650423171"/>
    <m/>
    <m/>
    <n v="17324466730.848557"/>
    <m/>
    <m/>
    <m/>
    <n v="6.9720317789064001"/>
    <m/>
    <m/>
    <m/>
    <n v="6.0294533253963838"/>
    <m/>
    <m/>
    <m/>
    <m/>
    <m/>
    <m/>
  </r>
  <r>
    <x v="327"/>
    <n v="10.81"/>
    <n v="12.41"/>
    <n v="136541.28"/>
    <n v="138753.53"/>
    <n v="105921.92"/>
    <n v="107633.83"/>
    <n v="8.7434038851696982E-5"/>
    <n v="90528.956829379968"/>
    <m/>
    <m/>
    <n v="83511334451.607117"/>
    <m/>
    <m/>
    <n v="64304779.560485289"/>
    <m/>
    <m/>
    <n v="11.212358064748207"/>
    <m/>
    <m/>
    <n v="193.85864583551472"/>
    <m/>
    <m/>
    <n v="26.417845957507097"/>
    <m/>
    <m/>
    <m/>
    <n v="86836.573284687707"/>
    <m/>
    <m/>
    <n v="334"/>
    <n v="0.87107171635777603"/>
    <n v="106043.44"/>
    <n v="621.69401315511232"/>
    <m/>
    <m/>
    <n v="1749.9327355636258"/>
    <n v="1.4522557021824627"/>
    <m/>
    <m/>
    <n v="16849273568.187267"/>
    <m/>
    <m/>
    <m/>
    <n v="7.0672063536208558"/>
    <m/>
    <m/>
    <m/>
    <n v="6.1123538564438649"/>
    <m/>
    <m/>
    <m/>
    <m/>
    <m/>
    <m/>
  </r>
  <r>
    <x v="328"/>
    <n v="10.33"/>
    <n v="12.5"/>
    <n v="135332.19"/>
    <n v="137512.72"/>
    <n v="105567.53"/>
    <n v="107264.3"/>
    <n v="8.7434038851696982E-5"/>
    <n v="89725.123796768356"/>
    <m/>
    <m/>
    <n v="82021189831.295792"/>
    <m/>
    <m/>
    <n v="63441598.414826237"/>
    <m/>
    <m/>
    <n v="11.262198452370113"/>
    <m/>
    <m/>
    <n v="193.20532894476199"/>
    <m/>
    <m/>
    <n v="26.509881379036283"/>
    <m/>
    <m/>
    <m/>
    <n v="86057.557424307524"/>
    <m/>
    <m/>
    <n v="335"/>
    <n v="0.82640000000000002"/>
    <n v="105176.24"/>
    <n v="616.56178958013766"/>
    <m/>
    <m/>
    <n v="1764.2433017644278"/>
    <n v="1.4639931391920011"/>
    <m/>
    <m/>
    <n v="16547365075.382355"/>
    <m/>
    <m/>
    <m/>
    <n v="7.130073079395693"/>
    <m/>
    <m/>
    <m/>
    <n v="6.167324981592988"/>
    <m/>
    <m/>
    <m/>
    <m/>
    <m/>
    <m/>
  </r>
  <r>
    <x v="329"/>
    <n v="10.77"/>
    <n v="12.68"/>
    <n v="134974.81"/>
    <n v="137113.51"/>
    <n v="105784.17"/>
    <n v="107456.28"/>
    <n v="8.9814478951621979E-5"/>
    <n v="89481.635206706342"/>
    <m/>
    <m/>
    <n v="81555875593.689896"/>
    <m/>
    <m/>
    <n v="63163517.589609586"/>
    <m/>
    <m/>
    <n v="11.277665335750651"/>
    <m/>
    <m/>
    <n v="193.58765275623361"/>
    <m/>
    <m/>
    <n v="26.466628507796194"/>
    <m/>
    <m/>
    <m/>
    <n v="85800.320606587964"/>
    <m/>
    <m/>
    <n v="336"/>
    <n v="0.84936908517350151"/>
    <n v="104901.24"/>
    <n v="614.8056521509908"/>
    <m/>
    <m/>
    <n v="1768.8561963496045"/>
    <n v="1.4674035974040569"/>
    <m/>
    <m/>
    <n v="16449625427.366947"/>
    <m/>
    <m/>
    <m/>
    <n v="7.1497731273402385"/>
    <m/>
    <m/>
    <m/>
    <n v="6.186165339923428"/>
    <m/>
    <m/>
    <m/>
    <m/>
    <m/>
    <m/>
  </r>
  <r>
    <x v="330"/>
    <n v="10.45"/>
    <n v="12.23"/>
    <n v="132722.01"/>
    <n v="134812.70000000001"/>
    <n v="103862.55"/>
    <n v="105494.64"/>
    <n v="8.9814478951621979E-5"/>
    <n v="87985.994565157554"/>
    <m/>
    <m/>
    <n v="78822322544.866913"/>
    <m/>
    <m/>
    <n v="61573070.115750037"/>
    <m/>
    <m/>
    <n v="11.371990819957059"/>
    <m/>
    <m/>
    <n v="190.06640592366179"/>
    <m/>
    <m/>
    <n v="26.951206826567546"/>
    <m/>
    <m/>
    <m/>
    <n v="84358.136067735439"/>
    <m/>
    <m/>
    <n v="337"/>
    <n v="0.85445625511038426"/>
    <n v="103781.42"/>
    <n v="608.19511321787036"/>
    <m/>
    <m/>
    <n v="1787.7387238182621"/>
    <n v="1.4829275337654506"/>
    <m/>
    <m/>
    <n v="15897029401.96958"/>
    <m/>
    <m/>
    <m/>
    <n v="7.2694100916621061"/>
    <m/>
    <m/>
    <m/>
    <n v="6.290303525949251"/>
    <m/>
    <m/>
    <m/>
    <m/>
    <m/>
    <m/>
  </r>
  <r>
    <x v="331"/>
    <n v="10.23"/>
    <n v="12.05"/>
    <n v="131578.91"/>
    <n v="133639.49"/>
    <n v="103695.14"/>
    <n v="105315.12"/>
    <n v="8.9814478951621979E-5"/>
    <n v="87226.067245267914"/>
    <m/>
    <m/>
    <n v="77453872108.624527"/>
    <m/>
    <m/>
    <n v="60768726.234487131"/>
    <m/>
    <m/>
    <n v="11.421176028314687"/>
    <m/>
    <m/>
    <n v="189.75542191913388"/>
    <m/>
    <m/>
    <n v="26.998495842738198"/>
    <m/>
    <m/>
    <m/>
    <n v="83621.602215714476"/>
    <m/>
    <m/>
    <n v="338"/>
    <n v="0.84896265560165973"/>
    <n v="103318.27"/>
    <n v="605.43361631942378"/>
    <m/>
    <m/>
    <n v="1795.7169456419413"/>
    <n v="1.4894042602657291"/>
    <m/>
    <m/>
    <n v="15619814636.666237"/>
    <m/>
    <m/>
    <m/>
    <n v="7.3323307448957156"/>
    <m/>
    <m/>
    <m/>
    <n v="6.3453802051823693"/>
    <m/>
    <m/>
    <m/>
    <m/>
    <m/>
    <m/>
  </r>
  <r>
    <x v="332"/>
    <n v="10.97"/>
    <n v="12.68"/>
    <n v="130755.54"/>
    <n v="132791.22"/>
    <n v="103870.61"/>
    <n v="105483.87"/>
    <n v="8.9814478951621979E-5"/>
    <n v="86678.126632165891"/>
    <m/>
    <m/>
    <n v="76474014202.425354"/>
    <m/>
    <m/>
    <n v="60189559.378692962"/>
    <m/>
    <m/>
    <n v="11.457125494107322"/>
    <m/>
    <m/>
    <n v="190.07188596562207"/>
    <m/>
    <m/>
    <n v="26.956659230210793"/>
    <m/>
    <m/>
    <m/>
    <n v="83088.427980903623"/>
    <m/>
    <m/>
    <n v="339"/>
    <n v="0.86514195583596221"/>
    <n v="103157.19"/>
    <n v="604.44250548320304"/>
    <m/>
    <m/>
    <n v="1798.5165868438698"/>
    <n v="1.49158493229709"/>
    <m/>
    <m/>
    <n v="15421002963.159296"/>
    <m/>
    <m/>
    <m/>
    <n v="7.378528675229159"/>
    <m/>
    <m/>
    <m/>
    <n v="6.3859945323093639"/>
    <m/>
    <m/>
    <m/>
    <m/>
    <m/>
    <m/>
  </r>
  <r>
    <x v="333"/>
    <n v="10.52"/>
    <n v="12.39"/>
    <n v="128820.72"/>
    <n v="130814.35"/>
    <n v="102677.08"/>
    <n v="104262.33"/>
    <n v="8.9814478951621979E-5"/>
    <n v="85393.448076101748"/>
    <m/>
    <m/>
    <n v="74200378573.778564"/>
    <m/>
    <m/>
    <n v="58844927.318537898"/>
    <m/>
    <m/>
    <n v="11.542106495542988"/>
    <m/>
    <m/>
    <n v="187.88327488222282"/>
    <m/>
    <m/>
    <n v="27.270267307116683"/>
    <m/>
    <m/>
    <m/>
    <n v="81849.13147432034"/>
    <m/>
    <m/>
    <n v="340"/>
    <n v="0.84907183212267956"/>
    <n v="101929.63"/>
    <n v="597.20306698367324"/>
    <m/>
    <m/>
    <n v="1819.918750099248"/>
    <n v="1.5091915636327584"/>
    <m/>
    <m/>
    <n v="14961352176.003082"/>
    <m/>
    <m/>
    <m/>
    <n v="7.4880244530171698"/>
    <m/>
    <m/>
    <m/>
    <n v="6.4814055574886211"/>
    <m/>
    <m/>
    <m/>
    <m/>
    <m/>
    <m/>
  </r>
  <r>
    <x v="334"/>
    <n v="11.1"/>
    <n v="12.72"/>
    <n v="129681.89"/>
    <n v="131653.6"/>
    <n v="103654.82"/>
    <n v="105227.07"/>
    <n v="9.3316073374705155E-5"/>
    <n v="85958.01739333896"/>
    <m/>
    <m/>
    <n v="75163302995.16066"/>
    <m/>
    <m/>
    <n v="59409504.802291885"/>
    <m/>
    <m/>
    <n v="11.504183519927162"/>
    <m/>
    <m/>
    <n v="189.65851447626065"/>
    <m/>
    <m/>
    <n v="27.022501350571797"/>
    <m/>
    <m/>
    <m/>
    <n v="82367.132365190497"/>
    <m/>
    <m/>
    <n v="341"/>
    <n v="0.87264150943396224"/>
    <n v="102496.48"/>
    <n v="600.38356671903352"/>
    <m/>
    <m/>
    <n v="1809.7978368427814"/>
    <n v="1.5003719011674379"/>
    <m/>
    <m/>
    <n v="15151791809.028715"/>
    <m/>
    <m/>
    <m/>
    <n v="7.4389449178999749"/>
    <m/>
    <m/>
    <m/>
    <n v="6.4408442443823679"/>
    <m/>
    <m/>
    <m/>
    <m/>
    <m/>
    <m/>
  </r>
  <r>
    <x v="335"/>
    <n v="10.99"/>
    <n v="12.55"/>
    <n v="130510.75"/>
    <n v="132482.76999999999"/>
    <n v="103655.22"/>
    <n v="105217.65"/>
    <n v="9.3316073374705155E-5"/>
    <n v="86505.307509512248"/>
    <m/>
    <m/>
    <n v="76113739504.408432"/>
    <m/>
    <m/>
    <n v="59970181.909912579"/>
    <m/>
    <m/>
    <n v="11.467657682202391"/>
    <m/>
    <m/>
    <n v="189.65462179331499"/>
    <m/>
    <m/>
    <n v="27.026442731166455"/>
    <m/>
    <m/>
    <m/>
    <n v="82883.5059531273"/>
    <m/>
    <m/>
    <n v="342"/>
    <n v="0.87569721115537846"/>
    <n v="102267.26"/>
    <n v="598.99411280681034"/>
    <m/>
    <m/>
    <n v="1813.845213495727"/>
    <n v="1.5035847419933355"/>
    <m/>
    <m/>
    <n v="15342130349.472431"/>
    <m/>
    <m/>
    <m/>
    <n v="7.3917492705198438"/>
    <m/>
    <m/>
    <m/>
    <n v="6.4006395690663123"/>
    <m/>
    <m/>
    <m/>
    <m/>
    <m/>
    <m/>
  </r>
  <r>
    <x v="336"/>
    <n v="10.36"/>
    <n v="12.36"/>
    <n v="129202.63"/>
    <n v="131142.51999999999"/>
    <n v="103850.24000000001"/>
    <n v="105405.79"/>
    <n v="9.3316073374705155E-5"/>
    <n v="85636.169519457137"/>
    <m/>
    <m/>
    <n v="74577331722.726105"/>
    <m/>
    <m/>
    <n v="59059591.170746818"/>
    <m/>
    <m/>
    <n v="11.525363461774248"/>
    <m/>
    <m/>
    <n v="190.00681045842745"/>
    <m/>
    <m/>
    <n v="26.979636337874901"/>
    <m/>
    <m/>
    <m/>
    <n v="82042.662237439145"/>
    <m/>
    <m/>
    <n v="343"/>
    <n v="0.8381877022653722"/>
    <n v="101996.17"/>
    <n v="597.35965272863575"/>
    <m/>
    <m/>
    <n v="1818.6533534510413"/>
    <n v="1.5074275342336032"/>
    <m/>
    <m/>
    <n v="15031209243.924013"/>
    <m/>
    <m/>
    <m/>
    <n v="7.466179479620239"/>
    <m/>
    <m/>
    <m/>
    <n v="6.4657552562833702"/>
    <m/>
    <m/>
    <m/>
    <m/>
    <m/>
    <m/>
  </r>
  <r>
    <x v="337"/>
    <n v="10.52"/>
    <n v="12.02"/>
    <n v="127402.1"/>
    <n v="129302.72"/>
    <n v="103165.48"/>
    <n v="104700.94"/>
    <n v="9.3316073374705155E-5"/>
    <n v="84440.709933860664"/>
    <m/>
    <m/>
    <n v="72488326433.031433"/>
    <m/>
    <m/>
    <n v="57816215.184569471"/>
    <m/>
    <m/>
    <n v="11.60590611411817"/>
    <m/>
    <m/>
    <n v="188.74935516885549"/>
    <m/>
    <m/>
    <n v="27.161579464866218"/>
    <m/>
    <m/>
    <m/>
    <n v="80889.357715066391"/>
    <m/>
    <m/>
    <n v="344"/>
    <n v="0.87520798668885191"/>
    <n v="101534.09"/>
    <n v="594.60696291468525"/>
    <m/>
    <m/>
    <n v="1826.8925191134642"/>
    <n v="1.5141131897264368"/>
    <m/>
    <m/>
    <n v="14608970892.283585"/>
    <m/>
    <m/>
    <m/>
    <n v="7.5705699835730753"/>
    <m/>
    <m/>
    <m/>
    <n v="6.5568327391034433"/>
    <m/>
    <m/>
    <m/>
    <m/>
    <m/>
    <m/>
  </r>
  <r>
    <x v="338"/>
    <n v="11.57"/>
    <n v="12.92"/>
    <n v="129196.7"/>
    <n v="131112.03"/>
    <n v="104049.46"/>
    <n v="105588.31"/>
    <n v="9.3316073374705155E-5"/>
    <n v="85628.063097826001"/>
    <m/>
    <m/>
    <n v="74520544047.47847"/>
    <m/>
    <m/>
    <n v="59029167.194556735"/>
    <m/>
    <m/>
    <n v="11.524406464339091"/>
    <m/>
    <m/>
    <n v="190.36202424836281"/>
    <m/>
    <m/>
    <n v="26.932894455653226"/>
    <m/>
    <m/>
    <m/>
    <n v="82018.868618845241"/>
    <m/>
    <m/>
    <n v="345"/>
    <n v="0.89551083591331271"/>
    <n v="101983.97"/>
    <n v="597.19492964388201"/>
    <m/>
    <m/>
    <n v="1818.7978741868315"/>
    <n v="1.5072615222574517"/>
    <m/>
    <m/>
    <n v="15017306283.588057"/>
    <m/>
    <m/>
    <m/>
    <n v="7.4642886741446119"/>
    <m/>
    <m/>
    <m/>
    <n v="6.4654483196320012"/>
    <m/>
    <m/>
    <m/>
    <m/>
    <m/>
    <m/>
  </r>
  <r>
    <x v="339"/>
    <n v="12.08"/>
    <n v="13.27"/>
    <n v="130724.11"/>
    <n v="132625.37"/>
    <n v="104910.51"/>
    <n v="106432.53"/>
    <n v="9.4857132318937332E-5"/>
    <n v="86634.051304075852"/>
    <m/>
    <m/>
    <n v="76252184395.874176"/>
    <m/>
    <m/>
    <n v="60049442.039225027"/>
    <m/>
    <m/>
    <n v="11.45700250471435"/>
    <m/>
    <m/>
    <n v="191.92330448903519"/>
    <m/>
    <m/>
    <n v="26.722194158525504"/>
    <m/>
    <m/>
    <m/>
    <n v="82958.398683969877"/>
    <m/>
    <m/>
    <n v="346"/>
    <n v="0.91032403918613414"/>
    <n v="102974.38"/>
    <n v="602.85330693319179"/>
    <m/>
    <m/>
    <n v="1801.1347492606947"/>
    <n v="1.4921994227853468"/>
    <m/>
    <m/>
    <n v="15362422896.242073"/>
    <m/>
    <m/>
    <m/>
    <n v="7.3771024260108593"/>
    <m/>
    <m/>
    <m/>
    <n v="6.3919019400050479"/>
    <m/>
    <m/>
    <m/>
    <m/>
    <m/>
    <m/>
  </r>
  <r>
    <x v="340"/>
    <n v="11.75"/>
    <n v="13.11"/>
    <n v="130120.11"/>
    <n v="132000"/>
    <n v="104724.18"/>
    <n v="106233.4"/>
    <n v="9.4857132318937332E-5"/>
    <n v="86231.663108137145"/>
    <m/>
    <m/>
    <n v="75536829056.327728"/>
    <m/>
    <m/>
    <n v="59624142.512522019"/>
    <m/>
    <m/>
    <n v="11.483715276470161"/>
    <m/>
    <m/>
    <n v="191.57776089391331"/>
    <m/>
    <m/>
    <n v="26.773739391132906"/>
    <m/>
    <m/>
    <m/>
    <n v="82564.848728808895"/>
    <m/>
    <m/>
    <n v="347"/>
    <n v="0.89626239511823036"/>
    <n v="102437.12"/>
    <n v="599.66114497202818"/>
    <m/>
    <m/>
    <n v="1810.5320154096903"/>
    <n v="1.4998426550082076"/>
    <m/>
    <m/>
    <n v="15217032851.4266"/>
    <m/>
    <m/>
    <m/>
    <n v="7.4115425544686868"/>
    <m/>
    <m/>
    <m/>
    <n v="6.4224134008824745"/>
    <m/>
    <m/>
    <m/>
    <m/>
    <m/>
    <m/>
  </r>
  <r>
    <x v="341"/>
    <n v="11.83"/>
    <n v="13.19"/>
    <n v="130356.52"/>
    <n v="132227.29999999999"/>
    <n v="104997.08"/>
    <n v="106500.16"/>
    <n v="9.4857132318937332E-5"/>
    <n v="86386.227497027096"/>
    <m/>
    <m/>
    <n v="75800736762.615616"/>
    <m/>
    <m/>
    <n v="59777575.747316524"/>
    <m/>
    <m/>
    <n v="11.473529337734092"/>
    <m/>
    <m/>
    <n v="192.0723085049172"/>
    <m/>
    <m/>
    <n v="26.708054060128845"/>
    <m/>
    <m/>
    <m/>
    <n v="82704.643653230349"/>
    <m/>
    <m/>
    <n v="348"/>
    <n v="0.89689158453373774"/>
    <n v="102815.12"/>
    <n v="601.82694009773104"/>
    <m/>
    <m/>
    <n v="1803.8510280700925"/>
    <n v="1.4941664804988304"/>
    <m/>
    <m/>
    <n v="15268924831.132084"/>
    <m/>
    <m/>
    <m/>
    <n v="7.3984355020649746"/>
    <m/>
    <m/>
    <m/>
    <n v="6.4117252300197842"/>
    <m/>
    <m/>
    <m/>
    <m/>
    <m/>
    <m/>
  </r>
  <r>
    <x v="342"/>
    <n v="12.52"/>
    <n v="13.64"/>
    <n v="132698.6"/>
    <n v="134590.45000000001"/>
    <n v="105874.69"/>
    <n v="107380.23"/>
    <n v="9.4857132318937332E-5"/>
    <n v="87936.161008962124"/>
    <m/>
    <m/>
    <n v="78514037760.93187"/>
    <m/>
    <m/>
    <n v="61379493.364621215"/>
    <m/>
    <m/>
    <n v="11.370706629399242"/>
    <m/>
    <m/>
    <n v="193.67300753774205"/>
    <m/>
    <m/>
    <n v="26.488883413809436"/>
    <m/>
    <m/>
    <m/>
    <n v="84180.309150886766"/>
    <m/>
    <m/>
    <n v="349"/>
    <n v="0.91788856304985333"/>
    <n v="103602.21"/>
    <n v="606.3868092560233"/>
    <m/>
    <m/>
    <n v="1790.0418421674383"/>
    <n v="1.4825874965675243"/>
    <m/>
    <m/>
    <n v="15814160581.015863"/>
    <m/>
    <m/>
    <m/>
    <n v="7.2658731488170707"/>
    <m/>
    <m/>
    <m/>
    <n v="6.2975000878439751"/>
    <m/>
    <m/>
    <m/>
    <m/>
    <m/>
    <m/>
  </r>
  <r>
    <x v="343"/>
    <n v="12.48"/>
    <n v="13.92"/>
    <n v="133576.37"/>
    <n v="135467.96"/>
    <n v="107802.53"/>
    <n v="109325.3"/>
    <n v="9.4857132318937332E-5"/>
    <n v="88515.679632544954"/>
    <m/>
    <m/>
    <n v="79541786974.58342"/>
    <m/>
    <m/>
    <n v="61979176.983722813"/>
    <m/>
    <m/>
    <n v="11.333343974265013"/>
    <m/>
    <m/>
    <n v="197.19473194720939"/>
    <m/>
    <m/>
    <n v="26.010572766193999"/>
    <m/>
    <m/>
    <m/>
    <n v="84726.715009841981"/>
    <m/>
    <m/>
    <n v="350"/>
    <n v="0.89655172413793105"/>
    <n v="105023.07"/>
    <n v="614.65514762749103"/>
    <m/>
    <m/>
    <n v="1765.4921838941059"/>
    <n v="1.462115829438543"/>
    <m/>
    <m/>
    <n v="16019832732.955206"/>
    <m/>
    <m/>
    <m/>
    <n v="7.2181645170847233"/>
    <m/>
    <m/>
    <m/>
    <n v="6.2568033760844193"/>
    <m/>
    <m/>
    <m/>
    <m/>
    <m/>
    <m/>
  </r>
  <r>
    <x v="344"/>
    <n v="13.21"/>
    <n v="14.25"/>
    <n v="134743.23000000001"/>
    <n v="136612.79"/>
    <n v="108197.73"/>
    <n v="109694.97"/>
    <n v="9.6538536728640878E-5"/>
    <n v="89282.379364996625"/>
    <m/>
    <m/>
    <n v="80898647877.71785"/>
    <m/>
    <m/>
    <n v="62763043.796447776"/>
    <m/>
    <m/>
    <n v="11.284574166156434"/>
    <m/>
    <m/>
    <n v="197.90316292254974"/>
    <m/>
    <m/>
    <n v="25.927252752684396"/>
    <m/>
    <m/>
    <m/>
    <n v="85435.36078000901"/>
    <m/>
    <m/>
    <n v="351"/>
    <n v="0.92701754385964918"/>
    <n v="105863.85"/>
    <n v="619.43075146985086"/>
    <m/>
    <m/>
    <n v="1751.3582367682557"/>
    <n v="1.449998179337308"/>
    <m/>
    <m/>
    <n v="16288950787.588713"/>
    <m/>
    <m/>
    <m/>
    <n v="7.156164331631822"/>
    <m/>
    <m/>
    <m/>
    <n v="6.2050047218121316"/>
    <m/>
    <m/>
    <m/>
    <m/>
    <m/>
    <m/>
  </r>
  <r>
    <x v="345"/>
    <n v="12.4"/>
    <n v="13.66"/>
    <n v="130248.23"/>
    <n v="132042.23000000001"/>
    <n v="106551.23"/>
    <n v="108015.1"/>
    <n v="9.6538536728640878E-5"/>
    <n v="86301.837421924196"/>
    <m/>
    <m/>
    <n v="75489382120.586853"/>
    <m/>
    <m/>
    <n v="59612742.285383761"/>
    <m/>
    <m/>
    <n v="11.473045656731596"/>
    <m/>
    <m/>
    <n v="194.88681748110906"/>
    <m/>
    <m/>
    <n v="26.32587066300934"/>
    <m/>
    <m/>
    <m/>
    <n v="82574.633269370504"/>
    <m/>
    <m/>
    <n v="352"/>
    <n v="0.90775988286969256"/>
    <n v="103911.86"/>
    <n v="607.96178933921385"/>
    <m/>
    <m/>
    <n v="1783.6509765901051"/>
    <n v="1.4765942501957274"/>
    <m/>
    <m/>
    <n v="15198502192.13158"/>
    <m/>
    <m/>
    <m/>
    <n v="7.3952387398438777"/>
    <m/>
    <m/>
    <m/>
    <n v="6.412983174790738"/>
    <m/>
    <m/>
    <m/>
    <m/>
    <m/>
    <m/>
  </r>
  <r>
    <x v="346"/>
    <n v="12.38"/>
    <n v="13.92"/>
    <n v="128727.41"/>
    <n v="130487.71"/>
    <n v="106234.36"/>
    <n v="107683.44"/>
    <n v="9.6538536728640878E-5"/>
    <n v="85292.069785000669"/>
    <m/>
    <m/>
    <n v="73715708050.680969"/>
    <m/>
    <m/>
    <n v="58559458.449858904"/>
    <m/>
    <m/>
    <n v="11.540280796369148"/>
    <m/>
    <m/>
    <n v="194.30251061554566"/>
    <m/>
    <m/>
    <n v="26.408276738291718"/>
    <m/>
    <m/>
    <m/>
    <n v="81600.1428814213"/>
    <m/>
    <m/>
    <n v="353"/>
    <n v="0.88936781609195403"/>
    <n v="104038.19"/>
    <n v="608.65338524627361"/>
    <m/>
    <m/>
    <n v="1781.4825173990887"/>
    <n v="1.4746592898535342"/>
    <m/>
    <m/>
    <n v="14840141182.928307"/>
    <m/>
    <m/>
    <m/>
    <n v="7.4819536569236726"/>
    <m/>
    <m/>
    <m/>
    <n v="6.488868989529367"/>
    <m/>
    <m/>
    <m/>
    <m/>
    <m/>
    <m/>
  </r>
  <r>
    <x v="347"/>
    <n v="12.42"/>
    <n v="13.73"/>
    <n v="127453.4"/>
    <n v="129183.69"/>
    <n v="106788.27"/>
    <n v="108234.51"/>
    <n v="9.6538536728640878E-5"/>
    <n v="84445.878458865074"/>
    <m/>
    <m/>
    <n v="72246070704.615036"/>
    <m/>
    <m/>
    <n v="57681090.427427448"/>
    <m/>
    <m/>
    <n v="11.59764243525699"/>
    <m/>
    <m/>
    <n v="195.31084881753154"/>
    <m/>
    <m/>
    <n v="26.274697006876814"/>
    <m/>
    <m/>
    <m/>
    <n v="80782.353495040079"/>
    <m/>
    <m/>
    <n v="354"/>
    <n v="0.90458849235251271"/>
    <n v="104338.75"/>
    <n v="610.3640855514426"/>
    <m/>
    <m/>
    <n v="1776.3359228127215"/>
    <n v="1.4702597031241573"/>
    <m/>
    <m/>
    <n v="14543043215.115843"/>
    <m/>
    <m/>
    <m/>
    <n v="7.5563720917585249"/>
    <m/>
    <m/>
    <m/>
    <n v="6.5541053460941301"/>
    <m/>
    <m/>
    <m/>
    <m/>
    <m/>
    <m/>
  </r>
  <r>
    <x v="348"/>
    <n v="12.74"/>
    <n v="14.1"/>
    <n v="129403.52"/>
    <n v="131147.82"/>
    <n v="107645.41"/>
    <n v="109092.81"/>
    <n v="9.6538536728640878E-5"/>
    <n v="85735.864782024641"/>
    <m/>
    <m/>
    <n v="74446774293.739639"/>
    <m/>
    <m/>
    <n v="58996013.838686801"/>
    <m/>
    <m/>
    <n v="11.50917664514683"/>
    <m/>
    <m/>
    <n v="196.87371797198585"/>
    <m/>
    <m/>
    <n v="26.067890886848666"/>
    <m/>
    <m/>
    <m/>
    <n v="82008.222431815535"/>
    <m/>
    <m/>
    <n v="355"/>
    <n v="0.90354609929078022"/>
    <n v="105356.72"/>
    <n v="616.27091477854128"/>
    <m/>
    <m/>
    <n v="1759.0052888982295"/>
    <n v="1.4557772567466123"/>
    <m/>
    <m/>
    <n v="14984767858.15176"/>
    <m/>
    <m/>
    <m/>
    <n v="7.4411371820950034"/>
    <m/>
    <m/>
    <m/>
    <n v="6.4548400312518428"/>
    <m/>
    <m/>
    <m/>
    <m/>
    <m/>
    <m/>
  </r>
  <r>
    <x v="349"/>
    <n v="12.26"/>
    <n v="13.6"/>
    <n v="127717.79"/>
    <n v="129401.39"/>
    <n v="107493.4"/>
    <n v="108907.16"/>
    <n v="9.6818796083253389E-5"/>
    <n v="84612.800282273092"/>
    <m/>
    <m/>
    <n v="72475254197.978653"/>
    <m/>
    <m/>
    <n v="57815919.944576122"/>
    <m/>
    <m/>
    <n v="11.584903001248993"/>
    <m/>
    <m/>
    <n v="196.58132467199499"/>
    <m/>
    <m/>
    <n v="26.116939597357632"/>
    <m/>
    <m/>
    <m/>
    <n v="80909.176928869099"/>
    <m/>
    <m/>
    <n v="356"/>
    <n v="0.90147058823529413"/>
    <n v="104803.97"/>
    <n v="612.89408224279975"/>
    <m/>
    <m/>
    <n v="1768.2338428380112"/>
    <n v="1.4629988047164628"/>
    <m/>
    <m/>
    <n v="14584204020.756285"/>
    <m/>
    <m/>
    <m/>
    <n v="7.5391735715919754"/>
    <m/>
    <m/>
    <m/>
    <n v="6.5419645378777096"/>
    <m/>
    <m/>
    <m/>
    <m/>
    <m/>
    <m/>
  </r>
  <r>
    <x v="350"/>
    <n v="13.52"/>
    <n v="14.33"/>
    <n v="133351.9"/>
    <n v="135097.25"/>
    <n v="108985.3"/>
    <n v="110408.14"/>
    <n v="9.6818796083253389E-5"/>
    <n v="88343.233589187148"/>
    <m/>
    <m/>
    <n v="78859609620.153412"/>
    <m/>
    <m/>
    <n v="61632653.303942449"/>
    <m/>
    <m/>
    <n v="11.329641818813045"/>
    <m/>
    <m/>
    <n v="199.30481535402745"/>
    <m/>
    <m/>
    <n v="25.758531879936076"/>
    <m/>
    <m/>
    <m/>
    <n v="84468.125579839369"/>
    <m/>
    <m/>
    <n v="357"/>
    <n v="0.94347522679692952"/>
    <n v="106476.58"/>
    <n v="622.62689308600488"/>
    <m/>
    <m/>
    <n v="1740.0138659815116"/>
    <n v="1.4395137294072085"/>
    <m/>
    <m/>
    <n v="15867574882.242279"/>
    <m/>
    <m/>
    <m/>
    <n v="7.2069861423170876"/>
    <m/>
    <m/>
    <m/>
    <n v="6.2543811273787968"/>
    <m/>
    <m/>
    <m/>
    <m/>
    <m/>
    <m/>
  </r>
  <r>
    <x v="351"/>
    <n v="13.3"/>
    <n v="14.22"/>
    <n v="139178.6"/>
    <n v="140987.13"/>
    <n v="106876.81"/>
    <n v="108261.44"/>
    <n v="9.6818796083253389E-5"/>
    <n v="92201.069220887963"/>
    <m/>
    <m/>
    <n v="85740172286.725632"/>
    <m/>
    <m/>
    <n v="65662552.76148656"/>
    <m/>
    <m/>
    <n v="11.082382273597227"/>
    <m/>
    <m/>
    <n v="195.44418822444487"/>
    <m/>
    <m/>
    <n v="26.260934235355247"/>
    <m/>
    <m/>
    <m/>
    <n v="88148.174864044166"/>
    <m/>
    <m/>
    <n v="358"/>
    <n v="0.93530239099859358"/>
    <n v="104238.53"/>
    <n v="609.49219448843371"/>
    <m/>
    <m/>
    <n v="1776.587524083227"/>
    <n v="1.4696317959305594"/>
    <m/>
    <m/>
    <n v="17250561482.454708"/>
    <m/>
    <m/>
    <m/>
    <n v="6.892459723017593"/>
    <m/>
    <m/>
    <m/>
    <n v="5.9820646816377163"/>
    <m/>
    <m/>
    <m/>
    <m/>
    <m/>
    <m/>
  </r>
  <r>
    <x v="352"/>
    <n v="13.42"/>
    <n v="14.21"/>
    <n v="136977.85"/>
    <n v="138744.13"/>
    <n v="107250.13"/>
    <n v="108629.12"/>
    <n v="9.6818796083253389E-5"/>
    <n v="90740.934865586343"/>
    <m/>
    <m/>
    <n v="83016332531.306122"/>
    <m/>
    <m/>
    <n v="64094974.844232976"/>
    <m/>
    <m/>
    <n v="11.170247748379371"/>
    <m/>
    <m/>
    <n v="196.12209122700489"/>
    <m/>
    <m/>
    <n v="26.173312165563175"/>
    <m/>
    <m/>
    <m/>
    <n v="86743.307771982189"/>
    <m/>
    <m/>
    <n v="359"/>
    <n v="0.94440534834623502"/>
    <n v="104401.21"/>
    <n v="610.39573453099524"/>
    <m/>
    <m/>
    <n v="1773.8148904091156"/>
    <n v="1.4671991174980277"/>
    <m/>
    <m/>
    <n v="16701111545.521366"/>
    <m/>
    <m/>
    <m/>
    <n v="7.001787486570203"/>
    <m/>
    <m/>
    <m/>
    <n v="6.0775984815988293"/>
    <m/>
    <m/>
    <m/>
    <m/>
    <m/>
    <m/>
  </r>
  <r>
    <x v="353"/>
    <n v="13.42"/>
    <n v="14.17"/>
    <n v="135908.82"/>
    <n v="137647.88"/>
    <n v="106409.62"/>
    <n v="107767.29"/>
    <n v="9.6818796083253389E-5"/>
    <n v="90030.560949570063"/>
    <m/>
    <m/>
    <n v="81708686436.899643"/>
    <m/>
    <m/>
    <n v="63334723.314669214"/>
    <m/>
    <m/>
    <n v="11.214085244531075"/>
    <m/>
    <m/>
    <n v="194.58035466962912"/>
    <m/>
    <m/>
    <n v="26.382541606487766"/>
    <m/>
    <m/>
    <m/>
    <n v="86055.452858554912"/>
    <m/>
    <m/>
    <n v="360"/>
    <n v="0.94707127734650676"/>
    <n v="103610.95"/>
    <n v="605.72807274362788"/>
    <m/>
    <m/>
    <n v="1787.2416979652226"/>
    <n v="1.4781648763106523"/>
    <m/>
    <m/>
    <n v="16436638814.700665"/>
    <m/>
    <m/>
    <m/>
    <n v="7.0567815688057998"/>
    <m/>
    <m/>
    <m/>
    <n v="6.1259855275562867"/>
    <m/>
    <m/>
    <m/>
    <m/>
    <m/>
    <m/>
  </r>
  <r>
    <x v="354"/>
    <n v="13.42"/>
    <n v="14.09"/>
    <n v="135901.78"/>
    <n v="137600.76999999999"/>
    <n v="106771.8"/>
    <n v="108102.79"/>
    <n v="9.6538536728640878E-5"/>
    <n v="90019.312121956027"/>
    <m/>
    <m/>
    <n v="81665331927.941772"/>
    <m/>
    <m/>
    <n v="63300387.837082505"/>
    <m/>
    <m/>
    <n v="11.215128507999482"/>
    <m/>
    <m/>
    <n v="195.22835429234044"/>
    <m/>
    <m/>
    <n v="26.305106777959519"/>
    <m/>
    <m/>
    <m/>
    <n v="86018.576423536695"/>
    <m/>
    <m/>
    <n v="361"/>
    <n v="0.95244854506742371"/>
    <n v="103481.46"/>
    <n v="604.82934980206051"/>
    <m/>
    <m/>
    <n v="1789.4753414890922"/>
    <n v="1.4795913932120475"/>
    <m/>
    <m/>
    <n v="16423727449.049503"/>
    <m/>
    <m/>
    <m/>
    <n v="7.0582104453879149"/>
    <m/>
    <m/>
    <m/>
    <n v="6.1291821878282864"/>
    <m/>
    <m/>
    <m/>
    <m/>
    <m/>
    <m/>
  </r>
  <r>
    <x v="355"/>
    <n v="13.34"/>
    <n v="14"/>
    <n v="135540.74"/>
    <n v="137221.93"/>
    <n v="107033.18"/>
    <n v="108356.99"/>
    <n v="9.6538536728640878E-5"/>
    <n v="89777.975450623009"/>
    <m/>
    <m/>
    <n v="81219821888.184311"/>
    <m/>
    <m/>
    <n v="63038367.095786251"/>
    <m/>
    <m/>
    <n v="11.230274852036372"/>
    <m/>
    <m/>
    <n v="195.70150610299331"/>
    <m/>
    <m/>
    <n v="26.244814066581114"/>
    <m/>
    <m/>
    <m/>
    <n v="85779.283910001555"/>
    <m/>
    <m/>
    <n v="362"/>
    <n v="0.95285714285714285"/>
    <n v="103868.49"/>
    <n v="607.04406312620745"/>
    <m/>
    <m/>
    <n v="1782.782542204887"/>
    <n v="1.4739178552803156"/>
    <m/>
    <m/>
    <n v="16332742009.101469"/>
    <m/>
    <m/>
    <m/>
    <n v="7.0773133415826903"/>
    <m/>
    <m/>
    <m/>
    <n v="6.1464229549735796"/>
    <m/>
    <m/>
    <m/>
    <m/>
    <m/>
    <m/>
  </r>
  <r>
    <x v="356"/>
    <n v="14.17"/>
    <n v="14.53"/>
    <n v="134533.98000000001"/>
    <n v="136189.43"/>
    <n v="108839.51"/>
    <n v="110175.2"/>
    <n v="9.6538536728640878E-5"/>
    <n v="89108.956056048832"/>
    <m/>
    <m/>
    <n v="80001682574.897858"/>
    <m/>
    <m/>
    <n v="62326289.351191983"/>
    <m/>
    <m/>
    <n v="11.272231478321665"/>
    <m/>
    <m/>
    <n v="198.99938186721693"/>
    <m/>
    <m/>
    <n v="25.805967713003678"/>
    <m/>
    <m/>
    <m/>
    <n v="85131.405142817544"/>
    <m/>
    <m/>
    <n v="363"/>
    <n v="0.97522367515485209"/>
    <n v="105249.77"/>
    <n v="615.06872060253784"/>
    <m/>
    <m/>
    <n v="1759.0744679862596"/>
    <n v="1.4541793118576265"/>
    <m/>
    <m/>
    <n v="16086414753.603815"/>
    <m/>
    <m/>
    <m/>
    <n v="7.1302331150728016"/>
    <m/>
    <m/>
    <m/>
    <n v="6.193039318816381"/>
    <m/>
    <m/>
    <m/>
    <m/>
    <m/>
    <m/>
  </r>
  <r>
    <x v="357"/>
    <n v="13.73"/>
    <n v="14.26"/>
    <n v="134601.94"/>
    <n v="136245.07999999999"/>
    <n v="109614.74"/>
    <n v="110949.31"/>
    <n v="9.6538536728640878E-5"/>
    <n v="89151.795659866621"/>
    <m/>
    <m/>
    <n v="80071173560.340027"/>
    <m/>
    <m/>
    <n v="62363893.176911071"/>
    <m/>
    <m/>
    <n v="11.269635110418397"/>
    <m/>
    <m/>
    <n v="200.41190573562525"/>
    <m/>
    <m/>
    <n v="25.626176528271397"/>
    <m/>
    <m/>
    <m/>
    <n v="85163.741723222309"/>
    <m/>
    <m/>
    <n v="364"/>
    <n v="0.96283309957924268"/>
    <n v="105721.17"/>
    <n v="617.77529220924748"/>
    <m/>
    <m/>
    <n v="1751.1958027482385"/>
    <n v="1.4475290014529063"/>
    <m/>
    <m/>
    <n v="16099018747.027758"/>
    <m/>
    <m/>
    <m/>
    <n v="7.1269875874650239"/>
    <m/>
    <m/>
    <m/>
    <n v="6.1908773652109828"/>
    <m/>
    <m/>
    <m/>
    <m/>
    <m/>
    <m/>
  </r>
  <r>
    <x v="358"/>
    <n v="13.72"/>
    <n v="14.61"/>
    <n v="135264.65"/>
    <n v="136902.73000000001"/>
    <n v="110261.36"/>
    <n v="111593.09"/>
    <n v="9.6538536728640878E-5"/>
    <n v="89588.548228397573"/>
    <m/>
    <m/>
    <n v="80848324770.187561"/>
    <m/>
    <m/>
    <n v="62814833.171870649"/>
    <m/>
    <m/>
    <n v="11.242143441567816"/>
    <m/>
    <m/>
    <n v="201.58922482718049"/>
    <m/>
    <m/>
    <n v="25.478998658605732"/>
    <m/>
    <m/>
    <m/>
    <n v="85572.362236895744"/>
    <m/>
    <m/>
    <n v="365"/>
    <n v="0.93908281998631082"/>
    <n v="106379.42"/>
    <n v="621.57319886826701"/>
    <m/>
    <m/>
    <n v="1740.2923608249316"/>
    <n v="1.4383799117312637"/>
    <m/>
    <m/>
    <n v="16253889739.838276"/>
    <m/>
    <m/>
    <m/>
    <n v="7.0922555403749534"/>
    <m/>
    <m/>
    <m/>
    <n v="6.1613611283964573"/>
    <m/>
    <m/>
    <m/>
    <m/>
    <m/>
    <m/>
  </r>
  <r>
    <x v="359"/>
    <n v="13.52"/>
    <n v="14.32"/>
    <n v="132969.01999999999"/>
    <n v="134539.65"/>
    <n v="110443.54"/>
    <n v="111745.14"/>
    <n v="9.7519476082830181E-5"/>
    <n v="88061.663374425465"/>
    <m/>
    <m/>
    <n v="78069527672.061111"/>
    <m/>
    <m/>
    <n v="61186701.358683944"/>
    <m/>
    <m/>
    <n v="11.338283477620941"/>
    <m/>
    <m/>
    <n v="201.90753145056385"/>
    <m/>
    <m/>
    <n v="25.448903464232792"/>
    <m/>
    <m/>
    <m/>
    <n v="84088.039125781419"/>
    <m/>
    <m/>
    <n v="366"/>
    <n v="0.94413407821229045"/>
    <n v="106342.57"/>
    <n v="621.21234533326515"/>
    <m/>
    <m/>
    <n v="1740.8952008620026"/>
    <n v="1.4384690143062218"/>
    <m/>
    <m/>
    <n v="15691186067.33972"/>
    <m/>
    <m/>
    <m/>
    <n v="7.2136670347652911"/>
    <m/>
    <m/>
    <m/>
    <n v="6.2688323073814383"/>
    <m/>
    <m/>
    <m/>
    <m/>
    <m/>
    <m/>
  </r>
  <r>
    <x v="360"/>
    <n v="13.65"/>
    <n v="14.52"/>
    <n v="133949.92000000001"/>
    <n v="135519.01999999999"/>
    <n v="110815.18"/>
    <n v="112110.27"/>
    <n v="9.7519476082830181E-5"/>
    <n v="88709.122915760439"/>
    <m/>
    <m/>
    <n v="79210272305.085388"/>
    <m/>
    <m/>
    <n v="61854213.354538731"/>
    <m/>
    <m/>
    <n v="11.296721408039032"/>
    <m/>
    <m/>
    <n v="202.58200591011669"/>
    <m/>
    <m/>
    <n v="25.367284014015098"/>
    <m/>
    <m/>
    <m/>
    <n v="84697.714312990836"/>
    <m/>
    <m/>
    <n v="367"/>
    <n v="0.94008264462809921"/>
    <n v="106873.07"/>
    <n v="624.2625744608755"/>
    <m/>
    <m/>
    <n v="1732.2105799800991"/>
    <n v="1.4311573964086772"/>
    <m/>
    <m/>
    <n v="15919094920.547165"/>
    <m/>
    <m/>
    <m/>
    <n v="7.160822222586634"/>
    <m/>
    <m/>
    <m/>
    <n v="6.2235755829333375"/>
    <m/>
    <m/>
    <m/>
    <m/>
    <m/>
    <m/>
  </r>
  <r>
    <x v="361"/>
    <n v="12.6"/>
    <n v="13.96"/>
    <n v="131631.71"/>
    <n v="133160.44"/>
    <n v="110559.71"/>
    <n v="111840.88"/>
    <n v="9.7519476082830181E-5"/>
    <n v="87171.749089308141"/>
    <m/>
    <m/>
    <n v="76457112559.796219"/>
    <m/>
    <m/>
    <n v="60238864.846243419"/>
    <m/>
    <m/>
    <n v="11.394729185621957"/>
    <m/>
    <m/>
    <n v="202.11005113258344"/>
    <m/>
    <m/>
    <n v="25.429778365357201"/>
    <m/>
    <m/>
    <m/>
    <n v="83221.236828772162"/>
    <m/>
    <m/>
    <n v="368"/>
    <n v="0.90257879656160456"/>
    <n v="106418.85"/>
    <n v="621.56086668122146"/>
    <m/>
    <m/>
    <n v="1739.5726281521836"/>
    <n v="1.4371036994524138"/>
    <m/>
    <m/>
    <n v="15364463646.837385"/>
    <m/>
    <m/>
    <m/>
    <n v="7.2851102188486045"/>
    <m/>
    <m/>
    <m/>
    <n v="6.3322743022058035"/>
    <m/>
    <m/>
    <m/>
    <m/>
    <m/>
    <m/>
  </r>
  <r>
    <x v="362"/>
    <n v="13.15"/>
    <n v="14.27"/>
    <n v="132758.57"/>
    <n v="134287.4"/>
    <n v="110378.51"/>
    <n v="111646.67"/>
    <n v="9.7519476082830181E-5"/>
    <n v="87915.856806025869"/>
    <m/>
    <m/>
    <n v="77755319763.082855"/>
    <m/>
    <m/>
    <n v="61002997.890404128"/>
    <m/>
    <m/>
    <n v="11.346216076443941"/>
    <m/>
    <m/>
    <n v="201.77388613593021"/>
    <m/>
    <m/>
    <n v="25.475478809919426"/>
    <m/>
    <m/>
    <m/>
    <n v="83923.138356305441"/>
    <m/>
    <m/>
    <n v="369"/>
    <n v="0.92151366503153476"/>
    <n v="106187.55"/>
    <n v="620.1614847927226"/>
    <m/>
    <m/>
    <n v="1743.353566857043"/>
    <n v="1.440090700186623"/>
    <m/>
    <m/>
    <n v="15624001386.253736"/>
    <m/>
    <m/>
    <m/>
    <n v="7.2231186271216874"/>
    <m/>
    <m/>
    <m/>
    <n v="6.2790632303416247"/>
    <m/>
    <m/>
    <m/>
    <m/>
    <m/>
    <m/>
  </r>
  <r>
    <x v="363"/>
    <n v="13.57"/>
    <n v="14.68"/>
    <n v="132481.06"/>
    <n v="133993.59"/>
    <n v="111083.57"/>
    <n v="112348.94"/>
    <n v="9.7519476082830181E-5"/>
    <n v="87729.943916954973"/>
    <m/>
    <m/>
    <n v="77419124918.77359"/>
    <m/>
    <m/>
    <n v="60802210.391308233"/>
    <m/>
    <m/>
    <n v="11.358332743723331"/>
    <m/>
    <m/>
    <n v="203.05779700565"/>
    <m/>
    <m/>
    <n v="25.31676761990748"/>
    <m/>
    <m/>
    <m/>
    <n v="83737.1123534254"/>
    <m/>
    <m/>
    <n v="370"/>
    <n v="0.92438692098092645"/>
    <n v="107367.33"/>
    <n v="627.00272943321511"/>
    <m/>
    <m/>
    <n v="1723.9843124472125"/>
    <n v="1.4239558039463931"/>
    <m/>
    <m/>
    <n v="15555109073.020939"/>
    <m/>
    <m/>
    <m/>
    <n v="7.2385850728019054"/>
    <m/>
    <m/>
    <m/>
    <n v="6.2931822374814779"/>
    <m/>
    <m/>
    <m/>
    <m/>
    <m/>
    <m/>
  </r>
  <r>
    <x v="364"/>
    <n v="12.93"/>
    <n v="14.18"/>
    <n v="131657.87"/>
    <n v="133108.72"/>
    <n v="110396.1"/>
    <n v="111609.81"/>
    <n v="9.5837919951824446E-5"/>
    <n v="87176.318177544774"/>
    <m/>
    <m/>
    <n v="76412074227.637482"/>
    <m/>
    <m/>
    <n v="60197610.800335407"/>
    <m/>
    <m/>
    <n v="11.394650585702482"/>
    <m/>
    <m/>
    <n v="201.78143841947235"/>
    <m/>
    <m/>
    <n v="25.489323021206737"/>
    <m/>
    <m/>
    <m/>
    <n v="83174.555795447261"/>
    <m/>
    <m/>
    <n v="371"/>
    <n v="0.91184767277856138"/>
    <n v="106100.76"/>
    <n v="619.41272761056871"/>
    <m/>
    <m/>
    <n v="1744.321474697743"/>
    <n v="1.4402074238123475"/>
    <m/>
    <m/>
    <n v="15347593741.792595"/>
    <m/>
    <m/>
    <m/>
    <n v="7.2850300408912254"/>
    <m/>
    <m/>
    <m/>
    <n v="6.3362752886491531"/>
    <m/>
    <m/>
    <m/>
    <m/>
    <m/>
    <m/>
  </r>
  <r>
    <x v="365"/>
    <n v="12.52"/>
    <n v="13.94"/>
    <n v="129940.85"/>
    <n v="131360.01999999999"/>
    <n v="109750.53"/>
    <n v="110946.45"/>
    <n v="9.5837919951824446E-5"/>
    <n v="86037.307702207909"/>
    <m/>
    <m/>
    <n v="74408132402.450211"/>
    <m/>
    <m/>
    <n v="59010786.494504869"/>
    <m/>
    <m/>
    <n v="11.469199998885443"/>
    <m/>
    <m/>
    <n v="200.59657742994233"/>
    <m/>
    <m/>
    <n v="25.642329436547794"/>
    <m/>
    <m/>
    <m/>
    <n v="82079.498688140156"/>
    <m/>
    <m/>
    <n v="372"/>
    <n v="0.89813486370157825"/>
    <n v="105345.15"/>
    <n v="614.9534807570958"/>
    <m/>
    <m/>
    <n v="1756.743880998097"/>
    <n v="1.4503265473397156"/>
    <m/>
    <m/>
    <n v="14943835758.055202"/>
    <m/>
    <m/>
    <m/>
    <n v="7.3803924975092192"/>
    <m/>
    <m/>
    <m/>
    <n v="6.4198951516964478"/>
    <m/>
    <m/>
    <m/>
    <m/>
    <m/>
    <m/>
  </r>
  <r>
    <x v="366"/>
    <n v="12.93"/>
    <n v="14.24"/>
    <n v="130316.41"/>
    <n v="131727.09"/>
    <n v="109258.71"/>
    <n v="110438.64"/>
    <n v="9.5837919951824446E-5"/>
    <n v="86283.872050570149"/>
    <m/>
    <m/>
    <n v="74827770329.506699"/>
    <m/>
    <m/>
    <n v="59257566.234384373"/>
    <m/>
    <m/>
    <n v="11.452877242817321"/>
    <m/>
    <m/>
    <n v="199.69278387777047"/>
    <m/>
    <m/>
    <n v="25.761212249916191"/>
    <m/>
    <m/>
    <m/>
    <n v="82306.492325598752"/>
    <m/>
    <m/>
    <n v="373"/>
    <n v="0.9080056179775281"/>
    <n v="104843.41"/>
    <n v="611.97677972618521"/>
    <m/>
    <m/>
    <n v="1765.110936100795"/>
    <n v="1.4570960539839075"/>
    <m/>
    <m/>
    <n v="15026846910.983414"/>
    <m/>
    <m/>
    <m/>
    <n v="7.3594260820425887"/>
    <m/>
    <m/>
    <m/>
    <n v="6.4023322813722237"/>
    <m/>
    <m/>
    <m/>
    <m/>
    <m/>
    <m/>
  </r>
  <r>
    <x v="367"/>
    <n v="11.98"/>
    <n v="13.69"/>
    <n v="127910.51"/>
    <n v="129282.53"/>
    <n v="108450.16"/>
    <n v="109610.78"/>
    <n v="9.5837919951824446E-5"/>
    <n v="84688.835172818566"/>
    <m/>
    <m/>
    <n v="72054146499.703522"/>
    <m/>
    <m/>
    <n v="57607482.102253415"/>
    <m/>
    <m/>
    <n v="11.558846273991305"/>
    <m/>
    <m/>
    <n v="198.21015912195895"/>
    <m/>
    <m/>
    <n v="25.955848539299247"/>
    <m/>
    <m/>
    <m/>
    <n v="80776.744239292078"/>
    <m/>
    <m/>
    <n v="374"/>
    <n v="0.87509130752373998"/>
    <n v="104203.94"/>
    <n v="608.19666495043384"/>
    <m/>
    <m/>
    <n v="1775.8768534847143"/>
    <n v="1.4658443331574225"/>
    <m/>
    <m/>
    <n v="14468630020.988825"/>
    <m/>
    <m/>
    <m/>
    <n v="7.4956514317648848"/>
    <m/>
    <m/>
    <m/>
    <n v="6.5215290207679342"/>
    <m/>
    <m/>
    <m/>
    <m/>
    <m/>
    <m/>
  </r>
  <r>
    <x v="368"/>
    <n v="11.65"/>
    <n v="13.91"/>
    <n v="127371.99"/>
    <n v="128701.06"/>
    <n v="107874.88"/>
    <n v="108997.82"/>
    <n v="9.6258284599359811E-5"/>
    <n v="84326.115270816837"/>
    <m/>
    <m/>
    <n v="71416932115.616287"/>
    <m/>
    <m/>
    <n v="57217187.035512604"/>
    <m/>
    <m/>
    <n v="11.583935658875308"/>
    <m/>
    <m/>
    <n v="197.14432019076838"/>
    <m/>
    <m/>
    <n v="26.105639004617839"/>
    <m/>
    <m/>
    <m/>
    <n v="80406.49760779021"/>
    <m/>
    <m/>
    <n v="375"/>
    <n v="0.83752695902228613"/>
    <n v="103694.32"/>
    <n v="605.08045694693601"/>
    <m/>
    <m/>
    <n v="1784.5619604209094"/>
    <n v="1.4725943333914826"/>
    <m/>
    <m/>
    <n v="14337030297.155251"/>
    <m/>
    <m/>
    <m/>
    <n v="7.5283123900782183"/>
    <m/>
    <m/>
    <m/>
    <n v="6.552017352627848"/>
    <m/>
    <m/>
    <m/>
    <m/>
    <m/>
    <m/>
  </r>
  <r>
    <x v="369"/>
    <n v="12.39"/>
    <n v="14.4"/>
    <n v="128667.48"/>
    <n v="129997.68"/>
    <n v="107636.62"/>
    <n v="108746.58"/>
    <n v="9.6258284599359811E-5"/>
    <n v="85181.712146765189"/>
    <m/>
    <m/>
    <n v="72859654876.530426"/>
    <m/>
    <m/>
    <n v="58081296.030565962"/>
    <m/>
    <m/>
    <n v="11.525283545271085"/>
    <m/>
    <m/>
    <n v="196.70409700214879"/>
    <m/>
    <m/>
    <n v="26.167363408087375"/>
    <m/>
    <m/>
    <m/>
    <n v="81214.229727654994"/>
    <m/>
    <m/>
    <n v="376"/>
    <n v="0.86041666666666672"/>
    <n v="103615.27"/>
    <n v="604.57197183390144"/>
    <m/>
    <m/>
    <n v="1785.9223977425611"/>
    <n v="1.4735772460075209"/>
    <m/>
    <m/>
    <n v="14625418964.236588"/>
    <m/>
    <m/>
    <m/>
    <n v="7.4521200673036176"/>
    <m/>
    <m/>
    <m/>
    <n v="6.4863924145729115"/>
    <m/>
    <m/>
    <m/>
    <m/>
    <m/>
    <m/>
  </r>
  <r>
    <x v="370"/>
    <n v="12.91"/>
    <n v="14.58"/>
    <n v="128586.49"/>
    <n v="129903.34"/>
    <n v="108459.98"/>
    <n v="109567.97"/>
    <n v="9.6258284599359811E-5"/>
    <n v="85126.018623289958"/>
    <m/>
    <m/>
    <n v="72757619898.109344"/>
    <m/>
    <m/>
    <n v="58017514.839951411"/>
    <m/>
    <m/>
    <n v="11.52916544273031"/>
    <m/>
    <m/>
    <n v="198.20394039805768"/>
    <m/>
    <m/>
    <n v="25.971254072283568"/>
    <m/>
    <m/>
    <m/>
    <n v="81152.957529762847"/>
    <m/>
    <m/>
    <n v="377"/>
    <n v="0.88545953360768181"/>
    <n v="104370.12"/>
    <n v="608.9288028806933"/>
    <m/>
    <m/>
    <n v="1772.9117331760742"/>
    <n v="1.4627033849190088"/>
    <m/>
    <m/>
    <n v="14603699336.0823"/>
    <m/>
    <m/>
    <m/>
    <n v="7.457180773099549"/>
    <m/>
    <m/>
    <m/>
    <n v="6.4914843640064532"/>
    <m/>
    <m/>
    <m/>
    <m/>
    <m/>
    <m/>
  </r>
  <r>
    <x v="371"/>
    <n v="12.49"/>
    <n v="14.47"/>
    <n v="128051.42"/>
    <n v="129350.29"/>
    <n v="108039.9"/>
    <n v="109133.05"/>
    <n v="9.6258284599359811E-5"/>
    <n v="84769.727912011556"/>
    <m/>
    <m/>
    <n v="72141786706.129349"/>
    <m/>
    <m/>
    <n v="57646456.730265349"/>
    <m/>
    <m/>
    <n v="11.553406842984014"/>
    <m/>
    <m/>
    <n v="197.4314558442185"/>
    <m/>
    <m/>
    <n v="26.075890059614817"/>
    <m/>
    <m/>
    <m/>
    <n v="80805.132629978223"/>
    <m/>
    <m/>
    <n v="378"/>
    <n v="0.86316516931582588"/>
    <n v="103977.48"/>
    <n v="606.59064738221343"/>
    <m/>
    <m/>
    <n v="1779.5814204669794"/>
    <n v="1.4680668916767767"/>
    <m/>
    <m/>
    <n v="14478863930.5114"/>
    <m/>
    <m/>
    <m/>
    <n v="7.4885801475541447"/>
    <m/>
    <m/>
    <m/>
    <n v="6.5195075868071548"/>
    <m/>
    <m/>
    <m/>
    <m/>
    <m/>
    <m/>
  </r>
  <r>
    <x v="372"/>
    <n v="11.22"/>
    <n v="13.84"/>
    <n v="126266.64"/>
    <n v="127534.95"/>
    <n v="107834.26"/>
    <n v="108914.82"/>
    <n v="9.6258284599359811E-5"/>
    <n v="83586.169724229694"/>
    <m/>
    <m/>
    <n v="70120448279.034088"/>
    <m/>
    <m/>
    <n v="56432374.609228916"/>
    <m/>
    <m/>
    <n v="11.634175982002036"/>
    <m/>
    <m/>
    <n v="197.05086564043421"/>
    <m/>
    <m/>
    <n v="26.129581874465917"/>
    <m/>
    <m/>
    <m/>
    <n v="79668.79773316058"/>
    <m/>
    <m/>
    <n v="379"/>
    <n v="0.81069364161849722"/>
    <n v="103526.05"/>
    <n v="603.90990712721202"/>
    <m/>
    <m/>
    <n v="1787.3076746581887"/>
    <n v="1.4743009013803969"/>
    <m/>
    <m/>
    <n v="14071988441.164877"/>
    <m/>
    <m/>
    <m/>
    <n v="7.5933234049436162"/>
    <m/>
    <m/>
    <m/>
    <n v="6.6113961204082408"/>
    <m/>
    <m/>
    <m/>
    <m/>
    <m/>
    <m/>
  </r>
  <r>
    <x v="373"/>
    <n v="12.14"/>
    <n v="14.17"/>
    <n v="127021.1"/>
    <n v="128260.15"/>
    <n v="108191.94"/>
    <n v="109244.63"/>
    <n v="9.7519476082830181E-5"/>
    <n v="84079.457456976816"/>
    <m/>
    <m/>
    <n v="70929028483.350143"/>
    <m/>
    <m/>
    <n v="56912073.180527769"/>
    <m/>
    <m/>
    <n v="11.600192549541129"/>
    <m/>
    <m/>
    <n v="197.6900100934358"/>
    <m/>
    <m/>
    <n v="26.055188717090356"/>
    <m/>
    <m/>
    <m/>
    <n v="80114.902753310074"/>
    <m/>
    <m/>
    <n v="380"/>
    <n v="0.85673959068454486"/>
    <n v="103927.35"/>
    <n v="606.10885350778403"/>
    <m/>
    <m/>
    <n v="1780.3794998670096"/>
    <n v="1.4681684385679594"/>
    <m/>
    <m/>
    <n v="14230584348.043859"/>
    <m/>
    <m/>
    <m/>
    <n v="7.5490907056037253"/>
    <m/>
    <m/>
    <m/>
    <n v="6.5749708377158598"/>
    <m/>
    <m/>
    <m/>
    <m/>
    <m/>
    <m/>
  </r>
  <r>
    <x v="374"/>
    <n v="12.64"/>
    <n v="14.61"/>
    <n v="127575.92"/>
    <n v="128807.87"/>
    <n v="107417.91"/>
    <n v="108452.42"/>
    <n v="9.7519476082830181E-5"/>
    <n v="84444.652011012062"/>
    <m/>
    <m/>
    <n v="71538559030.061234"/>
    <m/>
    <m/>
    <n v="57276078.501167551"/>
    <m/>
    <m/>
    <n v="11.57512263723253"/>
    <m/>
    <m/>
    <n v="196.27090443398518"/>
    <m/>
    <m/>
    <n v="26.245721940734601"/>
    <m/>
    <m/>
    <m/>
    <n v="80454.709577343732"/>
    <m/>
    <m/>
    <n v="381"/>
    <n v="0.8651608487337441"/>
    <n v="103405.69"/>
    <n v="603.01942080284311"/>
    <m/>
    <m/>
    <n v="1789.3160576633993"/>
    <n v="1.4753979900516241"/>
    <m/>
    <m/>
    <n v="14351640800.028313"/>
    <m/>
    <m/>
    <m/>
    <n v="7.5165030948664553"/>
    <m/>
    <m/>
    <m/>
    <n v="6.5472894964159982"/>
    <m/>
    <m/>
    <m/>
    <m/>
    <m/>
    <m/>
  </r>
  <r>
    <x v="375"/>
    <n v="13.79"/>
    <n v="15.25"/>
    <n v="130550.11"/>
    <n v="131798.22"/>
    <n v="107934.13"/>
    <n v="108963.04"/>
    <n v="9.7519476082830181E-5"/>
    <n v="86411.211443820881"/>
    <m/>
    <m/>
    <n v="74864094200.330414"/>
    <m/>
    <m/>
    <n v="59270056.619620867"/>
    <m/>
    <m/>
    <n v="11.440463244721204"/>
    <m/>
    <m/>
    <n v="197.20931793399831"/>
    <m/>
    <m/>
    <n v="26.123732044891618"/>
    <m/>
    <m/>
    <m/>
    <n v="82320.144510177488"/>
    <m/>
    <m/>
    <n v="382"/>
    <n v="0.9042622950819672"/>
    <n v="104508.29"/>
    <n v="609.40174301726256"/>
    <m/>
    <m/>
    <n v="1770.2368378914541"/>
    <n v="1.4595276651431075"/>
    <m/>
    <m/>
    <n v="15017498175.443382"/>
    <m/>
    <m/>
    <m/>
    <n v="7.3416611252462092"/>
    <m/>
    <m/>
    <m/>
    <n v="6.3956774705980948"/>
    <m/>
    <m/>
    <m/>
    <m/>
    <m/>
    <m/>
  </r>
  <r>
    <x v="376"/>
    <n v="13.33"/>
    <n v="15.08"/>
    <n v="131890.87"/>
    <n v="133138.94"/>
    <n v="107694.04"/>
    <n v="108710.03"/>
    <n v="9.7519476082830181E-5"/>
    <n v="87296.532797165055"/>
    <m/>
    <m/>
    <n v="76391203278.649887"/>
    <m/>
    <m/>
    <n v="60173868.339433439"/>
    <m/>
    <m/>
    <n v="11.38197782442395"/>
    <m/>
    <m/>
    <n v="196.76584514402904"/>
    <m/>
    <m/>
    <n v="26.185975852621272"/>
    <m/>
    <m/>
    <m/>
    <n v="83155.155605120337"/>
    <m/>
    <m/>
    <n v="383"/>
    <n v="0.88395225464190985"/>
    <n v="104225.25"/>
    <n v="607.70384456746615"/>
    <m/>
    <m/>
    <n v="1775.0311736766516"/>
    <n v="1.4633417767535486"/>
    <m/>
    <m/>
    <n v="15322513404.820717"/>
    <m/>
    <m/>
    <m/>
    <n v="7.2666394702411763"/>
    <m/>
    <m/>
    <m/>
    <n v="6.3310005273819652"/>
    <m/>
    <m/>
    <m/>
    <m/>
    <m/>
    <m/>
  </r>
  <r>
    <x v="377"/>
    <n v="12.96"/>
    <n v="14.71"/>
    <n v="130132.06"/>
    <n v="131350.5"/>
    <n v="107304.65"/>
    <n v="108306.36"/>
    <n v="9.7519476082830181E-5"/>
    <n v="86130.30336822517"/>
    <m/>
    <m/>
    <n v="74342783826.413712"/>
    <m/>
    <m/>
    <n v="58960840.023465313"/>
    <m/>
    <m/>
    <n v="11.458125988064868"/>
    <m/>
    <m/>
    <n v="196.04961716815848"/>
    <m/>
    <m/>
    <n v="26.284802531337057"/>
    <m/>
    <m/>
    <m/>
    <n v="82035.782005120607"/>
    <m/>
    <m/>
    <n v="384"/>
    <n v="0.8810333106730116"/>
    <n v="103769.17"/>
    <n v="604.99734585858948"/>
    <m/>
    <m/>
    <n v="1782.7985449968496"/>
    <n v="1.4696059004692086"/>
    <m/>
    <m/>
    <n v="14910359824.352989"/>
    <m/>
    <m/>
    <m/>
    <n v="7.3639084062276439"/>
    <m/>
    <m/>
    <m/>
    <n v="6.4164325095906563"/>
    <m/>
    <m/>
    <m/>
    <m/>
    <m/>
    <m/>
  </r>
  <r>
    <x v="378"/>
    <n v="13.04"/>
    <n v="14.49"/>
    <n v="128724.34"/>
    <n v="129891.17"/>
    <n v="107200.78"/>
    <n v="108169.84"/>
    <n v="9.59780396949661E-5"/>
    <n v="85192.345747428029"/>
    <m/>
    <m/>
    <n v="72701930465.72142"/>
    <m/>
    <m/>
    <n v="57976572.303930074"/>
    <m/>
    <m/>
    <n v="11.52087738737452"/>
    <m/>
    <m/>
    <n v="195.8455158529629"/>
    <m/>
    <m/>
    <n v="26.322592381331798"/>
    <m/>
    <m/>
    <m/>
    <n v="81117.347321947018"/>
    <m/>
    <m/>
    <n v="385"/>
    <n v="0.8999309868875085"/>
    <n v="103475.13"/>
    <n v="603.14172129664678"/>
    <m/>
    <m/>
    <n v="1787.8502774542922"/>
    <n v="1.4733510949335802"/>
    <m/>
    <m/>
    <n v="14577571906.776857"/>
    <m/>
    <m/>
    <m/>
    <n v="7.4446825703512829"/>
    <m/>
    <m/>
    <m/>
    <n v="6.4888985804241832"/>
    <m/>
    <m/>
    <m/>
    <m/>
    <m/>
    <m/>
  </r>
  <r>
    <x v="379"/>
    <n v="12.76"/>
    <n v="14.27"/>
    <n v="127709.99"/>
    <n v="128855.16"/>
    <n v="106456.37"/>
    <n v="107408.32000000001"/>
    <n v="9.59780396949661E-5"/>
    <n v="84518.967682693576"/>
    <m/>
    <m/>
    <n v="71545823858.582169"/>
    <m/>
    <m/>
    <n v="57282392.624643497"/>
    <m/>
    <m/>
    <n v="11.5665215046585"/>
    <m/>
    <m/>
    <n v="194.48080812043881"/>
    <m/>
    <m/>
    <n v="26.509468231869185"/>
    <m/>
    <m/>
    <m/>
    <n v="80468.041690506885"/>
    <m/>
    <m/>
    <n v="386"/>
    <n v="0.8941836019621584"/>
    <n v="102678.51"/>
    <n v="598.45160528320935"/>
    <m/>
    <m/>
    <n v="1801.6143315610677"/>
    <n v="1.4845531854417962"/>
    <m/>
    <m/>
    <n v="14344547514.442299"/>
    <m/>
    <m/>
    <m/>
    <n v="7.5037117412898695"/>
    <m/>
    <m/>
    <m/>
    <n v="6.5410397815370986"/>
    <m/>
    <m/>
    <m/>
    <m/>
    <m/>
    <m/>
  </r>
  <r>
    <x v="380"/>
    <n v="12.63"/>
    <n v="14.03"/>
    <n v="125798.52"/>
    <n v="126914.18"/>
    <n v="105628.7"/>
    <n v="106562.94"/>
    <n v="9.59780396949661E-5"/>
    <n v="83251.919380619234"/>
    <m/>
    <m/>
    <n v="69393918935.58725"/>
    <m/>
    <m/>
    <n v="55987565.576894149"/>
    <m/>
    <m/>
    <n v="11.653333006068211"/>
    <m/>
    <m/>
    <n v="192.96406622901063"/>
    <m/>
    <m/>
    <n v="26.719692781309853"/>
    <m/>
    <m/>
    <m/>
    <n v="79253.649928244224"/>
    <m/>
    <m/>
    <n v="387"/>
    <n v="0.90021382751247336"/>
    <n v="101549.12"/>
    <n v="591.82285221977384"/>
    <m/>
    <m/>
    <n v="1821.4307976348525"/>
    <n v="1.500739930799577"/>
    <m/>
    <m/>
    <n v="13911927115.969965"/>
    <m/>
    <m/>
    <m/>
    <n v="7.6163874210340259"/>
    <m/>
    <m/>
    <m/>
    <n v="6.6399609062285556"/>
    <m/>
    <m/>
    <m/>
    <m/>
    <m/>
    <m/>
  </r>
  <r>
    <x v="381"/>
    <n v="12.24"/>
    <n v="13.66"/>
    <n v="123277.47"/>
    <n v="124358.59"/>
    <n v="103318.48"/>
    <n v="104222.06"/>
    <n v="9.59780396949661E-5"/>
    <n v="81581.530079183096"/>
    <m/>
    <m/>
    <n v="66602618064.153946"/>
    <m/>
    <m/>
    <n v="54295966.008631408"/>
    <m/>
    <m/>
    <n v="11.770354518263352"/>
    <m/>
    <m/>
    <n v="188.73912003395051"/>
    <m/>
    <m/>
    <n v="27.308258122296429"/>
    <m/>
    <m/>
    <m/>
    <n v="77655.535672535494"/>
    <m/>
    <m/>
    <n v="388"/>
    <n v="0.89604685212298685"/>
    <n v="99421.1"/>
    <n v="579.37562276984272"/>
    <m/>
    <m/>
    <n v="1859.5999237285389"/>
    <n v="1.5320435529118588"/>
    <m/>
    <m/>
    <n v="13351205954.216391"/>
    <m/>
    <m/>
    <m/>
    <n v="7.7693918840505951"/>
    <m/>
    <m/>
    <m/>
    <n v="6.7740651597364678"/>
    <m/>
    <m/>
    <m/>
    <m/>
    <m/>
    <m/>
  </r>
  <r>
    <x v="382"/>
    <n v="11.92"/>
    <n v="13.35"/>
    <n v="121481.86"/>
    <n v="122535.3"/>
    <n v="102464.3"/>
    <n v="103350.41"/>
    <n v="9.59780396949661E-5"/>
    <n v="80391.286080786304"/>
    <m/>
    <m/>
    <n v="64652904924.071091"/>
    <m/>
    <m/>
    <n v="53101362.075797893"/>
    <m/>
    <m/>
    <n v="11.856331756315299"/>
    <m/>
    <m/>
    <n v="187.1741653832317"/>
    <m/>
    <m/>
    <n v="27.538272239512359"/>
    <m/>
    <m/>
    <m/>
    <n v="76514.783783388644"/>
    <m/>
    <m/>
    <n v="389"/>
    <n v="0.89288389513108612"/>
    <n v="98252.45"/>
    <n v="572.52061758354921"/>
    <m/>
    <m/>
    <n v="1881.4586785689642"/>
    <n v="1.5499050945333559"/>
    <m/>
    <m/>
    <n v="12959270414.931652"/>
    <m/>
    <m/>
    <m/>
    <n v="7.8829360637468868"/>
    <m/>
    <m/>
    <m/>
    <n v="6.8737889447653915"/>
    <m/>
    <m/>
    <m/>
    <m/>
    <m/>
    <m/>
  </r>
  <r>
    <x v="383"/>
    <n v="12.46"/>
    <n v="13.61"/>
    <n v="121078.1"/>
    <n v="122092.75"/>
    <n v="102597.58"/>
    <n v="103455.08"/>
    <n v="9.8360351701964888E-5"/>
    <n v="80118.23470026096"/>
    <m/>
    <m/>
    <n v="64196138391.64962"/>
    <m/>
    <m/>
    <n v="52812170.491643466"/>
    <m/>
    <m/>
    <n v="11.876814577289077"/>
    <m/>
    <m/>
    <n v="187.40392198452284"/>
    <m/>
    <m/>
    <n v="27.51544793708128"/>
    <m/>
    <m/>
    <m/>
    <n v="76231.862754347792"/>
    <m/>
    <m/>
    <n v="390"/>
    <n v="0.91550330639235866"/>
    <n v="98492.57"/>
    <n v="573.78537734870008"/>
    <m/>
    <m/>
    <n v="1876.8605656679833"/>
    <n v="1.5456776196058137"/>
    <m/>
    <m/>
    <n v="12864362071.571321"/>
    <m/>
    <m/>
    <m/>
    <n v="7.9103007949387276"/>
    <m/>
    <m/>
    <m/>
    <n v="6.8998353614439836"/>
    <m/>
    <m/>
    <m/>
    <m/>
    <m/>
    <m/>
  </r>
  <r>
    <x v="384"/>
    <n v="13.2"/>
    <n v="14.32"/>
    <n v="122402.1"/>
    <n v="123415.84"/>
    <n v="103332.4"/>
    <n v="104185.87"/>
    <n v="9.8360351701964888E-5"/>
    <n v="80992.359929579106"/>
    <m/>
    <m/>
    <n v="65590981155.22197"/>
    <m/>
    <m/>
    <n v="53670125.177351192"/>
    <m/>
    <m/>
    <n v="11.812154026799019"/>
    <m/>
    <m/>
    <n v="188.74153603733242"/>
    <m/>
    <m/>
    <n v="27.322760056053067"/>
    <m/>
    <m/>
    <m/>
    <n v="77055.75252573"/>
    <m/>
    <m/>
    <n v="391"/>
    <n v="0.92178770949720668"/>
    <n v="99129.05"/>
    <n v="577.44820892731536"/>
    <m/>
    <m/>
    <n v="1864.7318922783422"/>
    <n v="1.5355435461551115"/>
    <m/>
    <m/>
    <n v="13142735209.050341"/>
    <m/>
    <m/>
    <m/>
    <n v="7.8242143202138932"/>
    <m/>
    <m/>
    <m/>
    <n v="6.8254823737467349"/>
    <m/>
    <m/>
    <m/>
    <m/>
    <m/>
    <m/>
  </r>
  <r>
    <x v="385"/>
    <n v="14.55"/>
    <n v="15.17"/>
    <n v="126240.88"/>
    <n v="127274.28"/>
    <n v="104398.77"/>
    <n v="105250.8"/>
    <n v="9.8360351701964888E-5"/>
    <n v="83530.409036445053"/>
    <m/>
    <m/>
    <n v="69695923618.783508"/>
    <m/>
    <m/>
    <n v="56186479.178134613"/>
    <m/>
    <m/>
    <n v="11.627205371970597"/>
    <m/>
    <m/>
    <n v="190.68466180153698"/>
    <m/>
    <m/>
    <n v="27.045141771627904"/>
    <m/>
    <m/>
    <m/>
    <n v="79462.517106356026"/>
    <m/>
    <m/>
    <n v="392"/>
    <n v="0.95912986156888602"/>
    <n v="100388.77"/>
    <n v="584.74068965365007"/>
    <m/>
    <m/>
    <n v="1841.0351045118814"/>
    <n v="1.5158863328085992"/>
    <m/>
    <m/>
    <n v="13964046580.627365"/>
    <m/>
    <m/>
    <m/>
    <n v="7.5792471420398311"/>
    <m/>
    <m/>
    <m/>
    <n v="6.612498118899313"/>
    <m/>
    <m/>
    <m/>
    <m/>
    <m/>
    <m/>
  </r>
  <r>
    <x v="386"/>
    <n v="14.96"/>
    <n v="15.38"/>
    <n v="130131.81"/>
    <n v="131184.54"/>
    <n v="106530.18"/>
    <n v="107389.26"/>
    <n v="9.8360351701964888E-5"/>
    <n v="86102.83982123954"/>
    <m/>
    <m/>
    <n v="73982405123.933929"/>
    <m/>
    <m/>
    <n v="58775249.516125239"/>
    <m/>
    <m/>
    <n v="11.448295517924592"/>
    <m/>
    <m/>
    <n v="194.57294396571342"/>
    <m/>
    <m/>
    <n v="26.49727134399922"/>
    <m/>
    <m/>
    <m/>
    <n v="81901.49555783406"/>
    <m/>
    <m/>
    <n v="393"/>
    <n v="0.9726918075422627"/>
    <n v="103078.68"/>
    <n v="600.36189388970786"/>
    <m/>
    <m/>
    <n v="1791.7046989498099"/>
    <n v="1.4751284182656634"/>
    <m/>
    <m/>
    <n v="14821584600.934669"/>
    <m/>
    <m/>
    <m/>
    <n v="7.3460470392953114"/>
    <m/>
    <m/>
    <m/>
    <n v="6.4097350676402485"/>
    <m/>
    <m/>
    <m/>
    <m/>
    <m/>
    <m/>
  </r>
  <r>
    <x v="387"/>
    <n v="14.59"/>
    <n v="15.18"/>
    <n v="129941.43"/>
    <n v="130979.72"/>
    <n v="104957.51"/>
    <n v="105793.34"/>
    <n v="9.8360351701964888E-5"/>
    <n v="85974.776821999505"/>
    <m/>
    <m/>
    <n v="73755306131.682129"/>
    <m/>
    <m/>
    <n v="58637037.481871478"/>
    <m/>
    <m/>
    <n v="11.456934496715482"/>
    <m/>
    <m/>
    <n v="191.69585326482471"/>
    <m/>
    <m/>
    <n v="26.892699731089937"/>
    <m/>
    <m/>
    <m/>
    <n v="81771.26937596775"/>
    <m/>
    <m/>
    <n v="394"/>
    <n v="0.96113306982872204"/>
    <n v="101728.91"/>
    <n v="592.45415508403926"/>
    <m/>
    <m/>
    <n v="1815.1662843281003"/>
    <n v="1.4943029112619441"/>
    <m/>
    <m/>
    <n v="14774804456.905066"/>
    <m/>
    <m/>
    <m/>
    <n v="7.3571738320342064"/>
    <m/>
    <m/>
    <m/>
    <n v="6.4201366696977686"/>
    <m/>
    <m/>
    <m/>
    <m/>
    <m/>
    <m/>
  </r>
  <r>
    <x v="388"/>
    <n v="15.55"/>
    <n v="15.8"/>
    <n v="133490.75"/>
    <n v="134518.74"/>
    <n v="106659.36"/>
    <n v="107477.52"/>
    <n v="9.8360351701964888E-5"/>
    <n v="88316.697153499015"/>
    <m/>
    <m/>
    <n v="77753381868.631897"/>
    <m/>
    <m/>
    <n v="61011806.501029462"/>
    <m/>
    <m/>
    <n v="11.301271113461777"/>
    <m/>
    <m/>
    <n v="194.78988602110118"/>
    <m/>
    <m/>
    <n v="26.469453669051916"/>
    <m/>
    <m/>
    <m/>
    <n v="83973.449148514439"/>
    <m/>
    <m/>
    <n v="395"/>
    <n v="0.98417721518987344"/>
    <n v="103637.1"/>
    <n v="603.42579946199498"/>
    <m/>
    <m/>
    <n v="1781.118124841362"/>
    <n v="1.4658564334250122"/>
    <m/>
    <m/>
    <n v="15571648814.756712"/>
    <m/>
    <m/>
    <m/>
    <n v="7.1573857516396062"/>
    <m/>
    <m/>
    <m/>
    <n v="6.2478173477933296"/>
    <m/>
    <m/>
    <m/>
    <m/>
    <m/>
    <m/>
  </r>
  <r>
    <x v="389"/>
    <n v="15.63"/>
    <n v="15.73"/>
    <n v="133045.63"/>
    <n v="134056.95999999999"/>
    <n v="107321.94"/>
    <n v="108134.61"/>
    <n v="1.013039286978934E-4"/>
    <n v="88020.062077594936"/>
    <m/>
    <m/>
    <n v="77223885443.043045"/>
    <m/>
    <m/>
    <n v="60697059.706309982"/>
    <m/>
    <m/>
    <n v="11.320374138594618"/>
    <m/>
    <m/>
    <n v="195.99516363342724"/>
    <m/>
    <m/>
    <n v="26.30931826019691"/>
    <m/>
    <m/>
    <m/>
    <n v="83682.775170031789"/>
    <m/>
    <m/>
    <n v="396"/>
    <n v="0.99364272091544825"/>
    <n v="104009.46"/>
    <n v="605.54657509954905"/>
    <m/>
    <m/>
    <n v="1774.7187066314166"/>
    <n v="1.4604512699286207"/>
    <m/>
    <m/>
    <n v="15464218020.012718"/>
    <m/>
    <m/>
    <m/>
    <n v="7.1816213399130815"/>
    <m/>
    <m/>
    <m/>
    <n v="6.2696498143759989"/>
    <m/>
    <m/>
    <m/>
    <m/>
    <m/>
    <m/>
  </r>
  <r>
    <x v="390"/>
    <n v="16.22"/>
    <n v="16.25"/>
    <n v="134655.87"/>
    <n v="135665.85999999999"/>
    <n v="107997.09"/>
    <n v="108803.91"/>
    <n v="1.013039286978934E-4"/>
    <n v="89083.189221222303"/>
    <m/>
    <m/>
    <n v="79081944227.065521"/>
    <m/>
    <m/>
    <n v="61789161.300227247"/>
    <m/>
    <m/>
    <n v="11.252149881691722"/>
    <m/>
    <m/>
    <n v="197.22333757565661"/>
    <m/>
    <m/>
    <n v="26.148158211876858"/>
    <m/>
    <m/>
    <m/>
    <n v="84684.667401676619"/>
    <m/>
    <m/>
    <n v="397"/>
    <n v="0.99815384615384606"/>
    <n v="105053.79"/>
    <n v="611.57894233857951"/>
    <m/>
    <m/>
    <n v="1756.8992507194605"/>
    <n v="1.4456502330484153"/>
    <m/>
    <m/>
    <n v="15834875565.246204"/>
    <m/>
    <m/>
    <m/>
    <n v="7.0950998145981723"/>
    <m/>
    <m/>
    <m/>
    <n v="6.1948023015085507"/>
    <m/>
    <m/>
    <m/>
    <m/>
    <m/>
    <m/>
  </r>
  <r>
    <x v="391"/>
    <n v="16.47"/>
    <n v="16.43"/>
    <n v="135505.88"/>
    <n v="136508.51"/>
    <n v="108765.03"/>
    <n v="109566.57"/>
    <n v="1.013039286978934E-4"/>
    <n v="89643.337549557691"/>
    <m/>
    <m/>
    <n v="80068825832.951111"/>
    <m/>
    <m/>
    <n v="62364242.049286574"/>
    <m/>
    <m/>
    <n v="11.216913158701351"/>
    <m/>
    <m/>
    <n v="198.62089965832661"/>
    <m/>
    <m/>
    <n v="25.966542937952827"/>
    <m/>
    <m/>
    <m/>
    <n v="85208.210921962251"/>
    <m/>
    <m/>
    <n v="398"/>
    <n v="1.0024345709068776"/>
    <n v="105526.08"/>
    <n v="614.28044779600134"/>
    <m/>
    <m/>
    <n v="1749.0007641715472"/>
    <n v="1.4390146041185201"/>
    <m/>
    <m/>
    <n v="16031042997.060713"/>
    <m/>
    <m/>
    <m/>
    <n v="7.0507022108655208"/>
    <m/>
    <m/>
    <m/>
    <n v="6.1567210047430665"/>
    <m/>
    <m/>
    <m/>
    <m/>
    <m/>
    <m/>
  </r>
  <r>
    <x v="392"/>
    <n v="14.87"/>
    <n v="15.28"/>
    <n v="130836.6"/>
    <n v="131790.85"/>
    <n v="107192.89"/>
    <n v="107971.74"/>
    <n v="1.013039286978934E-4"/>
    <n v="86552.284756027613"/>
    <m/>
    <m/>
    <n v="74538736797.375702"/>
    <m/>
    <m/>
    <n v="59130763.511676252"/>
    <m/>
    <m/>
    <n v="11.41044138163204"/>
    <m/>
    <m/>
    <n v="195.74516831838022"/>
    <m/>
    <m/>
    <n v="26.346201377957204"/>
    <m/>
    <m/>
    <m/>
    <n v="82261.094925860627"/>
    <m/>
    <m/>
    <n v="399"/>
    <n v="0.97316753926701571"/>
    <n v="103272.68"/>
    <n v="601.11618575338002"/>
    <m/>
    <m/>
    <n v="1786.3488616464481"/>
    <n v="1.4696039450157332"/>
    <m/>
    <m/>
    <n v="14922491825.98723"/>
    <m/>
    <m/>
    <m/>
    <n v="7.2940309138871688"/>
    <m/>
    <m/>
    <m/>
    <n v="6.3699036111403284"/>
    <m/>
    <m/>
    <m/>
    <m/>
    <m/>
    <m/>
  </r>
  <r>
    <x v="393"/>
    <n v="14.67"/>
    <n v="15.15"/>
    <n v="130706.18"/>
    <n v="131619.42000000001"/>
    <n v="107130.96"/>
    <n v="107876.54"/>
    <n v="1.0565066631462727E-4"/>
    <n v="86459.683171019147"/>
    <m/>
    <m/>
    <n v="74358302996.091003"/>
    <m/>
    <m/>
    <n v="59013692.260075971"/>
    <m/>
    <m/>
    <n v="11.416971071029009"/>
    <m/>
    <m/>
    <n v="195.61776753986226"/>
    <m/>
    <m/>
    <n v="26.374863438753486"/>
    <m/>
    <m/>
    <m/>
    <n v="82147.002095013304"/>
    <m/>
    <m/>
    <n v="400"/>
    <n v="0.96831683168316829"/>
    <n v="103349.91"/>
    <n v="601.42481238788775"/>
    <m/>
    <m/>
    <n v="1785.0129834395016"/>
    <n v="1.4680873578300133"/>
    <m/>
    <m/>
    <n v="14882165645.192007"/>
    <m/>
    <m/>
    <m/>
    <n v="7.3024983493672462"/>
    <m/>
    <m/>
    <m/>
    <n v="6.379420179954904"/>
    <m/>
    <m/>
    <m/>
    <m/>
    <m/>
    <m/>
  </r>
  <r>
    <x v="394"/>
    <n v="15.33"/>
    <n v="15.67"/>
    <n v="131240.66"/>
    <n v="132143.73000000001"/>
    <n v="107802.5"/>
    <n v="108541.35"/>
    <n v="1.0565066631462727E-4"/>
    <n v="86811.114836730441"/>
    <m/>
    <m/>
    <n v="74955250571.622925"/>
    <m/>
    <m/>
    <n v="59365747.276092"/>
    <m/>
    <m/>
    <n v="11.393934581479741"/>
    <m/>
    <m/>
    <n v="196.83917872676997"/>
    <m/>
    <m/>
    <n v="26.214123104485346"/>
    <m/>
    <m/>
    <m/>
    <n v="82471.864653043551"/>
    <m/>
    <m/>
    <n v="401"/>
    <n v="0.97830248883216342"/>
    <n v="103953.95"/>
    <n v="604.89267130701467"/>
    <m/>
    <m/>
    <n v="1774.5802772812012"/>
    <n v="1.4593686053430637"/>
    <m/>
    <m/>
    <n v="15000227268.442015"/>
    <m/>
    <m/>
    <m/>
    <n v="7.2730698615242106"/>
    <m/>
    <m/>
    <m/>
    <n v="6.3544438577279507"/>
    <m/>
    <m/>
    <m/>
    <m/>
    <m/>
    <m/>
  </r>
  <r>
    <x v="395"/>
    <n v="13.5"/>
    <n v="14.67"/>
    <n v="129750.08"/>
    <n v="130628.93"/>
    <n v="107027.17"/>
    <n v="107749.24"/>
    <n v="1.0565066631462727E-4"/>
    <n v="85823.055481697244"/>
    <m/>
    <m/>
    <n v="73241211988.086548"/>
    <m/>
    <m/>
    <n v="58344398.917720616"/>
    <m/>
    <m/>
    <n v="11.458942233594183"/>
    <m/>
    <m/>
    <n v="195.41871990294834"/>
    <m/>
    <m/>
    <n v="26.407240904005295"/>
    <m/>
    <m/>
    <m/>
    <n v="81524.121654734219"/>
    <m/>
    <m/>
    <n v="402"/>
    <n v="0.92024539877300615"/>
    <n v="103057.57"/>
    <n v="599.62994448991697"/>
    <m/>
    <m/>
    <n v="1789.8822284716014"/>
    <n v="1.4718129984648871"/>
    <m/>
    <m/>
    <n v="14655829890.972834"/>
    <m/>
    <m/>
    <m/>
    <n v="7.3561004371808405"/>
    <m/>
    <m/>
    <m/>
    <n v="6.4277279247083339"/>
    <m/>
    <m/>
    <m/>
    <m/>
    <m/>
    <m/>
  </r>
  <r>
    <x v="396"/>
    <n v="16.11"/>
    <n v="16.09"/>
    <n v="134242.59"/>
    <n v="135138.07"/>
    <n v="109492.66"/>
    <n v="110219.98"/>
    <n v="1.0565066631462727E-4"/>
    <n v="88792.456420058792"/>
    <m/>
    <m/>
    <n v="78302326600.623459"/>
    <m/>
    <m/>
    <n v="61364769.120383844"/>
    <m/>
    <m/>
    <n v="11.260875277157584"/>
    <m/>
    <m/>
    <n v="199.91553287788275"/>
    <m/>
    <m/>
    <n v="25.803482292064995"/>
    <m/>
    <m/>
    <m/>
    <n v="84335.801656725846"/>
    <m/>
    <m/>
    <n v="403"/>
    <n v="1.0012430080795525"/>
    <n v="105567.37"/>
    <n v="614.18499877700106"/>
    <m/>
    <m/>
    <n v="1746.2925492562074"/>
    <n v="1.4358332575388717"/>
    <m/>
    <m/>
    <n v="15667102113.985455"/>
    <m/>
    <m/>
    <m/>
    <n v="7.101846674312692"/>
    <m/>
    <m/>
    <m/>
    <n v="6.2062772752500024"/>
    <m/>
    <m/>
    <m/>
    <m/>
    <m/>
    <m/>
  </r>
  <r>
    <x v="397"/>
    <n v="16.13"/>
    <n v="15.94"/>
    <n v="133720.28"/>
    <n v="134597.99"/>
    <n v="109002.54"/>
    <n v="109714.96"/>
    <n v="1.0565066631462727E-4"/>
    <n v="88444.826785332218"/>
    <m/>
    <m/>
    <n v="77681150457.004471"/>
    <m/>
    <m/>
    <n v="60996317.289893389"/>
    <m/>
    <m/>
    <n v="11.283083673535661"/>
    <m/>
    <m/>
    <n v="199.01580178629953"/>
    <m/>
    <m/>
    <n v="25.923491885037002"/>
    <m/>
    <m/>
    <m/>
    <n v="83996.336784040715"/>
    <m/>
    <m/>
    <n v="404"/>
    <n v="1.0119196988707653"/>
    <n v="105062.17"/>
    <n v="611.19804628870895"/>
    <m/>
    <m/>
    <n v="1754.6495538484805"/>
    <n v="1.4425677770878049"/>
    <m/>
    <m/>
    <n v="15541351063.837656"/>
    <m/>
    <m/>
    <m/>
    <n v="7.1298971486350995"/>
    <m/>
    <m/>
    <m/>
    <n v="6.2315085478762047"/>
    <m/>
    <m/>
    <m/>
    <m/>
    <m/>
    <m/>
  </r>
  <r>
    <x v="398"/>
    <n v="14.74"/>
    <n v="14.84"/>
    <n v="129868.42"/>
    <n v="130678.18"/>
    <n v="107261.66"/>
    <n v="107927.93"/>
    <n v="1.074740091571158E-4"/>
    <n v="85890.858960308266"/>
    <m/>
    <m/>
    <n v="73170301811.467209"/>
    <m/>
    <m/>
    <n v="58330104.963576384"/>
    <m/>
    <m/>
    <n v="11.446484825764777"/>
    <m/>
    <m/>
    <n v="195.82299433943979"/>
    <m/>
    <m/>
    <n v="26.351303546944884"/>
    <m/>
    <m/>
    <m/>
    <n v="81543.128235935772"/>
    <m/>
    <m/>
    <n v="405"/>
    <n v="0.99326145552560652"/>
    <n v="103249.36"/>
    <n v="600.5113538732835"/>
    <m/>
    <m/>
    <n v="1784.9254015462016"/>
    <n v="1.4670414842503146"/>
    <m/>
    <m/>
    <n v="14634670076.634804"/>
    <m/>
    <m/>
    <m/>
    <n v="7.3365113237506758"/>
    <m/>
    <m/>
    <m/>
    <n v="6.4143058525767964"/>
    <m/>
    <m/>
    <m/>
    <m/>
    <m/>
    <m/>
  </r>
  <r>
    <x v="399"/>
    <n v="14.53"/>
    <n v="14.51"/>
    <n v="128650.23"/>
    <n v="129438.35"/>
    <n v="107207.26"/>
    <n v="107861.59"/>
    <n v="1.074740091571158E-4"/>
    <n v="85083.112004760769"/>
    <m/>
    <m/>
    <n v="71786341829.921188"/>
    <m/>
    <m/>
    <n v="57499429.382989228"/>
    <m/>
    <m/>
    <n v="11.50048566218921"/>
    <m/>
    <m/>
    <n v="195.71890616133655"/>
    <m/>
    <m/>
    <n v="26.369359472565367"/>
    <m/>
    <m/>
    <m/>
    <n v="80767.151342601399"/>
    <m/>
    <m/>
    <n v="406"/>
    <n v="1.0013783597518953"/>
    <n v="102896.31"/>
    <n v="598.41124145091635"/>
    <m/>
    <m/>
    <n v="1791.028760569598"/>
    <n v="1.4719183306392001"/>
    <m/>
    <m/>
    <n v="14356488750.167225"/>
    <m/>
    <m/>
    <m/>
    <n v="7.4057726983805807"/>
    <m/>
    <m/>
    <m/>
    <n v="6.475619018077535"/>
    <m/>
    <m/>
    <m/>
    <m/>
    <m/>
    <m/>
  </r>
  <r>
    <x v="400"/>
    <n v="14.59"/>
    <n v="14.59"/>
    <n v="127059.77"/>
    <n v="127824.24"/>
    <n v="106400.77"/>
    <n v="107038.58"/>
    <n v="1.074740091571158E-4"/>
    <n v="84029.208811260061"/>
    <m/>
    <m/>
    <n v="70000333731.393951"/>
    <m/>
    <m/>
    <n v="56423352.326267146"/>
    <m/>
    <m/>
    <n v="11.571890608230392"/>
    <m/>
    <m/>
    <n v="194.24183157161426"/>
    <m/>
    <m/>
    <n v="26.572436956518942"/>
    <m/>
    <m/>
    <m/>
    <n v="79757.681904626705"/>
    <m/>
    <m/>
    <n v="407"/>
    <n v="1"/>
    <n v="101980.57"/>
    <n v="593.03928808321098"/>
    <m/>
    <m/>
    <n v="1806.9682697434839"/>
    <n v="1.4848771006700245"/>
    <m/>
    <m/>
    <n v="13997963136.875179"/>
    <m/>
    <m/>
    <m/>
    <n v="7.4977742444215343"/>
    <m/>
    <m/>
    <m/>
    <n v="6.5568328199422803"/>
    <m/>
    <m/>
    <m/>
    <m/>
    <m/>
    <m/>
  </r>
  <r>
    <x v="401"/>
    <n v="16.02"/>
    <n v="15.77"/>
    <n v="131270.99"/>
    <n v="132047.06"/>
    <n v="107709.13"/>
    <n v="108343.28"/>
    <n v="1.074740091571158E-4"/>
    <n v="86812.123651085145"/>
    <m/>
    <m/>
    <n v="74630062757.453293"/>
    <m/>
    <m/>
    <n v="59218799.458383471"/>
    <m/>
    <m/>
    <n v="11.380449074778539"/>
    <m/>
    <m/>
    <n v="196.62553705773118"/>
    <m/>
    <m/>
    <n v="26.250394046852236"/>
    <m/>
    <m/>
    <m/>
    <n v="82390.197972385315"/>
    <m/>
    <m/>
    <n v="408"/>
    <n v="1.015852885225111"/>
    <n v="103420.52"/>
    <n v="601.36595219376102"/>
    <m/>
    <m/>
    <n v="1781.4541550448002"/>
    <n v="1.4637720931269416"/>
    <m/>
    <m/>
    <n v="14922337709.529202"/>
    <m/>
    <m/>
    <m/>
    <n v="7.2497390199591045"/>
    <m/>
    <m/>
    <m/>
    <n v="6.3406672542835061"/>
    <m/>
    <m/>
    <m/>
    <m/>
    <m/>
    <m/>
  </r>
  <r>
    <x v="402"/>
    <n v="14.25"/>
    <n v="14.62"/>
    <n v="128496.58"/>
    <n v="129242.06"/>
    <n v="106398.3"/>
    <n v="107013.09"/>
    <n v="1.074740091571158E-4"/>
    <n v="84975.278936985429"/>
    <m/>
    <m/>
    <n v="71463865146.79332"/>
    <m/>
    <m/>
    <n v="57331323.185854077"/>
    <m/>
    <m/>
    <n v="11.50102390321288"/>
    <m/>
    <m/>
    <n v="194.2278501389064"/>
    <m/>
    <m/>
    <n v="26.574557610853898"/>
    <m/>
    <m/>
    <m/>
    <n v="80637.71044509967"/>
    <m/>
    <m/>
    <n v="409"/>
    <n v="0.97469220246238031"/>
    <n v="102150.19"/>
    <n v="593.93290339965461"/>
    <m/>
    <m/>
    <n v="1803.336027779322"/>
    <n v="1.4816113667519546"/>
    <m/>
    <m/>
    <n v="14287882879.666132"/>
    <m/>
    <m/>
    <m/>
    <n v="7.4033962382931406"/>
    <m/>
    <m/>
    <m/>
    <n v="6.4758148471695209"/>
    <m/>
    <m/>
    <m/>
    <m/>
    <m/>
    <m/>
  </r>
  <r>
    <x v="403"/>
    <n v="15.32"/>
    <n v="14.45"/>
    <n v="127204.44"/>
    <n v="127900.75"/>
    <n v="105904.45"/>
    <n v="106481.88"/>
    <n v="1.0859621831937893E-4"/>
    <n v="84114.628479001054"/>
    <m/>
    <m/>
    <n v="69993830653.361069"/>
    <m/>
    <m/>
    <n v="56437199.022271901"/>
    <m/>
    <m/>
    <n v="11.559801652007353"/>
    <m/>
    <m/>
    <n v="193.31219578196894"/>
    <m/>
    <m/>
    <n v="26.712210730914681"/>
    <m/>
    <m/>
    <m/>
    <n v="79793.943163449469"/>
    <m/>
    <m/>
    <n v="410"/>
    <n v="1.0602076124567474"/>
    <n v="101295.07"/>
    <n v="588.823019044847"/>
    <m/>
    <m/>
    <n v="1818.4321201514913"/>
    <n v="1.4935894037886672"/>
    <m/>
    <m/>
    <n v="13989901227.889591"/>
    <m/>
    <m/>
    <m/>
    <n v="7.4791856067494784"/>
    <m/>
    <m/>
    <m/>
    <n v="6.5444063580643492"/>
    <m/>
    <m/>
    <m/>
    <m/>
    <m/>
    <m/>
  </r>
  <r>
    <x v="404"/>
    <n v="14.85"/>
    <n v="14.63"/>
    <n v="126691.78"/>
    <n v="127371.4"/>
    <n v="105625.73"/>
    <n v="106190.07"/>
    <n v="1.0859621831937893E-4"/>
    <n v="83773.586514746668"/>
    <m/>
    <m/>
    <n v="69418856109.98111"/>
    <m/>
    <m/>
    <n v="56086291.506907173"/>
    <m/>
    <m/>
    <n v="11.583421757223222"/>
    <m/>
    <m/>
    <n v="192.79873429042956"/>
    <m/>
    <m/>
    <n v="26.787332744610964"/>
    <m/>
    <m/>
    <m/>
    <n v="79461.409558288578"/>
    <m/>
    <m/>
    <n v="411"/>
    <n v="1.0150375939849623"/>
    <n v="100982.27"/>
    <n v="586.95889415728868"/>
    <m/>
    <m/>
    <n v="1824.0474533279569"/>
    <n v="1.4980595987107821"/>
    <m/>
    <m/>
    <n v="13873632113.671383"/>
    <m/>
    <m/>
    <m/>
    <n v="7.5097903439125444"/>
    <m/>
    <m/>
    <m/>
    <n v="6.5719626433266054"/>
    <m/>
    <m/>
    <m/>
    <m/>
    <m/>
    <m/>
  </r>
  <r>
    <x v="405"/>
    <n v="13.48"/>
    <n v="14.31"/>
    <n v="123066.99"/>
    <n v="123713.33"/>
    <n v="103632.41"/>
    <n v="104174.57"/>
    <n v="1.0859621831937893E-4"/>
    <n v="81374.748583764129"/>
    <m/>
    <m/>
    <n v="65435624668.240387"/>
    <m/>
    <m/>
    <n v="53669603.603584476"/>
    <m/>
    <m/>
    <n v="11.749452213432937"/>
    <m/>
    <m/>
    <n v="189.15571320633674"/>
    <m/>
    <m/>
    <n v="27.297714113187016"/>
    <m/>
    <m/>
    <m/>
    <n v="77177.080487435349"/>
    <m/>
    <m/>
    <n v="412"/>
    <n v="0.94199860237596089"/>
    <n v="98946.38"/>
    <n v="575.08038758160126"/>
    <m/>
    <m/>
    <n v="1860.8218293620455"/>
    <n v="1.5281169064925486"/>
    <m/>
    <m/>
    <n v="13076297991.764317"/>
    <m/>
    <m/>
    <m/>
    <n v="7.7251095478085618"/>
    <m/>
    <m/>
    <m/>
    <n v="6.7611916552897098"/>
    <m/>
    <m/>
    <m/>
    <m/>
    <m/>
    <m/>
  </r>
  <r>
    <x v="406"/>
    <n v="13"/>
    <n v="13.5"/>
    <n v="118161.88"/>
    <n v="118769.02"/>
    <n v="101748.72"/>
    <n v="102269.72"/>
    <n v="1.0859621831937893E-4"/>
    <n v="78129.470946272471"/>
    <m/>
    <m/>
    <n v="60209058699.350517"/>
    <m/>
    <m/>
    <n v="50451691.777005397"/>
    <m/>
    <m/>
    <n v="11.983928793675027"/>
    <m/>
    <m/>
    <n v="185.71296764042037"/>
    <m/>
    <m/>
    <n v="27.798848059830522"/>
    <m/>
    <m/>
    <m/>
    <n v="74090.500428844971"/>
    <m/>
    <m/>
    <n v="413"/>
    <n v="0.96296296296296291"/>
    <n v="96580.24"/>
    <n v="561.2844558591521"/>
    <m/>
    <m/>
    <n v="1905.3203240348848"/>
    <n v="1.5645109888058755"/>
    <m/>
    <m/>
    <n v="12030681492.032469"/>
    <m/>
    <m/>
    <m/>
    <n v="8.0334760384525872"/>
    <m/>
    <m/>
    <m/>
    <n v="7.0319120333879095"/>
    <m/>
    <m/>
    <m/>
    <m/>
    <m/>
    <m/>
  </r>
  <r>
    <x v="407"/>
    <n v="13.17"/>
    <n v="13.65"/>
    <n v="117422.31"/>
    <n v="118012.75"/>
    <n v="101137.1"/>
    <n v="101643.86"/>
    <n v="1.0859621831937893E-4"/>
    <n v="77638.56887948011"/>
    <m/>
    <m/>
    <n v="59446056047.456955"/>
    <m/>
    <m/>
    <n v="49969330.62695194"/>
    <m/>
    <m/>
    <n v="12.021770140422113"/>
    <m/>
    <m/>
    <n v="184.59213045635374"/>
    <m/>
    <m/>
    <n v="27.970971524335148"/>
    <m/>
    <m/>
    <m/>
    <n v="73616.606212487779"/>
    <m/>
    <m/>
    <n v="414"/>
    <n v="0.96483516483516485"/>
    <n v="96167.97"/>
    <n v="558.84487369519593"/>
    <m/>
    <m/>
    <n v="1913.4535240558196"/>
    <n v="1.5710404431795093"/>
    <m/>
    <m/>
    <n v="11877068834.36058"/>
    <m/>
    <m/>
    <m/>
    <n v="8.0842532117783694"/>
    <m/>
    <m/>
    <m/>
    <n v="7.0771949836679875"/>
    <m/>
    <m/>
    <m/>
    <m/>
    <m/>
    <m/>
  </r>
  <r>
    <x v="408"/>
    <n v="13.1"/>
    <n v="13.63"/>
    <n v="116844.51"/>
    <n v="117393.59"/>
    <n v="100671.26"/>
    <n v="101142.57"/>
    <n v="1.0803509925727539E-4"/>
    <n v="77250.881517200862"/>
    <m/>
    <m/>
    <n v="58833370470.270714"/>
    <m/>
    <m/>
    <n v="49574654.460855789"/>
    <m/>
    <m/>
    <n v="12.052365435905529"/>
    <m/>
    <m/>
    <n v="183.72845399109463"/>
    <m/>
    <m/>
    <n v="28.114911275830668"/>
    <m/>
    <m/>
    <m/>
    <n v="73224.053178664399"/>
    <m/>
    <m/>
    <n v="415"/>
    <n v="0.96111518708730737"/>
    <n v="95404.57"/>
    <n v="554.27879649755243"/>
    <m/>
    <m/>
    <n v="1928.6428892910865"/>
    <n v="1.583061384958562"/>
    <m/>
    <m/>
    <n v="11751253438.309553"/>
    <m/>
    <m/>
    <m/>
    <n v="8.1255322105087373"/>
    <m/>
    <m/>
    <m/>
    <n v="7.1158543316920744"/>
    <m/>
    <m/>
    <m/>
    <m/>
    <m/>
    <m/>
  </r>
  <r>
    <x v="409"/>
    <n v="13.08"/>
    <n v="13.51"/>
    <n v="117380.86"/>
    <n v="117919.78"/>
    <n v="100865.36"/>
    <n v="101326.65"/>
    <n v="1.0803509925727539E-4"/>
    <n v="77603.593045139191"/>
    <m/>
    <m/>
    <n v="59364514422.620689"/>
    <m/>
    <m/>
    <n v="49907486.51881697"/>
    <m/>
    <m/>
    <n v="12.025041457238345"/>
    <m/>
    <m/>
    <n v="184.0782044634563"/>
    <m/>
    <m/>
    <n v="28.065735887172689"/>
    <m/>
    <m/>
    <m/>
    <n v="73550.147414031147"/>
    <m/>
    <m/>
    <n v="416"/>
    <n v="0.96817172464840862"/>
    <n v="95520.14"/>
    <n v="554.90690011357447"/>
    <m/>
    <m/>
    <n v="1926.3065938839027"/>
    <n v="1.5809938320103569"/>
    <m/>
    <m/>
    <n v="11856198515.411915"/>
    <m/>
    <m/>
    <m/>
    <n v="8.0887346119638313"/>
    <m/>
    <m/>
    <m/>
    <n v="7.0844624439331039"/>
    <m/>
    <m/>
    <m/>
    <m/>
    <m/>
    <m/>
  </r>
  <r>
    <x v="410"/>
    <n v="12.8"/>
    <n v="13.39"/>
    <n v="115410.31"/>
    <n v="115927.45"/>
    <n v="99766.07"/>
    <n v="100211.39"/>
    <n v="1.0803509925727539E-4"/>
    <n v="76298.949803775846"/>
    <m/>
    <m/>
    <n v="57362115459.981895"/>
    <m/>
    <m/>
    <n v="48642191.790422186"/>
    <m/>
    <m/>
    <n v="12.126311210689629"/>
    <m/>
    <m/>
    <n v="182.06757239295601"/>
    <m/>
    <m/>
    <n v="28.376659672214267"/>
    <m/>
    <m/>
    <m/>
    <n v="72305.390618109421"/>
    <m/>
    <m/>
    <n v="417"/>
    <n v="0.95593726661687828"/>
    <n v="94766.55"/>
    <n v="550.48606939851777"/>
    <m/>
    <m/>
    <n v="1941.503864177738"/>
    <n v="1.5933157637103299"/>
    <m/>
    <m/>
    <n v="11455176385.398111"/>
    <m/>
    <m/>
    <m/>
    <n v="8.2250158488401581"/>
    <m/>
    <m/>
    <m/>
    <n v="7.204670808695858"/>
    <m/>
    <m/>
    <m/>
    <m/>
    <m/>
    <m/>
  </r>
  <r>
    <x v="411"/>
    <n v="11.9"/>
    <n v="12.78"/>
    <n v="112794.28"/>
    <n v="113287.17"/>
    <n v="98688.34"/>
    <n v="99118.02"/>
    <n v="1.0803509925727539E-4"/>
    <n v="74567.647040080716"/>
    <m/>
    <m/>
    <n v="54752678983.924019"/>
    <m/>
    <m/>
    <n v="46979982.070345692"/>
    <m/>
    <m/>
    <n v="12.26408205986203"/>
    <m/>
    <m/>
    <n v="180.0963831166234"/>
    <m/>
    <m/>
    <n v="28.688305201771119"/>
    <m/>
    <m/>
    <m/>
    <n v="70656.582539403942"/>
    <m/>
    <m/>
    <n v="418"/>
    <n v="0.93114241001564957"/>
    <n v="93925.47"/>
    <n v="545.55774778454986"/>
    <m/>
    <m/>
    <n v="1958.7352614385079"/>
    <n v="1.6073045147537255"/>
    <m/>
    <m/>
    <n v="10933018272.359989"/>
    <m/>
    <m/>
    <m/>
    <n v="8.4119510705841911"/>
    <m/>
    <m/>
    <m/>
    <n v="7.3692827368616936"/>
    <m/>
    <m/>
    <m/>
    <m/>
    <m/>
    <m/>
  </r>
  <r>
    <x v="412"/>
    <n v="11.63"/>
    <n v="12.56"/>
    <n v="109203.92"/>
    <n v="109668.89"/>
    <n v="97875.67"/>
    <n v="98291.1"/>
    <n v="1.0803509925727539E-4"/>
    <n v="72192.320432167471"/>
    <m/>
    <m/>
    <n v="51258406658.253426"/>
    <m/>
    <m/>
    <n v="44728812.018624023"/>
    <m/>
    <m/>
    <n v="12.459609076997362"/>
    <m/>
    <m/>
    <n v="178.60898614521679"/>
    <m/>
    <m/>
    <n v="28.929700742865727"/>
    <m/>
    <m/>
    <m/>
    <n v="68397.913609910625"/>
    <m/>
    <m/>
    <n v="419"/>
    <n v="0.92595541401273884"/>
    <n v="93077.49"/>
    <n v="540.59011753507389"/>
    <m/>
    <m/>
    <n v="1976.4191583303161"/>
    <n v="1.6216618775928726"/>
    <m/>
    <m/>
    <n v="10234293829.90551"/>
    <m/>
    <m/>
    <m/>
    <n v="8.6802161529553565"/>
    <m/>
    <m/>
    <m/>
    <n v="7.6051906295409628"/>
    <m/>
    <m/>
    <m/>
    <m/>
    <m/>
    <m/>
  </r>
  <r>
    <x v="413"/>
    <n v="12.18"/>
    <n v="12.76"/>
    <n v="110606.64"/>
    <n v="111042.03"/>
    <n v="98342.1"/>
    <n v="98727.65"/>
    <n v="1.0915736634653506E-4"/>
    <n v="73114.279290399252"/>
    <m/>
    <m/>
    <n v="52552078206.703903"/>
    <m/>
    <m/>
    <n v="45567560.541026756"/>
    <m/>
    <m/>
    <n v="12.380640309602638"/>
    <m/>
    <m/>
    <n v="179.44702633279911"/>
    <m/>
    <m/>
    <n v="28.807448689501179"/>
    <m/>
    <m/>
    <m/>
    <n v="69248.33224111711"/>
    <m/>
    <m/>
    <n v="420"/>
    <n v="0.95454545454545459"/>
    <n v="93580.36"/>
    <n v="543.383459590146"/>
    <m/>
    <m/>
    <n v="1965.7411533459792"/>
    <n v="1.612441881786673"/>
    <m/>
    <m/>
    <n v="10489515986.159025"/>
    <m/>
    <m/>
    <m/>
    <n v="8.5703354691915301"/>
    <m/>
    <m/>
    <m/>
    <n v="7.5115685501655687"/>
    <m/>
    <m/>
    <m/>
    <m/>
    <m/>
    <m/>
  </r>
  <r>
    <x v="414"/>
    <n v="12.23"/>
    <n v="12.89"/>
    <n v="110014.94"/>
    <n v="110435.88"/>
    <n v="98574.41"/>
    <n v="98950.09"/>
    <n v="1.0915736634653506E-4"/>
    <n v="72721.374739551917"/>
    <m/>
    <m/>
    <n v="51981665650.733795"/>
    <m/>
    <m/>
    <n v="45194014.707299404"/>
    <m/>
    <m/>
    <n v="12.414108566423808"/>
    <m/>
    <m/>
    <n v="179.86654168457355"/>
    <m/>
    <m/>
    <n v="28.744617960461987"/>
    <m/>
    <m/>
    <m/>
    <n v="68868.342131264522"/>
    <m/>
    <m/>
    <n v="421"/>
    <n v="0.94879751745539176"/>
    <n v="93542.58"/>
    <n v="543.12167490426373"/>
    <m/>
    <m/>
    <n v="1966.5347568411294"/>
    <n v="1.6129399399290663"/>
    <m/>
    <m/>
    <n v="10374647200.909559"/>
    <m/>
    <m/>
    <m/>
    <n v="8.6167173900972873"/>
    <m/>
    <m/>
    <m/>
    <n v="7.5531173560886646"/>
    <m/>
    <m/>
    <m/>
    <m/>
    <m/>
    <m/>
  </r>
  <r>
    <x v="415"/>
    <n v="12.26"/>
    <n v="12.8"/>
    <n v="109683.15"/>
    <n v="110090.77"/>
    <n v="98465.8"/>
    <n v="98830.26"/>
    <n v="1.0915736634653506E-4"/>
    <n v="72500.289169191281"/>
    <m/>
    <m/>
    <n v="51660085789.567558"/>
    <m/>
    <m/>
    <n v="44981737.731921591"/>
    <m/>
    <m/>
    <n v="12.433181879836342"/>
    <m/>
    <m/>
    <n v="179.66398246957269"/>
    <m/>
    <m/>
    <n v="28.781505153396157"/>
    <m/>
    <m/>
    <m/>
    <n v="68651.154934212915"/>
    <m/>
    <m/>
    <n v="422"/>
    <n v="0.95781249999999996"/>
    <n v="93647.57"/>
    <n v="543.68880621764413"/>
    <m/>
    <m/>
    <n v="1964.3275643078384"/>
    <n v="1.6109768876739199"/>
    <m/>
    <m/>
    <n v="10309458628.819408"/>
    <m/>
    <m/>
    <m/>
    <n v="8.643241885437865"/>
    <m/>
    <m/>
    <m/>
    <n v="7.5772675224919794"/>
    <m/>
    <m/>
    <m/>
    <m/>
    <m/>
    <m/>
  </r>
  <r>
    <x v="416"/>
    <n v="11.25"/>
    <n v="12.13"/>
    <n v="106807.12"/>
    <n v="107192.03"/>
    <n v="97332.99"/>
    <n v="97682.47"/>
    <n v="1.0915736634653506E-4"/>
    <n v="70597.519036158395"/>
    <m/>
    <m/>
    <n v="48942748503.550285"/>
    <m/>
    <m/>
    <n v="43204739.044255078"/>
    <m/>
    <m/>
    <n v="12.596539680464439"/>
    <m/>
    <m/>
    <n v="177.59268911700096"/>
    <m/>
    <m/>
    <n v="29.117867694519791"/>
    <m/>
    <m/>
    <m/>
    <n v="66841.615932979897"/>
    <m/>
    <m/>
    <n v="423"/>
    <n v="0.92745259686727122"/>
    <n v="92466.8"/>
    <n v="536.79170391633693"/>
    <m/>
    <m/>
    <n v="1989.0950949347171"/>
    <n v="1.6311345038822582"/>
    <m/>
    <m/>
    <n v="9766224048.6043434"/>
    <m/>
    <m/>
    <m/>
    <n v="8.8704092102319905"/>
    <m/>
    <m/>
    <m/>
    <n v="7.7773416780395426"/>
    <m/>
    <m/>
    <m/>
    <m/>
    <m/>
    <m/>
  </r>
  <r>
    <x v="417"/>
    <n v="11.12"/>
    <n v="12.13"/>
    <n v="103764.22"/>
    <n v="104126.46"/>
    <n v="97075.18"/>
    <n v="97413.07"/>
    <n v="1.0915736634653506E-4"/>
    <n v="68584.546376933751"/>
    <m/>
    <m/>
    <n v="46146285703.258804"/>
    <m/>
    <m/>
    <n v="41350933.014566876"/>
    <m/>
    <m/>
    <n v="12.7763304828629"/>
    <m/>
    <m/>
    <n v="177.11797299107286"/>
    <m/>
    <m/>
    <n v="29.200279576921677"/>
    <m/>
    <m/>
    <m/>
    <n v="64928.153978926101"/>
    <m/>
    <m/>
    <n v="424"/>
    <n v="0.91673536685902712"/>
    <n v="92080.06"/>
    <n v="534.50484792594636"/>
    <m/>
    <m/>
    <n v="1997.414433735401"/>
    <n v="1.6378014124486584"/>
    <m/>
    <m/>
    <n v="9207307990.2150631"/>
    <m/>
    <m/>
    <m/>
    <n v="9.1236678552916715"/>
    <m/>
    <m/>
    <m/>
    <n v="8.0003421456307731"/>
    <m/>
    <m/>
    <m/>
    <m/>
    <m/>
    <m/>
  </r>
  <r>
    <x v="418"/>
    <n v="10.82"/>
    <n v="11.92"/>
    <n v="104360.23"/>
    <n v="104690.45"/>
    <n v="97540.21"/>
    <n v="97847.82"/>
    <n v="1.0999914270293232E-4"/>
    <n v="68973.442590830033"/>
    <m/>
    <m/>
    <n v="46655246410.378624"/>
    <m/>
    <m/>
    <n v="41685693.272103079"/>
    <m/>
    <m/>
    <n v="12.740734782594757"/>
    <m/>
    <m/>
    <n v="177.95342280914895"/>
    <m/>
    <m/>
    <n v="29.076327993559705"/>
    <m/>
    <m/>
    <m/>
    <n v="65274.196907500715"/>
    <m/>
    <m/>
    <n v="425"/>
    <n v="0.90771812080536918"/>
    <n v="92344.67"/>
    <n v="535.91529585876015"/>
    <m/>
    <m/>
    <n v="1991.6744740382558"/>
    <n v="1.6326304895490997"/>
    <m/>
    <m/>
    <n v="9306107944.8593864"/>
    <m/>
    <m/>
    <m/>
    <n v="9.0729826196905528"/>
    <m/>
    <m/>
    <m/>
    <n v="7.9587320571107494"/>
    <m/>
    <m/>
    <m/>
    <m/>
    <m/>
    <m/>
  </r>
  <r>
    <x v="419"/>
    <n v="10.6"/>
    <n v="11.71"/>
    <n v="103509.7"/>
    <n v="103825.71"/>
    <n v="97146.78"/>
    <n v="97442.39"/>
    <n v="1.0999914270293232E-4"/>
    <n v="68409.644804805634"/>
    <m/>
    <m/>
    <n v="45887477542.992294"/>
    <m/>
    <m/>
    <n v="41168814.620913774"/>
    <m/>
    <m/>
    <n v="12.793020849876443"/>
    <m/>
    <m/>
    <n v="177.23132319048676"/>
    <m/>
    <m/>
    <n v="29.198936774582336"/>
    <m/>
    <m/>
    <m/>
    <n v="64733.171743781706"/>
    <m/>
    <m/>
    <n v="426"/>
    <n v="0.9052092228864218"/>
    <n v="91667.69"/>
    <n v="531.94495504866609"/>
    <m/>
    <m/>
    <n v="2006.275466011419"/>
    <n v="1.6444434263075254"/>
    <m/>
    <m/>
    <n v="9152063173.375639"/>
    <m/>
    <m/>
    <m/>
    <n v="9.147499118246456"/>
    <m/>
    <m/>
    <m/>
    <n v="8.0250568363672894"/>
    <m/>
    <m/>
    <m/>
    <m/>
    <m/>
    <m/>
  </r>
  <r>
    <x v="420"/>
    <n v="10.96"/>
    <n v="11.89"/>
    <n v="102947.48"/>
    <n v="103250.35"/>
    <n v="97068.86"/>
    <n v="97353.51"/>
    <n v="1.0999914270293232E-4"/>
    <n v="68036.414139596804"/>
    <m/>
    <m/>
    <n v="45381838207.092339"/>
    <m/>
    <m/>
    <n v="40826211.808107756"/>
    <m/>
    <m/>
    <n v="12.828133826257808"/>
    <m/>
    <m/>
    <n v="177.08485049442459"/>
    <m/>
    <m/>
    <n v="29.227703804571973"/>
    <m/>
    <m/>
    <m/>
    <n v="64372.594877341944"/>
    <m/>
    <m/>
    <n v="427"/>
    <n v="0.92178301093355763"/>
    <n v="91800.07"/>
    <n v="532.67155695116571"/>
    <m/>
    <m/>
    <n v="2003.3781447612535"/>
    <n v="1.6419129782102655"/>
    <m/>
    <m/>
    <n v="9050324130.7719536"/>
    <m/>
    <m/>
    <m/>
    <n v="9.1977624416141559"/>
    <m/>
    <m/>
    <m/>
    <n v="8.0701176276698927"/>
    <m/>
    <m/>
    <m/>
    <m/>
    <m/>
    <m/>
  </r>
  <r>
    <x v="421"/>
    <n v="10.88"/>
    <n v="12.32"/>
    <n v="103054.25"/>
    <n v="103334.72"/>
    <n v="98033.83"/>
    <n v="98299.89"/>
    <n v="1.0999914270293232E-4"/>
    <n v="68103.655457868124"/>
    <m/>
    <m/>
    <n v="45461895558.525505"/>
    <m/>
    <m/>
    <n v="40875468.985142261"/>
    <m/>
    <m/>
    <n v="12.822225150706535"/>
    <m/>
    <m/>
    <n v="178.83654476912827"/>
    <m/>
    <m/>
    <n v="28.947805995874553"/>
    <m/>
    <m/>
    <m/>
    <n v="64421.489703316802"/>
    <m/>
    <m/>
    <n v="428"/>
    <n v="0.88311688311688319"/>
    <n v="92938.59"/>
    <n v="539.19362702084652"/>
    <m/>
    <m/>
    <n v="1978.5319100538773"/>
    <n v="1.6212422821749166"/>
    <m/>
    <m/>
    <n v="9064503942.4565983"/>
    <m/>
    <m/>
    <m/>
    <n v="9.1893905233831159"/>
    <m/>
    <m/>
    <m/>
    <n v="8.0647007355153164"/>
    <m/>
    <m/>
    <m/>
    <m/>
    <m/>
    <m/>
  </r>
  <r>
    <x v="422"/>
    <n v="11.84"/>
    <n v="13.17"/>
    <n v="104170.87"/>
    <n v="104420.28"/>
    <n v="98717.59"/>
    <n v="98953.06"/>
    <n v="1.0887678871207562E-4"/>
    <n v="68836.540855081548"/>
    <m/>
    <m/>
    <n v="46425942168.055756"/>
    <m/>
    <m/>
    <n v="41518386.868633322"/>
    <m/>
    <m/>
    <n v="12.753878725726256"/>
    <m/>
    <m/>
    <n v="180.07070936592478"/>
    <m/>
    <m/>
    <n v="28.761659652424356"/>
    <m/>
    <m/>
    <m/>
    <n v="65092.63747935331"/>
    <m/>
    <m/>
    <n v="429"/>
    <n v="0.89901290812452539"/>
    <n v="92985.36"/>
    <n v="539.3386104535075"/>
    <m/>
    <m/>
    <n v="1977.5362425121896"/>
    <n v="1.619965636512855"/>
    <m/>
    <m/>
    <n v="9254018610.7470474"/>
    <m/>
    <m/>
    <m/>
    <n v="9.0915829686729381"/>
    <m/>
    <m/>
    <m/>
    <n v="7.981726859634878"/>
    <m/>
    <m/>
    <m/>
    <m/>
    <m/>
    <m/>
  </r>
  <r>
    <x v="423"/>
    <n v="11.89"/>
    <n v="13.34"/>
    <n v="104182.21"/>
    <n v="104420.28"/>
    <n v="98701.71"/>
    <n v="98926.37"/>
    <n v="1.0887678871207562E-4"/>
    <n v="68842.35571113076"/>
    <m/>
    <m/>
    <n v="46428898168.577232"/>
    <m/>
    <m/>
    <n v="41517988.747115403"/>
    <m/>
    <m/>
    <n v="12.753546775458052"/>
    <m/>
    <m/>
    <n v="180.03735260648276"/>
    <m/>
    <m/>
    <n v="28.771485605341791"/>
    <m/>
    <m/>
    <m/>
    <n v="65090.764951425823"/>
    <m/>
    <m/>
    <n v="430"/>
    <n v="0.89130434782608703"/>
    <n v="93051.69"/>
    <n v="539.68119845153103"/>
    <m/>
    <m/>
    <n v="1976.1255905669173"/>
    <n v="1.6186565989813047"/>
    <m/>
    <m/>
    <n v="9253706762.996603"/>
    <m/>
    <m/>
    <m/>
    <n v="9.0911595250826167"/>
    <m/>
    <m/>
    <m/>
    <n v="7.9823006698686498"/>
    <m/>
    <m/>
    <m/>
    <m/>
    <m/>
    <m/>
  </r>
  <r>
    <x v="424"/>
    <n v="12.06"/>
    <n v="13.51"/>
    <n v="104640.73"/>
    <n v="104868.48"/>
    <n v="99481.33"/>
    <n v="99696.99"/>
    <n v="1.0887678871207562E-4"/>
    <n v="69143.654221957026"/>
    <m/>
    <m/>
    <n v="46830450436.979691"/>
    <m/>
    <m/>
    <n v="41784897.671496913"/>
    <m/>
    <m/>
    <n v="12.725844715263971"/>
    <m/>
    <m/>
    <n v="181.45499777784667"/>
    <m/>
    <m/>
    <n v="28.549412792354079"/>
    <m/>
    <m/>
    <m/>
    <n v="65368.271555915788"/>
    <m/>
    <m/>
    <n v="431"/>
    <n v="0.8926720947446336"/>
    <n v="93617.73"/>
    <n v="542.92172145649613"/>
    <m/>
    <m/>
    <n v="1964.1046790790713"/>
    <n v="1.6086576902164229"/>
    <m/>
    <m/>
    <n v="9332831058.3860073"/>
    <m/>
    <m/>
    <m/>
    <n v="9.0517162104367461"/>
    <m/>
    <m/>
    <m/>
    <n v="7.9486098712258899"/>
    <m/>
    <m/>
    <m/>
    <m/>
    <m/>
    <m/>
  </r>
  <r>
    <x v="425"/>
    <n v="11.24"/>
    <n v="12.78"/>
    <n v="103498.12"/>
    <n v="103711.97"/>
    <n v="99233.48"/>
    <n v="99437.75"/>
    <n v="1.0887678871207562E-4"/>
    <n v="68386.982079796202"/>
    <m/>
    <m/>
    <n v="45800455789.378601"/>
    <m/>
    <m/>
    <n v="41093285.651116416"/>
    <m/>
    <m/>
    <n v="12.795683213956011"/>
    <m/>
    <m/>
    <n v="180.99850326144613"/>
    <m/>
    <m/>
    <n v="28.625707002011502"/>
    <m/>
    <m/>
    <m/>
    <n v="64645.517820472414"/>
    <m/>
    <m/>
    <n v="432"/>
    <n v="0.87949921752738658"/>
    <n v="93365.55"/>
    <n v="541.41696375222716"/>
    <m/>
    <m/>
    <n v="1969.395428149468"/>
    <n v="1.6128380617353046"/>
    <m/>
    <m/>
    <n v="9126674938.2792759"/>
    <m/>
    <m/>
    <m/>
    <n v="9.1511140617276556"/>
    <m/>
    <m/>
    <m/>
    <n v="8.0368464185902706"/>
    <m/>
    <m/>
    <m/>
    <m/>
    <m/>
    <m/>
  </r>
  <r>
    <x v="426"/>
    <n v="11.01"/>
    <n v="12.73"/>
    <n v="102080.52"/>
    <n v="102280.15"/>
    <n v="98581.72"/>
    <n v="98773.82"/>
    <n v="1.0887678871207562E-4"/>
    <n v="67448.649992985476"/>
    <m/>
    <m/>
    <n v="44538673510.635941"/>
    <m/>
    <m/>
    <n v="40241915.232704423"/>
    <m/>
    <m/>
    <n v="12.883674784098964"/>
    <m/>
    <m/>
    <n v="179.80533071643725"/>
    <m/>
    <m/>
    <n v="28.818907939295741"/>
    <m/>
    <m/>
    <m/>
    <n v="63751.204924860671"/>
    <m/>
    <m/>
    <n v="433"/>
    <n v="0.86488609583660636"/>
    <n v="92476.49"/>
    <n v="536.21952624392259"/>
    <m/>
    <m/>
    <n v="1988.1487124106388"/>
    <n v="1.628041735772306"/>
    <m/>
    <m/>
    <n v="8874374958.113781"/>
    <m/>
    <m/>
    <m/>
    <n v="9.2770198191993494"/>
    <m/>
    <m/>
    <m/>
    <n v="8.148386741868471"/>
    <m/>
    <m/>
    <m/>
    <m/>
    <m/>
    <m/>
  </r>
  <r>
    <x v="427"/>
    <n v="11.6"/>
    <n v="13.1"/>
    <n v="102278.45"/>
    <n v="102445.05"/>
    <n v="98771.01"/>
    <n v="98931.21"/>
    <n v="1.0971854334163034E-4"/>
    <n v="67574.486836535943"/>
    <m/>
    <m/>
    <n v="44690935774.499779"/>
    <m/>
    <m/>
    <n v="40338074.150262654"/>
    <m/>
    <m/>
    <n v="12.872283857109501"/>
    <m/>
    <m/>
    <n v="180.13740302335674"/>
    <m/>
    <m/>
    <n v="28.779265412216578"/>
    <m/>
    <m/>
    <m/>
    <n v="63848.476546563928"/>
    <m/>
    <m/>
    <n v="434"/>
    <n v="0.8854961832061069"/>
    <n v="92720.25"/>
    <n v="537.50702552226005"/>
    <m/>
    <m/>
    <n v="1982.9081249906665"/>
    <n v="1.6232886349441644"/>
    <m/>
    <m/>
    <n v="8902090151.4274521"/>
    <m/>
    <m/>
    <m/>
    <n v="9.2607689592829985"/>
    <m/>
    <m/>
    <m/>
    <n v="8.1370042660138076"/>
    <m/>
    <m/>
    <m/>
    <m/>
    <m/>
    <m/>
  </r>
  <r>
    <x v="428"/>
    <n v="11.52"/>
    <n v="12.84"/>
    <n v="102214.51"/>
    <n v="102369.77"/>
    <n v="98762.31"/>
    <n v="98911.65"/>
    <n v="1.0971854334163034E-4"/>
    <n v="67530.595555256761"/>
    <m/>
    <m/>
    <n v="44628133940.60228"/>
    <m/>
    <m/>
    <n v="40293225.153126583"/>
    <m/>
    <m/>
    <n v="12.876678191234115"/>
    <m/>
    <m/>
    <n v="180.11714406139612"/>
    <m/>
    <m/>
    <n v="28.787049045442785"/>
    <m/>
    <m/>
    <m/>
    <n v="63799.723193831778"/>
    <m/>
    <m/>
    <n v="435"/>
    <n v="0.89719626168224298"/>
    <n v="92399.52"/>
    <n v="535.60590240306249"/>
    <m/>
    <m/>
    <n v="1989.7672320673648"/>
    <n v="1.6287493657253971"/>
    <m/>
    <m/>
    <n v="8888707505.4375324"/>
    <m/>
    <m/>
    <m/>
    <n v="9.267142437173403"/>
    <m/>
    <m/>
    <m/>
    <n v="8.1435758624513745"/>
    <m/>
    <m/>
    <m/>
    <m/>
    <m/>
    <m/>
  </r>
  <r>
    <x v="429"/>
    <n v="12.18"/>
    <n v="13.32"/>
    <n v="103001.57"/>
    <n v="103146.8"/>
    <n v="98837.59"/>
    <n v="98976.2"/>
    <n v="1.0971854334163034E-4"/>
    <n v="68048.927291125045"/>
    <m/>
    <m/>
    <n v="45308549698.956604"/>
    <m/>
    <m/>
    <n v="40751598.399645202"/>
    <m/>
    <m/>
    <n v="12.82747459060228"/>
    <m/>
    <m/>
    <n v="180.25004024458548"/>
    <m/>
    <m/>
    <n v="28.770354922610185"/>
    <m/>
    <m/>
    <m/>
    <n v="64282.140903985921"/>
    <m/>
    <m/>
    <n v="436"/>
    <n v="0.9144144144144144"/>
    <n v="92462.28"/>
    <n v="535.92784926247782"/>
    <m/>
    <m/>
    <n v="1988.4157337967617"/>
    <n v="1.6274887879197621"/>
    <m/>
    <m/>
    <n v="9023341545.6031513"/>
    <m/>
    <m/>
    <m/>
    <n v="9.1963725489515706"/>
    <m/>
    <m/>
    <m/>
    <n v="8.0823504702419378"/>
    <m/>
    <m/>
    <m/>
    <m/>
    <m/>
    <m/>
  </r>
  <r>
    <x v="430"/>
    <n v="12.21"/>
    <n v="13.32"/>
    <n v="102911.03999999999"/>
    <n v="103044.83"/>
    <n v="99329.98"/>
    <n v="99458.42"/>
    <n v="1.0971854334163034E-4"/>
    <n v="67987.460003533954"/>
    <m/>
    <m/>
    <n v="45221883662.499687"/>
    <m/>
    <m/>
    <n v="40690778.214147739"/>
    <m/>
    <m/>
    <n v="12.833481122877895"/>
    <m/>
    <m/>
    <n v="181.14359449200907"/>
    <m/>
    <m/>
    <n v="28.632265778908309"/>
    <m/>
    <m/>
    <m/>
    <n v="64216.744772722115"/>
    <m/>
    <m/>
    <n v="437"/>
    <n v="0.91666666666666674"/>
    <n v="92781.58"/>
    <n v="537.73657802410764"/>
    <m/>
    <m/>
    <n v="1981.5491375609636"/>
    <n v="1.621714836484744"/>
    <m/>
    <m/>
    <n v="9005197283.7579918"/>
    <m/>
    <m/>
    <m/>
    <n v="9.2050352526118999"/>
    <m/>
    <m/>
    <m/>
    <n v="8.090929037930767"/>
    <m/>
    <m/>
    <m/>
    <m/>
    <m/>
    <m/>
  </r>
  <r>
    <x v="431"/>
    <n v="11.69"/>
    <n v="13.14"/>
    <n v="102218.02"/>
    <n v="102339.6"/>
    <n v="98644.800000000003"/>
    <n v="98761.44"/>
    <n v="1.0971854334163034E-4"/>
    <n v="67527.974566839242"/>
    <m/>
    <m/>
    <n v="44605771726.666824"/>
    <m/>
    <m/>
    <n v="40272665.727308556"/>
    <m/>
    <m/>
    <n v="12.877061581142998"/>
    <m/>
    <m/>
    <n v="179.88967624037767"/>
    <m/>
    <m/>
    <n v="28.835010695926286"/>
    <m/>
    <m/>
    <m/>
    <n v="63775.416177846382"/>
    <m/>
    <m/>
    <n v="438"/>
    <n v="0.88964992389649922"/>
    <n v="92163.86"/>
    <n v="534.11473430329727"/>
    <m/>
    <m/>
    <n v="1994.7418697094588"/>
    <n v="1.6323571153105165"/>
    <m/>
    <m/>
    <n v="8881636375.242506"/>
    <m/>
    <m/>
    <m/>
    <n v="9.2676020644527846"/>
    <m/>
    <m/>
    <m/>
    <n v="8.1468951628626716"/>
    <m/>
    <m/>
    <m/>
    <m/>
    <m/>
    <m/>
  </r>
  <r>
    <x v="432"/>
    <n v="11.47"/>
    <n v="13.32"/>
    <n v="102363.11"/>
    <n v="102451.17"/>
    <n v="98687"/>
    <n v="98771.18"/>
    <n v="1.0663242830433184E-4"/>
    <n v="67618.878316530623"/>
    <m/>
    <m/>
    <n v="44711268018.660545"/>
    <m/>
    <m/>
    <n v="40337362.832418703"/>
    <m/>
    <m/>
    <n v="12.869037439672796"/>
    <m/>
    <m/>
    <n v="179.95346823484638"/>
    <m/>
    <m/>
    <n v="28.838191510159142"/>
    <m/>
    <m/>
    <m/>
    <n v="63839.433995165906"/>
    <m/>
    <m/>
    <n v="439"/>
    <n v="0.86111111111111116"/>
    <n v="92232.9"/>
    <n v="534.38964146041758"/>
    <m/>
    <m/>
    <n v="1993.2476074391425"/>
    <n v="1.6306704918505726"/>
    <m/>
    <m/>
    <n v="8900101961.1340408"/>
    <m/>
    <m/>
    <m/>
    <n v="9.2562051286515263"/>
    <m/>
    <m/>
    <m/>
    <n v="8.1397892851081242"/>
    <m/>
    <m/>
    <m/>
    <m/>
    <m/>
    <m/>
  </r>
  <r>
    <x v="433"/>
    <n v="11.11"/>
    <n v="13.05"/>
    <n v="101929.5"/>
    <n v="102006.26"/>
    <n v="97577.67"/>
    <n v="97650.37"/>
    <n v="1.0663242830433184E-4"/>
    <n v="67330.803031653602"/>
    <m/>
    <m/>
    <n v="44325659492.965004"/>
    <m/>
    <m/>
    <n v="40074221.730375558"/>
    <m/>
    <m/>
    <n v="12.896644654353892"/>
    <m/>
    <m/>
    <n v="177.92629198460048"/>
    <m/>
    <m/>
    <n v="29.167465325926894"/>
    <m/>
    <m/>
    <m/>
    <n v="63560.372909619422"/>
    <m/>
    <m/>
    <n v="440"/>
    <n v="0.85134099616858228"/>
    <n v="91379.64"/>
    <n v="529.40458470662008"/>
    <m/>
    <m/>
    <n v="2011.6874315531354"/>
    <n v="1.6456000535691062"/>
    <m/>
    <m/>
    <n v="8822504515.1165104"/>
    <m/>
    <m/>
    <m/>
    <n v="9.2959686433062068"/>
    <m/>
    <m/>
    <m/>
    <n v="8.175706941609862"/>
    <m/>
    <m/>
    <m/>
    <m/>
    <m/>
    <m/>
  </r>
  <r>
    <x v="434"/>
    <n v="10.48"/>
    <n v="13.24"/>
    <n v="100652.33"/>
    <n v="100717.25"/>
    <n v="98198.09"/>
    <n v="98260.84"/>
    <n v="1.0663242830433184E-4"/>
    <n v="66485.53125891868"/>
    <m/>
    <m/>
    <n v="43208064215.316147"/>
    <m/>
    <m/>
    <n v="39314243.233772717"/>
    <m/>
    <m/>
    <n v="12.977791591626632"/>
    <m/>
    <m/>
    <n v="179.05321989696799"/>
    <m/>
    <m/>
    <n v="28.987141015754265"/>
    <m/>
    <m/>
    <m/>
    <n v="62755.381993888339"/>
    <m/>
    <m/>
    <n v="441"/>
    <n v="0.7915407854984895"/>
    <n v="91707.4"/>
    <n v="531.2619648784115"/>
    <m/>
    <m/>
    <n v="2004.4719219213853"/>
    <n v="1.6395421898205069"/>
    <m/>
    <m/>
    <n v="8599242200.2952938"/>
    <m/>
    <m/>
    <m/>
    <n v="9.412999436503263"/>
    <m/>
    <m/>
    <m/>
    <n v="8.2795964968658176"/>
    <m/>
    <m/>
    <m/>
    <m/>
    <m/>
    <m/>
  </r>
  <r>
    <x v="435"/>
    <n v="10.73"/>
    <n v="13.09"/>
    <n v="100235.78"/>
    <n v="100289.69"/>
    <n v="98469.52"/>
    <n v="98521.96"/>
    <n v="1.0663242830433184E-4"/>
    <n v="66208.766223408908"/>
    <m/>
    <m/>
    <n v="42843846250.240997"/>
    <m/>
    <m/>
    <n v="39063526.26163587"/>
    <m/>
    <m/>
    <n v="13.004999443222532"/>
    <m/>
    <m/>
    <n v="179.54376408129275"/>
    <m/>
    <m/>
    <n v="28.912123579497361"/>
    <m/>
    <m/>
    <m/>
    <n v="62487.178252410391"/>
    <m/>
    <m/>
    <n v="442"/>
    <n v="0.81970970206264326"/>
    <n v="92019.96"/>
    <n v="533.03100487612153"/>
    <m/>
    <m/>
    <n v="1997.6402186573548"/>
    <n v="1.6337993614580257"/>
    <m/>
    <m/>
    <n v="8525944703.5287037"/>
    <m/>
    <m/>
    <m/>
    <n v="9.452518771785714"/>
    <m/>
    <m/>
    <m/>
    <n v="8.3153237293546951"/>
    <m/>
    <m/>
    <m/>
    <m/>
    <m/>
    <m/>
  </r>
  <r>
    <x v="436"/>
    <n v="10.68"/>
    <n v="13.14"/>
    <n v="101152.99"/>
    <n v="101196.7"/>
    <n v="99114.34"/>
    <n v="99156.62"/>
    <n v="1.0663242830433184E-4"/>
    <n v="66812.982008641309"/>
    <m/>
    <m/>
    <n v="43621476604.110085"/>
    <m/>
    <m/>
    <n v="39593076.578515813"/>
    <m/>
    <m/>
    <n v="12.945854525613798"/>
    <m/>
    <m/>
    <n v="180.71508588377992"/>
    <m/>
    <m/>
    <n v="28.727877744582699"/>
    <m/>
    <m/>
    <m/>
    <n v="63050.492255584781"/>
    <m/>
    <m/>
    <n v="443"/>
    <n v="0.81278538812785384"/>
    <n v="92519.34"/>
    <n v="535.88184666179097"/>
    <m/>
    <m/>
    <n v="1986.7992927061473"/>
    <n v="1.6247789163748019"/>
    <m/>
    <m/>
    <n v="8679867788.9712029"/>
    <m/>
    <m/>
    <m/>
    <n v="9.3665948577392211"/>
    <m/>
    <m/>
    <m/>
    <n v="8.2406946595554498"/>
    <m/>
    <m/>
    <m/>
    <m/>
    <m/>
    <m/>
  </r>
  <r>
    <x v="437"/>
    <n v="11.38"/>
    <n v="13.49"/>
    <n v="100881.73"/>
    <n v="100892.94"/>
    <n v="99733.9"/>
    <n v="99744.72"/>
    <n v="1.0873650261067347E-4"/>
    <n v="66628.936748112421"/>
    <m/>
    <m/>
    <n v="43367865836.081169"/>
    <m/>
    <m/>
    <n v="39413674.18441388"/>
    <m/>
    <m/>
    <n v="12.96427184339821"/>
    <m/>
    <m/>
    <n v="181.83142732557087"/>
    <m/>
    <m/>
    <n v="28.563639555567985"/>
    <m/>
    <m/>
    <m/>
    <n v="62855.810068185863"/>
    <m/>
    <m/>
    <n v="444"/>
    <n v="0.84358784284655308"/>
    <n v="93525.42"/>
    <n v="541.5822852993299"/>
    <m/>
    <m/>
    <n v="1965.1943068469118"/>
    <n v="1.6066536442007437"/>
    <m/>
    <m/>
    <n v="8626887235.1998653"/>
    <m/>
    <m/>
    <m/>
    <n v="9.3933977435477463"/>
    <m/>
    <m/>
    <m/>
    <n v="8.267157664867506"/>
    <m/>
    <m/>
    <m/>
    <m/>
    <m/>
    <m/>
  </r>
  <r>
    <x v="438"/>
    <n v="11.19"/>
    <n v="13.39"/>
    <n v="99999.91"/>
    <n v="100000.05"/>
    <n v="99999.95"/>
    <n v="99999.95"/>
    <n v="1.0873650261067347E-4"/>
    <n v="66044.914309801257"/>
    <m/>
    <m/>
    <n v="42602971811.573486"/>
    <m/>
    <m/>
    <n v="38890092.073141284"/>
    <m/>
    <m/>
    <n v="13.021299022645017"/>
    <m/>
    <m/>
    <n v="182.31203503949718"/>
    <m/>
    <m/>
    <n v="28.492594197996485"/>
    <m/>
    <m/>
    <m/>
    <n v="62297.751769696893"/>
    <m/>
    <m/>
    <n v="445"/>
    <n v="0.83569828230022403"/>
    <n v="93831.44"/>
    <n v="543.31194418143605"/>
    <m/>
    <m/>
    <n v="1958.7640896740693"/>
    <n v="1.6012447869541857"/>
    <m/>
    <m/>
    <n v="8473907903.308527"/>
    <m/>
    <m/>
    <m/>
    <n v="9.4760867754824787"/>
    <m/>
    <m/>
    <m/>
    <n v="8.340919404104989"/>
    <m/>
    <m/>
    <m/>
    <m/>
    <m/>
    <m/>
  </r>
  <r>
    <x v="439"/>
    <n v="10.81"/>
    <n v="13.19"/>
    <n v="98678.5"/>
    <n v="98667.76"/>
    <n v="99380.76"/>
    <n v="99369.88"/>
    <n v="1.0873650261067347E-4"/>
    <n v="65170.600292069474"/>
    <m/>
    <m/>
    <n v="41470416603.497261"/>
    <m/>
    <m/>
    <n v="38112533.784058616"/>
    <m/>
    <m/>
    <n v="13.107698543492193"/>
    <m/>
    <m/>
    <n v="181.17875869415178"/>
    <m/>
    <m/>
    <n v="28.674174806227569"/>
    <m/>
    <m/>
    <m/>
    <n v="61465.997216850119"/>
    <m/>
    <m/>
    <n v="446"/>
    <n v="0.81956027293404099"/>
    <n v="92932.17"/>
    <n v="538.06288701762094"/>
    <m/>
    <m/>
    <n v="1977.5366650807905"/>
    <n v="1.6164376934880718"/>
    <m/>
    <m/>
    <n v="8247836010.8538189"/>
    <m/>
    <m/>
    <m/>
    <n v="9.6018884367868598"/>
    <m/>
    <m/>
    <m/>
    <n v="8.4526510195711246"/>
    <m/>
    <m/>
    <m/>
    <m/>
    <m/>
    <m/>
  </r>
  <r>
    <x v="440"/>
    <n v="10.29"/>
    <n v="12.77"/>
    <n v="97815.73"/>
    <n v="97794.35"/>
    <n v="98572.65"/>
    <n v="98551.05"/>
    <n v="1.0873650261067347E-4"/>
    <n v="64599.222768653686"/>
    <m/>
    <m/>
    <n v="40738809849.663879"/>
    <m/>
    <m/>
    <n v="37606113.218904339"/>
    <m/>
    <m/>
    <n v="13.165370746497439"/>
    <m/>
    <m/>
    <n v="179.70113023459615"/>
    <m/>
    <m/>
    <n v="28.912530740496855"/>
    <m/>
    <m/>
    <m/>
    <n v="60920.145800024518"/>
    <m/>
    <m/>
    <n v="447"/>
    <n v="0.80579483163664833"/>
    <n v="92319.62"/>
    <n v="534.47458107796342"/>
    <m/>
    <m/>
    <n v="1990.5713341754133"/>
    <n v="1.6269379874599625"/>
    <m/>
    <m/>
    <n v="8101542802.3967457"/>
    <m/>
    <m/>
    <m/>
    <n v="9.6864334740845734"/>
    <m/>
    <m/>
    <m/>
    <n v="8.5280859903987007"/>
    <m/>
    <m/>
    <m/>
    <m/>
    <m/>
    <m/>
  </r>
  <r>
    <x v="441"/>
    <n v="10.27"/>
    <n v="12.68"/>
    <n v="95925.05"/>
    <n v="95893.45"/>
    <n v="98270.07"/>
    <n v="98237.82"/>
    <n v="1.0873650261067347E-4"/>
    <n v="63349.039840789315"/>
    <m/>
    <m/>
    <n v="39157557580.889542"/>
    <m/>
    <m/>
    <n v="36509297.012284674"/>
    <m/>
    <m/>
    <n v="13.292977205355346"/>
    <m/>
    <m/>
    <n v="179.14514880142931"/>
    <m/>
    <m/>
    <n v="29.006506035183584"/>
    <m/>
    <m/>
    <m/>
    <n v="59734.278128039492"/>
    <m/>
    <m/>
    <n v="448"/>
    <n v="0.80993690851735012"/>
    <n v="91889.88"/>
    <n v="531.94510855694796"/>
    <m/>
    <m/>
    <n v="1999.8372748838835"/>
    <n v="1.6343563030751442"/>
    <m/>
    <m/>
    <n v="7786329230.0758696"/>
    <m/>
    <m/>
    <m/>
    <n v="9.8742558174295532"/>
    <m/>
    <m/>
    <m/>
    <n v="8.6944763940743499"/>
    <m/>
    <m/>
    <m/>
    <m/>
    <m/>
    <m/>
  </r>
  <r>
    <x v="442"/>
    <n v="11.57"/>
    <n v="13.47"/>
    <n v="97599.49"/>
    <n v="97525.62"/>
    <n v="99128.48"/>
    <n v="99053.22"/>
    <n v="1.0901707662402949E-4"/>
    <n v="64448.556080530579"/>
    <m/>
    <m/>
    <n v="40500868736.701668"/>
    <m/>
    <m/>
    <n v="37439979.53003931"/>
    <m/>
    <m/>
    <n v="13.178477474241436"/>
    <m/>
    <m/>
    <n v="180.69239507594389"/>
    <m/>
    <m/>
    <n v="28.77403330135996"/>
    <m/>
    <m/>
    <m/>
    <n v="60744.004861760135"/>
    <m/>
    <m/>
    <n v="449"/>
    <n v="0.85894580549368971"/>
    <n v="92591.31"/>
    <n v="535.83825517923242"/>
    <m/>
    <m/>
    <n v="1984.5717651267505"/>
    <n v="1.6212657528247749"/>
    <m/>
    <m/>
    <n v="8050300958.209095"/>
    <m/>
    <m/>
    <m/>
    <n v="9.7043812966449625"/>
    <m/>
    <m/>
    <m/>
    <n v="8.5489437638434129"/>
    <m/>
    <m/>
    <m/>
    <m/>
    <m/>
    <m/>
  </r>
  <r>
    <x v="443"/>
    <n v="11.35"/>
    <n v="13.3"/>
    <n v="96695.07"/>
    <n v="96611.25"/>
    <n v="98735.09"/>
    <n v="98649.34"/>
    <n v="1.0901707662402949E-4"/>
    <n v="63849.777152737894"/>
    <m/>
    <m/>
    <n v="39743957503.808327"/>
    <m/>
    <m/>
    <n v="36913087.091601461"/>
    <m/>
    <m/>
    <n v="13.239911525909681"/>
    <m/>
    <m/>
    <n v="179.97093136927964"/>
    <m/>
    <m/>
    <n v="28.893437727981887"/>
    <m/>
    <m/>
    <m/>
    <n v="60172.756843559568"/>
    <m/>
    <m/>
    <n v="450"/>
    <n v="0.85338345864661647"/>
    <n v="92077.9"/>
    <n v="532.82547563199398"/>
    <m/>
    <m/>
    <n v="1995.5760266490654"/>
    <n v="1.6301009778025801"/>
    <m/>
    <m/>
    <n v="7899080505.3920326"/>
    <m/>
    <m/>
    <m/>
    <n v="9.794910346743988"/>
    <m/>
    <m/>
    <m/>
    <n v="8.6297175726137212"/>
    <m/>
    <m/>
    <m/>
    <m/>
    <m/>
    <m/>
  </r>
  <r>
    <x v="444"/>
    <n v="11.61"/>
    <n v="13.42"/>
    <n v="96683.47"/>
    <n v="96589.13"/>
    <n v="98530.31"/>
    <n v="98433.98"/>
    <n v="1.0901707662402949E-4"/>
    <n v="63840.560731911537"/>
    <m/>
    <m/>
    <n v="39728293006.842384"/>
    <m/>
    <m/>
    <n v="36900055.885499984"/>
    <m/>
    <m/>
    <n v="13.241082583433817"/>
    <m/>
    <m/>
    <n v="179.59328618692737"/>
    <m/>
    <m/>
    <n v="28.958600349603959"/>
    <m/>
    <m/>
    <m/>
    <n v="60157.249157997918"/>
    <m/>
    <m/>
    <n v="451"/>
    <n v="0.86512667660208642"/>
    <n v="91898.53"/>
    <n v="531.74599544578768"/>
    <m/>
    <m/>
    <n v="1999.4634575298746"/>
    <n v="1.6331216286959618"/>
    <m/>
    <m/>
    <n v="7895197310.4287815"/>
    <m/>
    <m/>
    <m/>
    <n v="9.7966966723270161"/>
    <m/>
    <m/>
    <m/>
    <n v="8.6323151703317045"/>
    <m/>
    <m/>
    <m/>
    <m/>
    <m/>
    <m/>
  </r>
  <r>
    <x v="445"/>
    <n v="12.07"/>
    <n v="13.42"/>
    <n v="97295.76"/>
    <n v="97190.29"/>
    <n v="98840.52"/>
    <n v="98733.16"/>
    <n v="1.0901707662402949E-4"/>
    <n v="64243.292248360551"/>
    <m/>
    <m/>
    <n v="40225388641.504417"/>
    <m/>
    <m/>
    <n v="37244191.510283656"/>
    <m/>
    <m/>
    <n v="13.19953351249624"/>
    <m/>
    <m/>
    <n v="180.15431962342265"/>
    <m/>
    <m/>
    <n v="28.872663220480565"/>
    <m/>
    <m/>
    <m/>
    <n v="60529.919862765244"/>
    <m/>
    <m/>
    <n v="452"/>
    <n v="0.89940387481371087"/>
    <n v="92038.58"/>
    <n v="532.51477373514194"/>
    <m/>
    <m/>
    <n v="1996.4163483190191"/>
    <n v="1.6304782359836396"/>
    <m/>
    <m/>
    <n v="7993205600.7798519"/>
    <m/>
    <m/>
    <m/>
    <n v="9.7352696774397245"/>
    <m/>
    <m/>
    <m/>
    <n v="8.5792065234065422"/>
    <m/>
    <m/>
    <m/>
    <m/>
    <m/>
    <m/>
  </r>
  <r>
    <x v="446"/>
    <n v="11.14"/>
    <n v="12.77"/>
    <n v="94822.19"/>
    <n v="94677.01"/>
    <n v="98200.63"/>
    <n v="98050.9"/>
    <n v="1.1364759365917187E-4"/>
    <n v="62603.91549609838"/>
    <m/>
    <m/>
    <n v="38155425916.387299"/>
    <m/>
    <m/>
    <n v="35798151.214705266"/>
    <m/>
    <m/>
    <n v="13.368807433785076"/>
    <m/>
    <m/>
    <n v="178.97055016390863"/>
    <m/>
    <m/>
    <n v="29.081093245655381"/>
    <m/>
    <m/>
    <m/>
    <n v="58957.869382018129"/>
    <m/>
    <m/>
    <n v="453"/>
    <n v="0.8723570869224746"/>
    <n v="91289.32"/>
    <n v="528.01477545295234"/>
    <m/>
    <m/>
    <n v="2012.6686081120486"/>
    <n v="1.6431283113738606"/>
    <m/>
    <m/>
    <n v="7578785359.377737"/>
    <m/>
    <m/>
    <m/>
    <n v="9.985157186095396"/>
    <m/>
    <m/>
    <m/>
    <n v="8.8035954909042946"/>
    <m/>
    <m/>
    <m/>
    <m/>
    <m/>
    <m/>
  </r>
  <r>
    <x v="447"/>
    <n v="11.37"/>
    <n v="12.84"/>
    <n v="93993.83"/>
    <n v="93839.16"/>
    <n v="97495.18"/>
    <n v="97335.39"/>
    <n v="1.1364759365917187E-4"/>
    <n v="62055.498911051443"/>
    <m/>
    <m/>
    <n v="37482673576.073494"/>
    <m/>
    <m/>
    <n v="35322615.603138968"/>
    <m/>
    <m/>
    <n v="13.427611979083059"/>
    <m/>
    <m/>
    <n v="177.68053565305902"/>
    <m/>
    <m/>
    <n v="29.295553309650309"/>
    <m/>
    <m/>
    <m/>
    <n v="58434.437066092003"/>
    <m/>
    <m/>
    <n v="454"/>
    <n v="0.88551401869158874"/>
    <n v="90661.89"/>
    <n v="524.34479336836193"/>
    <m/>
    <m/>
    <n v="2026.5016464651412"/>
    <n v="1.6542646752313741"/>
    <m/>
    <m/>
    <n v="7444396634.3118048"/>
    <m/>
    <m/>
    <m/>
    <n v="10.073052268602913"/>
    <m/>
    <m/>
    <m/>
    <n v="8.8821843160496421"/>
    <m/>
    <m/>
    <m/>
    <m/>
    <m/>
    <m/>
  </r>
  <r>
    <x v="448"/>
    <n v="11.31"/>
    <n v="12.79"/>
    <n v="93545.86"/>
    <n v="93381.26"/>
    <n v="97591.4"/>
    <n v="97420.39"/>
    <n v="1.1364759365917187E-4"/>
    <n v="61758.239513532732"/>
    <m/>
    <m/>
    <n v="37119411080.073608"/>
    <m/>
    <m/>
    <n v="35063737.644863196"/>
    <m/>
    <m/>
    <n v="13.460022502522929"/>
    <m/>
    <m/>
    <n v="177.85155547099063"/>
    <m/>
    <m/>
    <n v="29.272214278449827"/>
    <m/>
    <m/>
    <m/>
    <n v="58147.626082724229"/>
    <m/>
    <m/>
    <n v="455"/>
    <n v="0.88428459734167331"/>
    <n v="90600.58"/>
    <n v="523.94929149445932"/>
    <m/>
    <m/>
    <n v="2027.872065898762"/>
    <n v="1.6552264485636876"/>
    <m/>
    <m/>
    <n v="7371496474.6510525"/>
    <m/>
    <m/>
    <m/>
    <n v="10.12173355065616"/>
    <m/>
    <m/>
    <m/>
    <n v="8.9262102954676976"/>
    <m/>
    <m/>
    <m/>
    <m/>
    <m/>
    <m/>
  </r>
  <r>
    <x v="449"/>
    <n v="11"/>
    <n v="12.44"/>
    <n v="91903.26"/>
    <n v="91730.93"/>
    <n v="96974.62"/>
    <n v="96793.62"/>
    <n v="1.1364759365917187E-4"/>
    <n v="60672.328495740694"/>
    <m/>
    <m/>
    <n v="35809836730.560234"/>
    <m/>
    <m/>
    <n v="34133886.492176935"/>
    <m/>
    <m/>
    <n v="13.578608781958376"/>
    <m/>
    <m/>
    <n v="176.7232201074992"/>
    <m/>
    <m/>
    <n v="29.462800336034164"/>
    <m/>
    <m/>
    <m/>
    <n v="57118.338046319674"/>
    <m/>
    <m/>
    <n v="456"/>
    <n v="0.88424437299035374"/>
    <n v="89736.17"/>
    <n v="518.90982912790059"/>
    <m/>
    <m/>
    <n v="2047.2197664596586"/>
    <n v="1.6708603755464555"/>
    <m/>
    <m/>
    <n v="7110703458.8381672"/>
    <m/>
    <m/>
    <m/>
    <n v="10.300135517322499"/>
    <m/>
    <m/>
    <m/>
    <n v="9.0846598844040614"/>
    <m/>
    <m/>
    <m/>
    <m/>
    <m/>
    <m/>
  </r>
  <r>
    <x v="450"/>
    <n v="11.13"/>
    <n v="12.5"/>
    <n v="90241.34"/>
    <n v="90040.85"/>
    <n v="96354.38"/>
    <n v="96141.53"/>
    <n v="1.1589340302253781E-4"/>
    <n v="59570.810904926722"/>
    <m/>
    <m/>
    <n v="34497607613.443626"/>
    <m/>
    <m/>
    <n v="33189591.238026436"/>
    <m/>
    <m/>
    <n v="13.702627111171507"/>
    <m/>
    <m/>
    <n v="175.58007158421569"/>
    <m/>
    <m/>
    <n v="29.668310611703308"/>
    <m/>
    <m/>
    <m/>
    <n v="56061.13308244908"/>
    <m/>
    <m/>
    <n v="457"/>
    <n v="0.89040000000000008"/>
    <n v="89053.28"/>
    <n v="514.84031994291388"/>
    <m/>
    <m/>
    <n v="2062.7990574670375"/>
    <n v="1.6830968452055202"/>
    <m/>
    <m/>
    <n v="6847991357.7648535"/>
    <m/>
    <m/>
    <m/>
    <n v="10.488442864235571"/>
    <m/>
    <m/>
    <m/>
    <n v="9.2541665472151937"/>
    <m/>
    <m/>
    <m/>
    <m/>
    <m/>
    <m/>
  </r>
  <r>
    <x v="451"/>
    <n v="10.86"/>
    <n v="12.3"/>
    <n v="88769.56"/>
    <n v="88561.9"/>
    <n v="96060.14"/>
    <n v="95836.800000000003"/>
    <n v="1.1589340302253781E-4"/>
    <n v="58597.819256438161"/>
    <m/>
    <m/>
    <n v="33366697407.785625"/>
    <m/>
    <m/>
    <n v="32371556.212956935"/>
    <m/>
    <m/>
    <n v="13.814802573201057"/>
    <m/>
    <m/>
    <n v="175.03962973384765"/>
    <m/>
    <m/>
    <n v="29.764695689867949"/>
    <m/>
    <m/>
    <m/>
    <n v="55138.724663374334"/>
    <m/>
    <m/>
    <n v="458"/>
    <n v="0.88292682926829258"/>
    <n v="88376.17"/>
    <n v="510.88587560632391"/>
    <m/>
    <m/>
    <n v="2078.4833968849848"/>
    <n v="1.6957333855825516"/>
    <m/>
    <m/>
    <n v="6622807237.5675898"/>
    <m/>
    <m/>
    <m/>
    <n v="10.660222394235873"/>
    <m/>
    <m/>
    <m/>
    <n v="9.406911430831693"/>
    <m/>
    <m/>
    <m/>
    <m/>
    <m/>
    <m/>
  </r>
  <r>
    <x v="452"/>
    <n v="10.94"/>
    <n v="12.61"/>
    <n v="87653.67"/>
    <n v="87438.35"/>
    <n v="95647.52"/>
    <n v="95414.03"/>
    <n v="1.1589340302253781E-4"/>
    <n v="57859.796423420201"/>
    <m/>
    <m/>
    <n v="32522375846.134132"/>
    <m/>
    <m/>
    <n v="31755223.901636984"/>
    <m/>
    <m/>
    <n v="13.902072212944542"/>
    <m/>
    <m/>
    <n v="174.28350878496789"/>
    <m/>
    <m/>
    <n v="29.898357289985924"/>
    <m/>
    <m/>
    <m/>
    <n v="54437.635286618803"/>
    <m/>
    <m/>
    <n v="459"/>
    <n v="0.86756542426645522"/>
    <n v="87738.3"/>
    <n v="507.1588669590862"/>
    <m/>
    <m/>
    <n v="2093.4852034168925"/>
    <n v="1.7078107225278383"/>
    <m/>
    <m/>
    <n v="6454547818.5604401"/>
    <m/>
    <m/>
    <m/>
    <n v="10.794961641366218"/>
    <m/>
    <m/>
    <m/>
    <n v="9.5270049060947883"/>
    <m/>
    <m/>
    <m/>
    <m/>
    <m/>
    <m/>
  </r>
  <r>
    <x v="453"/>
    <n v="11.2"/>
    <n v="12.7"/>
    <n v="88662.27"/>
    <n v="88434.34"/>
    <n v="95982.36"/>
    <n v="95737"/>
    <n v="1.1589340302253781E-4"/>
    <n v="58524.141720854233"/>
    <m/>
    <m/>
    <n v="33265636865.251144"/>
    <m/>
    <m/>
    <n v="32297488.801349074"/>
    <m/>
    <m/>
    <n v="13.822534796080626"/>
    <m/>
    <m/>
    <n v="174.88937079151188"/>
    <m/>
    <m/>
    <n v="29.799504591722844"/>
    <m/>
    <m/>
    <m/>
    <n v="55056.137933797501"/>
    <m/>
    <m/>
    <n v="460"/>
    <n v="0.88188976377952755"/>
    <n v="88107.99"/>
    <n v="509.25604092340438"/>
    <m/>
    <m/>
    <n v="2084.6641920130792"/>
    <n v="1.7004535621284473"/>
    <m/>
    <m/>
    <n v="6601369873.4647169"/>
    <m/>
    <m/>
    <m/>
    <n v="10.671501680701835"/>
    <m/>
    <m/>
    <m/>
    <n v="9.4192281843772534"/>
    <m/>
    <m/>
    <m/>
    <m/>
    <m/>
    <m/>
  </r>
  <r>
    <x v="454"/>
    <n v="11.23"/>
    <n v="12.74"/>
    <n v="88444.21"/>
    <n v="88206.59"/>
    <n v="96530.73"/>
    <n v="96272.87"/>
    <n v="1.1589340302253781E-4"/>
    <n v="58378.781280377763"/>
    <m/>
    <m/>
    <n v="33096634448.143238"/>
    <m/>
    <m/>
    <n v="32172413.948105987"/>
    <m/>
    <m/>
    <n v="13.839973549356495"/>
    <m/>
    <m/>
    <n v="175.88426647994797"/>
    <m/>
    <m/>
    <n v="29.635045654228737"/>
    <m/>
    <m/>
    <m/>
    <n v="54912.768993594786"/>
    <m/>
    <m/>
    <n v="461"/>
    <n v="0.88147566718995296"/>
    <n v="88413.99"/>
    <n v="510.98479072060672"/>
    <m/>
    <m/>
    <n v="2077.4241307796315"/>
    <n v="1.6943872347056714"/>
    <m/>
    <m/>
    <n v="6567146793.415885"/>
    <m/>
    <m/>
    <m/>
    <n v="10.698486298798786"/>
    <m/>
    <m/>
    <m/>
    <n v="9.4442312180974408"/>
    <m/>
    <m/>
    <m/>
    <m/>
    <m/>
    <m/>
  </r>
  <r>
    <x v="455"/>
    <n v="11.91"/>
    <n v="13.25"/>
    <n v="89549.69"/>
    <n v="89268.2"/>
    <n v="96732.72"/>
    <n v="96429.68"/>
    <n v="1.1926298723730078E-4"/>
    <n v="59102.703220235722"/>
    <m/>
    <m/>
    <n v="33903344554.960732"/>
    <m/>
    <m/>
    <n v="32751974.083523829"/>
    <m/>
    <m/>
    <n v="13.755255933775812"/>
    <m/>
    <m/>
    <n v="176.2351132939601"/>
    <m/>
    <m/>
    <n v="29.59651427043859"/>
    <m/>
    <m/>
    <m/>
    <n v="55567.276864427586"/>
    <m/>
    <m/>
    <n v="462"/>
    <n v="0.89886792452830189"/>
    <n v="88849.27"/>
    <n v="513.34011026885594"/>
    <m/>
    <m/>
    <n v="2067.1965505556673"/>
    <n v="1.685406202216605"/>
    <m/>
    <m/>
    <n v="6724318044.6490421"/>
    <m/>
    <m/>
    <m/>
    <n v="10.567755700529448"/>
    <m/>
    <m/>
    <m/>
    <n v="9.3335105576147477"/>
    <m/>
    <m/>
    <m/>
    <m/>
    <m/>
    <m/>
  </r>
  <r>
    <x v="456"/>
    <n v="12.25"/>
    <n v="13.34"/>
    <n v="90791.76"/>
    <n v="90495.72"/>
    <n v="97341.92"/>
    <n v="97025.48"/>
    <n v="1.1926298723730078E-4"/>
    <n v="59921.007018490338"/>
    <m/>
    <m/>
    <n v="34838328854.752632"/>
    <m/>
    <m/>
    <n v="33427208.276606053"/>
    <m/>
    <m/>
    <n v="13.660326660314384"/>
    <m/>
    <m/>
    <n v="177.34067643175703"/>
    <m/>
    <m/>
    <n v="29.41606943412528"/>
    <m/>
    <m/>
    <m/>
    <n v="56329.757628232692"/>
    <m/>
    <m/>
    <n v="463"/>
    <n v="0.91829085457271364"/>
    <n v="89365.4"/>
    <n v="516.28181392858517"/>
    <m/>
    <m/>
    <n v="2055.1880989877673"/>
    <n v="1.6754567513316212"/>
    <m/>
    <m/>
    <n v="6909016349.9584217"/>
    <m/>
    <m/>
    <m/>
    <n v="10.421953894039836"/>
    <m/>
    <m/>
    <m/>
    <n v="9.205923558297485"/>
    <m/>
    <m/>
    <m/>
    <m/>
    <m/>
    <m/>
  </r>
  <r>
    <x v="457"/>
    <n v="11.98"/>
    <n v="13.14"/>
    <n v="89721.24"/>
    <n v="89417.9"/>
    <n v="96791.86"/>
    <n v="96465.64"/>
    <n v="1.1926298723730078E-4"/>
    <n v="59213.038288488649"/>
    <m/>
    <m/>
    <n v="34010986144.078506"/>
    <m/>
    <m/>
    <n v="32829707.541180234"/>
    <m/>
    <m/>
    <n v="13.741317451237244"/>
    <m/>
    <m/>
    <n v="176.33425946793255"/>
    <m/>
    <m/>
    <n v="29.588235280014118"/>
    <m/>
    <m/>
    <m/>
    <n v="55657.259125947705"/>
    <m/>
    <m/>
    <n v="464"/>
    <n v="0.9117199391171994"/>
    <n v="88769.26"/>
    <n v="512.79775025452636"/>
    <m/>
    <m/>
    <n v="2068.8978774180164"/>
    <n v="1.6864735288021497"/>
    <m/>
    <m/>
    <n v="6744213862.8401184"/>
    <m/>
    <m/>
    <m/>
    <n v="10.545590017314439"/>
    <m/>
    <m/>
    <m/>
    <n v="9.3163341869968814"/>
    <m/>
    <m/>
    <m/>
    <m/>
    <m/>
    <m/>
  </r>
  <r>
    <x v="458"/>
    <n v="14.56"/>
    <n v="14.57"/>
    <n v="92529.27"/>
    <n v="92205.77"/>
    <n v="97888.13"/>
    <n v="97546.71"/>
    <n v="1.1926298723730078E-4"/>
    <n v="61064.75580658493"/>
    <m/>
    <m/>
    <n v="36134450046.791214"/>
    <m/>
    <m/>
    <n v="34364724.237504907"/>
    <m/>
    <m/>
    <n v="13.526752077004899"/>
    <m/>
    <m/>
    <n v="178.3270827612919"/>
    <m/>
    <m/>
    <n v="29.259053332698294"/>
    <m/>
    <m/>
    <m/>
    <n v="57390.889332110382"/>
    <m/>
    <m/>
    <n v="465"/>
    <n v="0.99931365820178453"/>
    <n v="90175.97"/>
    <n v="520.88328621428343"/>
    <m/>
    <m/>
    <n v="2036.1124364540756"/>
    <n v="1.659590960522082"/>
    <m/>
    <m/>
    <n v="7164514425.9938517"/>
    <m/>
    <m/>
    <m/>
    <n v="10.216323912496012"/>
    <m/>
    <m/>
    <m/>
    <n v="9.0266122723643694"/>
    <m/>
    <m/>
    <m/>
    <m/>
    <m/>
    <m/>
  </r>
  <r>
    <x v="459"/>
    <n v="13.93"/>
    <n v="14.66"/>
    <n v="93824.61"/>
    <n v="93463.58"/>
    <n v="97238.07"/>
    <n v="96864.02"/>
    <n v="1.1982468616444919E-4"/>
    <n v="61915.086984615613"/>
    <m/>
    <m/>
    <n v="37128604762.619308"/>
    <m/>
    <m/>
    <n v="35066886.631171614"/>
    <m/>
    <m/>
    <n v="13.433441616711482"/>
    <m/>
    <m/>
    <n v="177.12988225665589"/>
    <m/>
    <m/>
    <n v="29.471148435741043"/>
    <m/>
    <m/>
    <m/>
    <n v="58168.757473184785"/>
    <m/>
    <m/>
    <n v="466"/>
    <n v="0.95020463847203274"/>
    <n v="89505.95"/>
    <n v="516.89195186576387"/>
    <m/>
    <m/>
    <n v="2051.2410350671316"/>
    <n v="1.671446530147934"/>
    <m/>
    <m/>
    <n v="7359237501.4435053"/>
    <m/>
    <m/>
    <m/>
    <n v="10.075551645146145"/>
    <m/>
    <m/>
    <m/>
    <n v="8.9056750372309352"/>
    <m/>
    <m/>
    <m/>
    <m/>
    <m/>
    <m/>
  </r>
  <r>
    <x v="460"/>
    <n v="13.31"/>
    <n v="14.1"/>
    <n v="92507.89"/>
    <n v="92140.73"/>
    <n v="96473.96"/>
    <n v="96091.24"/>
    <n v="1.1982468616444919E-4"/>
    <n v="61044.691749799676"/>
    <m/>
    <m/>
    <n v="36080286925.391853"/>
    <m/>
    <m/>
    <n v="34322071.302019127"/>
    <m/>
    <m/>
    <n v="13.528155562912465"/>
    <m/>
    <m/>
    <n v="175.73368639527911"/>
    <m/>
    <m/>
    <n v="29.708729726930621"/>
    <m/>
    <m/>
    <m/>
    <n v="57343.808072435626"/>
    <m/>
    <m/>
    <n v="467"/>
    <n v="0.94397163120567384"/>
    <n v="88749.85"/>
    <n v="512.48549672208412"/>
    <m/>
    <m/>
    <n v="2068.5688590454733"/>
    <n v="1.6854062640391632"/>
    <m/>
    <m/>
    <n v="7150676507.4310951"/>
    <m/>
    <m/>
    <m/>
    <n v="10.217681476367693"/>
    <m/>
    <m/>
    <m/>
    <n v="9.0324709419086222"/>
    <m/>
    <m/>
    <m/>
    <m/>
    <m/>
    <m/>
  </r>
  <r>
    <x v="461"/>
    <n v="12.87"/>
    <n v="13.59"/>
    <n v="90963.08"/>
    <n v="90591.01"/>
    <n v="95905.33"/>
    <n v="95513.35"/>
    <n v="1.1982468616444919E-4"/>
    <n v="60023.829122574476"/>
    <m/>
    <m/>
    <n v="34869215988.455101"/>
    <m/>
    <m/>
    <n v="33455853.285111554"/>
    <m/>
    <m/>
    <n v="13.641565895035026"/>
    <m/>
    <m/>
    <n v="174.69362955820554"/>
    <m/>
    <m/>
    <n v="29.889873011085221"/>
    <m/>
    <m/>
    <m/>
    <n v="56377.717542639555"/>
    <m/>
    <m/>
    <n v="468"/>
    <n v="0.94701986754966883"/>
    <n v="88300.35"/>
    <n v="509.85004824782368"/>
    <m/>
    <m/>
    <n v="2079.0457410023546"/>
    <n v="1.6937819286546161"/>
    <m/>
    <m/>
    <n v="6909908403.075778"/>
    <m/>
    <m/>
    <m/>
    <n v="10.389049326401183"/>
    <m/>
    <m/>
    <m/>
    <n v="9.1851493868307372"/>
    <m/>
    <m/>
    <m/>
    <m/>
    <m/>
    <m/>
  </r>
  <r>
    <x v="462"/>
    <n v="12.42"/>
    <n v="13.24"/>
    <n v="88799.51"/>
    <n v="88425.43"/>
    <n v="95063.87"/>
    <n v="94663.88"/>
    <n v="1.1982468616444919E-4"/>
    <n v="58594.724891822196"/>
    <m/>
    <m/>
    <n v="33204594820.47023"/>
    <m/>
    <m/>
    <n v="32255899.66400753"/>
    <m/>
    <m/>
    <n v="13.804257556651409"/>
    <m/>
    <m/>
    <n v="173.15666971857866"/>
    <m/>
    <m/>
    <n v="30.158203538121324"/>
    <m/>
    <m/>
    <m/>
    <n v="55028.423963651956"/>
    <m/>
    <m/>
    <n v="469"/>
    <n v="0.9380664652567976"/>
    <n v="87097.29"/>
    <n v="502.86425985191403"/>
    <m/>
    <m/>
    <n v="2107.3719794506769"/>
    <n v="1.7166963396175483"/>
    <m/>
    <m/>
    <n v="6579323669.9021044"/>
    <m/>
    <m/>
    <m/>
    <n v="10.636904328587478"/>
    <m/>
    <m/>
    <m/>
    <n v="9.4054996480318405"/>
    <m/>
    <m/>
    <m/>
    <m/>
    <m/>
    <m/>
  </r>
  <r>
    <x v="463"/>
    <n v="11.97"/>
    <n v="12.76"/>
    <n v="87156.86"/>
    <n v="86779.1"/>
    <n v="93637"/>
    <n v="93231.67"/>
    <n v="1.1982468616444919E-4"/>
    <n v="57509.413159353251"/>
    <m/>
    <m/>
    <n v="31970554933.158741"/>
    <m/>
    <m/>
    <n v="31354774.621335909"/>
    <m/>
    <m/>
    <n v="13.932400734948819"/>
    <m/>
    <m/>
    <n v="170.55349977350519"/>
    <m/>
    <m/>
    <n v="30.617015847592459"/>
    <m/>
    <m/>
    <m/>
    <n v="54002.335457664441"/>
    <m/>
    <m/>
    <n v="470"/>
    <n v="0.93808777429467094"/>
    <n v="85924.61"/>
    <n v="496.05494732311109"/>
    <m/>
    <m/>
    <n v="2135.745686288883"/>
    <n v="1.7396450558248862"/>
    <m/>
    <m/>
    <n v="6334118743.9153147"/>
    <m/>
    <m/>
    <m/>
    <n v="10.834440620811977"/>
    <m/>
    <m/>
    <m/>
    <n v="9.5814075788418407"/>
    <m/>
    <m/>
    <m/>
    <m/>
    <m/>
    <m/>
  </r>
  <r>
    <x v="464"/>
    <n v="12.39"/>
    <n v="12.91"/>
    <n v="86045.99"/>
    <n v="85641.85"/>
    <n v="93575.63"/>
    <n v="93137.05"/>
    <n v="1.222122304462836E-4"/>
    <n v="56772.265724281322"/>
    <m/>
    <m/>
    <n v="31139792212.690102"/>
    <m/>
    <m/>
    <n v="30737528.529407732"/>
    <m/>
    <m/>
    <n v="14.022598612814271"/>
    <m/>
    <m/>
    <n v="170.42925082031013"/>
    <m/>
    <m/>
    <n v="30.6559254904484"/>
    <m/>
    <m/>
    <m/>
    <n v="53290.029427026006"/>
    <m/>
    <m/>
    <n v="471"/>
    <n v="0.95972114639814099"/>
    <n v="85501.68"/>
    <n v="493.49769431260927"/>
    <m/>
    <m/>
    <n v="2146.2580519906551"/>
    <n v="1.7477106579878878"/>
    <m/>
    <m/>
    <n v="6167476498.6593781"/>
    <m/>
    <m/>
    <m/>
    <n v="10.97489357934743"/>
    <m/>
    <m/>
    <m/>
    <n v="9.7093855473659101"/>
    <m/>
    <m/>
    <m/>
    <m/>
    <m/>
    <m/>
  </r>
  <r>
    <x v="465"/>
    <n v="12.95"/>
    <n v="13"/>
    <n v="86622.95"/>
    <n v="86205.63"/>
    <n v="93715.05"/>
    <n v="93264.43"/>
    <n v="1.222122304462836E-4"/>
    <n v="57151.544449679444"/>
    <m/>
    <m/>
    <n v="31552208045.790783"/>
    <m/>
    <m/>
    <n v="31040748.440276828"/>
    <m/>
    <m/>
    <n v="13.97607948348093"/>
    <m/>
    <m/>
    <n v="170.67901453685337"/>
    <m/>
    <m/>
    <n v="30.616607653891208"/>
    <m/>
    <m/>
    <m/>
    <n v="53639.294412387753"/>
    <m/>
    <m/>
    <n v="472"/>
    <n v="0.99615384615384606"/>
    <n v="85465.02"/>
    <n v="493.24758365158453"/>
    <m/>
    <m/>
    <n v="2147.1782891156563"/>
    <n v="1.748294268106743"/>
    <m/>
    <m/>
    <n v="6248466879.3704462"/>
    <m/>
    <m/>
    <m/>
    <n v="10.902138098707129"/>
    <m/>
    <m/>
    <m/>
    <n v="9.6462907401858082"/>
    <m/>
    <m/>
    <m/>
    <m/>
    <m/>
    <m/>
  </r>
  <r>
    <x v="466"/>
    <n v="12.36"/>
    <n v="12.83"/>
    <n v="86332.41"/>
    <n v="85905.96"/>
    <n v="93394.55"/>
    <n v="92934.080000000002"/>
    <n v="1.222122304462836E-4"/>
    <n v="56958.464914026292"/>
    <m/>
    <m/>
    <n v="31335255859.026169"/>
    <m/>
    <m/>
    <n v="30878595.492434833"/>
    <m/>
    <m/>
    <n v="14.000007075233897"/>
    <m/>
    <m/>
    <n v="170.09115474193584"/>
    <m/>
    <m/>
    <n v="30.727672675105463"/>
    <m/>
    <m/>
    <m/>
    <n v="53451.294575334025"/>
    <m/>
    <m/>
    <n v="473"/>
    <n v="0.96336710833982853"/>
    <n v="85085.9"/>
    <n v="491.02121068975998"/>
    <m/>
    <m/>
    <n v="2156.7031009388975"/>
    <n v="1.7558831797310215"/>
    <m/>
    <m/>
    <n v="6204815649.0666523"/>
    <m/>
    <m/>
    <m/>
    <n v="10.9395268267671"/>
    <m/>
    <m/>
    <m/>
    <n v="9.6806483705649615"/>
    <m/>
    <m/>
    <m/>
    <m/>
    <m/>
    <m/>
  </r>
  <r>
    <x v="467"/>
    <n v="13.23"/>
    <n v="13.52"/>
    <n v="87274.82"/>
    <n v="86833.22"/>
    <n v="94290.45"/>
    <n v="93814.21"/>
    <n v="1.222122304462836E-4"/>
    <n v="57578.823076909648"/>
    <m/>
    <m/>
    <n v="32014179964.375999"/>
    <m/>
    <m/>
    <n v="31378245.125892133"/>
    <m/>
    <m/>
    <n v="13.92408734770224"/>
    <m/>
    <m/>
    <n v="171.71859020434837"/>
    <m/>
    <m/>
    <n v="30.439260973198184"/>
    <m/>
    <m/>
    <m/>
    <n v="54026.688054170401"/>
    <m/>
    <m/>
    <n v="474"/>
    <n v="0.97855029585798825"/>
    <n v="85962.05"/>
    <n v="496.03863951977689"/>
    <m/>
    <m/>
    <n v="2134.4950097993828"/>
    <n v="1.7376376936850289"/>
    <m/>
    <m/>
    <n v="6338550311.3222151"/>
    <m/>
    <m/>
    <m/>
    <n v="10.820942699071077"/>
    <m/>
    <m/>
    <m/>
    <n v="9.5769725954485772"/>
    <m/>
    <m/>
    <m/>
    <m/>
    <m/>
    <m/>
  </r>
  <r>
    <x v="468"/>
    <n v="12.96"/>
    <n v="13.34"/>
    <n v="87072"/>
    <n v="86620.82"/>
    <n v="94005.77"/>
    <n v="93519.5"/>
    <n v="1.222122304462836E-4"/>
    <n v="57443.61358621336"/>
    <m/>
    <m/>
    <n v="31860015460.501942"/>
    <m/>
    <m/>
    <n v="31262815.339389037"/>
    <m/>
    <m/>
    <n v="13.940754132102111"/>
    <m/>
    <m/>
    <n v="171.19596611212071"/>
    <m/>
    <m/>
    <n v="30.537485893571503"/>
    <m/>
    <m/>
    <m/>
    <n v="53892.98468623712"/>
    <m/>
    <m/>
    <n v="475"/>
    <n v="0.97151424287856081"/>
    <n v="85787.49"/>
    <n v="494.99269881149058"/>
    <m/>
    <m/>
    <n v="2138.8294509732564"/>
    <n v="1.7410011981600144"/>
    <m/>
    <m/>
    <n v="6307328699.9305201"/>
    <m/>
    <m/>
    <m/>
    <n v="10.846906243720859"/>
    <m/>
    <m/>
    <m/>
    <n v="9.6012167288608126"/>
    <m/>
    <m/>
    <m/>
    <m/>
    <m/>
    <m/>
  </r>
  <r>
    <x v="469"/>
    <n v="13.04"/>
    <n v="13.37"/>
    <n v="87200.56"/>
    <n v="86716.95"/>
    <n v="94295.03"/>
    <n v="93772.97"/>
    <n v="1.222122304462836E-4"/>
    <n v="57524.219747597846"/>
    <m/>
    <m/>
    <n v="31938107850.509529"/>
    <m/>
    <m/>
    <n v="31313956.751441184"/>
    <m/>
    <m/>
    <n v="13.931930659045401"/>
    <m/>
    <m/>
    <n v="171.71018250176849"/>
    <m/>
    <m/>
    <n v="30.462506065787931"/>
    <m/>
    <m/>
    <m/>
    <n v="53948.13794333487"/>
    <m/>
    <m/>
    <n v="476"/>
    <n v="0.97531787584143603"/>
    <n v="85992.21"/>
    <n v="496.05771257339455"/>
    <m/>
    <m/>
    <n v="2133.7254298018333"/>
    <n v="1.7363526554004201"/>
    <m/>
    <m/>
    <n v="6320689147.8446798"/>
    <m/>
    <m/>
    <m/>
    <n v="10.833354728191258"/>
    <m/>
    <m/>
    <m/>
    <n v="9.5930137990323558"/>
    <m/>
    <m/>
    <m/>
    <m/>
    <m/>
    <m/>
  </r>
  <r>
    <x v="470"/>
    <n v="13.59"/>
    <n v="13.91"/>
    <n v="87930.07"/>
    <n v="87431.81"/>
    <n v="94750"/>
    <n v="94213.96"/>
    <n v="1.222122304462836E-4"/>
    <n v="58004.046469393405"/>
    <m/>
    <m/>
    <n v="32467177932.844933"/>
    <m/>
    <m/>
    <n v="31700862.450247258"/>
    <m/>
    <m/>
    <n v="13.874144897846891"/>
    <m/>
    <m/>
    <n v="172.53447061543039"/>
    <m/>
    <m/>
    <n v="30.321832772678686"/>
    <m/>
    <m/>
    <m/>
    <n v="54391.300180961094"/>
    <m/>
    <m/>
    <n v="477"/>
    <n v="0.97699496764917326"/>
    <n v="86359.87"/>
    <n v="498.13971021184489"/>
    <m/>
    <m/>
    <n v="2124.6026791303375"/>
    <n v="1.728764980456964"/>
    <m/>
    <m/>
    <n v="6424683125.6560078"/>
    <m/>
    <m/>
    <m/>
    <n v="10.74354845853693"/>
    <m/>
    <m/>
    <m/>
    <n v="9.5147436475398006"/>
    <m/>
    <m/>
    <m/>
    <m/>
    <m/>
    <m/>
  </r>
  <r>
    <x v="471"/>
    <n v="12.83"/>
    <n v="13.36"/>
    <n v="85829.43"/>
    <n v="85332.39"/>
    <n v="94042.82"/>
    <n v="93499.27"/>
    <n v="1.222122304462836E-4"/>
    <n v="56616.955425095708"/>
    <m/>
    <m/>
    <n v="30910348822.304287"/>
    <m/>
    <m/>
    <n v="30558763.741658513"/>
    <m/>
    <m/>
    <n v="14.04035302354545"/>
    <m/>
    <m/>
    <n v="171.24255963353738"/>
    <m/>
    <m/>
    <n v="30.554452502135657"/>
    <m/>
    <m/>
    <m/>
    <n v="53083.724581010152"/>
    <m/>
    <m/>
    <n v="478"/>
    <n v="0.96032934131736536"/>
    <n v="85457.85"/>
    <n v="492.89820236452363"/>
    <m/>
    <m/>
    <n v="2146.7939365816178"/>
    <n v="1.746656164543714"/>
    <m/>
    <m/>
    <n v="6115936953.241972"/>
    <m/>
    <m/>
    <m/>
    <n v="11.001011051037894"/>
    <m/>
    <m/>
    <m/>
    <n v="9.7440428492792659"/>
    <m/>
    <m/>
    <m/>
    <m/>
    <m/>
    <m/>
  </r>
  <r>
    <x v="472"/>
    <n v="13.12"/>
    <n v="13.46"/>
    <n v="84910.89"/>
    <n v="84408.74"/>
    <n v="93659.01"/>
    <n v="93106.25"/>
    <n v="1.222122304462836E-4"/>
    <n v="56009.67934654445"/>
    <m/>
    <m/>
    <n v="30243521520.76458"/>
    <m/>
    <m/>
    <n v="30062316.822782911"/>
    <m/>
    <m/>
    <n v="14.115973007061234"/>
    <m/>
    <m/>
    <n v="170.53952158833795"/>
    <m/>
    <m/>
    <n v="30.685501754314053"/>
    <m/>
    <m/>
    <m/>
    <n v="52507.628213260548"/>
    <m/>
    <m/>
    <n v="479"/>
    <n v="0.97473997028231785"/>
    <n v="84952.89"/>
    <n v="489.94746791730017"/>
    <m/>
    <m/>
    <n v="2159.4790797980254"/>
    <n v="1.7568103907409274"/>
    <m/>
    <m/>
    <n v="5983335762.7442112"/>
    <m/>
    <m/>
    <m/>
    <n v="11.11956964695745"/>
    <m/>
    <m/>
    <m/>
    <n v="9.8503531973653029"/>
    <m/>
    <m/>
    <m/>
    <m/>
    <m/>
    <m/>
  </r>
  <r>
    <x v="473"/>
    <n v="12.87"/>
    <n v="13.28"/>
    <n v="84656.29"/>
    <n v="84145.33"/>
    <n v="93861.72"/>
    <n v="93296.39"/>
    <n v="1.222122304462836E-4"/>
    <n v="55840.376201018225"/>
    <m/>
    <m/>
    <n v="30057077145.895145"/>
    <m/>
    <m/>
    <n v="29921309.021723703"/>
    <m/>
    <m/>
    <n v="14.137630526095148"/>
    <m/>
    <m/>
    <n v="170.9044598415953"/>
    <m/>
    <m/>
    <n v="30.625446204274382"/>
    <m/>
    <m/>
    <m/>
    <n v="52342.264587237121"/>
    <m/>
    <m/>
    <n v="480"/>
    <n v="0.96912650602409633"/>
    <n v="85357.55"/>
    <n v="492.24281877870231"/>
    <m/>
    <m/>
    <n v="2149.192733984115"/>
    <n v="1.7482763524446758"/>
    <m/>
    <m/>
    <n v="5945791616.5288258"/>
    <m/>
    <m/>
    <m/>
    <n v="11.153750400319186"/>
    <m/>
    <m/>
    <m/>
    <n v="9.8819348116814503"/>
    <m/>
    <m/>
    <m/>
    <m/>
    <m/>
    <m/>
  </r>
  <r>
    <x v="474"/>
    <n v="13.35"/>
    <n v="13.6"/>
    <n v="86181.81"/>
    <n v="85630.79"/>
    <n v="95021.98"/>
    <n v="94415.45"/>
    <n v="1.2403835348195891E-4"/>
    <n v="56842.470518209535"/>
    <m/>
    <m/>
    <n v="31125662682.366051"/>
    <m/>
    <m/>
    <n v="30712749.452891134"/>
    <m/>
    <m/>
    <n v="14.011747035957749"/>
    <m/>
    <m/>
    <n v="173.00441809736492"/>
    <m/>
    <m/>
    <n v="30.266006667880362"/>
    <m/>
    <m/>
    <m/>
    <n v="53261.692192955066"/>
    <m/>
    <m/>
    <n v="481"/>
    <n v="0.98161764705882348"/>
    <n v="86866.66"/>
    <n v="500.82826995814662"/>
    <m/>
    <m/>
    <n v="2111.1952955995457"/>
    <n v="1.7168787170801114"/>
    <m/>
    <m/>
    <n v="6155097443.0457478"/>
    <m/>
    <m/>
    <m/>
    <n v="10.955316726886984"/>
    <m/>
    <m/>
    <m/>
    <n v="9.7099662261008284"/>
    <m/>
    <m/>
    <m/>
    <m/>
    <m/>
    <m/>
  </r>
  <r>
    <x v="475"/>
    <n v="12.25"/>
    <n v="12.99"/>
    <n v="85082.95"/>
    <n v="84528.33"/>
    <n v="93995.51"/>
    <n v="93383.83"/>
    <n v="1.2403835348195891E-4"/>
    <n v="56116.333019075049"/>
    <m/>
    <m/>
    <n v="30326593889.685478"/>
    <m/>
    <m/>
    <n v="30119340.255251259"/>
    <m/>
    <m/>
    <n v="14.101577640784956"/>
    <m/>
    <m/>
    <n v="171.13137396894882"/>
    <m/>
    <m/>
    <n v="30.599368357213095"/>
    <m/>
    <m/>
    <m/>
    <n v="52574.458100280848"/>
    <m/>
    <m/>
    <n v="482"/>
    <n v="0.94303310238645111"/>
    <n v="85802.61"/>
    <n v="494.65488079253015"/>
    <m/>
    <m/>
    <n v="2137.0558196980055"/>
    <n v="1.737744421077021"/>
    <m/>
    <m/>
    <n v="5996406842.2629461"/>
    <m/>
    <m/>
    <m/>
    <n v="11.095844953283237"/>
    <m/>
    <m/>
    <m/>
    <n v="9.8358340663422474"/>
    <m/>
    <m/>
    <m/>
    <m/>
    <m/>
    <m/>
  </r>
  <r>
    <x v="476"/>
    <n v="12.31"/>
    <n v="12.85"/>
    <n v="85488.320000000007"/>
    <n v="84920.57"/>
    <n v="94019.41"/>
    <n v="93395.99"/>
    <n v="1.2403835348195891E-4"/>
    <n v="56382.319363863091"/>
    <m/>
    <m/>
    <n v="30610458086.303112"/>
    <m/>
    <m/>
    <n v="30328695.296400324"/>
    <m/>
    <m/>
    <n v="14.068493423510292"/>
    <m/>
    <m/>
    <n v="171.17071325608882"/>
    <m/>
    <m/>
    <n v="30.598047243358895"/>
    <m/>
    <m/>
    <m/>
    <n v="52816.901908450542"/>
    <m/>
    <m/>
    <n v="483"/>
    <n v="0.95797665369649809"/>
    <n v="85640.75"/>
    <n v="493.68320166957034"/>
    <m/>
    <m/>
    <n v="2141.0872105260501"/>
    <n v="1.7408575023803816"/>
    <m/>
    <m/>
    <n v="6051853602.1917906"/>
    <m/>
    <m/>
    <m/>
    <n v="11.043842090477224"/>
    <m/>
    <m/>
    <m/>
    <n v="9.7910447306417954"/>
    <m/>
    <m/>
    <m/>
    <m/>
    <m/>
    <m/>
  </r>
  <r>
    <x v="477"/>
    <n v="11.48"/>
    <n v="12.2"/>
    <n v="83859.27"/>
    <n v="83291.81"/>
    <n v="93043.31"/>
    <n v="92414.78"/>
    <n v="1.2403835348195891E-4"/>
    <n v="55306.55945617424"/>
    <m/>
    <m/>
    <n v="29438573377.201874"/>
    <m/>
    <m/>
    <n v="29455865.133239839"/>
    <m/>
    <m/>
    <n v="14.203039228226737"/>
    <m/>
    <m/>
    <n v="169.38950581310641"/>
    <m/>
    <m/>
    <n v="30.922199224591438"/>
    <m/>
    <m/>
    <m/>
    <n v="51802.393763686588"/>
    <m/>
    <m/>
    <n v="484"/>
    <n v="0.94098360655737712"/>
    <n v="84391.13"/>
    <n v="486.44167820699448"/>
    <m/>
    <m/>
    <n v="2172.3287094622174"/>
    <n v="1.7660916505777076"/>
    <m/>
    <m/>
    <n v="5819510738.250185"/>
    <m/>
    <m/>
    <m/>
    <n v="11.255136595465224"/>
    <m/>
    <m/>
    <m/>
    <n v="9.9797037404944167"/>
    <m/>
    <m/>
    <m/>
    <m/>
    <m/>
    <m/>
  </r>
  <r>
    <x v="478"/>
    <n v="12.01"/>
    <n v="12.43"/>
    <n v="82981.39"/>
    <n v="82409.539999999994"/>
    <n v="92322.53"/>
    <n v="91687.41"/>
    <n v="1.2403835348195891E-4"/>
    <n v="54726.248791612859"/>
    <m/>
    <m/>
    <n v="28817187700.722763"/>
    <m/>
    <m/>
    <n v="28987569.493372705"/>
    <m/>
    <m/>
    <n v="14.277890576847319"/>
    <m/>
    <m/>
    <n v="168.07319527404744"/>
    <m/>
    <m/>
    <n v="31.168291937236738"/>
    <m/>
    <m/>
    <m/>
    <n v="51252.201552419639"/>
    <m/>
    <m/>
    <n v="485"/>
    <n v="0.96621078037007246"/>
    <n v="84015.02"/>
    <n v="484.23591707535854"/>
    <m/>
    <m/>
    <n v="2182.0102310974394"/>
    <n v="1.7737945140711329"/>
    <m/>
    <m/>
    <n v="5696032238.3414335"/>
    <m/>
    <m/>
    <m/>
    <n v="11.373827068329282"/>
    <m/>
    <m/>
    <m/>
    <n v="10.086291888377566"/>
    <m/>
    <m/>
    <m/>
    <m/>
    <m/>
    <m/>
  </r>
  <r>
    <x v="479"/>
    <n v="12.41"/>
    <n v="12.51"/>
    <n v="82275.72"/>
    <n v="81667.839999999997"/>
    <n v="91231.9"/>
    <n v="90558.79"/>
    <n v="1.2431932271628199E-4"/>
    <n v="54255.567140329164"/>
    <m/>
    <m/>
    <n v="28307424698.245625"/>
    <m/>
    <m/>
    <n v="28595133.018674836"/>
    <m/>
    <m/>
    <n v="14.340649213109769"/>
    <m/>
    <m/>
    <n v="166.07150436513513"/>
    <m/>
    <m/>
    <n v="31.562979482787092"/>
    <m/>
    <m/>
    <m/>
    <n v="50785.078761706267"/>
    <m/>
    <m/>
    <n v="486"/>
    <n v="0.9920063948840927"/>
    <n v="83197.600000000006"/>
    <n v="479.37481578861662"/>
    <m/>
    <m/>
    <n v="2203.2399921937727"/>
    <n v="1.7903735291354494"/>
    <m/>
    <m/>
    <n v="5592747768.1078663"/>
    <m/>
    <m/>
    <m/>
    <n v="11.474055582290671"/>
    <m/>
    <m/>
    <m/>
    <n v="10.180614448159018"/>
    <m/>
    <m/>
    <m/>
    <m/>
    <m/>
    <m/>
  </r>
  <r>
    <x v="480"/>
    <n v="11.88"/>
    <n v="12.11"/>
    <n v="80193"/>
    <n v="79590.350000000006"/>
    <n v="90955.5"/>
    <n v="90273.17"/>
    <n v="1.2431932271628199E-4"/>
    <n v="52880.857254594193"/>
    <m/>
    <m/>
    <n v="26869365448.574429"/>
    <m/>
    <m/>
    <n v="27503752.455834799"/>
    <m/>
    <m/>
    <n v="14.522671995305412"/>
    <m/>
    <m/>
    <n v="165.56433000670253"/>
    <m/>
    <m/>
    <n v="31.665293459601301"/>
    <m/>
    <m/>
    <m/>
    <n v="49491.76954657233"/>
    <m/>
    <m/>
    <n v="487"/>
    <n v="0.98100743187448403"/>
    <n v="82499.710000000006"/>
    <n v="475.31653878506495"/>
    <m/>
    <m/>
    <n v="2221.7215248119264"/>
    <n v="1.8052206550262186"/>
    <m/>
    <m/>
    <n v="5308029036.5917263"/>
    <m/>
    <m/>
    <m/>
    <n v="11.765387905413522"/>
    <m/>
    <m/>
    <m/>
    <n v="10.440503567335249"/>
    <m/>
    <m/>
    <m/>
    <m/>
    <m/>
    <m/>
  </r>
  <r>
    <x v="481"/>
    <n v="11.87"/>
    <n v="12.14"/>
    <n v="80186.740000000005"/>
    <n v="79574.25"/>
    <n v="90038.1"/>
    <n v="89351.43"/>
    <n v="1.2431932271628199E-4"/>
    <n v="52875.439963249613"/>
    <m/>
    <m/>
    <n v="26860619743.551369"/>
    <m/>
    <m/>
    <n v="27495143.372161452"/>
    <m/>
    <m/>
    <n v="14.523762835099673"/>
    <m/>
    <m/>
    <n v="163.89041029339344"/>
    <m/>
    <m/>
    <n v="31.991407634453072"/>
    <m/>
    <m/>
    <m/>
    <n v="49480.334615062806"/>
    <m/>
    <m/>
    <n v="488"/>
    <n v="0.97775947281713338"/>
    <n v="81595.55"/>
    <n v="470.07057465823169"/>
    <m/>
    <m/>
    <n v="2246.0706011162429"/>
    <n v="1.8248320672116254"/>
    <m/>
    <m/>
    <n v="5305702757.534173"/>
    <m/>
    <m/>
    <m/>
    <n v="11.767219788850889"/>
    <m/>
    <m/>
    <m/>
    <n v="10.443527518428988"/>
    <m/>
    <m/>
    <m/>
    <m/>
    <m/>
    <m/>
  </r>
  <r>
    <x v="482"/>
    <n v="11.46"/>
    <n v="12.07"/>
    <n v="79419.77"/>
    <n v="78803.240000000005"/>
    <n v="89595.65"/>
    <n v="88901.25"/>
    <n v="1.2431932271628199E-4"/>
    <n v="52368.420081571414"/>
    <m/>
    <m/>
    <n v="26342188332.490856"/>
    <m/>
    <m/>
    <n v="27095275.063827947"/>
    <m/>
    <m/>
    <n v="14.593744734337012"/>
    <m/>
    <m/>
    <n v="163.08107116883468"/>
    <m/>
    <m/>
    <n v="32.155398173513674"/>
    <m/>
    <m/>
    <m/>
    <n v="48999.500653498239"/>
    <m/>
    <m/>
    <n v="489"/>
    <n v="0.94946147473073739"/>
    <n v="81365.14"/>
    <n v="468.70658607480277"/>
    <m/>
    <m/>
    <n v="2252.4130686552594"/>
    <n v="1.8298115663157131"/>
    <m/>
    <m/>
    <n v="5202711506.8206482"/>
    <m/>
    <m/>
    <m/>
    <n v="11.880681240540254"/>
    <m/>
    <m/>
    <m/>
    <n v="10.545637739215445"/>
    <m/>
    <m/>
    <m/>
    <m/>
    <m/>
    <m/>
  </r>
  <r>
    <x v="483"/>
    <n v="11.59"/>
    <n v="12.21"/>
    <n v="78714.47"/>
    <n v="78074.03"/>
    <n v="89662.02"/>
    <n v="88933.95"/>
    <n v="1.260052906402187E-4"/>
    <n v="51899.557258060748"/>
    <m/>
    <m/>
    <n v="25860938296.526222"/>
    <m/>
    <m/>
    <n v="26718415.069660671"/>
    <m/>
    <m/>
    <n v="14.660121979372708"/>
    <m/>
    <m/>
    <n v="163.18993911520499"/>
    <m/>
    <m/>
    <n v="32.15215557986447"/>
    <m/>
    <m/>
    <m/>
    <n v="48541.891678273816"/>
    <m/>
    <m/>
    <n v="490"/>
    <n v="0.94922194922194914"/>
    <n v="81199.64"/>
    <n v="467.6436568046089"/>
    <m/>
    <m/>
    <n v="2256.994568335128"/>
    <n v="1.8330121000189248"/>
    <m/>
    <m/>
    <n v="5105908146.7970762"/>
    <m/>
    <m/>
    <m/>
    <n v="11.988944436787131"/>
    <m/>
    <m/>
    <m/>
    <n v="10.64601112042026"/>
    <m/>
    <m/>
    <m/>
    <m/>
    <m/>
    <m/>
  </r>
  <r>
    <x v="484"/>
    <n v="12.34"/>
    <n v="12.8"/>
    <n v="79906.289999999994"/>
    <n v="79246.31"/>
    <n v="89844.22"/>
    <n v="89103.47"/>
    <n v="1.260052906402187E-4"/>
    <n v="52684.086573149092"/>
    <m/>
    <m/>
    <n v="26639693548.118801"/>
    <m/>
    <m/>
    <n v="27319917.797717102"/>
    <m/>
    <m/>
    <n v="14.549682559892448"/>
    <m/>
    <m/>
    <n v="163.51756616514737"/>
    <m/>
    <m/>
    <n v="32.093725969033081"/>
    <m/>
    <m/>
    <m/>
    <n v="49269.32983396652"/>
    <m/>
    <m/>
    <n v="491"/>
    <n v="0.96406249999999993"/>
    <n v="81332.36"/>
    <n v="468.37144136310491"/>
    <m/>
    <m/>
    <n v="2253.3055332715558"/>
    <n v="1.8298425845671564"/>
    <m/>
    <m/>
    <n v="5259061135.2154226"/>
    <m/>
    <m/>
    <m/>
    <n v="11.80838067069903"/>
    <m/>
    <m/>
    <m/>
    <n v="10.487094943722783"/>
    <m/>
    <m/>
    <m/>
    <m/>
    <m/>
    <m/>
  </r>
  <r>
    <x v="485"/>
    <n v="11.54"/>
    <n v="12.55"/>
    <n v="79232.710000000006"/>
    <n v="78568.31"/>
    <n v="88949.79"/>
    <n v="88205.18"/>
    <n v="1.260052906402187E-4"/>
    <n v="52238.705722563776"/>
    <m/>
    <m/>
    <n v="26185971892.880386"/>
    <m/>
    <m/>
    <n v="26969051.615120515"/>
    <m/>
    <m/>
    <n v="14.611542906418014"/>
    <m/>
    <m/>
    <n v="161.88574530868041"/>
    <m/>
    <m/>
    <n v="32.420162231540566"/>
    <m/>
    <m/>
    <m/>
    <n v="48846.395776958256"/>
    <m/>
    <m/>
    <n v="492"/>
    <n v="0.91952191235059744"/>
    <n v="80646.41"/>
    <n v="464.38497462510736"/>
    <m/>
    <m/>
    <n v="2272.3097147627554"/>
    <n v="1.8451003946529456"/>
    <m/>
    <m/>
    <n v="5168898061.806489"/>
    <m/>
    <m/>
    <m/>
    <n v="11.908853807842911"/>
    <m/>
    <m/>
    <m/>
    <n v="10.577759906656471"/>
    <m/>
    <m/>
    <m/>
    <m/>
    <m/>
    <m/>
  </r>
  <r>
    <x v="486"/>
    <n v="11.72"/>
    <n v="12.64"/>
    <n v="79397.84"/>
    <n v="78722.16"/>
    <n v="88828.51"/>
    <n v="88073.8"/>
    <n v="1.260052906402187E-4"/>
    <n v="52346.300720016552"/>
    <m/>
    <m/>
    <n v="26290649098.180008"/>
    <m/>
    <m/>
    <n v="27048007.174485072"/>
    <m/>
    <m/>
    <n v="14.5968570458505"/>
    <m/>
    <m/>
    <n v="161.66107765625253"/>
    <m/>
    <m/>
    <n v="32.471341778093581"/>
    <m/>
    <m/>
    <m/>
    <n v="48940.637335035935"/>
    <m/>
    <m/>
    <n v="493"/>
    <n v="0.92721518987341778"/>
    <n v="80327.520000000004"/>
    <n v="462.51259845573151"/>
    <m/>
    <m/>
    <n v="2281.2948245145803"/>
    <n v="1.8522206470743405"/>
    <m/>
    <m/>
    <n v="5188966342.934761"/>
    <m/>
    <m/>
    <m/>
    <n v="11.884980691061452"/>
    <m/>
    <m/>
    <m/>
    <n v="10.557986646667366"/>
    <m/>
    <m/>
    <m/>
    <m/>
    <m/>
    <m/>
  </r>
  <r>
    <x v="487"/>
    <n v="11.96"/>
    <n v="12.64"/>
    <n v="79487.91"/>
    <n v="78801.55"/>
    <n v="88474.86"/>
    <n v="87712.06"/>
    <n v="1.260052906402187E-4"/>
    <n v="52404.405245177295"/>
    <m/>
    <m/>
    <n v="26345805034.275539"/>
    <m/>
    <m/>
    <n v="27088663.621386953"/>
    <m/>
    <m/>
    <n v="14.589116974431219"/>
    <m/>
    <m/>
    <n v="161.0135355916396"/>
    <m/>
    <m/>
    <n v="32.607611723777367"/>
    <m/>
    <m/>
    <m/>
    <n v="48988.583859440121"/>
    <m/>
    <m/>
    <n v="494"/>
    <n v="0.94620253164556967"/>
    <n v="79627.37"/>
    <n v="458.44545112636018"/>
    <m/>
    <m/>
    <n v="2301.179025737074"/>
    <n v="1.8681878450896288"/>
    <m/>
    <m/>
    <n v="5199257103.1392527"/>
    <m/>
    <m/>
    <m/>
    <n v="11.87244189524999"/>
    <m/>
    <m/>
    <m/>
    <n v="10.548278004731857"/>
    <m/>
    <m/>
    <m/>
    <m/>
    <m/>
    <m/>
  </r>
  <r>
    <x v="488"/>
    <n v="12.74"/>
    <n v="13.2"/>
    <n v="80540.73"/>
    <n v="79815.48"/>
    <n v="88342.78"/>
    <n v="87547.96"/>
    <n v="1.257242778276435E-4"/>
    <n v="53094.619230717268"/>
    <m/>
    <m/>
    <n v="27030309892.304703"/>
    <m/>
    <m/>
    <n v="27610689.157117218"/>
    <m/>
    <m/>
    <n v="14.494126981720798"/>
    <m/>
    <m/>
    <n v="160.76140559907"/>
    <m/>
    <m/>
    <n v="32.677314733948819"/>
    <m/>
    <m/>
    <m/>
    <n v="49614.631977763864"/>
    <m/>
    <m/>
    <n v="495"/>
    <n v="0.9651515151515152"/>
    <n v="79717.16"/>
    <n v="458.85490477669731"/>
    <m/>
    <m/>
    <n v="2298.5841533367807"/>
    <n v="1.8655505928647855"/>
    <m/>
    <m/>
    <n v="5332514394.4153271"/>
    <m/>
    <m/>
    <m/>
    <n v="11.718043155136668"/>
    <m/>
    <m/>
    <m/>
    <n v="10.415335581975159"/>
    <m/>
    <m/>
    <m/>
    <m/>
    <m/>
    <m/>
  </r>
  <r>
    <x v="489"/>
    <n v="12.66"/>
    <n v="13.33"/>
    <n v="81154.67"/>
    <n v="80413.850000000006"/>
    <n v="88559.29"/>
    <n v="87751.52"/>
    <n v="1.257242778276435E-4"/>
    <n v="53498.040515569919"/>
    <m/>
    <m/>
    <n v="27437806933.612534"/>
    <m/>
    <m/>
    <n v="27920913.972160678"/>
    <m/>
    <m/>
    <n v="14.439420520541905"/>
    <m/>
    <m/>
    <n v="161.15146922632772"/>
    <m/>
    <m/>
    <n v="32.604228850625567"/>
    <m/>
    <m/>
    <m/>
    <n v="49985.150767376479"/>
    <m/>
    <m/>
    <n v="496"/>
    <n v="0.9497374343585897"/>
    <n v="79992.240000000005"/>
    <n v="460.40232334379613"/>
    <m/>
    <m/>
    <n v="2290.6524291145442"/>
    <n v="1.8589369037893599"/>
    <m/>
    <m/>
    <n v="5412286833.3908911"/>
    <m/>
    <m/>
    <m/>
    <n v="11.629652282172728"/>
    <m/>
    <m/>
    <m/>
    <n v="10.338169986242839"/>
    <m/>
    <m/>
    <m/>
    <m/>
    <m/>
    <m/>
  </r>
  <r>
    <x v="490"/>
    <n v="12.32"/>
    <n v="13.16"/>
    <n v="80325.600000000006"/>
    <n v="79582.240000000005"/>
    <n v="87827.520000000004"/>
    <n v="87015.39"/>
    <n v="1.257242778276435E-4"/>
    <n v="52950.217414224353"/>
    <m/>
    <m/>
    <n v="26872467397.067554"/>
    <m/>
    <m/>
    <n v="27487528.895938698"/>
    <m/>
    <m/>
    <n v="14.513706303468986"/>
    <m/>
    <m/>
    <n v="159.81596931206977"/>
    <m/>
    <m/>
    <n v="32.880656727871873"/>
    <m/>
    <m/>
    <m/>
    <n v="49466.799950446119"/>
    <m/>
    <m/>
    <n v="497"/>
    <n v="0.93617021276595747"/>
    <n v="79456.27"/>
    <n v="457.2817928476826"/>
    <m/>
    <m/>
    <n v="2306.0004301510517"/>
    <n v="1.8712148943809894"/>
    <m/>
    <m/>
    <n v="5300164521.4906855"/>
    <m/>
    <m/>
    <m/>
    <n v="11.749374545460336"/>
    <m/>
    <m/>
    <m/>
    <n v="10.446010354232447"/>
    <m/>
    <m/>
    <m/>
    <m/>
    <m/>
    <m/>
  </r>
  <r>
    <x v="491"/>
    <n v="12.68"/>
    <n v="13.36"/>
    <n v="80844.69"/>
    <n v="80086.52"/>
    <n v="87497.07"/>
    <n v="86677.05"/>
    <n v="1.257242778276435E-4"/>
    <n v="53291.099381797365"/>
    <m/>
    <m/>
    <n v="27215218156.000645"/>
    <m/>
    <m/>
    <n v="27748528.599141952"/>
    <m/>
    <m/>
    <n v="14.467346045578196"/>
    <m/>
    <m/>
    <n v="159.21078140668996"/>
    <m/>
    <m/>
    <n v="33.011434960016828"/>
    <m/>
    <m/>
    <m/>
    <n v="49778.818729471539"/>
    <m/>
    <m/>
    <n v="498"/>
    <n v="0.94910179640718562"/>
    <n v="79469.41"/>
    <n v="457.32170389059718"/>
    <m/>
    <m/>
    <n v="2305.6190776705971"/>
    <n v="1.8707280925326228"/>
    <m/>
    <m/>
    <n v="5367153585.1977444"/>
    <m/>
    <m/>
    <m/>
    <n v="11.674379816507765"/>
    <m/>
    <m/>
    <m/>
    <n v="10.380739356985448"/>
    <m/>
    <m/>
    <m/>
    <m/>
    <m/>
    <m/>
  </r>
  <r>
    <x v="492"/>
    <n v="11.85"/>
    <n v="12.9"/>
    <n v="80113.740000000005"/>
    <n v="79352.36"/>
    <n v="87115.79"/>
    <n v="86288.45"/>
    <n v="1.257242778276435E-4"/>
    <n v="52807.985017273524"/>
    <m/>
    <m/>
    <n v="26718400836.697163"/>
    <m/>
    <m/>
    <n v="27366706.462551404"/>
    <m/>
    <m/>
    <n v="14.533279473519634"/>
    <m/>
    <m/>
    <n v="158.51313426033812"/>
    <m/>
    <m/>
    <n v="33.162377925301207"/>
    <m/>
    <m/>
    <m/>
    <n v="49321.073161110544"/>
    <m/>
    <m/>
    <n v="499"/>
    <n v="0.91860465116279066"/>
    <n v="79096.820000000007"/>
    <n v="455.14202322145417"/>
    <m/>
    <m/>
    <n v="2316.428905152005"/>
    <n v="1.8793207801728382"/>
    <m/>
    <m/>
    <n v="5268573720.6981344"/>
    <m/>
    <m/>
    <m/>
    <n v="11.780851135175972"/>
    <m/>
    <m/>
    <m/>
    <n v="10.476830095514865"/>
    <m/>
    <m/>
    <m/>
    <m/>
    <m/>
    <m/>
  </r>
  <r>
    <x v="493"/>
    <n v="11.37"/>
    <n v="12.77"/>
    <n v="79354.02"/>
    <n v="78569.929999999993"/>
    <n v="86652.99"/>
    <n v="85797.5"/>
    <n v="1.260052906402187E-4"/>
    <n v="52303.379755521899"/>
    <m/>
    <m/>
    <n v="26197852697.742672"/>
    <m/>
    <m/>
    <n v="26961169.126268581"/>
    <m/>
    <m/>
    <n v="14.603789626562239"/>
    <m/>
    <m/>
    <n v="157.65950456481139"/>
    <m/>
    <m/>
    <n v="33.359967259769661"/>
    <m/>
    <m/>
    <m/>
    <n v="48830.543217348459"/>
    <m/>
    <m/>
    <n v="500"/>
    <n v="0.89036805011746278"/>
    <n v="78592.63"/>
    <n v="452.1348657673613"/>
    <m/>
    <m/>
    <n v="2331.1946098881572"/>
    <n v="1.8907624055284504"/>
    <m/>
    <m/>
    <n v="5164153248.2373171"/>
    <m/>
    <m/>
    <m/>
    <n v="11.895350417848364"/>
    <m/>
    <m/>
    <m/>
    <n v="10.582950546044112"/>
    <m/>
    <m/>
    <m/>
    <m/>
    <m/>
    <m/>
  </r>
  <r>
    <x v="494"/>
    <n v="10.74"/>
    <n v="12.31"/>
    <n v="78257.27"/>
    <n v="77474.12"/>
    <n v="86142.58"/>
    <n v="85281.32"/>
    <n v="1.260052906402187E-4"/>
    <n v="51579.238286902313"/>
    <m/>
    <m/>
    <n v="25469150741.003201"/>
    <m/>
    <m/>
    <n v="26396877.342121106"/>
    <m/>
    <m/>
    <n v="14.705245956920733"/>
    <m/>
    <m/>
    <n v="156.72702496235786"/>
    <m/>
    <m/>
    <n v="33.563657007084224"/>
    <m/>
    <m/>
    <m/>
    <n v="48148.121499982662"/>
    <m/>
    <m/>
    <n v="501"/>
    <n v="0.87246141348497153"/>
    <n v="78113.52"/>
    <n v="449.34350949956524"/>
    <m/>
    <m/>
    <n v="2345.405848900562"/>
    <n v="1.9021083910048384"/>
    <m/>
    <m/>
    <n v="5019935819.6495657"/>
    <m/>
    <m/>
    <m/>
    <n v="12.060692384296594"/>
    <m/>
    <m/>
    <m/>
    <n v="10.731505531671539"/>
    <m/>
    <m/>
    <m/>
    <m/>
    <m/>
    <m/>
  </r>
  <r>
    <x v="495"/>
    <n v="11.35"/>
    <n v="12.28"/>
    <n v="78227.75"/>
    <n v="77435.13"/>
    <n v="85757.83"/>
    <n v="84889.67"/>
    <n v="1.260052906402187E-4"/>
    <n v="51558.524492210236"/>
    <m/>
    <m/>
    <n v="25445571116.4874"/>
    <m/>
    <m/>
    <n v="26376697.482391182"/>
    <m/>
    <m/>
    <n v="14.70856343790212"/>
    <m/>
    <m/>
    <n v="156.02320982458585"/>
    <m/>
    <m/>
    <n v="33.720797869918478"/>
    <m/>
    <m/>
    <m/>
    <n v="48122.505857812532"/>
    <m/>
    <m/>
    <n v="502"/>
    <n v="0.92426710097719866"/>
    <n v="77900.5"/>
    <n v="448.08313421499957"/>
    <m/>
    <m/>
    <n v="2351.8019036927772"/>
    <n v="1.9071147473164289"/>
    <m/>
    <m/>
    <n v="5014714110.642972"/>
    <m/>
    <m/>
    <m/>
    <n v="12.066200093047765"/>
    <m/>
    <m/>
    <m/>
    <n v="10.737862109550546"/>
    <m/>
    <m/>
    <m/>
    <m/>
    <m/>
    <m/>
  </r>
  <r>
    <x v="496"/>
    <n v="11.98"/>
    <n v="12.41"/>
    <n v="77107.81"/>
    <n v="76316.78"/>
    <n v="85704.12"/>
    <n v="84825.81"/>
    <n v="1.260052906402187E-4"/>
    <n v="50819.152691898089"/>
    <m/>
    <m/>
    <n v="24712576916.773899"/>
    <m/>
    <m/>
    <n v="25805035.36203577"/>
    <m/>
    <m/>
    <n v="14.814391409546646"/>
    <m/>
    <m/>
    <n v="155.92169070397557"/>
    <m/>
    <m/>
    <n v="33.749169083081981"/>
    <m/>
    <m/>
    <m/>
    <n v="47426.136480506553"/>
    <m/>
    <m/>
    <n v="503"/>
    <n v="0.96535052377115227"/>
    <n v="77730.06"/>
    <n v="447.06785375657631"/>
    <m/>
    <m/>
    <n v="2356.9474562433434"/>
    <n v="1.9111061807285599"/>
    <m/>
    <m/>
    <n v="4869700874.9388933"/>
    <m/>
    <m/>
    <m/>
    <n v="12.239895014305709"/>
    <m/>
    <m/>
    <m/>
    <n v="10.89391240985279"/>
    <m/>
    <m/>
    <m/>
    <m/>
    <m/>
    <m/>
  </r>
  <r>
    <x v="497"/>
    <n v="12.12"/>
    <n v="12.63"/>
    <n v="77391.240000000005"/>
    <n v="76587.679999999993"/>
    <n v="85125.25"/>
    <n v="84242.19"/>
    <n v="1.260052906402187E-4"/>
    <n v="51004.708123210403"/>
    <m/>
    <m/>
    <n v="24890031248.564842"/>
    <m/>
    <m/>
    <n v="25942185.950971507"/>
    <m/>
    <m/>
    <n v="14.787713353718257"/>
    <m/>
    <m/>
    <n v="154.86477501529694"/>
    <m/>
    <m/>
    <n v="33.984395685173808"/>
    <m/>
    <m/>
    <m/>
    <n v="47593.114840516602"/>
    <m/>
    <m/>
    <n v="504"/>
    <n v="0.95961995249406162"/>
    <n v="77416.81"/>
    <n v="445.23141526512887"/>
    <m/>
    <m/>
    <n v="2366.4458895478879"/>
    <n v="1.9186259935040642"/>
    <m/>
    <m/>
    <n v="4904107348.4331207"/>
    <m/>
    <m/>
    <m/>
    <n v="12.195879273737557"/>
    <m/>
    <m/>
    <m/>
    <n v="10.856208850641549"/>
    <m/>
    <m/>
    <m/>
    <m/>
    <m/>
    <m/>
  </r>
  <r>
    <x v="498"/>
    <n v="11.79"/>
    <n v="12.65"/>
    <n v="77852.100000000006"/>
    <n v="77014.8"/>
    <n v="85342.65"/>
    <n v="84425.48"/>
    <n v="1.2698889269380231E-4"/>
    <n v="51304.68481824013"/>
    <m/>
    <m/>
    <n v="25173823881.573521"/>
    <m/>
    <m/>
    <n v="26158447.967369027"/>
    <m/>
    <m/>
    <n v="14.745327323925737"/>
    <m/>
    <m/>
    <n v="155.24892454194062"/>
    <m/>
    <m/>
    <n v="33.919611024356627"/>
    <m/>
    <m/>
    <m/>
    <n v="47854.405605481537"/>
    <m/>
    <m/>
    <n v="505"/>
    <n v="0.93201581027667979"/>
    <n v="77509.62"/>
    <n v="445.66076356326954"/>
    <m/>
    <m/>
    <n v="2363.6089108218343"/>
    <n v="1.9157809571310835"/>
    <m/>
    <m/>
    <n v="4958305248.2151232"/>
    <m/>
    <m/>
    <m/>
    <n v="12.126169867054768"/>
    <m/>
    <m/>
    <m/>
    <n v="10.7985484335168"/>
    <m/>
    <m/>
    <m/>
    <m/>
    <m/>
    <m/>
  </r>
  <r>
    <x v="499"/>
    <n v="11.62"/>
    <n v="12.74"/>
    <n v="78227.429999999993"/>
    <n v="77376.31"/>
    <n v="85396.6"/>
    <n v="84468.13"/>
    <n v="1.2698889269380231E-4"/>
    <n v="51550.770993773709"/>
    <m/>
    <m/>
    <n v="25412235522.753826"/>
    <m/>
    <m/>
    <n v="26342378.287315771"/>
    <m/>
    <m/>
    <n v="14.710336916865066"/>
    <m/>
    <m/>
    <n v="155.34327840597905"/>
    <m/>
    <m/>
    <n v="33.905526851618127"/>
    <m/>
    <m/>
    <m/>
    <n v="48077.652661155742"/>
    <m/>
    <m/>
    <n v="506"/>
    <n v="0.91208791208791196"/>
    <n v="77644.490000000005"/>
    <n v="446.40137332345881"/>
    <m/>
    <m/>
    <n v="2359.4961318686851"/>
    <n v="1.9122661281235875"/>
    <m/>
    <m/>
    <n v="5004685486.7710514"/>
    <m/>
    <m/>
    <m/>
    <n v="12.068687098116952"/>
    <m/>
    <m/>
    <m/>
    <n v="10.748827027820385"/>
    <m/>
    <m/>
    <m/>
    <m/>
    <m/>
    <m/>
  </r>
  <r>
    <x v="500"/>
    <n v="11.21"/>
    <n v="12.41"/>
    <n v="77059.61"/>
    <n v="76211.37"/>
    <n v="84789.56"/>
    <n v="83856.960000000006"/>
    <n v="1.2698889269380231E-4"/>
    <n v="50779.955889031247"/>
    <m/>
    <m/>
    <n v="24649062784.839882"/>
    <m/>
    <m/>
    <n v="25747234.386513177"/>
    <m/>
    <m/>
    <n v="14.820686993353403"/>
    <m/>
    <m/>
    <n v="154.235262963694"/>
    <m/>
    <m/>
    <n v="34.153924295543398"/>
    <m/>
    <m/>
    <m/>
    <n v="47352.456728893572"/>
    <m/>
    <m/>
    <n v="507"/>
    <n v="0.90330378726833205"/>
    <n v="76653.77"/>
    <n v="440.67101676878929"/>
    <m/>
    <m/>
    <n v="2389.6025825358856"/>
    <n v="1.936482475079877"/>
    <m/>
    <m/>
    <n v="4853825704.4840183"/>
    <m/>
    <m/>
    <m/>
    <n v="12.249816801218554"/>
    <m/>
    <m/>
    <m/>
    <n v="10.911638114487928"/>
    <m/>
    <m/>
    <m/>
    <m/>
    <m/>
    <m/>
  </r>
  <r>
    <x v="501"/>
    <n v="11.17"/>
    <n v="12.43"/>
    <n v="77180.039999999994"/>
    <n v="76320.800000000003"/>
    <n v="84638.87"/>
    <n v="83697.279999999999"/>
    <n v="1.2698889269380231E-4"/>
    <n v="50858.075490942727"/>
    <m/>
    <m/>
    <n v="24721870403.914867"/>
    <m/>
    <m/>
    <n v="25802441.678273659"/>
    <m/>
    <m/>
    <n v="14.809661199504468"/>
    <m/>
    <m/>
    <n v="153.95739830600439"/>
    <m/>
    <m/>
    <n v="34.22203982088444"/>
    <m/>
    <m/>
    <m/>
    <n v="47419.084787239823"/>
    <m/>
    <m/>
    <n v="508"/>
    <n v="0.89863234111021728"/>
    <n v="76541.33"/>
    <n v="439.99025800137639"/>
    <m/>
    <m/>
    <n v="2393.1077840984485"/>
    <n v="1.9391391777496239"/>
    <m/>
    <m/>
    <n v="4867600641.3349009"/>
    <m/>
    <m/>
    <m/>
    <n v="12.231657875474175"/>
    <m/>
    <m/>
    <m/>
    <n v="10.896951031806918"/>
    <m/>
    <m/>
    <m/>
    <m/>
    <m/>
    <m/>
  </r>
  <r>
    <x v="502"/>
    <n v="11.19"/>
    <n v="12.27"/>
    <n v="76686.58"/>
    <n v="75823.149999999994"/>
    <n v="84174.53"/>
    <n v="83227.48"/>
    <n v="1.2698889269380231E-4"/>
    <n v="50531.676009447925"/>
    <m/>
    <m/>
    <n v="24401467819.250008"/>
    <m/>
    <m/>
    <n v="25549829.332724474"/>
    <m/>
    <m/>
    <n v="14.857557705502504"/>
    <m/>
    <m/>
    <n v="153.10903428583219"/>
    <m/>
    <m/>
    <n v="34.417228421953965"/>
    <m/>
    <m/>
    <m/>
    <n v="47108.533289988372"/>
    <m/>
    <m/>
    <n v="509"/>
    <n v="0.91198044009779955"/>
    <n v="76226.73"/>
    <n v="438.14759685020942"/>
    <m/>
    <m/>
    <n v="2402.9439302547462"/>
    <n v="1.9469248478712378"/>
    <m/>
    <m/>
    <n v="4803960340.5113974"/>
    <m/>
    <m/>
    <m/>
    <n v="12.31084102814315"/>
    <m/>
    <m/>
    <m/>
    <n v="10.968991781773653"/>
    <m/>
    <m/>
    <m/>
    <m/>
    <m/>
    <m/>
  </r>
  <r>
    <x v="503"/>
    <n v="11.46"/>
    <n v="12.48"/>
    <n v="76780.56"/>
    <n v="75887.179999999993"/>
    <n v="84154.27"/>
    <n v="83175.740000000005"/>
    <n v="1.2558377414517707E-4"/>
    <n v="50589.902104794004"/>
    <m/>
    <m/>
    <n v="24448574649.249584"/>
    <m/>
    <m/>
    <n v="25581457.320453003"/>
    <m/>
    <m/>
    <n v="14.8501247707604"/>
    <m/>
    <m/>
    <n v="153.06098535152401"/>
    <m/>
    <m/>
    <n v="34.447778905289546"/>
    <m/>
    <m/>
    <m/>
    <n v="47144.245952708981"/>
    <m/>
    <m/>
    <n v="510"/>
    <n v="0.91826923076923084"/>
    <n v="76133.600000000006"/>
    <n v="437.50978888982058"/>
    <m/>
    <m/>
    <n v="2405.8797267689688"/>
    <n v="1.9487492057904228"/>
    <m/>
    <m/>
    <n v="4811587429.2084846"/>
    <m/>
    <m/>
    <m/>
    <n v="12.298726340923004"/>
    <m/>
    <m/>
    <m/>
    <n v="10.962688329938059"/>
    <m/>
    <m/>
    <m/>
    <m/>
    <m/>
    <m/>
  </r>
  <r>
    <x v="504"/>
    <n v="11.58"/>
    <n v="12.54"/>
    <n v="76670.649999999994"/>
    <n v="75769.02"/>
    <n v="83834.91"/>
    <n v="82849.649999999994"/>
    <n v="1.2558377414517707E-4"/>
    <n v="50516.251767515569"/>
    <m/>
    <m/>
    <n v="24374398444.14925"/>
    <m/>
    <m/>
    <n v="25521465.247110151"/>
    <m/>
    <m/>
    <n v="14.861299140069605"/>
    <m/>
    <m/>
    <n v="152.47641082448925"/>
    <m/>
    <m/>
    <n v="34.585895171549367"/>
    <m/>
    <m/>
    <m/>
    <n v="47069.485994897899"/>
    <m/>
    <m/>
    <n v="511"/>
    <n v="0.92344497607655507"/>
    <n v="75973.649999999994"/>
    <n v="436.55652933637873"/>
    <m/>
    <m/>
    <n v="2410.9342685520546"/>
    <n v="1.9526582376897625"/>
    <m/>
    <m/>
    <n v="4796442042.7658911"/>
    <m/>
    <m/>
    <m/>
    <n v="12.317302341821517"/>
    <m/>
    <m/>
    <m/>
    <n v="10.980730543289161"/>
    <m/>
    <m/>
    <m/>
    <m/>
    <m/>
    <m/>
  </r>
  <r>
    <x v="505"/>
    <n v="10.95"/>
    <n v="12.05"/>
    <n v="75097.88"/>
    <n v="74205.23"/>
    <n v="83099.67"/>
    <n v="82112.649999999994"/>
    <n v="1.2558377414517707E-4"/>
    <n v="49478.788953282368"/>
    <m/>
    <m/>
    <n v="23370154704.841911"/>
    <m/>
    <m/>
    <n v="24731125.25280796"/>
    <m/>
    <m/>
    <n v="15.014268856789066"/>
    <m/>
    <m/>
    <n v="151.13549313220122"/>
    <m/>
    <m/>
    <n v="34.896650049439458"/>
    <m/>
    <m/>
    <m/>
    <n v="46096.696992602498"/>
    <m/>
    <m/>
    <n v="512"/>
    <n v="0.90871369294605797"/>
    <n v="75127.94"/>
    <n v="431.66323896068212"/>
    <m/>
    <m/>
    <n v="2437.7718789637847"/>
    <n v="1.9742073304960861"/>
    <m/>
    <m/>
    <n v="4598300407.8836946"/>
    <m/>
    <m/>
    <m/>
    <n v="12.570932516047844"/>
    <m/>
    <m/>
    <m/>
    <n v="11.208353798791023"/>
    <m/>
    <m/>
    <m/>
    <m/>
    <m/>
    <m/>
  </r>
  <r>
    <x v="506"/>
    <n v="11.57"/>
    <n v="12.35"/>
    <n v="74702.52"/>
    <n v="73805.25"/>
    <n v="82974.64"/>
    <n v="81978.789999999994"/>
    <n v="1.2558377414517707E-4"/>
    <n v="49217.103000460804"/>
    <m/>
    <m/>
    <n v="23120073941.064392"/>
    <m/>
    <m/>
    <n v="24530931.970721681"/>
    <m/>
    <m/>
    <n v="15.054341872972445"/>
    <m/>
    <m/>
    <n v="150.90441819961717"/>
    <m/>
    <m/>
    <n v="34.956635345668062"/>
    <m/>
    <m/>
    <m/>
    <n v="45846.908295173191"/>
    <m/>
    <m/>
    <n v="513"/>
    <n v="0.93684210526315792"/>
    <n v="74933.039999999994"/>
    <n v="430.50978261330783"/>
    <m/>
    <m/>
    <n v="2444.0960472986285"/>
    <n v="1.9791412710291412"/>
    <m/>
    <m/>
    <n v="4548575731.9749451"/>
    <m/>
    <m/>
    <m/>
    <n v="12.638103530462912"/>
    <m/>
    <m/>
    <m/>
    <n v="11.269767296194763"/>
    <m/>
    <m/>
    <m/>
    <m/>
    <m/>
    <m/>
  </r>
  <r>
    <x v="507"/>
    <n v="11.39"/>
    <n v="12.22"/>
    <n v="75307.600000000006"/>
    <n v="74393.789999999994"/>
    <n v="82637.52"/>
    <n v="81635.42"/>
    <n v="1.2558377414517707E-4"/>
    <n v="49614.544866096636"/>
    <m/>
    <m/>
    <n v="23490691481.228645"/>
    <m/>
    <m/>
    <n v="24824116.850137737"/>
    <m/>
    <m/>
    <n v="14.993928221539402"/>
    <m/>
    <m/>
    <n v="150.28763975474629"/>
    <m/>
    <m/>
    <n v="35.106162038286143"/>
    <m/>
    <m/>
    <m/>
    <n v="46211.172661918921"/>
    <m/>
    <m/>
    <n v="514"/>
    <n v="0.93207855973813425"/>
    <n v="74862.38"/>
    <n v="430.07023910648383"/>
    <m/>
    <m/>
    <n v="2446.4007693104686"/>
    <n v="1.980819763546676"/>
    <m/>
    <m/>
    <n v="4620962779.9589453"/>
    <m/>
    <m/>
    <m/>
    <n v="12.536740462598104"/>
    <m/>
    <m/>
    <m/>
    <n v="11.18089009648808"/>
    <m/>
    <m/>
    <m/>
    <m/>
    <m/>
    <m/>
  </r>
  <r>
    <x v="508"/>
    <n v="11.57"/>
    <n v="12.25"/>
    <n v="75102.84"/>
    <n v="74163.48"/>
    <n v="82666.149999999994"/>
    <n v="81632.95"/>
    <n v="1.2670785445423327E-4"/>
    <n v="49476.024435926258"/>
    <m/>
    <m/>
    <n v="23350953983.238213"/>
    <m/>
    <m/>
    <n v="24708129.449923802"/>
    <m/>
    <m/>
    <n v="15.01596495435386"/>
    <m/>
    <m/>
    <n v="150.3287101435923"/>
    <m/>
    <m/>
    <n v="35.116674698887813"/>
    <m/>
    <m/>
    <m/>
    <n v="46064.135427827176"/>
    <m/>
    <m/>
    <n v="515"/>
    <n v="0.94448979591836735"/>
    <n v="74809.84"/>
    <n v="429.66774280902149"/>
    <m/>
    <m/>
    <n v="2448.1177050586989"/>
    <n v="1.9816462902188507"/>
    <m/>
    <m/>
    <n v="4591887162.7985668"/>
    <m/>
    <m/>
    <m/>
    <n v="12.573794940948398"/>
    <m/>
    <m/>
    <m/>
    <n v="11.218485412374473"/>
    <m/>
    <m/>
    <m/>
    <m/>
    <m/>
    <m/>
  </r>
  <r>
    <x v="509"/>
    <n v="11.14"/>
    <n v="11.97"/>
    <n v="74710.94"/>
    <n v="73767.09"/>
    <n v="82383.12"/>
    <n v="81343.11"/>
    <n v="1.2670785445423327E-4"/>
    <n v="49216.649618930722"/>
    <m/>
    <m/>
    <n v="23103223789.767178"/>
    <m/>
    <m/>
    <n v="24509803.890951425"/>
    <m/>
    <m/>
    <n v="15.055701852650174"/>
    <m/>
    <m/>
    <n v="149.81036600605105"/>
    <m/>
    <m/>
    <n v="35.244519312858905"/>
    <m/>
    <m/>
    <m/>
    <n v="45816.613145665535"/>
    <m/>
    <m/>
    <n v="516"/>
    <n v="0.93065998329156219"/>
    <n v="74587.039999999994"/>
    <n v="428.35464919098672"/>
    <m/>
    <m/>
    <n v="2455.4087328791979"/>
    <n v="1.9873596558845743"/>
    <m/>
    <m/>
    <n v="4542648511.7862921"/>
    <m/>
    <m/>
    <m/>
    <n v="12.640410776249526"/>
    <m/>
    <m/>
    <m/>
    <n v="11.279458049031676"/>
    <m/>
    <m/>
    <m/>
    <m/>
    <m/>
    <m/>
  </r>
  <r>
    <x v="510"/>
    <n v="11.13"/>
    <n v="11.9"/>
    <n v="73926.289999999994"/>
    <n v="72983"/>
    <n v="82111.61"/>
    <n v="81064.72"/>
    <n v="1.2670785445423327E-4"/>
    <n v="48698.565368092291"/>
    <m/>
    <m/>
    <n v="22613926119.577171"/>
    <m/>
    <m/>
    <n v="24118790.785703611"/>
    <m/>
    <m/>
    <n v="15.135323437015387"/>
    <m/>
    <m/>
    <n v="149.31299519975286"/>
    <m/>
    <m/>
    <n v="35.368313751850849"/>
    <m/>
    <m/>
    <m/>
    <n v="45328.312188114083"/>
    <m/>
    <m/>
    <n v="517"/>
    <n v="0.93529411764705883"/>
    <n v="74130.11"/>
    <n v="425.6972503989536"/>
    <m/>
    <m/>
    <n v="2470.4508891615019"/>
    <n v="1.9993449371558163"/>
    <m/>
    <m/>
    <n v="4445928648.946806"/>
    <m/>
    <m/>
    <m/>
    <n v="12.774174071784742"/>
    <m/>
    <m/>
    <m/>
    <n v="11.400373173081894"/>
    <m/>
    <m/>
    <m/>
    <m/>
    <m/>
    <m/>
  </r>
  <r>
    <x v="511"/>
    <n v="11.45"/>
    <n v="11.93"/>
    <n v="73359.100000000006"/>
    <n v="72413.8"/>
    <n v="81798.179999999993"/>
    <n v="80745.02"/>
    <n v="1.2670785445423327E-4"/>
    <n v="48323.753523093816"/>
    <m/>
    <m/>
    <n v="22263004980.064495"/>
    <m/>
    <m/>
    <n v="23836405.773698393"/>
    <m/>
    <m/>
    <n v="15.19394874043061"/>
    <m/>
    <m/>
    <n v="148.73942245556029"/>
    <m/>
    <m/>
    <n v="35.510983794869453"/>
    <m/>
    <m/>
    <m/>
    <n v="44973.499418445776"/>
    <m/>
    <m/>
    <n v="518"/>
    <n v="0.95976529756915341"/>
    <n v="73612.52"/>
    <n v="422.69194696769142"/>
    <m/>
    <m/>
    <n v="2487.7000295677562"/>
    <n v="2.0131138792970127"/>
    <m/>
    <m/>
    <n v="4376432888.9144793"/>
    <m/>
    <m/>
    <m/>
    <n v="12.873201230877376"/>
    <m/>
    <m/>
    <m/>
    <n v="11.490316392100018"/>
    <m/>
    <m/>
    <m/>
    <m/>
    <m/>
    <m/>
  </r>
  <r>
    <x v="512"/>
    <n v="12.26"/>
    <n v="12.53"/>
    <n v="74686.960000000006"/>
    <n v="73715.38"/>
    <n v="82190.33"/>
    <n v="81121.89"/>
    <n v="1.2670785445423327E-4"/>
    <n v="49197.253543106679"/>
    <m/>
    <m/>
    <n v="23065204027.775841"/>
    <m/>
    <m/>
    <n v="24478831.468707278"/>
    <m/>
    <m/>
    <n v="15.057007311799081"/>
    <m/>
    <m/>
    <n v="149.44885238277681"/>
    <m/>
    <m/>
    <n v="35.348410753827181"/>
    <m/>
    <m/>
    <m/>
    <n v="45780.54500223697"/>
    <m/>
    <m/>
    <n v="519"/>
    <n v="0.97845171588188351"/>
    <n v="74316.53"/>
    <n v="426.7011367331188"/>
    <m/>
    <m/>
    <n v="2463.9083471499284"/>
    <n v="1.9936720018694523"/>
    <m/>
    <m/>
    <n v="4533605852.5395899"/>
    <m/>
    <m/>
    <m/>
    <n v="12.64122696245167"/>
    <m/>
    <m/>
    <m/>
    <n v="11.284799565783869"/>
    <m/>
    <m/>
    <m/>
    <m/>
    <m/>
    <m/>
  </r>
  <r>
    <x v="513"/>
    <n v="12.19"/>
    <n v="12.57"/>
    <n v="75478.820000000007"/>
    <n v="74468.91"/>
    <n v="82127.3"/>
    <n v="81028.84"/>
    <n v="1.2769152008051954E-4"/>
    <n v="49715.224948971241"/>
    <m/>
    <m/>
    <n v="23542581025.870964"/>
    <m/>
    <m/>
    <n v="24853456.086752262"/>
    <m/>
    <m/>
    <n v="14.978880139943657"/>
    <m/>
    <m/>
    <n v="149.32331962973524"/>
    <m/>
    <m/>
    <n v="35.398587534631524"/>
    <m/>
    <m/>
    <m/>
    <n v="46244.529608358927"/>
    <m/>
    <m/>
    <n v="520"/>
    <n v="0.96976929196499595"/>
    <n v="74383.17"/>
    <n v="426.9837266555644"/>
    <m/>
    <m/>
    <n v="2461.6989483492302"/>
    <n v="1.9913178608787121"/>
    <m/>
    <m/>
    <n v="4625824607.6787815"/>
    <m/>
    <m/>
    <m/>
    <n v="12.510258216429474"/>
    <m/>
    <m/>
    <m/>
    <n v="11.172451291138239"/>
    <m/>
    <m/>
    <m/>
    <m/>
    <m/>
    <m/>
  </r>
  <r>
    <x v="514"/>
    <n v="13"/>
    <n v="13.21"/>
    <n v="76638.38"/>
    <n v="75603.44"/>
    <n v="82691"/>
    <n v="81574.66"/>
    <n v="1.2769152008051954E-4"/>
    <n v="50477.75518689178"/>
    <m/>
    <m/>
    <n v="24261922144.174358"/>
    <m/>
    <m/>
    <n v="25421174.000669688"/>
    <m/>
    <m/>
    <n v="14.864392015553083"/>
    <m/>
    <m/>
    <n v="150.34456925686618"/>
    <m/>
    <m/>
    <n v="35.163327604711554"/>
    <m/>
    <m/>
    <m/>
    <n v="46947.712040472754"/>
    <m/>
    <m/>
    <n v="521"/>
    <n v="0.98410295230885692"/>
    <n v="75085.37"/>
    <n v="430.98092978288815"/>
    <m/>
    <m/>
    <n v="2438.4597532257794"/>
    <n v="1.9723322238656054"/>
    <m/>
    <m/>
    <n v="4766612372.2133598"/>
    <m/>
    <m/>
    <m/>
    <n v="12.319091285622115"/>
    <m/>
    <m/>
    <m/>
    <n v="11.003237532951129"/>
    <m/>
    <m/>
    <m/>
    <m/>
    <m/>
    <m/>
  </r>
  <r>
    <x v="515"/>
    <n v="12.76"/>
    <n v="13.01"/>
    <n v="77192.679999999993"/>
    <n v="76140.600000000006"/>
    <n v="83079.070000000007"/>
    <n v="81947.070000000007"/>
    <n v="1.2769152008051954E-4"/>
    <n v="50841.604329191054"/>
    <m/>
    <m/>
    <n v="24608712198.842346"/>
    <m/>
    <m/>
    <n v="25691852.568732463"/>
    <m/>
    <m/>
    <n v="14.811200995854024"/>
    <m/>
    <m/>
    <n v="151.04645524726354"/>
    <m/>
    <m/>
    <n v="35.005972606548667"/>
    <m/>
    <m/>
    <m/>
    <n v="47279.913872361583"/>
    <m/>
    <m/>
    <n v="522"/>
    <n v="0.98078401229823209"/>
    <n v="75432.53"/>
    <n v="432.93977860977316"/>
    <m/>
    <m/>
    <n v="2427.1854438905539"/>
    <n v="1.9630269706518708"/>
    <m/>
    <m/>
    <n v="4834182715.3738966"/>
    <m/>
    <m/>
    <m/>
    <n v="12.230994850508177"/>
    <m/>
    <m/>
    <m/>
    <n v="10.926050845515293"/>
    <m/>
    <m/>
    <m/>
    <m/>
    <m/>
    <m/>
  </r>
  <r>
    <x v="516"/>
    <n v="12.38"/>
    <n v="12.97"/>
    <n v="76995.070000000007"/>
    <n v="75935.960000000006"/>
    <n v="83027.199999999997"/>
    <n v="81885.440000000002"/>
    <n v="1.2769152008051954E-4"/>
    <n v="50710.21544396189"/>
    <m/>
    <m/>
    <n v="24478451489.078869"/>
    <m/>
    <m/>
    <n v="25588030.777762882"/>
    <m/>
    <m/>
    <n v="14.830718712657317"/>
    <m/>
    <m/>
    <n v="150.94846940066563"/>
    <m/>
    <m/>
    <n v="35.035477189410678"/>
    <m/>
    <m/>
    <m/>
    <n v="47151.485115377182"/>
    <m/>
    <m/>
    <n v="523"/>
    <n v="0.95451040863531222"/>
    <n v="75311.16"/>
    <n v="432.2094334102926"/>
    <m/>
    <m/>
    <n v="2431.0907549987055"/>
    <n v="1.9659990729577514"/>
    <m/>
    <m/>
    <n v="4808035412.3866787"/>
    <m/>
    <m/>
    <m/>
    <n v="12.263296405066699"/>
    <m/>
    <m/>
    <m/>
    <n v="10.956410062309891"/>
    <m/>
    <m/>
    <m/>
    <m/>
    <m/>
    <m/>
  </r>
  <r>
    <x v="517"/>
    <n v="12.58"/>
    <n v="13.17"/>
    <n v="77272.960000000006"/>
    <n v="76171.240000000005"/>
    <n v="83809.66"/>
    <n v="82615.31"/>
    <n v="1.2853473289475836E-4"/>
    <n v="50888.274701888884"/>
    <m/>
    <m/>
    <n v="24638350241.933891"/>
    <m/>
    <m/>
    <n v="25705967.714530721"/>
    <m/>
    <m/>
    <n v="14.80620139327611"/>
    <m/>
    <m/>
    <n v="152.35616813801201"/>
    <m/>
    <m/>
    <n v="34.73591241584932"/>
    <m/>
    <m/>
    <m/>
    <n v="47292.137063893992"/>
    <m/>
    <m/>
    <n v="524"/>
    <n v="0.95520121488230825"/>
    <n v="75938.3"/>
    <n v="435.67247931492722"/>
    <m/>
    <m/>
    <n v="2410.8462884934775"/>
    <n v="1.9488884219876377"/>
    <m/>
    <m/>
    <n v="4837177768.964591"/>
    <m/>
    <m/>
    <m/>
    <n v="12.223022373021172"/>
    <m/>
    <m/>
    <m/>
    <n v="10.926426154960216"/>
    <m/>
    <m/>
    <m/>
    <m/>
    <m/>
    <m/>
  </r>
  <r>
    <x v="518"/>
    <n v="11.4"/>
    <n v="12.25"/>
    <n v="74840.179999999993"/>
    <n v="73763.360000000001"/>
    <n v="83028.160000000003"/>
    <n v="81834.33"/>
    <n v="1.2853473289475836E-4"/>
    <n v="49284.96040640484"/>
    <m/>
    <m/>
    <n v="23082567745.046417"/>
    <m/>
    <m/>
    <n v="24486830.230526604"/>
    <m/>
    <m/>
    <n v="15.039832357840732"/>
    <m/>
    <m/>
    <n v="150.93181211684066"/>
    <m/>
    <m/>
    <n v="35.067488422848754"/>
    <m/>
    <m/>
    <m/>
    <n v="45795.848661591161"/>
    <m/>
    <m/>
    <n v="525"/>
    <n v="0.93061224489795924"/>
    <n v="74726.600000000006"/>
    <n v="428.68725035603154"/>
    <m/>
    <m/>
    <n v="2449.3146562047318"/>
    <n v="1.9797979249087785"/>
    <m/>
    <m/>
    <n v="4531205086.8483686"/>
    <m/>
    <m/>
    <m/>
    <n v="12.60882200934258"/>
    <m/>
    <m/>
    <m/>
    <n v="11.27285776723128"/>
    <m/>
    <m/>
    <m/>
    <m/>
    <m/>
    <m/>
  </r>
  <r>
    <x v="519"/>
    <n v="11.32"/>
    <n v="12.11"/>
    <n v="74790.5"/>
    <n v="73704.91"/>
    <n v="82776.19"/>
    <n v="81575.460000000006"/>
    <n v="1.2853473289475836E-4"/>
    <n v="49251.043387724203"/>
    <m/>
    <m/>
    <n v="23047906950.651672"/>
    <m/>
    <m/>
    <n v="24457490.701036774"/>
    <m/>
    <m/>
    <n v="15.045399527823356"/>
    <m/>
    <m/>
    <n v="150.47010218375058"/>
    <m/>
    <m/>
    <n v="35.181639422398383"/>
    <m/>
    <m/>
    <m/>
    <n v="45758.243713886186"/>
    <m/>
    <m/>
    <n v="526"/>
    <n v="0.93476465730800995"/>
    <n v="74577.98"/>
    <n v="427.80124944140186"/>
    <m/>
    <m/>
    <n v="2454.1859757108405"/>
    <n v="1.9835473988033563"/>
    <m/>
    <m/>
    <n v="4523871590.236537"/>
    <m/>
    <m/>
    <m/>
    <n v="12.618225499575491"/>
    <m/>
    <m/>
    <m/>
    <n v="11.282823196725051"/>
    <m/>
    <m/>
    <m/>
    <m/>
    <m/>
    <m/>
  </r>
  <r>
    <x v="520"/>
    <n v="11.64"/>
    <n v="12.06"/>
    <n v="73805.41"/>
    <n v="72724.639999999999"/>
    <n v="82242.509999999995"/>
    <n v="81039.039999999994"/>
    <n v="1.2853473289475836E-4"/>
    <n v="48601.156778894474"/>
    <m/>
    <m/>
    <n v="22436705420.445629"/>
    <m/>
    <m/>
    <n v="23969336.555934515"/>
    <m/>
    <m/>
    <n v="15.145056696765012"/>
    <m/>
    <m/>
    <n v="149.49633627767437"/>
    <m/>
    <m/>
    <n v="35.416227163922187"/>
    <m/>
    <m/>
    <m/>
    <n v="45148.363538851103"/>
    <m/>
    <m/>
    <n v="527"/>
    <n v="0.96517412935323388"/>
    <n v="74111.7"/>
    <n v="425.09333527479009"/>
    <m/>
    <m/>
    <n v="2469.5301542036673"/>
    <n v="1.995759823329774"/>
    <m/>
    <m/>
    <n v="4403388863.7396698"/>
    <m/>
    <m/>
    <m/>
    <n v="12.785451476332826"/>
    <m/>
    <m/>
    <m/>
    <n v="11.43393059604473"/>
    <m/>
    <m/>
    <m/>
    <m/>
    <m/>
    <m/>
  </r>
  <r>
    <x v="521"/>
    <n v="11.59"/>
    <n v="12.19"/>
    <n v="74952.06"/>
    <n v="73845.149999999994"/>
    <n v="82521.06"/>
    <n v="81303.100000000006"/>
    <n v="1.2853473289475836E-4"/>
    <n v="49355.026895395022"/>
    <m/>
    <m/>
    <n v="23130022897.459309"/>
    <m/>
    <m/>
    <n v="24523065.256391611"/>
    <m/>
    <m/>
    <n v="15.027991284556782"/>
    <m/>
    <m/>
    <n v="149.99901298729563"/>
    <m/>
    <m/>
    <n v="35.304057619176547"/>
    <m/>
    <m/>
    <m/>
    <n v="45842.671322215188"/>
    <m/>
    <m/>
    <n v="528"/>
    <n v="0.95077932731747339"/>
    <n v="74317.009999999995"/>
    <n v="426.23767774931736"/>
    <m/>
    <m/>
    <n v="2462.6888695487542"/>
    <n v="1.9900423511277221"/>
    <m/>
    <m/>
    <n v="4538926949.5124903"/>
    <m/>
    <m/>
    <m/>
    <n v="12.587872422704896"/>
    <m/>
    <m/>
    <m/>
    <n v="11.258792137514776"/>
    <m/>
    <m/>
    <m/>
    <m/>
    <m/>
    <m/>
  </r>
  <r>
    <x v="522"/>
    <n v="11.75"/>
    <n v="11.86"/>
    <n v="74616.820000000007"/>
    <n v="73486.38"/>
    <n v="83145.91"/>
    <n v="81887.37"/>
    <n v="1.2951856384879612E-4"/>
    <n v="49130.681283227561"/>
    <m/>
    <m/>
    <n v="22911066768.946774"/>
    <m/>
    <m/>
    <n v="24343650.295540597"/>
    <m/>
    <m/>
    <n v="15.063321116220791"/>
    <m/>
    <m/>
    <n v="151.12375113867051"/>
    <m/>
    <m/>
    <n v="35.060082169769558"/>
    <m/>
    <m/>
    <m/>
    <n v="45616.011888058893"/>
    <m/>
    <m/>
    <n v="529"/>
    <n v="0.99072512647554811"/>
    <n v="74718.05"/>
    <n v="428.43742634353612"/>
    <m/>
    <m/>
    <n v="2449.3993582478574"/>
    <n v="1.9787405740755422"/>
    <m/>
    <m/>
    <n v="4494368622.3986902"/>
    <m/>
    <m/>
    <m/>
    <n v="12.647262149047382"/>
    <m/>
    <m/>
    <m/>
    <n v="11.316599445305089"/>
    <m/>
    <m/>
    <m/>
    <m/>
    <m/>
    <m/>
  </r>
  <r>
    <x v="523"/>
    <n v="11.75"/>
    <n v="11.89"/>
    <n v="74484.960000000006"/>
    <n v="73347"/>
    <n v="82820.850000000006"/>
    <n v="81556.62"/>
    <n v="1.2951856384879612E-4"/>
    <n v="49042.66355209738"/>
    <m/>
    <m/>
    <n v="22826081311.57563"/>
    <m/>
    <m/>
    <n v="24274159.428585432"/>
    <m/>
    <m/>
    <n v="15.077213820232021"/>
    <m/>
    <m/>
    <n v="150.52926036914235"/>
    <m/>
    <m/>
    <n v="35.20495009354849"/>
    <m/>
    <m/>
    <m/>
    <n v="45528.18324947713"/>
    <m/>
    <m/>
    <n v="530"/>
    <n v="0.98822539949537425"/>
    <n v="74286.13"/>
    <n v="425.92751325222815"/>
    <m/>
    <m/>
    <n v="2463.5585148480955"/>
    <n v="1.9899903519540694"/>
    <m/>
    <m/>
    <n v="4477169002.7020311"/>
    <m/>
    <m/>
    <m/>
    <n v="12.670659765078344"/>
    <m/>
    <m/>
    <m/>
    <n v="11.339112527127634"/>
    <m/>
    <m/>
    <m/>
    <m/>
    <m/>
    <m/>
  </r>
  <r>
    <x v="524"/>
    <n v="11.76"/>
    <n v="12.01"/>
    <n v="73551.759999999995"/>
    <n v="72418.559999999998"/>
    <n v="82448.3"/>
    <n v="81179.19"/>
    <n v="1.2951856384879612E-4"/>
    <n v="48427.041695258697"/>
    <m/>
    <m/>
    <n v="22250083541.225346"/>
    <m/>
    <m/>
    <n v="23813030.829087019"/>
    <m/>
    <m/>
    <n v="15.17224400761396"/>
    <m/>
    <m/>
    <n v="149.84848617463092"/>
    <m/>
    <m/>
    <n v="35.371145212442315"/>
    <m/>
    <m/>
    <m/>
    <n v="44950.585881890722"/>
    <m/>
    <m/>
    <n v="531"/>
    <n v="0.97918401332223148"/>
    <n v="73846.81"/>
    <n v="423.3755641251534"/>
    <m/>
    <m/>
    <n v="2478.1277288688434"/>
    <n v="2.0015691801819515"/>
    <m/>
    <m/>
    <n v="4363676268.0141649"/>
    <m/>
    <m/>
    <m/>
    <n v="12.83044972813779"/>
    <m/>
    <m/>
    <m/>
    <n v="11.483707642567095"/>
    <m/>
    <m/>
    <m/>
    <m/>
    <m/>
    <m/>
  </r>
  <r>
    <x v="525"/>
    <n v="11.84"/>
    <n v="12.26"/>
    <n v="73096.14"/>
    <n v="71960.58"/>
    <n v="82320.639999999999"/>
    <n v="81042.98"/>
    <n v="1.2951856384879612E-4"/>
    <n v="48125.884491191697"/>
    <m/>
    <m/>
    <n v="21970513641.449215"/>
    <m/>
    <m/>
    <n v="23586911.761319604"/>
    <m/>
    <m/>
    <n v="15.219823027026763"/>
    <m/>
    <m/>
    <n v="149.61281795374782"/>
    <m/>
    <m/>
    <n v="35.433772675518952"/>
    <m/>
    <m/>
    <m/>
    <n v="44665.030335363292"/>
    <m/>
    <m/>
    <n v="532"/>
    <n v="0.965742251223491"/>
    <n v="73697.289999999994"/>
    <n v="422.48535091024979"/>
    <m/>
    <m/>
    <n v="2483.1452734048971"/>
    <n v="2.0054316994111625"/>
    <m/>
    <m/>
    <n v="4308338694.807373"/>
    <m/>
    <m/>
    <m/>
    <n v="12.910989021034021"/>
    <m/>
    <m/>
    <m/>
    <n v="11.55740074027192"/>
    <m/>
    <m/>
    <m/>
    <m/>
    <m/>
    <m/>
  </r>
  <r>
    <x v="526"/>
    <n v="11.59"/>
    <n v="11.86"/>
    <n v="72626.09"/>
    <n v="71488.509999999995"/>
    <n v="82174.61"/>
    <n v="80888.72"/>
    <n v="1.2951856384879612E-4"/>
    <n v="47815.241585787997"/>
    <m/>
    <m/>
    <n v="21684083351.834824"/>
    <m/>
    <m/>
    <n v="23354588.373389687"/>
    <m/>
    <m/>
    <n v="15.269347523789367"/>
    <m/>
    <m/>
    <n v="149.34377557925157"/>
    <m/>
    <m/>
    <n v="35.504503547167786"/>
    <m/>
    <m/>
    <m/>
    <n v="44370.745945991424"/>
    <m/>
    <m/>
    <n v="533"/>
    <n v="0.97723440134907258"/>
    <n v="73402.429999999993"/>
    <n v="420.762146805123"/>
    <m/>
    <m/>
    <n v="2493.0802413706951"/>
    <n v="2.013264489353749"/>
    <m/>
    <m/>
    <n v="4251668981.6793847"/>
    <m/>
    <m/>
    <m/>
    <n v="12.995081372585146"/>
    <m/>
    <m/>
    <m/>
    <n v="11.634295117624129"/>
    <m/>
    <m/>
    <m/>
    <m/>
    <m/>
    <m/>
  </r>
  <r>
    <x v="527"/>
    <n v="12.54"/>
    <n v="12.52"/>
    <n v="73947.22"/>
    <n v="72761.17"/>
    <n v="82560.42"/>
    <n v="81237.06"/>
    <n v="1.3092419111071507E-4"/>
    <n v="48681.480012291511"/>
    <m/>
    <m/>
    <n v="22461911753.946098"/>
    <m/>
    <m/>
    <n v="23977546.726250373"/>
    <m/>
    <m/>
    <n v="15.132251139722332"/>
    <m/>
    <m/>
    <n v="150.03396935720389"/>
    <m/>
    <m/>
    <n v="35.361570096700063"/>
    <m/>
    <m/>
    <m/>
    <n v="45156.75002402391"/>
    <m/>
    <m/>
    <n v="534"/>
    <n v="1.0015974440894568"/>
    <n v="74138.81"/>
    <n v="424.88372866571507"/>
    <m/>
    <m/>
    <n v="2468.0694286749772"/>
    <n v="1.9925004910469013"/>
    <m/>
    <m/>
    <n v="4402602851.757452"/>
    <m/>
    <m/>
    <m/>
    <n v="12.761955674088803"/>
    <m/>
    <m/>
    <m/>
    <n v="11.430350331039991"/>
    <m/>
    <m/>
    <m/>
    <m/>
    <m/>
    <m/>
  </r>
  <r>
    <x v="528"/>
    <n v="11.99"/>
    <n v="12.29"/>
    <n v="72902.11"/>
    <n v="71723.289999999994"/>
    <n v="82368.17"/>
    <n v="81037.25"/>
    <n v="1.3092419111071507E-4"/>
    <n v="47992.285226985048"/>
    <m/>
    <m/>
    <n v="21822979754.637047"/>
    <m/>
    <m/>
    <n v="23464290.882258259"/>
    <m/>
    <m/>
    <n v="15.23977921832644"/>
    <m/>
    <m/>
    <n v="149.68095076504338"/>
    <m/>
    <m/>
    <n v="35.451875083181264"/>
    <m/>
    <m/>
    <m/>
    <n v="44511.344536376375"/>
    <m/>
    <m/>
    <n v="535"/>
    <n v="0.97558991049633859"/>
    <n v="73822.52"/>
    <n v="423.03806106469068"/>
    <m/>
    <m/>
    <n v="2478.598673473964"/>
    <n v="2.0008111860843592"/>
    <m/>
    <m/>
    <n v="4276859493.0112052"/>
    <m/>
    <m/>
    <m/>
    <n v="12.943391912077271"/>
    <m/>
    <m/>
    <m/>
    <n v="11.594484211983897"/>
    <m/>
    <m/>
    <m/>
    <m/>
    <m/>
    <m/>
  </r>
  <r>
    <x v="529"/>
    <n v="11.99"/>
    <n v="12.38"/>
    <n v="73645.67"/>
    <n v="72445.429999999993"/>
    <n v="82848.78"/>
    <n v="81499.48"/>
    <n v="1.3092419111071507E-4"/>
    <n v="48480.597043445348"/>
    <m/>
    <m/>
    <n v="22264333786.438347"/>
    <m/>
    <m/>
    <n v="23818434.885697905"/>
    <m/>
    <m/>
    <n v="15.162664336472709"/>
    <m/>
    <m/>
    <n v="150.55065303017602"/>
    <m/>
    <m/>
    <n v="35.252971698642199"/>
    <m/>
    <m/>
    <m/>
    <n v="44958.209963583147"/>
    <m/>
    <m/>
    <n v="536"/>
    <n v="0.96849757673667203"/>
    <n v="74265.67"/>
    <n v="425.54429076982166"/>
    <m/>
    <m/>
    <n v="2463.7198668151018"/>
    <n v="1.9886119676874858"/>
    <m/>
    <m/>
    <n v="4362834877.0643272"/>
    <m/>
    <m/>
    <m/>
    <n v="12.812475670291152"/>
    <m/>
    <m/>
    <m/>
    <n v="11.478824304046581"/>
    <m/>
    <m/>
    <m/>
    <m/>
    <m/>
    <m/>
  </r>
  <r>
    <x v="530"/>
    <n v="11.86"/>
    <n v="12.18"/>
    <n v="73356.11"/>
    <n v="72151.100000000006"/>
    <n v="82796.59"/>
    <n v="81437.47"/>
    <n v="1.3092419111071507E-4"/>
    <n v="48288.803580084663"/>
    <m/>
    <m/>
    <n v="22085316473.182014"/>
    <m/>
    <m/>
    <n v="23673054.213417158"/>
    <m/>
    <m/>
    <n v="15.193070191128506"/>
    <m/>
    <m/>
    <n v="150.45214606791149"/>
    <m/>
    <m/>
    <n v="35.283108516334991"/>
    <m/>
    <m/>
    <m/>
    <n v="44774.266486657951"/>
    <m/>
    <m/>
    <n v="537"/>
    <n v="0.97372742200328399"/>
    <n v="74497.710000000006"/>
    <n v="426.84055497530551"/>
    <m/>
    <m/>
    <n v="2456.0220764646506"/>
    <n v="1.9822107116981202"/>
    <m/>
    <m/>
    <n v="4327238554.7970228"/>
    <m/>
    <m/>
    <m/>
    <n v="12.86393079787879"/>
    <m/>
    <m/>
    <m/>
    <n v="11.526542943971057"/>
    <m/>
    <m/>
    <m/>
    <m/>
    <m/>
    <m/>
  </r>
  <r>
    <x v="531"/>
    <n v="11.62"/>
    <n v="12.02"/>
    <n v="72463.7"/>
    <n v="71263.899999999994"/>
    <n v="82458.570000000007"/>
    <n v="81094.33"/>
    <n v="1.3092419111071507E-4"/>
    <n v="47700.185483988476"/>
    <m/>
    <m/>
    <n v="21544022526.608105"/>
    <m/>
    <m/>
    <n v="23236190.78528998"/>
    <m/>
    <m/>
    <n v="15.286082485794312"/>
    <m/>
    <m/>
    <n v="149.83426629100691"/>
    <m/>
    <m/>
    <n v="35.435103675414005"/>
    <m/>
    <m/>
    <m/>
    <n v="44222.431254164185"/>
    <m/>
    <m/>
    <n v="538"/>
    <n v="0.96672212978369376"/>
    <n v="73788.75"/>
    <n v="422.74550079191857"/>
    <m/>
    <m/>
    <n v="2479.3948943852333"/>
    <n v="2.0008847966969552"/>
    <m/>
    <m/>
    <n v="4220677261.0178041"/>
    <m/>
    <m/>
    <m/>
    <n v="13.021504543698708"/>
    <m/>
    <m/>
    <m/>
    <n v="11.669374213987778"/>
    <m/>
    <m/>
    <m/>
    <m/>
    <m/>
    <m/>
  </r>
  <r>
    <x v="532"/>
    <n v="12"/>
    <n v="12.33"/>
    <n v="72641.27"/>
    <n v="71410.539999999994"/>
    <n v="82139.53"/>
    <n v="80748.710000000006"/>
    <n v="1.3247059104770642E-4"/>
    <n v="47813.575510212999"/>
    <m/>
    <m/>
    <n v="21638348792.186989"/>
    <m/>
    <m/>
    <n v="23307240.088356655"/>
    <m/>
    <m/>
    <n v="15.26916305876952"/>
    <m/>
    <m/>
    <n v="149.24362554892369"/>
    <m/>
    <m/>
    <n v="35.596321045731912"/>
    <m/>
    <m/>
    <m/>
    <n v="44309.603720826424"/>
    <m/>
    <m/>
    <n v="539"/>
    <n v="0.97323600973236013"/>
    <n v="73665.62"/>
    <n v="421.94121902627467"/>
    <m/>
    <m/>
    <n v="2483.5322173964737"/>
    <n v="2.0036537240265981"/>
    <m/>
    <m/>
    <n v="4237618633.8476386"/>
    <m/>
    <m/>
    <m/>
    <n v="12.992894529261342"/>
    <m/>
    <m/>
    <m/>
    <n v="11.648644228488521"/>
    <m/>
    <m/>
    <m/>
    <m/>
    <m/>
    <m/>
  </r>
  <r>
    <x v="533"/>
    <n v="11.99"/>
    <n v="12.1"/>
    <n v="72154.710000000006"/>
    <n v="70922.759999999995"/>
    <n v="81415.09"/>
    <n v="80025.84"/>
    <n v="1.3247059104770642E-4"/>
    <n v="47492.156350410216"/>
    <m/>
    <m/>
    <n v="21344603539.984673"/>
    <m/>
    <m/>
    <n v="23068213.6832253"/>
    <m/>
    <m/>
    <n v="15.320913395910358"/>
    <m/>
    <m/>
    <n v="147.92374547381695"/>
    <m/>
    <m/>
    <n v="35.918411955747096"/>
    <m/>
    <m/>
    <m/>
    <n v="44005.674624416184"/>
    <m/>
    <m/>
    <n v="540"/>
    <n v="0.99090909090909096"/>
    <n v="72692.06"/>
    <n v="416.33236088155098"/>
    <m/>
    <m/>
    <n v="2516.3544162128073"/>
    <n v="2.029941434596247"/>
    <m/>
    <m/>
    <n v="4179586451.3933988"/>
    <m/>
    <m/>
    <m/>
    <n v="13.081035088513472"/>
    <m/>
    <m/>
    <m/>
    <n v="11.729331834104578"/>
    <m/>
    <m/>
    <m/>
    <m/>
    <m/>
    <m/>
  </r>
  <r>
    <x v="534"/>
    <n v="11.78"/>
    <n v="12.11"/>
    <n v="71887.59"/>
    <n v="70650.81"/>
    <n v="81141.72"/>
    <n v="79746.53"/>
    <n v="1.3247059104770642E-4"/>
    <n v="47315.184498665752"/>
    <m/>
    <m/>
    <n v="21182762130.524364"/>
    <m/>
    <m/>
    <n v="22935312.776764277"/>
    <m/>
    <m/>
    <n v="15.349887530154165"/>
    <m/>
    <m/>
    <n v="147.4234624795929"/>
    <m/>
    <m/>
    <n v="36.047217723026748"/>
    <m/>
    <m/>
    <m/>
    <n v="43835.675864468802"/>
    <m/>
    <m/>
    <n v="541"/>
    <n v="0.97274979355904212"/>
    <n v="72005.039999999994"/>
    <n v="412.36536078927594"/>
    <m/>
    <m/>
    <n v="2540.1367359190658"/>
    <n v="2.0489323701168325"/>
    <m/>
    <m/>
    <n v="4147393828.3819275"/>
    <m/>
    <m/>
    <m/>
    <n v="13.130582114779973"/>
    <m/>
    <m/>
    <m/>
    <n v="11.775431668801684"/>
    <m/>
    <m/>
    <m/>
    <m/>
    <m/>
    <m/>
  </r>
  <r>
    <x v="535"/>
    <n v="12.49"/>
    <n v="12.55"/>
    <n v="73827.45"/>
    <n v="72547.94"/>
    <n v="82453.67"/>
    <n v="81025.36"/>
    <n v="1.3247059104770642E-4"/>
    <n v="48590.782388838255"/>
    <m/>
    <m/>
    <n v="22322317642.3708"/>
    <m/>
    <m/>
    <n v="23858879.555094901"/>
    <m/>
    <m/>
    <n v="15.143404216797716"/>
    <m/>
    <m/>
    <n v="149.80344425276027"/>
    <m/>
    <m/>
    <n v="35.472544667137868"/>
    <m/>
    <m/>
    <m/>
    <n v="45011.465510659553"/>
    <m/>
    <m/>
    <n v="542"/>
    <n v="0.99521912350597608"/>
    <n v="73784.94"/>
    <n v="422.5256683081268"/>
    <m/>
    <m/>
    <n v="2477.3468343196446"/>
    <n v="1.9980951733972632"/>
    <m/>
    <m/>
    <n v="4369979895.7365875"/>
    <m/>
    <m/>
    <m/>
    <n v="12.777401898709218"/>
    <m/>
    <m/>
    <m/>
    <n v="11.460329546206495"/>
    <m/>
    <m/>
    <m/>
    <m/>
    <m/>
    <m/>
  </r>
  <r>
    <x v="536"/>
    <n v="14.19"/>
    <n v="13.69"/>
    <n v="77311.77"/>
    <n v="75962.259999999995"/>
    <n v="83907.24"/>
    <n v="82443.02"/>
    <n v="1.3247059104770642E-4"/>
    <n v="50882.805676177653"/>
    <m/>
    <m/>
    <n v="24425557148.712021"/>
    <m/>
    <m/>
    <n v="25542938.467871707"/>
    <m/>
    <m/>
    <n v="14.786672718033538"/>
    <m/>
    <m/>
    <n v="152.44060159218893"/>
    <m/>
    <m/>
    <n v="34.855227190705634"/>
    <m/>
    <m/>
    <m/>
    <n v="47128.482026377329"/>
    <m/>
    <m/>
    <n v="543"/>
    <n v="1.0365230094959825"/>
    <n v="75528.75"/>
    <n v="432.4777352408251"/>
    <m/>
    <m/>
    <n v="2418.7980005989025"/>
    <n v="1.9506878902197158"/>
    <m/>
    <m/>
    <n v="4781147054.0957527"/>
    <m/>
    <m/>
    <m/>
    <n v="12.175492580696504"/>
    <m/>
    <m/>
    <m/>
    <n v="10.922015422608885"/>
    <m/>
    <m/>
    <m/>
    <m/>
    <m/>
    <m/>
  </r>
  <r>
    <x v="537"/>
    <n v="13.57"/>
    <n v="13.29"/>
    <n v="76953.820000000007"/>
    <n v="75580.37"/>
    <n v="83266.09"/>
    <n v="81780.289999999994"/>
    <n v="1.3247059104770642E-4"/>
    <n v="50643.515797661574"/>
    <m/>
    <m/>
    <n v="24186295525.535572"/>
    <m/>
    <m/>
    <n v="25349588.710520867"/>
    <m/>
    <m/>
    <n v="14.822684269846887"/>
    <m/>
    <m/>
    <n v="151.26471044819897"/>
    <m/>
    <m/>
    <n v="35.145481518138396"/>
    <m/>
    <m/>
    <m/>
    <n v="46887.503261247817"/>
    <m/>
    <m/>
    <n v="544"/>
    <n v="1.0210684725357413"/>
    <n v="74783"/>
    <n v="428.10727130285301"/>
    <m/>
    <m/>
    <n v="2442.6805434577036"/>
    <n v="1.9693882753923106"/>
    <m/>
    <m/>
    <n v="4732595434.0914068"/>
    <m/>
    <m/>
    <m/>
    <n v="12.234993518495807"/>
    <m/>
    <m/>
    <m/>
    <n v="10.980069051361625"/>
    <m/>
    <m/>
    <m/>
    <m/>
    <m/>
    <m/>
  </r>
  <r>
    <x v="538"/>
    <n v="13.35"/>
    <n v="13.15"/>
    <n v="76027.11"/>
    <n v="74660.19"/>
    <n v="82931.41"/>
    <n v="81440.740000000005"/>
    <n v="1.3247059104770642E-4"/>
    <n v="50032.425457141173"/>
    <m/>
    <m/>
    <n v="23599425499.497993"/>
    <m/>
    <m/>
    <n v="24886408.744085494"/>
    <m/>
    <m/>
    <n v="14.91252813682747"/>
    <m/>
    <m/>
    <n v="150.6530430189267"/>
    <m/>
    <m/>
    <n v="35.294774573998644"/>
    <m/>
    <m/>
    <m/>
    <n v="46315.322339099468"/>
    <m/>
    <m/>
    <n v="545"/>
    <n v="1.0152091254752851"/>
    <n v="74377.63"/>
    <n v="425.75341940047196"/>
    <m/>
    <m/>
    <n v="2455.9213791008501"/>
    <n v="1.9798758757510051"/>
    <m/>
    <m/>
    <n v="4617202514.7908707"/>
    <m/>
    <m/>
    <m/>
    <n v="12.383375996286313"/>
    <m/>
    <m/>
    <m/>
    <n v="11.114810981832523"/>
    <m/>
    <m/>
    <m/>
    <m/>
    <m/>
    <m/>
  </r>
  <r>
    <x v="539"/>
    <n v="16.260000000000002"/>
    <n v="14.98"/>
    <n v="83634.09"/>
    <n v="82120.509999999995"/>
    <n v="85384.27"/>
    <n v="83838.720000000001"/>
    <n v="1.3247059104770642E-4"/>
    <n v="55037.13534062056"/>
    <m/>
    <m/>
    <n v="28318178765.842339"/>
    <m/>
    <m/>
    <n v="28616246.187489737"/>
    <m/>
    <m/>
    <n v="14.167102142974738"/>
    <m/>
    <m/>
    <n v="155.10512176195158"/>
    <m/>
    <m/>
    <n v="34.258809259762202"/>
    <m/>
    <m/>
    <m/>
    <n v="50941.853715273224"/>
    <m/>
    <m/>
    <n v="546"/>
    <n v="1.0854472630173566"/>
    <n v="77281.67"/>
    <n v="442.34222206566392"/>
    <m/>
    <m/>
    <n v="2360.0310701226804"/>
    <n v="1.9023921887804178"/>
    <m/>
    <m/>
    <n v="5539751444.0715399"/>
    <m/>
    <m/>
    <m/>
    <n v="11.145464522873892"/>
    <m/>
    <m/>
    <m/>
    <n v="10.00513354697366"/>
    <m/>
    <m/>
    <m/>
    <m/>
    <m/>
    <m/>
  </r>
  <r>
    <x v="540"/>
    <n v="16.989999999999998"/>
    <n v="15.55"/>
    <n v="84852.64"/>
    <n v="83306.13"/>
    <n v="85396.78"/>
    <n v="83839.899999999994"/>
    <n v="1.3247059104770642E-4"/>
    <n v="55837.665709386973"/>
    <m/>
    <m/>
    <n v="29138412265.39632"/>
    <m/>
    <m/>
    <n v="29235689.109118227"/>
    <m/>
    <m/>
    <n v="14.064466860289464"/>
    <m/>
    <m/>
    <n v="155.12406428081255"/>
    <m/>
    <m/>
    <n v="34.261598211300878"/>
    <m/>
    <m/>
    <m/>
    <n v="51675.843306726681"/>
    <m/>
    <m/>
    <n v="547"/>
    <n v="1.0926045016077168"/>
    <n v="77735.77"/>
    <n v="444.90664236579983"/>
    <m/>
    <m/>
    <n v="2346.1637441585453"/>
    <n v="1.8910346301653478"/>
    <m/>
    <m/>
    <n v="5699520387.5719233"/>
    <m/>
    <m/>
    <m/>
    <n v="10.984039572410795"/>
    <m/>
    <m/>
    <m/>
    <n v="9.8616253459281449"/>
    <m/>
    <m/>
    <m/>
    <m/>
    <m/>
    <m/>
  </r>
  <r>
    <x v="541"/>
    <n v="17.18"/>
    <n v="15.44"/>
    <n v="86194.14"/>
    <n v="84612.14"/>
    <n v="86408.73"/>
    <n v="84822.29"/>
    <n v="1.3247059104770642E-4"/>
    <n v="56719.062839792474"/>
    <m/>
    <m/>
    <n v="30054654388.57058"/>
    <m/>
    <m/>
    <n v="29922904.444648657"/>
    <m/>
    <m/>
    <n v="13.953857673351731"/>
    <m/>
    <m/>
    <n v="156.9584537952563"/>
    <m/>
    <m/>
    <n v="33.863372691800883"/>
    <m/>
    <m/>
    <m/>
    <n v="52484.467913836001"/>
    <m/>
    <m/>
    <n v="548"/>
    <n v="1.1126943005181347"/>
    <n v="78798.100000000006"/>
    <n v="450.95148225958525"/>
    <m/>
    <m/>
    <n v="2314.101282690267"/>
    <n v="1.8650151120190144"/>
    <m/>
    <m/>
    <n v="5878027770.939908"/>
    <m/>
    <m/>
    <m/>
    <n v="10.811336608216644"/>
    <m/>
    <m/>
    <m/>
    <n v="9.7079491696232374"/>
    <m/>
    <m/>
    <m/>
    <m/>
    <m/>
    <m/>
  </r>
  <r>
    <x v="542"/>
    <n v="17.72"/>
    <n v="15.96"/>
    <n v="91461.52"/>
    <n v="89749.21"/>
    <n v="88553.97"/>
    <n v="86894.43"/>
    <n v="1.3148649290917191E-4"/>
    <n v="60180.799207542834"/>
    <m/>
    <m/>
    <n v="33712805009.446095"/>
    <m/>
    <m/>
    <n v="32647036.184261303"/>
    <m/>
    <m/>
    <n v="13.529209863698995"/>
    <m/>
    <m/>
    <n v="160.8434412880701"/>
    <m/>
    <m/>
    <n v="33.04548450534562"/>
    <m/>
    <m/>
    <m/>
    <n v="55666.16122517451"/>
    <m/>
    <m/>
    <n v="549"/>
    <n v="1.1102756892230574"/>
    <n v="81448.59"/>
    <n v="466.01072021888371"/>
    <m/>
    <m/>
    <n v="2236.2630821656644"/>
    <n v="1.8017700944629962"/>
    <m/>
    <m/>
    <n v="6591108618.4072075"/>
    <m/>
    <m/>
    <m/>
    <n v="10.153527405008584"/>
    <m/>
    <m/>
    <m/>
    <n v="9.12116122751676"/>
    <m/>
    <m/>
    <m/>
    <m/>
    <m/>
    <m/>
  </r>
  <r>
    <x v="543"/>
    <n v="18.260000000000002"/>
    <n v="16.190000000000001"/>
    <n v="90639.61"/>
    <n v="88930.89"/>
    <n v="87730.880000000005"/>
    <n v="86075.34"/>
    <n v="1.3148649290917191E-4"/>
    <n v="59638.536108754888"/>
    <m/>
    <m/>
    <n v="33100884018.148418"/>
    <m/>
    <m/>
    <n v="32200221.153389107"/>
    <m/>
    <m/>
    <n v="13.590534793803753"/>
    <m/>
    <m/>
    <n v="159.34455080373192"/>
    <m/>
    <m/>
    <n v="33.360132269173072"/>
    <m/>
    <m/>
    <m/>
    <n v="55157.018659932335"/>
    <m/>
    <m/>
    <n v="550"/>
    <n v="1.1278567016676961"/>
    <n v="80515.11"/>
    <n v="460.63381435024877"/>
    <m/>
    <m/>
    <n v="2261.8928304761016"/>
    <n v="1.8222473754149375"/>
    <m/>
    <m/>
    <n v="6470697053.6761446"/>
    <m/>
    <m/>
    <m/>
    <n v="10.245628547708325"/>
    <m/>
    <m/>
    <m/>
    <n v="9.2051964348740416"/>
    <m/>
    <m/>
    <m/>
    <m/>
    <m/>
    <m/>
  </r>
  <r>
    <x v="544"/>
    <n v="17.36"/>
    <n v="16.329999999999998"/>
    <n v="93268.37"/>
    <n v="91498.4"/>
    <n v="89861.96"/>
    <n v="88154.89"/>
    <n v="1.3148649290917191E-4"/>
    <n v="61366.696317353679"/>
    <m/>
    <m/>
    <n v="35015205932.652985"/>
    <m/>
    <m/>
    <n v="33594370.435426615"/>
    <m/>
    <m/>
    <n v="13.394001057478432"/>
    <m/>
    <m/>
    <n v="163.21122621807621"/>
    <m/>
    <m/>
    <n v="32.557239558370497"/>
    <m/>
    <m/>
    <m/>
    <n v="56747.815914599698"/>
    <m/>
    <m/>
    <n v="551"/>
    <n v="1.0630740967544399"/>
    <n v="83140.87"/>
    <n v="475.61887109220606"/>
    <m/>
    <m/>
    <n v="2188.1279468592138"/>
    <n v="1.7626531104122434"/>
    <m/>
    <m/>
    <n v="6844095401.2215242"/>
    <m/>
    <m/>
    <m/>
    <n v="9.9493651704973303"/>
    <m/>
    <m/>
    <m/>
    <n v="8.9402794075757601"/>
    <m/>
    <m/>
    <m/>
    <m/>
    <m/>
    <m/>
  </r>
  <r>
    <x v="545"/>
    <n v="15.5"/>
    <n v="15.08"/>
    <n v="89538.79"/>
    <n v="87827.57"/>
    <n v="88468.98"/>
    <n v="86776.78"/>
    <n v="1.3148649290917191E-4"/>
    <n v="58911.351771276939"/>
    <m/>
    <m/>
    <n v="32208430219.998898"/>
    <m/>
    <m/>
    <n v="31572405.728265267"/>
    <m/>
    <m/>
    <n v="13.66232283422641"/>
    <m/>
    <m/>
    <n v="160.67731697181716"/>
    <m/>
    <m/>
    <n v="33.069325960936929"/>
    <m/>
    <m/>
    <m/>
    <n v="54469.579780509761"/>
    <m/>
    <m/>
    <n v="552"/>
    <n v="1.0278514588859415"/>
    <n v="81946.89"/>
    <n v="468.75193896626536"/>
    <m/>
    <m/>
    <n v="2219.551493497479"/>
    <n v="1.7877969543819547"/>
    <m/>
    <m/>
    <n v="6294725892.3444204"/>
    <m/>
    <m/>
    <m/>
    <n v="10.348042384469409"/>
    <m/>
    <m/>
    <m/>
    <n v="9.2998337861672038"/>
    <m/>
    <m/>
    <m/>
    <m/>
    <m/>
    <m/>
  </r>
  <r>
    <x v="546"/>
    <n v="14.26"/>
    <n v="14.55"/>
    <n v="87084.98"/>
    <n v="85409.11"/>
    <n v="88764.42"/>
    <n v="87055.15"/>
    <n v="1.3148649290917191E-4"/>
    <n v="57295.489429076275"/>
    <m/>
    <m/>
    <n v="30437244118.925621"/>
    <m/>
    <m/>
    <n v="30268027.25150761"/>
    <m/>
    <m/>
    <n v="13.850068318090974"/>
    <m/>
    <m/>
    <n v="161.20996398225117"/>
    <m/>
    <m/>
    <n v="32.966358372707063"/>
    <m/>
    <m/>
    <m/>
    <n v="52968.156818688971"/>
    <m/>
    <m/>
    <n v="553"/>
    <n v="0.98006872852233673"/>
    <n v="81698.98"/>
    <n v="467.29735573359403"/>
    <m/>
    <m/>
    <n v="2226.2661962855041"/>
    <n v="1.7930355047946769"/>
    <m/>
    <m/>
    <n v="5947856568.2593479"/>
    <m/>
    <m/>
    <m/>
    <n v="10.632495561097469"/>
    <m/>
    <m/>
    <m/>
    <n v="9.5568212843434637"/>
    <m/>
    <m/>
    <m/>
    <m/>
    <m/>
    <m/>
  </r>
  <r>
    <x v="547"/>
    <n v="18.66"/>
    <n v="17.260000000000002"/>
    <n v="95132.77"/>
    <n v="93257.1"/>
    <n v="93069.79"/>
    <n v="91231.82"/>
    <n v="1.3190823834574594E-4"/>
    <n v="62584.236793825738"/>
    <m/>
    <m/>
    <n v="36043317947.235802"/>
    <m/>
    <m/>
    <n v="34438565.271579556"/>
    <m/>
    <m/>
    <n v="13.212371828093959"/>
    <m/>
    <m/>
    <n v="169.01269861420687"/>
    <m/>
    <m/>
    <n v="31.396639995225136"/>
    <m/>
    <m/>
    <m/>
    <n v="57828.589045473644"/>
    <m/>
    <m/>
    <n v="554"/>
    <n v="1.0811123986095017"/>
    <n v="85927.21"/>
    <n v="491.3282684321569"/>
    <m/>
    <m/>
    <n v="2111.0485336032984"/>
    <n v="1.6995945607488054"/>
    <m/>
    <m/>
    <n v="7039969365.0672331"/>
    <m/>
    <m/>
    <m/>
    <n v="9.6537083458621638"/>
    <m/>
    <m/>
    <m/>
    <n v="8.6819543092642473"/>
    <m/>
    <m/>
    <m/>
    <m/>
    <m/>
    <m/>
  </r>
  <r>
    <x v="548"/>
    <n v="16.440000000000001"/>
    <n v="16.03"/>
    <n v="93181.4"/>
    <n v="91331.9"/>
    <n v="92668.56"/>
    <n v="90826.48"/>
    <n v="1.3190823834574594E-4"/>
    <n v="61299.009847874288"/>
    <m/>
    <m/>
    <n v="34558157133.102425"/>
    <m/>
    <m/>
    <n v="33371820.415693644"/>
    <m/>
    <m/>
    <n v="13.348402527175908"/>
    <m/>
    <m/>
    <n v="168.27997036380714"/>
    <m/>
    <m/>
    <n v="31.539127713416875"/>
    <m/>
    <m/>
    <m/>
    <n v="56633.146168498788"/>
    <m/>
    <m/>
    <n v="555"/>
    <n v="1.0255770430442919"/>
    <n v="85037.62"/>
    <n v="486.20366242487631"/>
    <m/>
    <m/>
    <n v="2132.9038651683309"/>
    <n v="1.7170273980907773"/>
    <m/>
    <m/>
    <n v="6749075603.0963621"/>
    <m/>
    <m/>
    <m/>
    <n v="9.8525406383899412"/>
    <m/>
    <m/>
    <m/>
    <n v="8.8620257346404152"/>
    <m/>
    <m/>
    <m/>
    <m/>
    <m/>
    <m/>
  </r>
  <r>
    <x v="549"/>
    <n v="14.52"/>
    <n v="14.91"/>
    <n v="89265.12"/>
    <n v="87481.3"/>
    <n v="91278.75"/>
    <n v="89452.31"/>
    <n v="1.3190823834574594E-4"/>
    <n v="58721.268905934601"/>
    <m/>
    <m/>
    <n v="31646921320.785755"/>
    <m/>
    <m/>
    <n v="31261060.91347729"/>
    <m/>
    <m/>
    <n v="13.629435546085674"/>
    <m/>
    <m/>
    <n v="165.75212568256626"/>
    <m/>
    <m/>
    <n v="32.019341735753422"/>
    <m/>
    <m/>
    <m/>
    <n v="54243.90303677848"/>
    <m/>
    <m/>
    <n v="556"/>
    <n v="0.97384305835010054"/>
    <n v="83848.649999999994"/>
    <n v="479.36827843971128"/>
    <m/>
    <m/>
    <n v="2162.7254748108535"/>
    <n v="1.7408693096210277"/>
    <m/>
    <m/>
    <n v="6179778330.7350273"/>
    <m/>
    <m/>
    <m/>
    <n v="10.2674505999414"/>
    <m/>
    <m/>
    <m/>
    <n v="9.2365299754862704"/>
    <m/>
    <m/>
    <m/>
    <m/>
    <m/>
    <m/>
  </r>
  <r>
    <x v="550"/>
    <n v="14.32"/>
    <n v="14.9"/>
    <n v="87013.15"/>
    <n v="85262.8"/>
    <n v="91592.4"/>
    <n v="89747.88"/>
    <n v="1.3190823834574594E-4"/>
    <n v="57238.459895014268"/>
    <m/>
    <m/>
    <n v="30044412822.519737"/>
    <m/>
    <m/>
    <n v="30071615.607729208"/>
    <m/>
    <m/>
    <n v="13.801895544736791"/>
    <m/>
    <m/>
    <n v="166.31762391613705"/>
    <m/>
    <m/>
    <n v="31.916572121704281"/>
    <m/>
    <m/>
    <m/>
    <n v="52866.772764823989"/>
    <m/>
    <m/>
    <n v="557"/>
    <n v="0.96107382550335574"/>
    <n v="83976.59"/>
    <n v="480.06223264423767"/>
    <m/>
    <m/>
    <n v="2159.4254920771145"/>
    <n v="1.7380482407202631"/>
    <m/>
    <m/>
    <n v="5866145926.6179676"/>
    <m/>
    <m/>
    <m/>
    <n v="10.527339785539985"/>
    <m/>
    <m/>
    <m/>
    <n v="9.4716646384248691"/>
    <m/>
    <m/>
    <m/>
    <m/>
    <m/>
    <m/>
  </r>
  <r>
    <x v="551"/>
    <n v="16.649999999999999"/>
    <n v="16.399999999999999"/>
    <n v="92172.9"/>
    <n v="90285.01"/>
    <n v="93301.61"/>
    <n v="91387.15"/>
    <n v="1.3162707290348408E-4"/>
    <n v="60628.179976650885"/>
    <m/>
    <m/>
    <n v="33592515357.262608"/>
    <m/>
    <m/>
    <n v="32727623.599573717"/>
    <m/>
    <m/>
    <n v="13.394365102105025"/>
    <m/>
    <m/>
    <n v="169.40889178460742"/>
    <m/>
    <m/>
    <n v="31.342504203528936"/>
    <m/>
    <m/>
    <m/>
    <n v="55975.937882602142"/>
    <m/>
    <m/>
    <n v="558"/>
    <n v="1.0152439024390243"/>
    <n v="86128.47"/>
    <n v="492.2483868364003"/>
    <m/>
    <m/>
    <n v="2104.0907311885035"/>
    <n v="1.6930296098596833"/>
    <m/>
    <m/>
    <n v="6556546829.119628"/>
    <m/>
    <m/>
    <m/>
    <n v="9.9058667045385125"/>
    <m/>
    <m/>
    <m/>
    <n v="8.9162964954857298"/>
    <m/>
    <m/>
    <m/>
    <m/>
    <m/>
    <m/>
  </r>
  <r>
    <x v="552"/>
    <n v="17.34"/>
    <n v="17.03"/>
    <n v="94315.63"/>
    <n v="92371.97"/>
    <n v="93616.06"/>
    <n v="91683.12"/>
    <n v="1.3162707290348408E-4"/>
    <n v="62036.081760853936"/>
    <m/>
    <m/>
    <n v="35148551040.113426"/>
    <m/>
    <m/>
    <n v="33862059.379940197"/>
    <m/>
    <m/>
    <n v="13.239213504734391"/>
    <m/>
    <m/>
    <n v="169.97569784010167"/>
    <m/>
    <m/>
    <n v="31.243953815045721"/>
    <m/>
    <m/>
    <m/>
    <n v="57268.187834344943"/>
    <m/>
    <m/>
    <n v="559"/>
    <n v="1.0182031708749266"/>
    <n v="86169.44"/>
    <n v="492.44408777254722"/>
    <m/>
    <m/>
    <n v="2103.0898473082161"/>
    <n v="1.6920638478999399"/>
    <m/>
    <m/>
    <n v="6859428022.3229847"/>
    <m/>
    <m/>
    <m/>
    <n v="9.6764394780734655"/>
    <m/>
    <m/>
    <m/>
    <n v="8.7110184694337836"/>
    <m/>
    <m/>
    <m/>
    <m/>
    <m/>
    <m/>
  </r>
  <r>
    <x v="553"/>
    <n v="17.8"/>
    <n v="17.5"/>
    <n v="96794.07"/>
    <n v="94787.17"/>
    <n v="94517.28"/>
    <n v="92553.66"/>
    <n v="1.3162707290348408E-4"/>
    <n v="63664.722633009158"/>
    <m/>
    <m/>
    <n v="36989767831.955078"/>
    <m/>
    <m/>
    <n v="35189781.401790224"/>
    <m/>
    <m/>
    <n v="13.065794145443782"/>
    <m/>
    <m/>
    <n v="171.60782977204698"/>
    <m/>
    <m/>
    <n v="30.950218358359191"/>
    <m/>
    <m/>
    <m/>
    <n v="58763.857689448087"/>
    <m/>
    <m/>
    <n v="560"/>
    <n v="1.0171428571428571"/>
    <n v="87415.82"/>
    <n v="499.52793590343566"/>
    <m/>
    <m/>
    <n v="2072.6701402300687"/>
    <n v="1.6674312628431505"/>
    <m/>
    <m/>
    <n v="7217884299.3486462"/>
    <m/>
    <m/>
    <m/>
    <n v="9.4229959425742784"/>
    <m/>
    <m/>
    <m/>
    <n v="8.4840590371389641"/>
    <m/>
    <m/>
    <m/>
    <m/>
    <m/>
    <m/>
  </r>
  <r>
    <x v="554"/>
    <n v="18.350000000000001"/>
    <n v="17.72"/>
    <n v="99877.54"/>
    <n v="97794.23"/>
    <n v="96072.27"/>
    <n v="94064.16"/>
    <n v="1.3162707290348408E-4"/>
    <n v="65691.222966468398"/>
    <m/>
    <m/>
    <n v="39340118997.379303"/>
    <m/>
    <m/>
    <n v="36863986.565087512"/>
    <m/>
    <m/>
    <n v="12.858207651303992"/>
    <m/>
    <m/>
    <n v="174.42685348327441"/>
    <m/>
    <m/>
    <n v="30.447984027199062"/>
    <m/>
    <m/>
    <m/>
    <n v="60626.35794102677"/>
    <m/>
    <m/>
    <n v="561"/>
    <n v="1.0355530474040633"/>
    <n v="89045.34"/>
    <n v="508.79991455271437"/>
    <m/>
    <m/>
    <n v="2034.0334558529423"/>
    <n v="1.6361935273721322"/>
    <m/>
    <m/>
    <n v="7675590802.6764708"/>
    <m/>
    <m/>
    <m/>
    <n v="9.1236326999949338"/>
    <m/>
    <m/>
    <m/>
    <n v="8.215685365469314"/>
    <m/>
    <m/>
    <m/>
    <m/>
    <m/>
    <m/>
  </r>
  <r>
    <x v="555"/>
    <n v="18.12"/>
    <n v="17.579999999999998"/>
    <n v="100910.05"/>
    <n v="98792.33"/>
    <n v="96766.13"/>
    <n v="94731.13"/>
    <n v="1.3162707290348408E-4"/>
    <n v="66368.704693804772"/>
    <m/>
    <m/>
    <n v="40146608466.29805"/>
    <m/>
    <m/>
    <n v="37427985.26877372"/>
    <m/>
    <m/>
    <n v="12.792258465080817"/>
    <m/>
    <m/>
    <n v="175.68232767881483"/>
    <m/>
    <m/>
    <n v="30.234951171427035"/>
    <m/>
    <m/>
    <m/>
    <n v="61243.356198506066"/>
    <m/>
    <m/>
    <n v="562"/>
    <n v="1.0307167235494883"/>
    <n v="89863.56"/>
    <n v="513.43508296778339"/>
    <m/>
    <m/>
    <n v="2015.3431251265058"/>
    <n v="1.6210051920061554"/>
    <m/>
    <m/>
    <n v="7832002923.0794249"/>
    <m/>
    <m/>
    <m/>
    <n v="9.0300951774959195"/>
    <m/>
    <m/>
    <m/>
    <n v="8.1326046682098863"/>
    <m/>
    <m/>
    <m/>
    <m/>
    <m/>
    <m/>
  </r>
  <r>
    <x v="556"/>
    <n v="20.96"/>
    <n v="18.920000000000002"/>
    <n v="104583.01"/>
    <n v="102349.19"/>
    <n v="100547.01"/>
    <n v="98395.08"/>
    <n v="1.3415782371595242E-4"/>
    <n v="68779.384980083982"/>
    <m/>
    <m/>
    <n v="43048923321.04599"/>
    <m/>
    <m/>
    <n v="39448152.652853936"/>
    <m/>
    <m/>
    <n v="12.560995210138966"/>
    <m/>
    <m/>
    <n v="182.53329580724298"/>
    <m/>
    <m/>
    <n v="29.074016938773838"/>
    <m/>
    <m/>
    <m/>
    <n v="63442.849869335041"/>
    <m/>
    <m/>
    <n v="563"/>
    <n v="1.1078224101479914"/>
    <n v="93784.92"/>
    <n v="535.71424848147888"/>
    <m/>
    <m/>
    <n v="1927.3999597639709"/>
    <n v="1.5498288506619697"/>
    <m/>
    <m/>
    <n v="8395111658.5145445"/>
    <m/>
    <m/>
    <m/>
    <n v="8.7037647723495049"/>
    <m/>
    <m/>
    <m/>
    <n v="7.8420293364340168"/>
    <m/>
    <m/>
    <m/>
    <m/>
    <m/>
    <m/>
  </r>
  <r>
    <x v="557"/>
    <n v="23.81"/>
    <n v="21.01"/>
    <n v="113341.78"/>
    <n v="110907.15"/>
    <n v="104920.91"/>
    <n v="102662.17"/>
    <n v="1.3415782371595242E-4"/>
    <n v="74537.803386928717"/>
    <m/>
    <m/>
    <n v="50252491768.545731"/>
    <m/>
    <m/>
    <n v="44395431.642195128"/>
    <m/>
    <m/>
    <n v="12.035536148086361"/>
    <m/>
    <m/>
    <n v="190.46904048328679"/>
    <m/>
    <m/>
    <n v="27.815869481640132"/>
    <m/>
    <m/>
    <m/>
    <n v="68745.666221334002"/>
    <m/>
    <m/>
    <n v="564"/>
    <n v="1.1332698714897667"/>
    <n v="98381.97"/>
    <n v="561.92944270984083"/>
    <m/>
    <m/>
    <n v="1832.9247073989536"/>
    <n v="1.4737212655717267"/>
    <m/>
    <m/>
    <n v="9798701295.2187233"/>
    <m/>
    <m/>
    <m/>
    <n v="7.9756252341922176"/>
    <m/>
    <m/>
    <m/>
    <n v="7.1870138702048276"/>
    <m/>
    <m/>
    <m/>
    <m/>
    <m/>
    <m/>
  </r>
  <r>
    <x v="558"/>
    <n v="21.46"/>
    <n v="19.53"/>
    <n v="115566.98"/>
    <n v="113069.67"/>
    <n v="106744.36"/>
    <n v="104432.6"/>
    <n v="1.3415782371595242E-4"/>
    <n v="75999.325143891168"/>
    <m/>
    <m/>
    <n v="52216829809.463814"/>
    <m/>
    <m/>
    <n v="45693458.127443917"/>
    <m/>
    <m/>
    <n v="11.917888663864254"/>
    <m/>
    <m/>
    <n v="193.77453047176914"/>
    <m/>
    <m/>
    <n v="27.338835453674577"/>
    <m/>
    <m/>
    <m/>
    <n v="70084.085519235232"/>
    <m/>
    <m/>
    <n v="565"/>
    <n v="1.0988223246287763"/>
    <n v="99400.13"/>
    <n v="567.70054826346711"/>
    <m/>
    <m/>
    <n v="1813.9556765888842"/>
    <n v="1.4583313944780374"/>
    <m/>
    <m/>
    <n v="10180477628.456427"/>
    <m/>
    <m/>
    <m/>
    <n v="7.8197485014950736"/>
    <m/>
    <m/>
    <m/>
    <n v="7.0475628346987351"/>
    <m/>
    <m/>
    <m/>
    <m/>
    <m/>
    <m/>
  </r>
  <r>
    <x v="559"/>
    <n v="15.9"/>
    <n v="15.88"/>
    <n v="96685.61"/>
    <n v="94581.15"/>
    <n v="96971.74"/>
    <n v="94857.62"/>
    <n v="1.3415782371595242E-4"/>
    <n v="63580.980827845997"/>
    <m/>
    <m/>
    <n v="35143547745.644226"/>
    <m/>
    <m/>
    <n v="34485819.398187853"/>
    <m/>
    <m/>
    <n v="12.891926358529686"/>
    <m/>
    <m/>
    <n v="176.02986428955379"/>
    <m/>
    <m/>
    <n v="29.848316882295379"/>
    <m/>
    <m/>
    <m/>
    <n v="58622.641406782393"/>
    <m/>
    <m/>
    <n v="566"/>
    <n v="1.0012594458438286"/>
    <n v="88870.48"/>
    <n v="507.52328826667878"/>
    <m/>
    <m/>
    <n v="2006.111545902075"/>
    <n v="1.6126624026408971"/>
    <m/>
    <m/>
    <n v="6850937235.843997"/>
    <m/>
    <m/>
    <m/>
    <n v="9.0979662772262113"/>
    <m/>
    <m/>
    <m/>
    <n v="8.2007376906724598"/>
    <m/>
    <m/>
    <m/>
    <m/>
    <m/>
    <m/>
  </r>
  <r>
    <x v="560"/>
    <n v="17.25"/>
    <n v="16.79"/>
    <n v="99663.67"/>
    <n v="97481.7"/>
    <n v="98809.72"/>
    <n v="96642.8"/>
    <n v="1.3415782371595242E-4"/>
    <n v="65537.771131081216"/>
    <m/>
    <m/>
    <n v="37302382142.087067"/>
    <m/>
    <m/>
    <n v="36071854.773841754"/>
    <m/>
    <m/>
    <n v="12.693915571605425"/>
    <m/>
    <m/>
    <n v="179.36192015885902"/>
    <m/>
    <m/>
    <n v="29.289430095634049"/>
    <m/>
    <m/>
    <m/>
    <n v="60418.702344191719"/>
    <m/>
    <m/>
    <n v="567"/>
    <n v="1.0273972602739727"/>
    <n v="90613.47"/>
    <n v="517.43678414895271"/>
    <m/>
    <m/>
    <n v="1966.7662834100545"/>
    <n v="1.580883866546233"/>
    <m/>
    <m/>
    <n v="7270891920.5762854"/>
    <m/>
    <m/>
    <m/>
    <n v="8.8185453259593238"/>
    <m/>
    <m/>
    <m/>
    <n v="7.9500155178048644"/>
    <m/>
    <m/>
    <m/>
    <m/>
    <m/>
    <m/>
  </r>
  <r>
    <x v="561"/>
    <n v="17.829999999999998"/>
    <n v="17.84"/>
    <n v="100692.08"/>
    <n v="98448.36"/>
    <n v="98636.82"/>
    <n v="96434.79"/>
    <n v="1.3500153825996009E-4"/>
    <n v="66209.199142625977"/>
    <m/>
    <m/>
    <n v="38052436099.529724"/>
    <m/>
    <m/>
    <n v="36607351.896955445"/>
    <m/>
    <m/>
    <n v="12.629990860976843"/>
    <m/>
    <m/>
    <n v="179.03497050614095"/>
    <m/>
    <m/>
    <n v="29.361103278320197"/>
    <m/>
    <m/>
    <m/>
    <n v="61012.567925983065"/>
    <m/>
    <m/>
    <n v="568"/>
    <n v="0.99943946188340793"/>
    <n v="90508.52"/>
    <n v="516.71642246281158"/>
    <m/>
    <m/>
    <n v="1969.0442242222084"/>
    <n v="1.5822648166176831"/>
    <m/>
    <m/>
    <n v="7414343332.4305"/>
    <m/>
    <m/>
    <m/>
    <n v="8.7298778794800533"/>
    <m/>
    <m/>
    <m/>
    <n v="7.8734753847929841"/>
    <m/>
    <m/>
    <m/>
    <m/>
    <m/>
    <m/>
  </r>
  <r>
    <x v="562"/>
    <n v="16.690000000000001"/>
    <n v="17.100000000000001"/>
    <n v="99207.33"/>
    <n v="96983.41"/>
    <n v="96237.79"/>
    <n v="94076.3"/>
    <n v="1.3500153825996009E-4"/>
    <n v="65231.324116738331"/>
    <m/>
    <m/>
    <n v="36923281181.291077"/>
    <m/>
    <m/>
    <n v="35789911.188442893"/>
    <m/>
    <m/>
    <n v="12.72362928479215"/>
    <m/>
    <m/>
    <n v="174.67624936781712"/>
    <m/>
    <m/>
    <n v="30.082131231806247"/>
    <m/>
    <m/>
    <m/>
    <n v="60102.948076517809"/>
    <m/>
    <m/>
    <n v="569"/>
    <n v="0.97602339181286546"/>
    <n v="88652.24"/>
    <n v="506.07933376593445"/>
    <m/>
    <m/>
    <n v="2009.4282390369376"/>
    <n v="1.6145631321159002"/>
    <m/>
    <m/>
    <n v="7193444273.0263243"/>
    <m/>
    <m/>
    <m/>
    <n v="8.8593692203439396"/>
    <m/>
    <m/>
    <m/>
    <n v="7.9914189738989521"/>
    <m/>
    <m/>
    <m/>
    <m/>
    <m/>
    <m/>
  </r>
  <r>
    <x v="563"/>
    <n v="15.52"/>
    <n v="16.07"/>
    <n v="93550.03"/>
    <n v="91439.83"/>
    <n v="92119.25"/>
    <n v="90037.57"/>
    <n v="1.3500153825996009E-4"/>
    <n v="61510.006669881033"/>
    <m/>
    <m/>
    <n v="32705141897.770226"/>
    <m/>
    <m/>
    <n v="32720965.851646829"/>
    <m/>
    <m/>
    <n v="13.086930525577419"/>
    <m/>
    <m/>
    <n v="167.19682286538955"/>
    <m/>
    <m/>
    <n v="31.376643226262505"/>
    <m/>
    <m/>
    <m/>
    <n v="56665.828270659367"/>
    <m/>
    <m/>
    <n v="570"/>
    <n v="0.96577473553204729"/>
    <n v="85081.81"/>
    <n v="485.65928673666843"/>
    <m/>
    <m/>
    <n v="2090.357078144722"/>
    <n v="1.6794297367710538"/>
    <m/>
    <m/>
    <n v="6370873797.8397388"/>
    <m/>
    <m/>
    <m/>
    <n v="9.365335307737082"/>
    <m/>
    <m/>
    <m/>
    <n v="8.4490372183029923"/>
    <m/>
    <m/>
    <m/>
    <m/>
    <m/>
    <m/>
  </r>
  <r>
    <x v="564"/>
    <n v="15.88"/>
    <n v="16.149999999999999"/>
    <n v="94068"/>
    <n v="91933.77"/>
    <n v="93488.54"/>
    <n v="91363.77"/>
    <n v="1.3500153825996009E-4"/>
    <n v="61849.06857996757"/>
    <m/>
    <m/>
    <n v="33061443922.997002"/>
    <m/>
    <m/>
    <n v="32985777.891788855"/>
    <m/>
    <m/>
    <n v="13.051244312808373"/>
    <m/>
    <m/>
    <n v="169.67795247130402"/>
    <m/>
    <m/>
    <n v="30.917513973166582"/>
    <m/>
    <m/>
    <m/>
    <n v="56970.287025608093"/>
    <m/>
    <m/>
    <n v="571"/>
    <n v="0.98328173374613015"/>
    <n v="85790.43"/>
    <n v="489.66595508996414"/>
    <m/>
    <m/>
    <n v="2072.9471425460915"/>
    <n v="1.6652844127108852"/>
    <m/>
    <m/>
    <n v="6439485206.3282671"/>
    <m/>
    <m/>
    <m/>
    <n v="9.3143117685846626"/>
    <m/>
    <m/>
    <m/>
    <n v="8.4042208398716731"/>
    <m/>
    <m/>
    <m/>
    <m/>
    <m/>
    <m/>
  </r>
  <r>
    <x v="565"/>
    <n v="15.89"/>
    <n v="16.440000000000001"/>
    <n v="93563.12"/>
    <n v="91427.93"/>
    <n v="93006.29"/>
    <n v="90880.14"/>
    <n v="1.3500153825996009E-4"/>
    <n v="61515.613416257809"/>
    <m/>
    <m/>
    <n v="32700557240.81015"/>
    <m/>
    <m/>
    <n v="32713221.597520225"/>
    <m/>
    <m/>
    <n v="13.086809109315695"/>
    <m/>
    <m/>
    <n v="168.79857204227062"/>
    <m/>
    <m/>
    <n v="31.084220869036582"/>
    <m/>
    <m/>
    <m/>
    <n v="56655.194012487438"/>
    <m/>
    <m/>
    <n v="572"/>
    <n v="0.96654501216545008"/>
    <n v="84987.7"/>
    <n v="485.04633739968102"/>
    <m/>
    <m/>
    <n v="2092.3434418738375"/>
    <n v="1.6807069274884778"/>
    <m/>
    <m/>
    <n v="6368407639.7988224"/>
    <m/>
    <m/>
    <m/>
    <n v="9.3651249742940923"/>
    <m/>
    <m/>
    <m/>
    <n v="8.4512910016936633"/>
    <m/>
    <m/>
    <m/>
    <m/>
    <m/>
    <m/>
  </r>
  <r>
    <x v="566"/>
    <n v="15.62"/>
    <n v="15.88"/>
    <n v="92798.04"/>
    <n v="90643.27"/>
    <n v="92797.43"/>
    <n v="90639.25"/>
    <n v="1.3711111114722563E-4"/>
    <n v="61008.127794898515"/>
    <m/>
    <m/>
    <n v="32148128785.268681"/>
    <m/>
    <m/>
    <n v="32291161.665728405"/>
    <m/>
    <m/>
    <n v="13.141940227636585"/>
    <m/>
    <m/>
    <n v="168.40718905585777"/>
    <m/>
    <m/>
    <n v="31.175976356684068"/>
    <m/>
    <m/>
    <m/>
    <n v="56164.116013903149"/>
    <m/>
    <m/>
    <n v="573"/>
    <n v="0.98362720403022663"/>
    <n v="84477.52"/>
    <n v="482.02168131117253"/>
    <m/>
    <m/>
    <n v="2104.9037509206191"/>
    <n v="1.6903153991099025"/>
    <m/>
    <m/>
    <n v="6258463990.3719893"/>
    <m/>
    <m/>
    <m/>
    <n v="9.4441793687230344"/>
    <m/>
    <m/>
    <m/>
    <n v="8.526328977712728"/>
    <m/>
    <m/>
    <m/>
    <m/>
    <m/>
    <m/>
  </r>
  <r>
    <x v="567"/>
    <n v="16.399999999999999"/>
    <n v="16.68"/>
    <n v="95116.91"/>
    <n v="92895.87"/>
    <n v="93659.28"/>
    <n v="91468.63"/>
    <n v="1.3711111114722563E-4"/>
    <n v="62531.095540959868"/>
    <m/>
    <m/>
    <n v="33749073620.003132"/>
    <m/>
    <m/>
    <n v="33494554.846574765"/>
    <m/>
    <m/>
    <n v="12.978305502161087"/>
    <m/>
    <m/>
    <n v="169.96711519286475"/>
    <m/>
    <m/>
    <n v="30.893798483674928"/>
    <m/>
    <m/>
    <m/>
    <n v="57558.20956027518"/>
    <m/>
    <m/>
    <n v="574"/>
    <n v="0.98321342925659461"/>
    <n v="85820.89"/>
    <n v="489.64860263457638"/>
    <m/>
    <m/>
    <n v="2071.4313602553366"/>
    <n v="1.6632781494149445"/>
    <m/>
    <m/>
    <n v="6569304111.1977978"/>
    <m/>
    <m/>
    <m/>
    <n v="9.2090506218610564"/>
    <m/>
    <m/>
    <m/>
    <n v="8.3152713912039111"/>
    <m/>
    <m/>
    <m/>
    <m/>
    <m/>
    <m/>
  </r>
  <r>
    <x v="568"/>
    <n v="15.79"/>
    <n v="16.39"/>
    <n v="95183.28"/>
    <n v="92947.95"/>
    <n v="93572.42"/>
    <n v="91371.26"/>
    <n v="1.3711111114722563E-4"/>
    <n v="62573.202248696951"/>
    <m/>
    <m/>
    <n v="33790020160.304848"/>
    <m/>
    <m/>
    <n v="33522400.359802339"/>
    <m/>
    <m/>
    <n v="12.974329806409806"/>
    <m/>
    <m/>
    <n v="169.80534643377504"/>
    <m/>
    <m/>
    <n v="30.929782015713606"/>
    <m/>
    <m/>
    <m/>
    <n v="57588.821575805821"/>
    <m/>
    <m/>
    <n v="575"/>
    <n v="0.96339231238560086"/>
    <n v="85554.29"/>
    <n v="488.08940998801592"/>
    <m/>
    <m/>
    <n v="2077.8661991464746"/>
    <n v="1.6682869132463465"/>
    <m/>
    <m/>
    <n v="6576448354.4292517"/>
    <m/>
    <m/>
    <m/>
    <n v="9.2034590985622522"/>
    <m/>
    <m/>
    <m/>
    <n v="8.3114417177516664"/>
    <m/>
    <m/>
    <m/>
    <m/>
    <m/>
    <m/>
  </r>
  <r>
    <x v="569"/>
    <n v="13.03"/>
    <n v="14.09"/>
    <n v="87121.66"/>
    <n v="85062.91"/>
    <n v="90463.5"/>
    <n v="88322.94"/>
    <n v="1.3711111114722563E-4"/>
    <n v="57272.120953313104"/>
    <m/>
    <m/>
    <n v="28059590970.815769"/>
    <m/>
    <m/>
    <n v="29256418.403661095"/>
    <m/>
    <m/>
    <n v="13.524302516898199"/>
    <m/>
    <m/>
    <n v="164.15960383077731"/>
    <m/>
    <m/>
    <n v="31.964858858349771"/>
    <m/>
    <m/>
    <m/>
    <n v="52701.881278564812"/>
    <m/>
    <m/>
    <n v="576"/>
    <n v="0.92476933995741661"/>
    <n v="82406.16"/>
    <n v="470.09253919496228"/>
    <m/>
    <m/>
    <n v="2154.325169439127"/>
    <n v="1.7295106845389039"/>
    <m/>
    <m/>
    <n v="5460466553.6854839"/>
    <m/>
    <m/>
    <m/>
    <n v="9.983749795020616"/>
    <m/>
    <m/>
    <m/>
    <n v="9.0174278288291276"/>
    <m/>
    <m/>
    <m/>
    <m/>
    <m/>
    <m/>
  </r>
  <r>
    <x v="570"/>
    <n v="13.08"/>
    <n v="14.47"/>
    <n v="85188.19"/>
    <n v="83163.460000000006"/>
    <n v="90142.399999999994"/>
    <n v="87997.32"/>
    <n v="1.3711111114722563E-4"/>
    <n v="55999.729072104536"/>
    <m/>
    <m/>
    <n v="26808916455.77911"/>
    <m/>
    <m/>
    <n v="28276205.991123721"/>
    <m/>
    <m/>
    <n v="13.674945041994073"/>
    <m/>
    <m/>
    <n v="163.57293107975687"/>
    <m/>
    <m/>
    <n v="32.085915911909261"/>
    <m/>
    <m/>
    <m/>
    <n v="51523.569003813085"/>
    <m/>
    <m/>
    <n v="577"/>
    <n v="0.9039391845196959"/>
    <n v="81709.56"/>
    <n v="466.08233313597265"/>
    <m/>
    <m/>
    <n v="2172.5362220234401"/>
    <n v="1.7439653393880208"/>
    <m/>
    <m/>
    <n v="5216426938.7580833"/>
    <m/>
    <m/>
    <m/>
    <n v="10.206210986971353"/>
    <m/>
    <m/>
    <m/>
    <n v="9.2197095147356443"/>
    <m/>
    <m/>
    <m/>
    <m/>
    <m/>
    <m/>
  </r>
  <r>
    <x v="571"/>
    <n v="13.05"/>
    <n v="14.52"/>
    <n v="83595.44"/>
    <n v="81574.350000000006"/>
    <n v="90002.65"/>
    <n v="87824.7"/>
    <n v="1.3851772053508071E-4"/>
    <n v="54948.691339764133"/>
    <m/>
    <m/>
    <n v="25791590995.820675"/>
    <m/>
    <m/>
    <n v="27464951.742720738"/>
    <m/>
    <m/>
    <n v="13.804519382313686"/>
    <m/>
    <m/>
    <n v="163.30739327465199"/>
    <m/>
    <m/>
    <n v="32.158650621297355"/>
    <m/>
    <m/>
    <m/>
    <n v="50534.681178496132"/>
    <m/>
    <m/>
    <n v="578"/>
    <n v="0.89876033057851246"/>
    <n v="81218.09"/>
    <n v="463.17040904775598"/>
    <m/>
    <m/>
    <n v="2185.6036816577575"/>
    <n v="1.7539561224964586"/>
    <m/>
    <m/>
    <n v="5016565942.5207644"/>
    <m/>
    <m/>
    <m/>
    <n v="10.399780785439738"/>
    <m/>
    <m/>
    <m/>
    <n v="9.3987047956894472"/>
    <m/>
    <m/>
    <m/>
    <m/>
    <m/>
    <m/>
  </r>
  <r>
    <x v="572"/>
    <n v="14.15"/>
    <n v="15.17"/>
    <n v="86824.12"/>
    <n v="84702.37"/>
    <n v="91483.68"/>
    <n v="89245.56"/>
    <n v="1.3851772053508071E-4"/>
    <n v="57068.173956275241"/>
    <m/>
    <m/>
    <n v="27774763431.645859"/>
    <m/>
    <m/>
    <n v="29044136.11961687"/>
    <m/>
    <m/>
    <n v="13.539143067887148"/>
    <m/>
    <m/>
    <n v="165.98658748292488"/>
    <m/>
    <m/>
    <n v="31.644801157535039"/>
    <m/>
    <m/>
    <m/>
    <n v="52469.446542305777"/>
    <m/>
    <m/>
    <n v="579"/>
    <n v="0.93276203032300598"/>
    <n v="82889.279999999999"/>
    <n v="472.62705286374973"/>
    <m/>
    <m/>
    <n v="2140.6314468175929"/>
    <n v="1.7175400423149285"/>
    <m/>
    <m/>
    <n v="5400928698.6882467"/>
    <m/>
    <m/>
    <m/>
    <n v="10.000063041488277"/>
    <m/>
    <m/>
    <m/>
    <n v="9.0401409581238834"/>
    <m/>
    <m/>
    <m/>
    <m/>
    <m/>
    <m/>
  </r>
  <r>
    <x v="573"/>
    <n v="13.65"/>
    <n v="14.85"/>
    <n v="86848.56"/>
    <n v="84714.48"/>
    <n v="92027.1"/>
    <n v="89763.33"/>
    <n v="1.3851772053508071E-4"/>
    <n v="57082.846079640512"/>
    <m/>
    <m/>
    <n v="27785297881.006386"/>
    <m/>
    <m/>
    <n v="29050086.267232176"/>
    <m/>
    <m/>
    <n v="13.537822850615557"/>
    <m/>
    <m/>
    <n v="166.96848902013519"/>
    <m/>
    <m/>
    <n v="31.464403931159101"/>
    <m/>
    <m/>
    <m/>
    <n v="52475.438551524749"/>
    <m/>
    <m/>
    <n v="580"/>
    <n v="0.91919191919191923"/>
    <n v="83535.81"/>
    <n v="476.27631587246748"/>
    <m/>
    <m/>
    <n v="2123.9346864004319"/>
    <n v="1.7039818188140927"/>
    <m/>
    <m/>
    <n v="5402290997.3274221"/>
    <m/>
    <m/>
    <m/>
    <n v="9.9981676306428859"/>
    <m/>
    <m/>
    <m/>
    <n v="9.0397662053812375"/>
    <m/>
    <m/>
    <m/>
    <m/>
    <m/>
    <m/>
  </r>
  <r>
    <x v="574"/>
    <n v="13.97"/>
    <n v="15.34"/>
    <n v="87865.35"/>
    <n v="85694.55"/>
    <n v="93337"/>
    <n v="91028.57"/>
    <n v="1.3851772053508071E-4"/>
    <n v="57749.74221205667"/>
    <m/>
    <m/>
    <n v="28430852168.833775"/>
    <m/>
    <m/>
    <n v="29553927.750776954"/>
    <m/>
    <m/>
    <n v="13.459162344579232"/>
    <m/>
    <m/>
    <n v="169.34096432474215"/>
    <m/>
    <m/>
    <n v="31.02405368827726"/>
    <m/>
    <m/>
    <m/>
    <n v="53081.00493594056"/>
    <m/>
    <m/>
    <n v="581"/>
    <n v="0.91069100391134294"/>
    <n v="84828.52"/>
    <n v="483.60888969949366"/>
    <m/>
    <m/>
    <n v="2091.0669664554562"/>
    <n v="1.6774538075105343"/>
    <m/>
    <m/>
    <n v="5527103987.7126188"/>
    <m/>
    <m/>
    <m/>
    <n v="9.8820375830781924"/>
    <m/>
    <m/>
    <m/>
    <n v="8.9360914791208401"/>
    <m/>
    <m/>
    <m/>
    <m/>
    <m/>
    <m/>
  </r>
  <r>
    <x v="575"/>
    <n v="14.02"/>
    <n v="15.33"/>
    <n v="87963.48"/>
    <n v="85754.64"/>
    <n v="93678.49"/>
    <n v="91323.78"/>
    <n v="1.3767373306250441E-4"/>
    <n v="57810.009375608082"/>
    <m/>
    <m/>
    <n v="28478622891.985107"/>
    <m/>
    <m/>
    <n v="29584162.012190711"/>
    <m/>
    <m/>
    <n v="13.453392960087413"/>
    <m/>
    <m/>
    <n v="169.94809590782668"/>
    <m/>
    <m/>
    <n v="30.932782946623153"/>
    <m/>
    <m/>
    <m/>
    <n v="53113.641900796705"/>
    <m/>
    <m/>
    <n v="582"/>
    <n v="0.91454664057403778"/>
    <n v="85080.06"/>
    <n v="484.92931290671845"/>
    <m/>
    <m/>
    <n v="2084.8663751361432"/>
    <n v="1.6720041128424759"/>
    <m/>
    <m/>
    <n v="5534295792.6877136"/>
    <m/>
    <m/>
    <m/>
    <n v="9.8737284397639815"/>
    <m/>
    <m/>
    <m/>
    <n v="8.9325456391284277"/>
    <m/>
    <m/>
    <m/>
    <m/>
    <m/>
    <m/>
  </r>
  <r>
    <x v="576"/>
    <n v="13.14"/>
    <n v="14.69"/>
    <n v="86363.75"/>
    <n v="84183.27"/>
    <n v="93014.71"/>
    <n v="90664.11"/>
    <n v="1.3767373306250441E-4"/>
    <n v="56757.275379144434"/>
    <m/>
    <m/>
    <n v="27437473868.091068"/>
    <m/>
    <m/>
    <n v="28770734.825849447"/>
    <m/>
    <m/>
    <n v="13.576299736494002"/>
    <m/>
    <m/>
    <n v="168.73977589255719"/>
    <m/>
    <m/>
    <n v="31.159360463322098"/>
    <m/>
    <m/>
    <m/>
    <n v="52138.886373418798"/>
    <m/>
    <m/>
    <n v="583"/>
    <n v="0.89448604492852291"/>
    <n v="84325.23"/>
    <n v="480.58949329745701"/>
    <m/>
    <m/>
    <n v="2103.3633024531205"/>
    <n v="1.6866782245753584"/>
    <m/>
    <m/>
    <n v="5331295001.9540005"/>
    <m/>
    <m/>
    <m/>
    <n v="10.054186568289325"/>
    <m/>
    <m/>
    <m/>
    <n v="9.097141686929568"/>
    <m/>
    <m/>
    <m/>
    <m/>
    <m/>
    <m/>
  </r>
  <r>
    <x v="577"/>
    <n v="14.49"/>
    <n v="15.57"/>
    <n v="88741.18"/>
    <n v="86489.09"/>
    <n v="94167.66"/>
    <n v="91775.45"/>
    <n v="1.3767373306250441E-4"/>
    <n v="58318.273324863767"/>
    <m/>
    <m/>
    <n v="28943200993.411385"/>
    <m/>
    <m/>
    <n v="29952513.873632204"/>
    <m/>
    <m/>
    <n v="13.390020550807264"/>
    <m/>
    <m/>
    <n v="170.82719920409357"/>
    <m/>
    <m/>
    <n v="30.780515022287265"/>
    <m/>
    <m/>
    <m/>
    <n v="53565.454422177165"/>
    <m/>
    <m/>
    <n v="584"/>
    <n v="0.93063583815028905"/>
    <n v="85540.15"/>
    <n v="487.47554450567543"/>
    <m/>
    <m/>
    <n v="2073.0589896938632"/>
    <n v="1.662219738809231"/>
    <m/>
    <m/>
    <n v="5623158939.1188927"/>
    <m/>
    <m/>
    <m/>
    <n v="9.7783421420214918"/>
    <m/>
    <m/>
    <m/>
    <n v="8.8488575072561808"/>
    <m/>
    <m/>
    <m/>
    <m/>
    <m/>
    <m/>
  </r>
  <r>
    <x v="578"/>
    <n v="17.79"/>
    <n v="17.62"/>
    <n v="96161.18"/>
    <n v="93708.88"/>
    <n v="97537.42"/>
    <n v="95046.97"/>
    <n v="1.3767373306250441E-4"/>
    <n v="63192.953221828844"/>
    <m/>
    <m/>
    <n v="33778467318.334518"/>
    <m/>
    <m/>
    <n v="33702678.648303039"/>
    <m/>
    <m/>
    <n v="12.830811843122742"/>
    <m/>
    <m/>
    <n v="176.93588219362803"/>
    <m/>
    <m/>
    <n v="29.686270557651238"/>
    <m/>
    <m/>
    <m/>
    <n v="58035.231291347023"/>
    <m/>
    <m/>
    <n v="585"/>
    <n v="1.0096481271282631"/>
    <n v="89429.47"/>
    <n v="509.60017740174806"/>
    <m/>
    <m/>
    <n v="1978.8016171057143"/>
    <n v="1.5864919064338356"/>
    <m/>
    <m/>
    <n v="6561738916.1143503"/>
    <m/>
    <m/>
    <m/>
    <n v="8.9616648200398092"/>
    <m/>
    <m/>
    <m/>
    <n v="8.1110041378392665"/>
    <m/>
    <m/>
    <m/>
    <m/>
    <m/>
    <m/>
  </r>
  <r>
    <x v="579"/>
    <n v="18.05"/>
    <n v="17.87"/>
    <n v="99146.37"/>
    <n v="96605.05"/>
    <n v="98797.04"/>
    <n v="96261.34"/>
    <n v="1.3767373306250441E-4"/>
    <n v="65153.10180188447"/>
    <m/>
    <m/>
    <n v="35869700860.636894"/>
    <m/>
    <m/>
    <n v="35264764.779041007"/>
    <m/>
    <m/>
    <n v="12.632208285982463"/>
    <m/>
    <m/>
    <n v="179.21650160300433"/>
    <m/>
    <m/>
    <n v="29.309934020951768"/>
    <m/>
    <m/>
    <m/>
    <n v="59827.149122776813"/>
    <m/>
    <m/>
    <n v="586"/>
    <n v="1.0100727476217124"/>
    <n v="90579.66"/>
    <n v="516.11405699958925"/>
    <m/>
    <m/>
    <n v="1953.3514178371863"/>
    <n v="1.5659389107370727"/>
    <m/>
    <m/>
    <n v="6967098802.2118549"/>
    <m/>
    <m/>
    <m/>
    <n v="8.6842907936324263"/>
    <m/>
    <m/>
    <m/>
    <n v="7.8611165895382547"/>
    <m/>
    <m/>
    <m/>
    <m/>
    <m/>
    <m/>
  </r>
  <r>
    <x v="580"/>
    <n v="18.64"/>
    <n v="18.079999999999998"/>
    <n v="98356.41"/>
    <n v="95795.44"/>
    <n v="98467.26"/>
    <n v="95900.27"/>
    <n v="1.3879906425406929E-4"/>
    <n v="64629.259134407796"/>
    <m/>
    <m/>
    <n v="35278383992.178169"/>
    <m/>
    <m/>
    <n v="34820452.303331941"/>
    <m/>
    <m/>
    <n v="12.684150682841437"/>
    <m/>
    <m/>
    <n v="178.6052193876985"/>
    <m/>
    <m/>
    <n v="29.428860540163186"/>
    <m/>
    <m/>
    <m/>
    <n v="59320.640905776723"/>
    <m/>
    <m/>
    <n v="587"/>
    <n v="1.0309734513274338"/>
    <n v="89895.91"/>
    <n v="512.0981403010386"/>
    <m/>
    <m/>
    <n v="1968.0964945127464"/>
    <n v="1.5773109173903248"/>
    <m/>
    <m/>
    <n v="6849629101.9440651"/>
    <m/>
    <m/>
    <m/>
    <n v="8.7558469818076006"/>
    <m/>
    <m/>
    <m/>
    <n v="7.9293922912140937"/>
    <m/>
    <m/>
    <m/>
    <m/>
    <m/>
    <m/>
  </r>
  <r>
    <x v="581"/>
    <n v="17.739999999999998"/>
    <n v="17.350000000000001"/>
    <n v="97098.8"/>
    <n v="94557.28"/>
    <n v="96874.47"/>
    <n v="94335.69"/>
    <n v="1.3879906425406929E-4"/>
    <n v="63801.337296309568"/>
    <m/>
    <m/>
    <n v="34369651343.338425"/>
    <m/>
    <m/>
    <n v="34145041.215836883"/>
    <m/>
    <m/>
    <n v="12.765789998406328"/>
    <m/>
    <m/>
    <n v="175.71184651690879"/>
    <m/>
    <m/>
    <n v="29.91202741844549"/>
    <m/>
    <m/>
    <m/>
    <n v="58552.234755679106"/>
    <m/>
    <m/>
    <n v="588"/>
    <n v="1.0224783861671467"/>
    <n v="88649.63"/>
    <n v="504.95919046659372"/>
    <m/>
    <m/>
    <n v="1995.3813765410985"/>
    <n v="1.5990265152466407"/>
    <m/>
    <m/>
    <n v="6672340770.1827202"/>
    <m/>
    <m/>
    <m/>
    <n v="8.8686035864981143"/>
    <m/>
    <m/>
    <m/>
    <n v="8.0326977604381256"/>
    <m/>
    <m/>
    <m/>
    <m/>
    <m/>
    <m/>
  </r>
  <r>
    <x v="582"/>
    <n v="15.55"/>
    <n v="15.93"/>
    <n v="91937.55"/>
    <n v="89518"/>
    <n v="91686.42"/>
    <n v="89270.51"/>
    <n v="1.3879906425406929E-4"/>
    <n v="60408.528325238476"/>
    <m/>
    <m/>
    <n v="30709173335.92522"/>
    <m/>
    <m/>
    <n v="31415181.391252808"/>
    <m/>
    <m/>
    <n v="13.105615131978517"/>
    <m/>
    <m/>
    <n v="166.2976564417157"/>
    <m/>
    <m/>
    <n v="31.521307225999596"/>
    <m/>
    <m/>
    <m/>
    <n v="55430.191822223453"/>
    <m/>
    <m/>
    <n v="589"/>
    <n v="0.9761456371625864"/>
    <n v="83269.95"/>
    <n v="474.27883622220958"/>
    <m/>
    <m/>
    <n v="2116.4705822574747"/>
    <n v="1.6959022506477754"/>
    <m/>
    <m/>
    <n v="5960956287.3930349"/>
    <m/>
    <m/>
    <m/>
    <n v="9.3408066522024669"/>
    <m/>
    <m/>
    <m/>
    <n v="8.4616490409705278"/>
    <m/>
    <m/>
    <m/>
    <m/>
    <m/>
    <m/>
  </r>
  <r>
    <x v="583"/>
    <n v="16.21"/>
    <n v="16.489999999999998"/>
    <n v="94957.36"/>
    <n v="92445.91"/>
    <n v="92871.15"/>
    <n v="90411.63"/>
    <n v="1.3879906425406929E-4"/>
    <n v="62391.204697378518"/>
    <m/>
    <m/>
    <n v="32721076116.196648"/>
    <m/>
    <m/>
    <n v="32956133.446432177"/>
    <m/>
    <m/>
    <n v="12.890953650711289"/>
    <m/>
    <m/>
    <n v="168.44237140149062"/>
    <m/>
    <m/>
    <n v="31.121547406403966"/>
    <m/>
    <m/>
    <m/>
    <n v="57241.528109069201"/>
    <m/>
    <m/>
    <n v="590"/>
    <n v="0.98302001212856294"/>
    <n v="85280.58"/>
    <n v="485.69281069548288"/>
    <m/>
    <m/>
    <n v="2065.366441486352"/>
    <n v="1.6547962409457799"/>
    <m/>
    <m/>
    <n v="6350678228.5617332"/>
    <m/>
    <m/>
    <m/>
    <n v="9.0348713952310824"/>
    <m/>
    <m/>
    <m/>
    <n v="8.1857229797746456"/>
    <m/>
    <m/>
    <m/>
    <m/>
    <m/>
    <m/>
  </r>
  <r>
    <x v="584"/>
    <n v="17.399999999999999"/>
    <n v="17.07"/>
    <n v="97155.28"/>
    <n v="94572.87"/>
    <n v="94339.12"/>
    <n v="91828.18"/>
    <n v="1.3879906425406929E-4"/>
    <n v="63833.779263254255"/>
    <m/>
    <m/>
    <n v="34229947430.022614"/>
    <m/>
    <m/>
    <n v="34093169.618305564"/>
    <m/>
    <m/>
    <n v="12.742326936603289"/>
    <m/>
    <m/>
    <n v="171.10068753044081"/>
    <m/>
    <m/>
    <n v="30.637060612246682"/>
    <m/>
    <m/>
    <m/>
    <n v="58556.83464812133"/>
    <m/>
    <m/>
    <n v="591"/>
    <n v="1.0193321616871704"/>
    <n v="86744.81"/>
    <n v="493.99336725326134"/>
    <m/>
    <m/>
    <n v="2029.9050092984196"/>
    <n v="1.6262299459783225"/>
    <m/>
    <m/>
    <n v="6642682304.0364361"/>
    <m/>
    <m/>
    <m/>
    <n v="8.826589422796447"/>
    <m/>
    <m/>
    <m/>
    <n v="7.9982032448718261"/>
    <m/>
    <m/>
    <m/>
    <m/>
    <m/>
    <m/>
  </r>
  <r>
    <x v="585"/>
    <n v="14.98"/>
    <n v="15.64"/>
    <n v="90088.960000000006"/>
    <n v="87654.99"/>
    <n v="91945.22"/>
    <n v="89459.75"/>
    <n v="1.390804152545666E-4"/>
    <n v="59186.676503174844"/>
    <m/>
    <m/>
    <n v="29230427393.691212"/>
    <m/>
    <m/>
    <n v="30351491.271354474"/>
    <m/>
    <m/>
    <n v="13.207337782096788"/>
    <m/>
    <m/>
    <n v="166.74672804498374"/>
    <m/>
    <m/>
    <n v="31.436877467383177"/>
    <m/>
    <m/>
    <m/>
    <n v="54268.796121886509"/>
    <m/>
    <m/>
    <n v="592"/>
    <n v="0.9578005115089514"/>
    <n v="83934.37"/>
    <n v="477.8765467584542"/>
    <m/>
    <m/>
    <n v="2095.6717823691388"/>
    <n v="1.6784406629592326"/>
    <m/>
    <m/>
    <n v="5670302221.6401415"/>
    <m/>
    <m/>
    <m/>
    <n v="9.4709192743698676"/>
    <m/>
    <m/>
    <m/>
    <n v="8.5858831270383771"/>
    <m/>
    <m/>
    <m/>
    <m/>
    <m/>
    <m/>
  </r>
  <r>
    <x v="586"/>
    <n v="14.85"/>
    <n v="14.96"/>
    <n v="87611.94"/>
    <n v="85232.71"/>
    <n v="90995.21"/>
    <n v="88522.98"/>
    <n v="1.390804152545666E-4"/>
    <n v="57557.919534457498"/>
    <m/>
    <m/>
    <n v="27617497803.005932"/>
    <m/>
    <m/>
    <n v="29093101.199146468"/>
    <m/>
    <m/>
    <n v="13.389476723824483"/>
    <m/>
    <m/>
    <n v="165.01981897200994"/>
    <m/>
    <m/>
    <n v="31.769309126955218"/>
    <m/>
    <m/>
    <m/>
    <n v="52767.600569589449"/>
    <m/>
    <m/>
    <n v="593"/>
    <n v="0.99264705882352933"/>
    <n v="82281.66"/>
    <n v="468.43033805389882"/>
    <m/>
    <m/>
    <n v="2136.9366147785472"/>
    <n v="1.711327764708279"/>
    <m/>
    <m/>
    <n v="5356732590.6904001"/>
    <m/>
    <m/>
    <m/>
    <n v="9.7321877342427126"/>
    <m/>
    <m/>
    <m/>
    <n v="8.8240483683447923"/>
    <m/>
    <m/>
    <m/>
    <m/>
    <m/>
    <m/>
  </r>
  <r>
    <x v="587"/>
    <n v="14.62"/>
    <n v="14.9"/>
    <n v="87013.99"/>
    <n v="84639.15"/>
    <n v="90236.88"/>
    <n v="87772.94"/>
    <n v="1.390804152545666E-4"/>
    <n v="57163.693824400041"/>
    <m/>
    <m/>
    <n v="27235398158.800167"/>
    <m/>
    <m/>
    <n v="28788918.906579301"/>
    <m/>
    <m/>
    <n v="13.435749128560689"/>
    <m/>
    <m/>
    <n v="163.64059723214632"/>
    <m/>
    <m/>
    <n v="32.041755965495724"/>
    <m/>
    <m/>
    <m/>
    <n v="52398.619965078396"/>
    <m/>
    <m/>
    <n v="594"/>
    <n v="0.98120805369127506"/>
    <n v="81402.91"/>
    <n v="463.39141980777862"/>
    <m/>
    <m/>
    <n v="2159.7586270014003"/>
    <n v="1.7294404111683142"/>
    <m/>
    <m/>
    <n v="5281946093.2888098"/>
    <m/>
    <m/>
    <m/>
    <n v="9.7995061853617074"/>
    <m/>
    <m/>
    <m/>
    <n v="8.8864061369920595"/>
    <m/>
    <m/>
    <m/>
    <m/>
    <m/>
    <m/>
  </r>
  <r>
    <x v="588"/>
    <n v="14.94"/>
    <n v="15.25"/>
    <n v="88500.22"/>
    <n v="86073.04"/>
    <n v="91554.03"/>
    <n v="89041.919999999998"/>
    <n v="1.390804152545666E-4"/>
    <n v="58138.652451707836"/>
    <m/>
    <m/>
    <n v="28160842955.441227"/>
    <m/>
    <m/>
    <n v="29520214.711366732"/>
    <m/>
    <m/>
    <n v="13.321593438776732"/>
    <m/>
    <m/>
    <n v="166.02514221190441"/>
    <m/>
    <m/>
    <n v="31.581735265826772"/>
    <m/>
    <m/>
    <m/>
    <n v="53284.783334324362"/>
    <m/>
    <m/>
    <n v="595"/>
    <n v="0.97967213114754093"/>
    <n v="83065.25"/>
    <n v="472.81747809755524"/>
    <m/>
    <m/>
    <n v="2115.653899590433"/>
    <n v="1.693962677513188"/>
    <m/>
    <m/>
    <n v="5460727232.1409645"/>
    <m/>
    <m/>
    <m/>
    <n v="9.6330419654050985"/>
    <m/>
    <m/>
    <m/>
    <n v="8.7367515038395407"/>
    <m/>
    <m/>
    <m/>
    <m/>
    <m/>
    <m/>
  </r>
  <r>
    <x v="589"/>
    <n v="14.33"/>
    <n v="14.99"/>
    <n v="85822.71"/>
    <n v="83456.990000000005"/>
    <n v="90685.62"/>
    <n v="88184.960000000006"/>
    <n v="1.390804152545666E-4"/>
    <n v="56378.334929869154"/>
    <m/>
    <m/>
    <n v="26451519855.728912"/>
    <m/>
    <m/>
    <n v="28174116.205999933"/>
    <m/>
    <m/>
    <n v="13.523685521678194"/>
    <m/>
    <m/>
    <n v="164.4463475382131"/>
    <m/>
    <m/>
    <n v="31.888940519780977"/>
    <m/>
    <m/>
    <m/>
    <n v="51663.792783936384"/>
    <m/>
    <m/>
    <n v="596"/>
    <n v="0.95597064709806534"/>
    <n v="81909.440000000002"/>
    <n v="466.20206246635649"/>
    <m/>
    <m/>
    <n v="2145.0921295805383"/>
    <n v="1.71737047946326"/>
    <m/>
    <m/>
    <n v="5128614561.0603638"/>
    <m/>
    <m/>
    <m/>
    <n v="9.925360303282238"/>
    <m/>
    <m/>
    <m/>
    <n v="9.003209930999942"/>
    <m/>
    <m/>
    <m/>
    <m/>
    <m/>
    <m/>
  </r>
  <r>
    <x v="590"/>
    <n v="14.95"/>
    <n v="15.39"/>
    <n v="86668.72"/>
    <n v="84244.85"/>
    <n v="91687.08"/>
    <n v="89122"/>
    <n v="1.390804152545666E-4"/>
    <n v="56929.928001025823"/>
    <m/>
    <m/>
    <n v="26958531807.143536"/>
    <m/>
    <m/>
    <n v="28572252.907432988"/>
    <m/>
    <m/>
    <n v="13.458800670918608"/>
    <m/>
    <m/>
    <n v="166.25020055190106"/>
    <m/>
    <m/>
    <n v="31.559757701113409"/>
    <m/>
    <m/>
    <m/>
    <n v="52147.014474230433"/>
    <m/>
    <m/>
    <n v="597"/>
    <n v="0.97141000649772569"/>
    <n v="83264.97"/>
    <n v="473.8062963338075"/>
    <m/>
    <m/>
    <n v="2109.592720301091"/>
    <n v="1.6884692275853943"/>
    <m/>
    <m/>
    <n v="5224917747.942256"/>
    <m/>
    <m/>
    <m/>
    <n v="9.8302881331168201"/>
    <m/>
    <m/>
    <m/>
    <n v="8.9209485940690634"/>
    <m/>
    <m/>
    <m/>
    <m/>
    <m/>
    <m/>
  </r>
  <r>
    <x v="591"/>
    <n v="15.05"/>
    <n v="15.61"/>
    <n v="88780.7"/>
    <n v="86286.04"/>
    <n v="93291.87"/>
    <n v="90669.5"/>
    <n v="1.390804152545666E-4"/>
    <n v="58315.798566778794"/>
    <m/>
    <m/>
    <n v="28267555486.202003"/>
    <m/>
    <m/>
    <n v="29610395.595704537"/>
    <m/>
    <m/>
    <n v="13.295406256619035"/>
    <m/>
    <m/>
    <n v="169.1559368385403"/>
    <m/>
    <m/>
    <n v="31.014925288604562"/>
    <m/>
    <m/>
    <m/>
    <n v="53408.961348078752"/>
    <m/>
    <m/>
    <n v="598"/>
    <n v="0.96412556053811671"/>
    <n v="84629.66"/>
    <n v="481.53424927347362"/>
    <m/>
    <m/>
    <n v="2075.0170747508951"/>
    <n v="1.6606382461417037"/>
    <m/>
    <m/>
    <n v="5477924877.9139614"/>
    <m/>
    <m/>
    <m/>
    <n v="9.5916608140468593"/>
    <m/>
    <m/>
    <m/>
    <n v="8.705689359682669"/>
    <m/>
    <m/>
    <m/>
    <m/>
    <m/>
    <m/>
  </r>
  <r>
    <x v="592"/>
    <n v="14.34"/>
    <n v="15.09"/>
    <n v="87034.73"/>
    <n v="84577.13"/>
    <n v="92275.64"/>
    <n v="89669.23"/>
    <n v="1.390804152545666E-4"/>
    <n v="57167.560339489864"/>
    <m/>
    <m/>
    <n v="27150416304.199505"/>
    <m/>
    <m/>
    <n v="28730461.558529515"/>
    <m/>
    <m/>
    <n v="13.426715699445003"/>
    <m/>
    <m/>
    <n v="167.30923851389022"/>
    <m/>
    <m/>
    <n v="31.360284712285683"/>
    <m/>
    <m/>
    <m/>
    <n v="52349.681604618047"/>
    <m/>
    <m/>
    <n v="599"/>
    <n v="0.95029821073558651"/>
    <n v="83508.02"/>
    <n v="475.11512961444686"/>
    <m/>
    <m/>
    <n v="2102.5183331953172"/>
    <n v="1.6824880250922858"/>
    <m/>
    <m/>
    <n v="5260765085.1980534"/>
    <m/>
    <m/>
    <m/>
    <n v="9.7811697388702452"/>
    <m/>
    <m/>
    <m/>
    <n v="8.8790134510840026"/>
    <m/>
    <m/>
    <m/>
    <m/>
    <m/>
    <m/>
  </r>
  <r>
    <x v="593"/>
    <n v="14.46"/>
    <n v="15.08"/>
    <n v="86235.82"/>
    <n v="83789.009999999995"/>
    <n v="91946.1"/>
    <n v="89336.53"/>
    <n v="1.390804152545666E-4"/>
    <n v="56641.42618657498"/>
    <m/>
    <m/>
    <n v="26646922934.192959"/>
    <m/>
    <m/>
    <n v="28328608.810015965"/>
    <m/>
    <m/>
    <n v="13.488922082507978"/>
    <m/>
    <m/>
    <n v="166.70766924466889"/>
    <m/>
    <m/>
    <n v="31.479854445918477"/>
    <m/>
    <m/>
    <m/>
    <n v="51860.376598590316"/>
    <m/>
    <m/>
    <n v="600"/>
    <n v="0.95888594164456242"/>
    <n v="83104.03"/>
    <n v="472.77972809173605"/>
    <m/>
    <m/>
    <n v="2112.6897680039451"/>
    <n v="1.6904672007044366"/>
    <m/>
    <m/>
    <n v="5162547720.7219772"/>
    <m/>
    <m/>
    <m/>
    <n v="9.8718543765228457"/>
    <m/>
    <m/>
    <m/>
    <n v="8.962666221688302"/>
    <m/>
    <m/>
    <m/>
    <m/>
    <m/>
    <m/>
  </r>
  <r>
    <x v="594"/>
    <n v="14.34"/>
    <n v="15.14"/>
    <n v="87521.9"/>
    <n v="85026.94"/>
    <n v="92808.91"/>
    <n v="90162.42"/>
    <n v="1.390804152545666E-4"/>
    <n v="57484.747757230238"/>
    <m/>
    <m/>
    <n v="27436881430.012856"/>
    <m/>
    <m/>
    <n v="28956137.251316749"/>
    <m/>
    <m/>
    <n v="13.388928418377654"/>
    <m/>
    <m/>
    <n v="168.26792881720101"/>
    <m/>
    <m/>
    <n v="31.192016626964811"/>
    <m/>
    <m/>
    <m/>
    <n v="52625.067177158868"/>
    <m/>
    <m/>
    <n v="601"/>
    <n v="0.94715984147952437"/>
    <n v="84174.95"/>
    <n v="478.83481219666731"/>
    <m/>
    <m/>
    <n v="2085.4645934083114"/>
    <n v="1.6685248147980434"/>
    <m/>
    <m/>
    <n v="5314915409.9042578"/>
    <m/>
    <m/>
    <m/>
    <n v="9.7255509360536081"/>
    <m/>
    <m/>
    <m/>
    <n v="8.8311499735566859"/>
    <m/>
    <m/>
    <m/>
    <m/>
    <m/>
    <m/>
  </r>
  <r>
    <x v="595"/>
    <n v="15.23"/>
    <n v="15.55"/>
    <n v="88274.31"/>
    <n v="85722.42"/>
    <n v="93359.17"/>
    <n v="90659.36"/>
    <n v="1.3950245540850226E-4"/>
    <n v="57974.69267777093"/>
    <m/>
    <m/>
    <n v="27893612119.053394"/>
    <m/>
    <m/>
    <n v="29310565.236827582"/>
    <m/>
    <m/>
    <n v="13.333129745363449"/>
    <m/>
    <m/>
    <n v="169.25320047391568"/>
    <m/>
    <m/>
    <n v="31.029639590932888"/>
    <m/>
    <m/>
    <m/>
    <n v="53050.936609343385"/>
    <m/>
    <m/>
    <n v="602"/>
    <n v="0.97942122186495173"/>
    <n v="84683.67"/>
    <n v="481.6158653286198"/>
    <m/>
    <m/>
    <n v="2072.8608728482318"/>
    <n v="1.6579693242054252"/>
    <m/>
    <m/>
    <n v="5401316291.4812536"/>
    <m/>
    <m/>
    <m/>
    <n v="9.6446528123427377"/>
    <m/>
    <m/>
    <m/>
    <n v="8.761598334641759"/>
    <m/>
    <m/>
    <m/>
    <m/>
    <m/>
    <m/>
  </r>
  <r>
    <x v="596"/>
    <n v="15.23"/>
    <n v="15.73"/>
    <n v="88000.69"/>
    <n v="85444.75"/>
    <n v="93864.62"/>
    <n v="91137.55"/>
    <n v="1.3950245540850226E-4"/>
    <n v="57793.581822514716"/>
    <m/>
    <m/>
    <n v="27715520728.16169"/>
    <m/>
    <m/>
    <n v="29167872.425860025"/>
    <m/>
    <m/>
    <n v="13.354376333166918"/>
    <m/>
    <m/>
    <n v="170.16539422288116"/>
    <m/>
    <m/>
    <n v="30.869135551316788"/>
    <m/>
    <m/>
    <m/>
    <n v="52877.574112667091"/>
    <m/>
    <m/>
    <n v="603"/>
    <n v="0.96821360457724093"/>
    <n v="85315.3"/>
    <n v="485.17020696336562"/>
    <m/>
    <m/>
    <n v="2057.4000276449342"/>
    <n v="1.6454470360075935"/>
    <m/>
    <m/>
    <n v="5366143826.1880264"/>
    <m/>
    <m/>
    <m/>
    <n v="9.6754428815838178"/>
    <m/>
    <m/>
    <m/>
    <n v="8.790879807933873"/>
    <m/>
    <m/>
    <m/>
    <m/>
    <m/>
    <m/>
  </r>
  <r>
    <x v="597"/>
    <n v="15.2"/>
    <n v="15.91"/>
    <n v="87085.29"/>
    <n v="84544.02"/>
    <n v="94462.53"/>
    <n v="91705.37"/>
    <n v="1.3950245540850226E-4"/>
    <n v="57191.007381849617"/>
    <m/>
    <m/>
    <n v="27133743602.166325"/>
    <m/>
    <m/>
    <n v="28706380.211163815"/>
    <m/>
    <m/>
    <n v="13.424415607699203"/>
    <m/>
    <m/>
    <n v="171.24515828419507"/>
    <m/>
    <m/>
    <n v="30.679954506459481"/>
    <m/>
    <m/>
    <m/>
    <n v="52318.651296964446"/>
    <m/>
    <m/>
    <n v="604"/>
    <n v="0.95537397862979256"/>
    <n v="85306.74"/>
    <n v="485.08364868756451"/>
    <m/>
    <m/>
    <n v="2057.6064542089462"/>
    <n v="1.6454561347895027"/>
    <m/>
    <m/>
    <n v="5252830617.1831493"/>
    <m/>
    <m/>
    <m/>
    <n v="9.7769827795059694"/>
    <m/>
    <m/>
    <m/>
    <n v="8.8844610324874331"/>
    <m/>
    <m/>
    <m/>
    <m/>
    <m/>
    <m/>
  </r>
  <r>
    <x v="598"/>
    <n v="14.46"/>
    <n v="15.43"/>
    <n v="87656.26"/>
    <n v="85086.54"/>
    <n v="94308.36"/>
    <n v="91542.91"/>
    <n v="1.3950245540850226E-4"/>
    <n v="57564.573469042152"/>
    <m/>
    <m/>
    <n v="27484570192.114937"/>
    <m/>
    <m/>
    <n v="28982416.079008367"/>
    <m/>
    <m/>
    <n v="13.38099500741275"/>
    <m/>
    <m/>
    <n v="170.96150447017422"/>
    <m/>
    <m/>
    <n v="30.737456125785638"/>
    <m/>
    <m/>
    <m/>
    <n v="52652.866000750226"/>
    <m/>
    <m/>
    <n v="605"/>
    <n v="0.93713545042125734"/>
    <n v="85457.73"/>
    <n v="485.90428665148062"/>
    <m/>
    <m/>
    <n v="2053.9645614520432"/>
    <n v="1.6423880297972211"/>
    <m/>
    <m/>
    <n v="5320066287.5389614"/>
    <m/>
    <m/>
    <m/>
    <n v="9.7137913184000162"/>
    <m/>
    <m/>
    <m/>
    <n v="8.8283542946249547"/>
    <m/>
    <m/>
    <m/>
    <m/>
    <m/>
    <m/>
  </r>
  <r>
    <x v="599"/>
    <n v="14.3"/>
    <n v="15.43"/>
    <n v="88069.58"/>
    <n v="85475.87"/>
    <n v="94401.34"/>
    <n v="91620.4"/>
    <n v="1.3950245540850226E-4"/>
    <n v="57834.593801429553"/>
    <m/>
    <m/>
    <n v="27738707606.593521"/>
    <m/>
    <m/>
    <n v="29181058.274038013"/>
    <m/>
    <m/>
    <n v="13.350033860134406"/>
    <m/>
    <m/>
    <n v="171.1258851730461"/>
    <m/>
    <m/>
    <n v="30.714585647993012"/>
    <m/>
    <m/>
    <m/>
    <n v="52892.267819849905"/>
    <m/>
    <m/>
    <n v="606"/>
    <n v="0.92676604018146469"/>
    <n v="85567.74"/>
    <n v="486.49180342915366"/>
    <m/>
    <m/>
    <n v="2051.3204865227726"/>
    <n v="1.6401182896430242"/>
    <m/>
    <m/>
    <n v="5368571362.4061508"/>
    <m/>
    <m/>
    <m/>
    <n v="9.6688936253788285"/>
    <m/>
    <m/>
    <m/>
    <n v="8.7888593514959279"/>
    <m/>
    <m/>
    <m/>
    <m/>
    <m/>
    <m/>
  </r>
  <r>
    <x v="600"/>
    <n v="14.26"/>
    <n v="15.44"/>
    <n v="84753.19"/>
    <n v="82221.38"/>
    <n v="93786.84"/>
    <n v="90985.65"/>
    <n v="1.3922109348540879E-4"/>
    <n v="55652.675594909051"/>
    <m/>
    <m/>
    <n v="25633635983.26981"/>
    <m/>
    <m/>
    <n v="27513665.499651466"/>
    <m/>
    <m/>
    <n v="13.603122619958409"/>
    <m/>
    <m/>
    <n v="169.99951504739667"/>
    <m/>
    <m/>
    <n v="30.936864126173418"/>
    <m/>
    <m/>
    <m/>
    <n v="50874.006294205399"/>
    <m/>
    <m/>
    <n v="607"/>
    <n v="0.92357512953367882"/>
    <n v="84963.22"/>
    <n v="482.94168517310084"/>
    <m/>
    <m/>
    <n v="2065.8126801989492"/>
    <n v="1.6512357437427656"/>
    <m/>
    <m/>
    <n v="4959253730.286747"/>
    <m/>
    <m/>
    <m/>
    <n v="10.03563395604807"/>
    <m/>
    <m/>
    <m/>
    <n v="9.1263009901454133"/>
    <m/>
    <m/>
    <m/>
    <m/>
    <m/>
    <m/>
  </r>
  <r>
    <x v="601"/>
    <n v="13.42"/>
    <n v="14.82"/>
    <n v="83970.37"/>
    <n v="81450.490000000005"/>
    <n v="92954.22"/>
    <n v="90165.23"/>
    <n v="1.3922109348540879E-4"/>
    <n v="55137.297044810199"/>
    <m/>
    <m/>
    <n v="25155329823.558773"/>
    <m/>
    <m/>
    <n v="27126462.052573062"/>
    <m/>
    <m/>
    <n v="13.666536884370423"/>
    <m/>
    <m/>
    <n v="168.48618642408798"/>
    <m/>
    <m/>
    <n v="31.219013987126708"/>
    <m/>
    <m/>
    <m/>
    <n v="50395.572760160758"/>
    <m/>
    <m/>
    <n v="608"/>
    <n v="0.90553306342780027"/>
    <n v="83224.06"/>
    <n v="473.01914257931691"/>
    <m/>
    <m/>
    <n v="2108.0989633800104"/>
    <n v="1.68487608596644"/>
    <m/>
    <m/>
    <n v="4866095948.2640009"/>
    <m/>
    <m/>
    <m/>
    <n v="10.129254109190073"/>
    <m/>
    <m/>
    <m/>
    <n v="9.2128090014828636"/>
    <m/>
    <m/>
    <m/>
    <m/>
    <m/>
    <m/>
  </r>
  <r>
    <x v="602"/>
    <n v="12.41"/>
    <n v="14.05"/>
    <n v="79820.100000000006"/>
    <n v="77413.429999999993"/>
    <n v="92363.19"/>
    <n v="89579.38"/>
    <n v="1.3922109348540879E-4"/>
    <n v="52410.835515162842"/>
    <m/>
    <m/>
    <n v="22663833247.216816"/>
    <m/>
    <m/>
    <n v="25109453.391016759"/>
    <m/>
    <m/>
    <n v="14.004860501586366"/>
    <m/>
    <m/>
    <n v="167.41082001427836"/>
    <m/>
    <m/>
    <n v="31.425072428832753"/>
    <m/>
    <m/>
    <m/>
    <n v="47896.359066335688"/>
    <m/>
    <m/>
    <n v="609"/>
    <n v="0.88327402135231314"/>
    <n v="82468.86"/>
    <n v="468.69022625415039"/>
    <m/>
    <m/>
    <n v="2127.2284835829973"/>
    <n v="1.7000039889179388"/>
    <m/>
    <m/>
    <n v="4383576138.6069736"/>
    <m/>
    <m/>
    <m/>
    <n v="10.630811261702814"/>
    <m/>
    <m/>
    <m/>
    <n v="9.6704266393039138"/>
    <m/>
    <m/>
    <m/>
    <m/>
    <m/>
    <m/>
  </r>
  <r>
    <x v="603"/>
    <n v="12.24"/>
    <n v="13.6"/>
    <n v="79238.33"/>
    <n v="76838.42"/>
    <n v="93985.82"/>
    <n v="91140.64"/>
    <n v="1.3922109348540879E-4"/>
    <n v="52027.569703433866"/>
    <m/>
    <m/>
    <n v="22329248370.53754"/>
    <m/>
    <m/>
    <n v="24829454.019040264"/>
    <m/>
    <m/>
    <n v="14.056507155731774"/>
    <m/>
    <m/>
    <n v="170.34772769352679"/>
    <m/>
    <m/>
    <n v="30.880528253379282"/>
    <m/>
    <m/>
    <m/>
    <n v="47539.227797107909"/>
    <m/>
    <m/>
    <n v="610"/>
    <n v="0.9"/>
    <n v="83251.520000000004"/>
    <n v="473.10132627266165"/>
    <m/>
    <m/>
    <n v="2107.0402980671424"/>
    <n v="1.6837107002762166"/>
    <m/>
    <m/>
    <n v="4318310125.9678955"/>
    <m/>
    <m/>
    <m/>
    <n v="10.709275787569593"/>
    <m/>
    <m/>
    <m/>
    <n v="9.7432524475581417"/>
    <m/>
    <m/>
    <m/>
    <m/>
    <m/>
    <m/>
  </r>
  <r>
    <x v="604"/>
    <n v="11.64"/>
    <n v="13.16"/>
    <n v="78050.460000000006"/>
    <n v="75675.83"/>
    <n v="94176.56"/>
    <n v="91312.92"/>
    <n v="1.3922109348540879E-4"/>
    <n v="51246.36942574766"/>
    <m/>
    <m/>
    <n v="21655586727.953472"/>
    <m/>
    <m/>
    <n v="24265704.898105487"/>
    <m/>
    <m/>
    <n v="14.162478270075043"/>
    <m/>
    <m/>
    <n v="170.68927864110339"/>
    <m/>
    <m/>
    <n v="30.82530695541773"/>
    <m/>
    <m/>
    <m/>
    <n v="46818.597120431368"/>
    <m/>
    <m/>
    <n v="611"/>
    <n v="0.88449848024316113"/>
    <n v="83762.429999999993"/>
    <n v="475.96755560271998"/>
    <m/>
    <m/>
    <n v="2094.1095076300976"/>
    <n v="1.6732192332487423"/>
    <m/>
    <m/>
    <n v="4187494167.1023784"/>
    <m/>
    <m/>
    <m/>
    <n v="10.870804238512234"/>
    <m/>
    <m/>
    <m/>
    <n v="9.8916821604722074"/>
    <m/>
    <m/>
    <m/>
    <m/>
    <m/>
    <m/>
  </r>
  <r>
    <x v="605"/>
    <n v="12.22"/>
    <n v="13.66"/>
    <n v="77711.039999999994"/>
    <n v="75315.12"/>
    <n v="93974.48"/>
    <n v="91078.84"/>
    <n v="1.390804152545666E-4"/>
    <n v="51019.780735191627"/>
    <m/>
    <m/>
    <n v="21455184535.840492"/>
    <m/>
    <m/>
    <n v="24091517.561403386"/>
    <m/>
    <m/>
    <n v="14.195122660622241"/>
    <m/>
    <m/>
    <n v="170.3105620080911"/>
    <m/>
    <m/>
    <n v="30.913793819642336"/>
    <m/>
    <m/>
    <m/>
    <n v="46591.414427642405"/>
    <m/>
    <m/>
    <n v="612"/>
    <n v="0.89458272327964861"/>
    <n v="83343"/>
    <n v="473.4732801671741"/>
    <m/>
    <m/>
    <n v="2104.5955017778947"/>
    <n v="1.6811194980419584"/>
    <m/>
    <m/>
    <n v="4147155368.6167178"/>
    <m/>
    <m/>
    <m/>
    <n v="10.921093989784499"/>
    <m/>
    <m/>
    <m/>
    <n v="9.9418796092513215"/>
    <m/>
    <m/>
    <m/>
    <m/>
    <m/>
    <m/>
  </r>
  <r>
    <x v="606"/>
    <n v="12.19"/>
    <n v="13.67"/>
    <n v="77036.52"/>
    <n v="74650.92"/>
    <n v="93722.68"/>
    <n v="90822.13"/>
    <n v="1.390804152545666E-4"/>
    <n v="50575.703557488574"/>
    <m/>
    <m/>
    <n v="21078738874.153126"/>
    <m/>
    <m/>
    <n v="23772596.902771618"/>
    <m/>
    <m/>
    <n v="14.25734458173298"/>
    <m/>
    <m/>
    <n v="169.8500815776016"/>
    <m/>
    <m/>
    <n v="31.004090815492258"/>
    <m/>
    <m/>
    <m/>
    <n v="46179.198764136803"/>
    <m/>
    <m/>
    <n v="613"/>
    <n v="0.89173372348207747"/>
    <n v="82787.63"/>
    <n v="470.28148841099858"/>
    <m/>
    <m/>
    <n v="2118.6198254022229"/>
    <n v="1.69216149574382"/>
    <m/>
    <m/>
    <n v="4073870999.0053267"/>
    <m/>
    <m/>
    <m/>
    <n v="11.016893391900965"/>
    <m/>
    <m/>
    <m/>
    <n v="10.030580470481844"/>
    <m/>
    <m/>
    <m/>
    <m/>
    <m/>
    <m/>
  </r>
  <r>
    <x v="607"/>
    <n v="12.4"/>
    <n v="13.88"/>
    <n v="78503.839999999997"/>
    <n v="76062.42"/>
    <n v="94667.12"/>
    <n v="91724.71"/>
    <n v="1.390804152545666E-4"/>
    <n v="51537.765825738403"/>
    <m/>
    <m/>
    <n v="21877906286.196793"/>
    <m/>
    <m/>
    <n v="24446601.067704357"/>
    <m/>
    <m/>
    <n v="14.122188034051691"/>
    <m/>
    <m/>
    <n v="171.55747131976995"/>
    <m/>
    <m/>
    <n v="30.699109565070284"/>
    <m/>
    <m/>
    <m/>
    <n v="47051.001743774134"/>
    <m/>
    <m/>
    <n v="614"/>
    <n v="0.89337175792507206"/>
    <n v="83304.55"/>
    <n v="473.18094226841902"/>
    <m/>
    <m/>
    <n v="2105.391315778902"/>
    <n v="1.6814363551567402"/>
    <m/>
    <m/>
    <n v="4227786073.4675546"/>
    <m/>
    <m/>
    <m/>
    <n v="10.808082498340195"/>
    <m/>
    <m/>
    <m/>
    <n v="9.8419269008078025"/>
    <m/>
    <m/>
    <m/>
    <m/>
    <m/>
    <m/>
  </r>
  <r>
    <x v="608"/>
    <n v="12.4"/>
    <n v="13.91"/>
    <n v="77743.09"/>
    <n v="75314.75"/>
    <n v="93996.26"/>
    <n v="91061.94"/>
    <n v="1.390804152545666E-4"/>
    <n v="51037.089004141417"/>
    <m/>
    <m/>
    <n v="21449813629.101711"/>
    <m/>
    <m/>
    <n v="24085916.344033539"/>
    <m/>
    <m/>
    <n v="14.191227028124004"/>
    <m/>
    <m/>
    <n v="170.33757312608714"/>
    <m/>
    <m/>
    <n v="30.924087213267129"/>
    <m/>
    <m/>
    <m/>
    <n v="46587.164770898373"/>
    <m/>
    <m/>
    <n v="615"/>
    <n v="0.89144500359453627"/>
    <n v="82678.55"/>
    <n v="469.58850950613902"/>
    <m/>
    <m/>
    <n v="2121.2124799731455"/>
    <n v="1.6939110805825157"/>
    <m/>
    <m/>
    <n v="4144530751.8032389"/>
    <m/>
    <m/>
    <m/>
    <n v="10.913814259166195"/>
    <m/>
    <m/>
    <m/>
    <n v="9.9396846697543744"/>
    <m/>
    <m/>
    <m/>
    <m/>
    <m/>
    <m/>
  </r>
  <r>
    <x v="609"/>
    <n v="12.31"/>
    <n v="13.79"/>
    <n v="76155.199999999997"/>
    <n v="73765.990000000005"/>
    <n v="93596.14"/>
    <n v="90661.65"/>
    <n v="1.390804152545666E-4"/>
    <n v="49993.445693638132"/>
    <m/>
    <m/>
    <n v="20569563610.25494"/>
    <m/>
    <m/>
    <n v="23342744.337233316"/>
    <m/>
    <m/>
    <n v="14.336766886537598"/>
    <m/>
    <m/>
    <n v="169.60835033144159"/>
    <m/>
    <m/>
    <n v="31.063194335635369"/>
    <m/>
    <m/>
    <m/>
    <n v="45627.841438880576"/>
    <m/>
    <m/>
    <n v="616"/>
    <n v="0.89267585206671507"/>
    <n v="82425.62"/>
    <n v="468.11539125830029"/>
    <m/>
    <m/>
    <n v="2127.7016875434238"/>
    <n v="1.6989320241348909"/>
    <m/>
    <m/>
    <n v="3973941947.9580965"/>
    <m/>
    <m/>
    <m/>
    <n v="11.137725353936645"/>
    <m/>
    <m/>
    <m/>
    <n v="10.145118344238488"/>
    <m/>
    <m/>
    <m/>
    <m/>
    <m/>
    <m/>
  </r>
  <r>
    <x v="610"/>
    <n v="12.18"/>
    <n v="13.57"/>
    <n v="75090.960000000006"/>
    <n v="72704.350000000006"/>
    <n v="93529.05"/>
    <n v="90558.83"/>
    <n v="1.3865839148441417E-4"/>
    <n v="49291.200414204352"/>
    <m/>
    <m/>
    <n v="19983090749.828747"/>
    <m/>
    <m/>
    <n v="22838164.232390068"/>
    <m/>
    <m/>
    <n v="14.438806776237026"/>
    <m/>
    <m/>
    <n v="169.4743767747801"/>
    <m/>
    <m/>
    <n v="31.107909807237469"/>
    <m/>
    <m/>
    <m/>
    <n v="44967.284662564438"/>
    <m/>
    <m/>
    <n v="617"/>
    <n v="0.89756816507000736"/>
    <n v="82052.92"/>
    <n v="465.8895861051621"/>
    <m/>
    <m/>
    <n v="2137.3224149209968"/>
    <n v="1.706128717184443"/>
    <m/>
    <m/>
    <n v="3859165844.6244516"/>
    <m/>
    <m/>
    <m/>
    <n v="11.29644092403692"/>
    <m/>
    <m/>
    <m/>
    <n v="10.294279182080361"/>
    <m/>
    <m/>
    <m/>
    <m/>
    <m/>
    <m/>
  </r>
  <r>
    <x v="611"/>
    <n v="12.28"/>
    <n v="13.6"/>
    <n v="75995.960000000006"/>
    <n v="73570.509999999995"/>
    <n v="93067.82"/>
    <n v="90099.69"/>
    <n v="1.3865839148441417E-4"/>
    <n v="49884.04404290083"/>
    <m/>
    <m/>
    <n v="20461138027.783882"/>
    <m/>
    <m/>
    <n v="23246063.484636128"/>
    <m/>
    <m/>
    <n v="14.352425173052751"/>
    <m/>
    <m/>
    <n v="168.63451729553415"/>
    <m/>
    <m/>
    <n v="31.268808064310353"/>
    <m/>
    <m/>
    <m/>
    <n v="45501.691393187008"/>
    <m/>
    <m/>
    <n v="618"/>
    <n v="0.90294117647058825"/>
    <n v="81863.5"/>
    <n v="464.77778155746756"/>
    <m/>
    <m/>
    <n v="2142.2564454446433"/>
    <n v="1.7099052276602864"/>
    <m/>
    <m/>
    <n v="3950984694.4051914"/>
    <m/>
    <m/>
    <m/>
    <n v="11.161341416231696"/>
    <m/>
    <m/>
    <m/>
    <n v="10.172672922346194"/>
    <m/>
    <m/>
    <m/>
    <m/>
    <m/>
    <m/>
  </r>
  <r>
    <x v="612"/>
    <n v="12.22"/>
    <n v="13.5"/>
    <n v="75507.03"/>
    <n v="73086.990000000005"/>
    <n v="92173.35"/>
    <n v="89221.26"/>
    <n v="1.3865839148441417E-4"/>
    <n v="49561.899962085285"/>
    <m/>
    <m/>
    <n v="20194075722.787766"/>
    <m/>
    <m/>
    <n v="23016676.15717043"/>
    <m/>
    <m/>
    <n v="14.399213883277209"/>
    <m/>
    <m/>
    <n v="167.00970728904048"/>
    <m/>
    <m/>
    <n v="31.576874535230377"/>
    <m/>
    <m/>
    <m/>
    <n v="45201.344892392597"/>
    <m/>
    <m/>
    <n v="619"/>
    <n v="0.9051851851851852"/>
    <n v="80911.820000000007"/>
    <n v="459.33877541527039"/>
    <m/>
    <m/>
    <n v="2167.160616583194"/>
    <n v="1.7296192531274404"/>
    <m/>
    <m/>
    <n v="3898919989.8636241"/>
    <m/>
    <m/>
    <m/>
    <n v="11.234172708421038"/>
    <m/>
    <m/>
    <m/>
    <n v="10.240570823085658"/>
    <m/>
    <m/>
    <m/>
    <m/>
    <m/>
    <m/>
  </r>
  <r>
    <x v="613"/>
    <n v="12.31"/>
    <n v="13.47"/>
    <n v="74367.31"/>
    <n v="71973.67"/>
    <n v="91379.99"/>
    <n v="88440.93"/>
    <n v="1.3865839148441417E-4"/>
    <n v="48812.611303865007"/>
    <m/>
    <m/>
    <n v="19580680514.471394"/>
    <m/>
    <m/>
    <n v="22490547.619876217"/>
    <m/>
    <m/>
    <n v="14.50850647653578"/>
    <m/>
    <m/>
    <n v="165.56817405486029"/>
    <m/>
    <m/>
    <n v="31.856284750079904"/>
    <m/>
    <m/>
    <m/>
    <n v="44511.521032222969"/>
    <m/>
    <m/>
    <n v="620"/>
    <n v="0.91388270230141055"/>
    <n v="80153.47"/>
    <n v="454.99807020079226"/>
    <m/>
    <m/>
    <n v="2187.4724357164914"/>
    <n v="1.7456646992431668"/>
    <m/>
    <m/>
    <n v="3780009614.3712296"/>
    <m/>
    <m/>
    <m/>
    <n v="11.404769485327549"/>
    <m/>
    <m/>
    <m/>
    <n v="10.397620500535753"/>
    <m/>
    <m/>
    <m/>
    <m/>
    <m/>
    <m/>
  </r>
  <r>
    <x v="614"/>
    <n v="11.96"/>
    <n v="13.3"/>
    <n v="72860.47"/>
    <n v="70505.350000000006"/>
    <n v="90832.55"/>
    <n v="87898.83"/>
    <n v="1.3865839148441417E-4"/>
    <n v="47822.397786755166"/>
    <m/>
    <m/>
    <n v="18783512873.519794"/>
    <m/>
    <m/>
    <n v="21802101.020293336"/>
    <m/>
    <m/>
    <n v="14.656117530430244"/>
    <m/>
    <m/>
    <n v="164.57227391209349"/>
    <m/>
    <m/>
    <n v="32.054807070670151"/>
    <m/>
    <m/>
    <m/>
    <n v="43602.196324511475"/>
    <m/>
    <m/>
    <n v="621"/>
    <n v="0.89924812030075185"/>
    <n v="79525.13"/>
    <n v="451.39599537692538"/>
    <m/>
    <m/>
    <n v="2204.6204946870898"/>
    <n v="1.7591825572695112"/>
    <m/>
    <m/>
    <n v="3625657037.2421398"/>
    <m/>
    <m/>
    <m/>
    <n v="11.636893818263969"/>
    <m/>
    <m/>
    <m/>
    <n v="10.610818926739773"/>
    <m/>
    <m/>
    <m/>
    <m/>
    <m/>
    <m/>
  </r>
  <r>
    <x v="615"/>
    <n v="12.63"/>
    <n v="13.57"/>
    <n v="73351.100000000006"/>
    <n v="70941.009999999995"/>
    <n v="91198.87"/>
    <n v="88204.56"/>
    <n v="1.3570468373758082E-4"/>
    <n v="48139.730112830133"/>
    <m/>
    <m/>
    <n v="19022528027.999096"/>
    <m/>
    <m/>
    <n v="22003333.261954293"/>
    <m/>
    <m/>
    <n v="14.609315612973329"/>
    <m/>
    <m/>
    <n v="165.21986441122829"/>
    <m/>
    <m/>
    <n v="31.955929372170932"/>
    <m/>
    <m/>
    <m/>
    <n v="43866.570874880221"/>
    <m/>
    <m/>
    <n v="622"/>
    <n v="0.93072955047899786"/>
    <n v="79876.91"/>
    <n v="453.25115788329543"/>
    <m/>
    <m/>
    <n v="2194.8683396435076"/>
    <n v="1.7507368018584943"/>
    <m/>
    <m/>
    <n v="3669968938.9546185"/>
    <m/>
    <m/>
    <m/>
    <n v="11.562833800374452"/>
    <m/>
    <m/>
    <m/>
    <n v="10.549542842517825"/>
    <m/>
    <m/>
    <m/>
    <m/>
    <m/>
    <m/>
  </r>
  <r>
    <x v="616"/>
    <n v="13.74"/>
    <n v="14.5"/>
    <n v="76409.679999999993"/>
    <n v="73889.47"/>
    <n v="92997.49"/>
    <n v="89932.15"/>
    <n v="1.3570468373758082E-4"/>
    <n v="50145.828517146889"/>
    <m/>
    <m/>
    <n v="20605626496.608208"/>
    <m/>
    <m/>
    <n v="23374867.455390748"/>
    <m/>
    <m/>
    <n v="14.305346081449747"/>
    <m/>
    <m/>
    <n v="168.47421502221292"/>
    <m/>
    <m/>
    <n v="31.333127778713131"/>
    <m/>
    <m/>
    <m/>
    <n v="45688.444954870494"/>
    <m/>
    <m/>
    <n v="623"/>
    <n v="0.94758620689655171"/>
    <n v="81260.639999999999"/>
    <n v="461.06695023277041"/>
    <m/>
    <m/>
    <n v="2156.8460229613161"/>
    <n v="1.7202452144515437"/>
    <m/>
    <m/>
    <n v="3974898491.8870912"/>
    <m/>
    <m/>
    <m/>
    <n v="11.081741554082669"/>
    <m/>
    <m/>
    <m/>
    <n v="10.112079443710124"/>
    <m/>
    <m/>
    <m/>
    <m/>
    <m/>
    <m/>
  </r>
  <r>
    <x v="617"/>
    <n v="13.88"/>
    <n v="14.73"/>
    <n v="77273.38"/>
    <n v="74714.649999999994"/>
    <n v="93356.97"/>
    <n v="90267.58"/>
    <n v="1.3570468373758082E-4"/>
    <n v="50711.417423014609"/>
    <m/>
    <m/>
    <n v="21067770397.169022"/>
    <m/>
    <m/>
    <n v="23766206.98561082"/>
    <m/>
    <m/>
    <n v="14.225096480871047"/>
    <m/>
    <m/>
    <n v="169.12132496305148"/>
    <m/>
    <m/>
    <n v="31.219342725796626"/>
    <m/>
    <m/>
    <m/>
    <n v="46197.353621638198"/>
    <m/>
    <m/>
    <n v="624"/>
    <n v="0.94229463679565517"/>
    <n v="81707.460000000006"/>
    <n v="463.56597528095449"/>
    <m/>
    <m/>
    <n v="2144.9863829193523"/>
    <n v="1.7106240957669168"/>
    <m/>
    <m/>
    <n v="4063542990.460721"/>
    <m/>
    <m/>
    <m/>
    <n v="10.957472932325613"/>
    <m/>
    <m/>
    <m/>
    <n v="10.000137249174699"/>
    <m/>
    <m/>
    <m/>
    <m/>
    <m/>
    <m/>
  </r>
  <r>
    <x v="618"/>
    <n v="13.16"/>
    <n v="14.29"/>
    <n v="76765.490000000005"/>
    <n v="74213.440000000002"/>
    <n v="91723.36"/>
    <n v="88675.78"/>
    <n v="1.3570468373758082E-4"/>
    <n v="50376.881205750564"/>
    <m/>
    <m/>
    <n v="20786992618.637924"/>
    <m/>
    <m/>
    <n v="23526834.296651028"/>
    <m/>
    <m/>
    <n v="14.272438267252527"/>
    <m/>
    <m/>
    <n v="166.15789829385309"/>
    <m/>
    <m/>
    <n v="31.773008319668278"/>
    <m/>
    <m/>
    <m/>
    <n v="45886.126805069347"/>
    <m/>
    <m/>
    <n v="625"/>
    <n v="0.92092372288313518"/>
    <n v="80702.45"/>
    <n v="457.8283159942518"/>
    <m/>
    <m/>
    <n v="2171.3699317984606"/>
    <n v="1.7315007923508481"/>
    <m/>
    <m/>
    <n v="4008888774.5865655"/>
    <m/>
    <m/>
    <m/>
    <n v="11.030465427647497"/>
    <m/>
    <m/>
    <m/>
    <n v="10.068215219024465"/>
    <m/>
    <m/>
    <m/>
    <m/>
    <m/>
    <m/>
  </r>
  <r>
    <x v="619"/>
    <n v="12.99"/>
    <n v="14.32"/>
    <n v="77088.679999999993"/>
    <n v="74495.67"/>
    <n v="91254.28"/>
    <n v="88186.18"/>
    <n v="1.3472029280281461E-4"/>
    <n v="50585.272129974997"/>
    <m/>
    <m/>
    <n v="20950721597.566727"/>
    <m/>
    <m/>
    <n v="23660360.704033036"/>
    <m/>
    <m/>
    <n v="14.244187307592899"/>
    <m/>
    <m/>
    <n v="165.29606248801943"/>
    <m/>
    <m/>
    <n v="31.957802889332559"/>
    <m/>
    <m/>
    <m/>
    <n v="46056.6544689164"/>
    <m/>
    <m/>
    <n v="626"/>
    <n v="0.90712290502793291"/>
    <n v="80510.61"/>
    <n v="456.63301836198411"/>
    <m/>
    <m/>
    <n v="2176.5315546205215"/>
    <n v="1.735123256119975"/>
    <m/>
    <m/>
    <n v="4038971630.5843821"/>
    <m/>
    <m/>
    <m/>
    <n v="10.986981809060119"/>
    <m/>
    <m/>
    <m/>
    <n v="10.032897007723863"/>
    <m/>
    <m/>
    <m/>
    <m/>
    <m/>
    <m/>
  </r>
  <r>
    <x v="620"/>
    <n v="11.92"/>
    <n v="13.81"/>
    <n v="73045.98"/>
    <n v="70578.91"/>
    <n v="90987.68"/>
    <n v="87916.67"/>
    <n v="1.3472029280281461E-4"/>
    <n v="47931.300390697179"/>
    <m/>
    <m/>
    <n v="18749346961.197895"/>
    <m/>
    <m/>
    <n v="21794164.987902392"/>
    <m/>
    <m/>
    <n v="14.618265251077347"/>
    <m/>
    <m/>
    <n v="164.80913018505439"/>
    <m/>
    <m/>
    <n v="32.058603567421272"/>
    <m/>
    <m/>
    <m/>
    <n v="43633.877773470194"/>
    <m/>
    <m/>
    <n v="627"/>
    <n v="0.8631426502534395"/>
    <n v="79765.72"/>
    <n v="452.37289154926805"/>
    <m/>
    <m/>
    <n v="2196.668982342424"/>
    <n v="1.7510107403064239"/>
    <m/>
    <m/>
    <n v="3614135686.6035318"/>
    <m/>
    <m/>
    <m/>
    <n v="11.564105895203856"/>
    <m/>
    <m/>
    <m/>
    <n v="10.561428899440198"/>
    <m/>
    <m/>
    <m/>
    <m/>
    <m/>
    <m/>
  </r>
  <r>
    <x v="621"/>
    <n v="11.18"/>
    <n v="13.53"/>
    <n v="71785.960000000006"/>
    <n v="69351.929999999993"/>
    <n v="91103.43"/>
    <n v="88016.67"/>
    <n v="1.3472029280281461E-4"/>
    <n v="47103.352077306779"/>
    <m/>
    <m/>
    <n v="18099070407.652199"/>
    <m/>
    <m/>
    <n v="21225640.025586486"/>
    <m/>
    <m/>
    <n v="14.744947181872734"/>
    <m/>
    <m/>
    <n v="165.01476841558608"/>
    <m/>
    <m/>
    <n v="32.025268457892032"/>
    <m/>
    <m/>
    <m/>
    <n v="42874.090645003234"/>
    <m/>
    <m/>
    <n v="628"/>
    <n v="0.82631189948263117"/>
    <n v="79759.16"/>
    <n v="452.30036865968884"/>
    <m/>
    <m/>
    <n v="2196.8496382498006"/>
    <n v="1.750988745030146"/>
    <m/>
    <m/>
    <n v="3488358149.8858919"/>
    <m/>
    <m/>
    <m/>
    <n v="11.764594282478715"/>
    <m/>
    <m/>
    <m/>
    <n v="10.746084355750714"/>
    <m/>
    <m/>
    <m/>
    <m/>
    <m/>
    <m/>
  </r>
  <r>
    <x v="622"/>
    <n v="11.55"/>
    <n v="13.86"/>
    <n v="72834.73"/>
    <n v="70355.8"/>
    <n v="91958.77"/>
    <n v="88831.18"/>
    <n v="1.3472029280281461E-4"/>
    <n v="47790.351713612581"/>
    <m/>
    <m/>
    <n v="18624705958.281387"/>
    <m/>
    <m/>
    <n v="21686294.155233312"/>
    <m/>
    <m/>
    <n v="14.637849545149734"/>
    <m/>
    <m/>
    <n v="166.55997612418747"/>
    <m/>
    <m/>
    <n v="31.732006256842762"/>
    <m/>
    <m/>
    <m/>
    <n v="43493.442392635909"/>
    <m/>
    <m/>
    <n v="629"/>
    <n v="0.83333333333333337"/>
    <n v="80634.53"/>
    <n v="457.22873595867429"/>
    <m/>
    <m/>
    <n v="2172.7388493719495"/>
    <n v="1.7316071909156425"/>
    <m/>
    <m/>
    <n v="3589225244.0869765"/>
    <m/>
    <m/>
    <m/>
    <n v="11.593761633713596"/>
    <m/>
    <m/>
    <m/>
    <n v="10.591569713911705"/>
    <m/>
    <m/>
    <m/>
    <m/>
    <m/>
    <m/>
  </r>
  <r>
    <x v="623"/>
    <n v="11.76"/>
    <n v="13.64"/>
    <n v="72568.600000000006"/>
    <n v="70089.25"/>
    <n v="92158.78"/>
    <n v="89012.42"/>
    <n v="1.3472029280281461E-4"/>
    <n v="47614.570044378546"/>
    <m/>
    <m/>
    <n v="18485237382.226543"/>
    <m/>
    <m/>
    <n v="21562846.337722957"/>
    <m/>
    <m/>
    <n v="14.665196318394717"/>
    <m/>
    <m/>
    <n v="166.91817332524167"/>
    <m/>
    <m/>
    <n v="31.670359218689313"/>
    <m/>
    <m/>
    <m/>
    <n v="43327.41668582784"/>
    <m/>
    <m/>
    <n v="630"/>
    <n v="0.86217008797653949"/>
    <n v="80361.600000000006"/>
    <n v="455.64553751642819"/>
    <m/>
    <m/>
    <n v="2180.0930884821555"/>
    <n v="1.7373035947270072"/>
    <m/>
    <m/>
    <n v="3561908929.4261193"/>
    <m/>
    <m/>
    <m/>
    <n v="11.6371437324956"/>
    <m/>
    <m/>
    <m/>
    <n v="10.632736015533977"/>
    <m/>
    <m/>
    <m/>
    <m/>
    <m/>
    <m/>
  </r>
  <r>
    <x v="624"/>
    <n v="11.78"/>
    <n v="13.62"/>
    <n v="71883.740000000005"/>
    <n v="69399.460000000006"/>
    <n v="92384.56"/>
    <n v="89194.51"/>
    <n v="1.3457967280272598E-4"/>
    <n v="47161.761499591732"/>
    <m/>
    <m/>
    <n v="18126248136.972683"/>
    <m/>
    <m/>
    <n v="21243916.004297994"/>
    <m/>
    <m/>
    <n v="14.736210083002334"/>
    <m/>
    <m/>
    <n v="167.31486673515104"/>
    <m/>
    <m/>
    <n v="31.614826514317841"/>
    <m/>
    <m/>
    <m/>
    <n v="42897.303496983724"/>
    <m/>
    <m/>
    <n v="631"/>
    <n v="0.86490455212922168"/>
    <n v="80567.350000000006"/>
    <n v="456.70512957328242"/>
    <m/>
    <m/>
    <n v="2174.5113908435424"/>
    <n v="1.7323628231800039"/>
    <m/>
    <m/>
    <n v="3491446205.8075509"/>
    <m/>
    <m/>
    <m/>
    <n v="11.750029848078736"/>
    <m/>
    <m/>
    <m/>
    <n v="10.740527623714408"/>
    <m/>
    <m/>
    <m/>
    <m/>
    <m/>
    <m/>
  </r>
  <r>
    <x v="625"/>
    <n v="11.98"/>
    <n v="13.86"/>
    <n v="71581.67"/>
    <n v="69098.490000000005"/>
    <n v="92887.21"/>
    <n v="89667.8"/>
    <n v="1.3457967280272598E-4"/>
    <n v="46962.433109162084"/>
    <m/>
    <m/>
    <n v="17970635102.98967"/>
    <m/>
    <m/>
    <n v="21105518.422905419"/>
    <m/>
    <m/>
    <n v="14.767779536528295"/>
    <m/>
    <m/>
    <n v="168.22109893247182"/>
    <m/>
    <m/>
    <n v="31.450138788470433"/>
    <m/>
    <m/>
    <m/>
    <n v="42710.038766356556"/>
    <m/>
    <m/>
    <n v="632"/>
    <n v="0.86435786435786444"/>
    <n v="80477.11"/>
    <n v="456.15797333824531"/>
    <m/>
    <m/>
    <n v="2176.946966891529"/>
    <n v="1.7341387653260367"/>
    <m/>
    <m/>
    <n v="3461046320.3359256"/>
    <m/>
    <m/>
    <m/>
    <n v="11.800437475314768"/>
    <m/>
    <m/>
    <m/>
    <n v="10.788159649806113"/>
    <m/>
    <m/>
    <m/>
    <m/>
    <m/>
    <m/>
  </r>
  <r>
    <x v="626"/>
    <n v="11.39"/>
    <n v="13.43"/>
    <n v="70196.86"/>
    <n v="67752.42"/>
    <n v="92069.63"/>
    <n v="88866.49"/>
    <n v="1.3457967280272598E-4"/>
    <n v="46052.780816650447"/>
    <m/>
    <m/>
    <n v="17272026354.580353"/>
    <m/>
    <m/>
    <n v="20488604.313579068"/>
    <m/>
    <m/>
    <n v="14.911232955525749"/>
    <m/>
    <m/>
    <n v="166.73637503999106"/>
    <m/>
    <m/>
    <n v="31.734287499831165"/>
    <m/>
    <m/>
    <m/>
    <n v="41876.823083192307"/>
    <m/>
    <m/>
    <n v="633"/>
    <n v="0.84810126582278489"/>
    <n v="79668.98"/>
    <n v="451.54209463766256"/>
    <m/>
    <m/>
    <n v="2198.8072965225765"/>
    <n v="1.7513864937253094"/>
    <m/>
    <m/>
    <n v="3326088720.2384009"/>
    <m/>
    <m/>
    <m/>
    <n v="12.029755046203345"/>
    <m/>
    <m/>
    <m/>
    <n v="10.999391267416165"/>
    <m/>
    <m/>
    <m/>
    <m/>
    <m/>
    <m/>
  </r>
  <r>
    <x v="627"/>
    <n v="12.25"/>
    <n v="13.95"/>
    <n v="72099.7"/>
    <n v="69579.88"/>
    <n v="92379.51"/>
    <n v="89153.63"/>
    <n v="1.3457967280272598E-4"/>
    <n v="47299.989174316572"/>
    <m/>
    <m/>
    <n v="18205396766.690296"/>
    <m/>
    <m/>
    <n v="21317346.779987067"/>
    <m/>
    <m/>
    <n v="14.709752609538693"/>
    <m/>
    <m/>
    <n v="167.29348260409159"/>
    <m/>
    <m/>
    <n v="31.634836648381778"/>
    <m/>
    <m/>
    <m/>
    <n v="43005.113377748617"/>
    <m/>
    <m/>
    <n v="634"/>
    <n v="0.87813620071684595"/>
    <n v="79686.399999999994"/>
    <n v="451.60556135072522"/>
    <m/>
    <m/>
    <n v="2198.3265168878247"/>
    <n v="1.7508375592277534"/>
    <m/>
    <m/>
    <n v="3505397216.080092"/>
    <m/>
    <m/>
    <m/>
    <n v="11.704735906665512"/>
    <m/>
    <m/>
    <m/>
    <n v="10.703753425227617"/>
    <m/>
    <m/>
    <m/>
    <m/>
    <m/>
    <m/>
  </r>
  <r>
    <x v="628"/>
    <n v="12.59"/>
    <n v="14.14"/>
    <n v="72329.86"/>
    <n v="69792.63"/>
    <n v="93403.75"/>
    <n v="90130.11"/>
    <n v="1.3457967280272598E-4"/>
    <n v="47449.825365429351"/>
    <m/>
    <m/>
    <n v="18318364790.830761"/>
    <m/>
    <m/>
    <n v="21414912.484783377"/>
    <m/>
    <m/>
    <n v="14.686881798005226"/>
    <m/>
    <m/>
    <n v="169.14419238836138"/>
    <m/>
    <m/>
    <n v="31.291400811452544"/>
    <m/>
    <m/>
    <m/>
    <n v="43135.366477891519"/>
    <m/>
    <m/>
    <n v="635"/>
    <n v="0.89038189533239032"/>
    <n v="82141.59"/>
    <n v="465.48347467731679"/>
    <m/>
    <m/>
    <n v="2130.5946419254997"/>
    <n v="1.6967322549844039"/>
    <m/>
    <m/>
    <n v="3526714829.505404"/>
    <m/>
    <m/>
    <m/>
    <n v="11.668403590490536"/>
    <m/>
    <m/>
    <m/>
    <n v="10.672066656436233"/>
    <m/>
    <m/>
    <m/>
    <m/>
    <m/>
    <m/>
  </r>
  <r>
    <x v="629"/>
    <n v="12.12"/>
    <n v="13.72"/>
    <n v="69971.73"/>
    <n v="67489.039999999994"/>
    <n v="92570.38"/>
    <n v="89289.55"/>
    <n v="1.3331417464845785E-4"/>
    <n v="45899.487486330247"/>
    <m/>
    <m/>
    <n v="17113648093.298016"/>
    <m/>
    <m/>
    <n v="20354089.390126724"/>
    <m/>
    <m/>
    <n v="14.928095250086919"/>
    <m/>
    <m/>
    <n v="167.62278621091784"/>
    <m/>
    <m/>
    <n v="31.592354619171168"/>
    <m/>
    <m/>
    <m/>
    <n v="41708.031971089462"/>
    <m/>
    <m/>
    <n v="636"/>
    <n v="0.88338192419825068"/>
    <n v="80870.17"/>
    <n v="458.17119565795764"/>
    <m/>
    <m/>
    <n v="2163.5728280019671"/>
    <n v="1.7225050025402771"/>
    <m/>
    <m/>
    <n v="3293574880.0705476"/>
    <m/>
    <m/>
    <m/>
    <n v="12.051849222063943"/>
    <m/>
    <m/>
    <m/>
    <n v="11.027539112784831"/>
    <m/>
    <m/>
    <m/>
    <m/>
    <m/>
    <m/>
  </r>
  <r>
    <x v="630"/>
    <n v="11.53"/>
    <n v="13.15"/>
    <n v="68516.75"/>
    <n v="66076.679999999993"/>
    <n v="92895.93"/>
    <n v="89591.66"/>
    <n v="1.3331417464845785E-4"/>
    <n v="44943.96559529443"/>
    <m/>
    <m/>
    <n v="16398809665.862701"/>
    <m/>
    <m/>
    <n v="19714967.670476876"/>
    <m/>
    <m/>
    <n v="15.083904634386709"/>
    <m/>
    <m/>
    <n v="168.20817767241795"/>
    <m/>
    <m/>
    <n v="31.488495236843473"/>
    <m/>
    <m/>
    <m/>
    <n v="40834.022855485688"/>
    <m/>
    <m/>
    <n v="637"/>
    <n v="0.87680608365019008"/>
    <n v="81173.98"/>
    <n v="459.85652649022626"/>
    <m/>
    <m/>
    <n v="2155.4447993249501"/>
    <n v="1.7158712901932291"/>
    <m/>
    <m/>
    <n v="3155617607.8828039"/>
    <m/>
    <m/>
    <m/>
    <n v="12.303488215624862"/>
    <m/>
    <m/>
    <m/>
    <n v="11.259399668224395"/>
    <m/>
    <m/>
    <m/>
    <m/>
    <m/>
    <m/>
  </r>
  <r>
    <x v="631"/>
    <n v="11.58"/>
    <n v="13.34"/>
    <n v="68740.990000000005"/>
    <n v="66284.12"/>
    <n v="93248.86"/>
    <n v="89920.09"/>
    <n v="1.3331417464845785E-4"/>
    <n v="45089.957663068308"/>
    <m/>
    <m/>
    <n v="16503227901.281715"/>
    <m/>
    <m/>
    <n v="19807616.981492318"/>
    <m/>
    <m/>
    <n v="15.059835579641918"/>
    <m/>
    <m/>
    <n v="168.8431166907086"/>
    <m/>
    <m/>
    <n v="31.37608509179347"/>
    <m/>
    <m/>
    <m/>
    <n v="40961.038123888997"/>
    <m/>
    <m/>
    <n v="638"/>
    <n v="0.86806596701649175"/>
    <n v="81381.83"/>
    <n v="460.99801337761158"/>
    <m/>
    <m/>
    <n v="2149.9256760598382"/>
    <n v="1.7113154779805777"/>
    <m/>
    <m/>
    <n v="3175323984.1912322"/>
    <m/>
    <m/>
    <m/>
    <n v="12.264291614788691"/>
    <m/>
    <m/>
    <m/>
    <n v="11.225133290387637"/>
    <m/>
    <m/>
    <m/>
    <m/>
    <m/>
    <m/>
  </r>
  <r>
    <x v="632"/>
    <n v="11.72"/>
    <n v="13.46"/>
    <n v="68553.81"/>
    <n v="66094.789999999994"/>
    <n v="93342.57"/>
    <n v="89998.47"/>
    <n v="1.3331417464845785E-4"/>
    <n v="44966.082373816716"/>
    <m/>
    <m/>
    <n v="16410396004.203714"/>
    <m/>
    <m/>
    <n v="19722561.918712344"/>
    <m/>
    <m/>
    <n v="15.080951058795705"/>
    <m/>
    <m/>
    <n v="169.00867364686863"/>
    <m/>
    <m/>
    <n v="31.351755481753376"/>
    <m/>
    <m/>
    <m/>
    <n v="40842.86449642833"/>
    <m/>
    <m/>
    <n v="639"/>
    <n v="0.87072808320950967"/>
    <n v="81228.98"/>
    <n v="460.09624644503197"/>
    <m/>
    <m/>
    <n v="2153.9636307185842"/>
    <n v="1.7143671142424999"/>
    <m/>
    <m/>
    <n v="3157077979.9867439"/>
    <m/>
    <m/>
    <m/>
    <n v="12.298749759423359"/>
    <m/>
    <m/>
    <m/>
    <n v="11.258280472193377"/>
    <m/>
    <m/>
    <m/>
    <m/>
    <m/>
    <m/>
  </r>
  <r>
    <x v="633"/>
    <n v="11.98"/>
    <n v="13.71"/>
    <n v="68302.509999999995"/>
    <n v="65843.69"/>
    <n v="93953.13"/>
    <n v="90575.16"/>
    <n v="1.3331417464845785E-4"/>
    <n v="44800.156283888558"/>
    <m/>
    <m/>
    <n v="16287141801.556297"/>
    <m/>
    <m/>
    <n v="19609982.219293728"/>
    <m/>
    <m/>
    <n v="15.109204734105891"/>
    <m/>
    <m/>
    <n v="170.11002270758036"/>
    <m/>
    <m/>
    <n v="31.153861164135908"/>
    <m/>
    <m/>
    <m/>
    <n v="40686.528344745428"/>
    <m/>
    <m/>
    <n v="640"/>
    <n v="0.87381473377097008"/>
    <n v="81385.460000000006"/>
    <n v="460.94658411610732"/>
    <m/>
    <m/>
    <n v="2149.8142221093067"/>
    <n v="1.7109023474868366"/>
    <m/>
    <m/>
    <n v="3132984357.7067933"/>
    <m/>
    <m/>
    <m/>
    <n v="12.344898811604295"/>
    <m/>
    <m/>
    <m/>
    <n v="11.302140289732279"/>
    <m/>
    <m/>
    <m/>
    <m/>
    <m/>
    <m/>
  </r>
  <r>
    <x v="634"/>
    <n v="12.57"/>
    <n v="13.92"/>
    <n v="69535.289999999994"/>
    <n v="67005.75"/>
    <n v="94008.16"/>
    <n v="90591.99"/>
    <n v="1.3317357283559872E-4"/>
    <n v="45605.410202110565"/>
    <m/>
    <m/>
    <n v="16866488126.550951"/>
    <m/>
    <m/>
    <n v="20128541.203917231"/>
    <m/>
    <m/>
    <n v="14.974705991905381"/>
    <m/>
    <m/>
    <n v="170.1972084889766"/>
    <m/>
    <m/>
    <n v="31.157061395103646"/>
    <m/>
    <m/>
    <m/>
    <n v="41401.022268107081"/>
    <m/>
    <m/>
    <n v="641"/>
    <n v="0.90301724137931039"/>
    <n v="81393.08"/>
    <n v="460.88176502482605"/>
    <m/>
    <m/>
    <n v="2149.6129381898886"/>
    <n v="1.7102556974044589"/>
    <m/>
    <m/>
    <n v="3243243084.3500834"/>
    <m/>
    <m/>
    <m/>
    <n v="12.125332175869836"/>
    <m/>
    <m/>
    <m/>
    <n v="11.105880238672258"/>
    <m/>
    <m/>
    <m/>
    <m/>
    <m/>
    <m/>
  </r>
  <r>
    <x v="635"/>
    <n v="12.24"/>
    <n v="13.78"/>
    <n v="69581.73"/>
    <n v="67041.58"/>
    <n v="93614.720000000001"/>
    <n v="90200.78"/>
    <n v="1.3317357283559872E-4"/>
    <n v="45634.755572097514"/>
    <m/>
    <m/>
    <n v="16886011468.221313"/>
    <m/>
    <m/>
    <n v="20144493.04484554"/>
    <m/>
    <m/>
    <n v="14.97031262951247"/>
    <m/>
    <m/>
    <n v="169.4807718294548"/>
    <m/>
    <m/>
    <n v="31.294619061051719"/>
    <m/>
    <m/>
    <m/>
    <n v="41421.969021030229"/>
    <m/>
    <m/>
    <n v="642"/>
    <n v="0.88824383164005816"/>
    <n v="81042.95"/>
    <n v="458.86335022417364"/>
    <m/>
    <m/>
    <n v="2158.8599648173176"/>
    <n v="1.7174499132225365"/>
    <m/>
    <m/>
    <n v="3246602194.8469062"/>
    <m/>
    <m/>
    <m/>
    <n v="12.118283954712046"/>
    <m/>
    <m/>
    <m/>
    <n v="11.101009261890772"/>
    <m/>
    <m/>
    <m/>
    <m/>
    <m/>
    <m/>
  </r>
  <r>
    <x v="636"/>
    <n v="11.86"/>
    <n v="13.37"/>
    <n v="66085.990000000005"/>
    <n v="63664.53"/>
    <n v="93663.2"/>
    <n v="90235.48"/>
    <n v="1.3317357283559872E-4"/>
    <n v="43341.038861867361"/>
    <m/>
    <m/>
    <n v="15186167025.235222"/>
    <m/>
    <m/>
    <n v="18622222.656294741"/>
    <m/>
    <m/>
    <n v="15.346958992161873"/>
    <m/>
    <m/>
    <n v="169.56440569006716"/>
    <m/>
    <m/>
    <n v="31.285589090413044"/>
    <m/>
    <m/>
    <m/>
    <n v="39334.310547640853"/>
    <m/>
    <m/>
    <n v="643"/>
    <n v="0.88706058339566196"/>
    <n v="80143.509999999995"/>
    <n v="453.73530986973759"/>
    <m/>
    <m/>
    <n v="2182.8196677495935"/>
    <n v="1.7363460976798704"/>
    <m/>
    <m/>
    <n v="2919425065.3839712"/>
    <m/>
    <m/>
    <m/>
    <n v="12.728119009661254"/>
    <m/>
    <m/>
    <m/>
    <n v="11.66131608395921"/>
    <m/>
    <m/>
    <m/>
    <m/>
    <m/>
    <m/>
  </r>
  <r>
    <x v="637"/>
    <n v="11.98"/>
    <n v="13.44"/>
    <n v="65515.07"/>
    <n v="63106.05"/>
    <n v="93289.51"/>
    <n v="89863.45"/>
    <n v="1.3317357283559872E-4"/>
    <n v="42965.565893760111"/>
    <m/>
    <m/>
    <n v="14921046338.144735"/>
    <m/>
    <m/>
    <n v="18377008.762459397"/>
    <m/>
    <m/>
    <n v="15.413871337859891"/>
    <m/>
    <m/>
    <n v="168.8837729966435"/>
    <m/>
    <m/>
    <n v="31.417597482952296"/>
    <m/>
    <m/>
    <m/>
    <n v="38988.139257968731"/>
    <m/>
    <m/>
    <n v="644"/>
    <n v="0.89136904761904767"/>
    <n v="79512.639999999999"/>
    <n v="450.12846734149645"/>
    <m/>
    <m/>
    <n v="2200.002287325317"/>
    <n v="1.7498482953631491"/>
    <m/>
    <m/>
    <n v="2868108665.3400097"/>
    <m/>
    <m/>
    <m/>
    <n v="12.839175000248023"/>
    <m/>
    <m/>
    <m/>
    <n v="11.764743358793215"/>
    <m/>
    <m/>
    <m/>
    <m/>
    <m/>
    <m/>
  </r>
  <r>
    <x v="638"/>
    <n v="11.56"/>
    <n v="13.12"/>
    <n v="65416.25"/>
    <n v="63002.46"/>
    <n v="92876.98"/>
    <n v="89454.1"/>
    <n v="1.3317357283559872E-4"/>
    <n v="42899.712483445583"/>
    <m/>
    <m/>
    <n v="14873368138.775648"/>
    <m/>
    <m/>
    <n v="18331583.568836018"/>
    <m/>
    <m/>
    <n v="15.426120933821068"/>
    <m/>
    <m/>
    <n v="168.13286231919264"/>
    <m/>
    <m/>
    <n v="31.563748064661379"/>
    <m/>
    <m/>
    <m/>
    <n v="38923.01961522187"/>
    <m/>
    <m/>
    <n v="645"/>
    <n v="0.88109756097560987"/>
    <n v="79068.55"/>
    <n v="447.57948173672412"/>
    <m/>
    <m/>
    <n v="2212.2896295111418"/>
    <n v="1.7594546576286758"/>
    <m/>
    <m/>
    <n v="2858596201.5917392"/>
    <m/>
    <m/>
    <m/>
    <n v="12.859651824111866"/>
    <m/>
    <m/>
    <m/>
    <n v="11.785188925684714"/>
    <m/>
    <m/>
    <m/>
    <m/>
    <m/>
    <m/>
  </r>
  <r>
    <x v="639"/>
    <n v="11.68"/>
    <n v="13.09"/>
    <n v="64226.93"/>
    <n v="61831.85"/>
    <n v="92361.49"/>
    <n v="88921.87"/>
    <n v="1.3317357283559872E-4"/>
    <n v="42116.680217767986"/>
    <m/>
    <m/>
    <n v="14324441925.200249"/>
    <m/>
    <m/>
    <n v="17820159.087479062"/>
    <m/>
    <m/>
    <n v="15.568216907606374"/>
    <m/>
    <m/>
    <n v="167.18745325649718"/>
    <m/>
    <m/>
    <n v="31.760707804681996"/>
    <m/>
    <m/>
    <m/>
    <n v="38196.518300874559"/>
    <m/>
    <m/>
    <n v="646"/>
    <n v="0.89228418640183349"/>
    <n v="78551.16"/>
    <n v="444.54656764184398"/>
    <m/>
    <m/>
    <n v="2226.7658850060607"/>
    <n v="1.77046417279684"/>
    <m/>
    <m/>
    <n v="2752090318.4670858"/>
    <m/>
    <m/>
    <m/>
    <n v="13.0967589849938"/>
    <m/>
    <m/>
    <m/>
    <n v="12.007626556235955"/>
    <m/>
    <m/>
    <m/>
    <m/>
    <m/>
    <m/>
  </r>
  <r>
    <x v="640"/>
    <n v="11.52"/>
    <n v="13.08"/>
    <n v="62513.74"/>
    <n v="60174.31"/>
    <n v="90975.85"/>
    <n v="87575.99"/>
    <n v="1.3556405100367819E-4"/>
    <n v="40992.259758010601"/>
    <m/>
    <m/>
    <n v="13557669936.833345"/>
    <m/>
    <m/>
    <n v="17103431.695332654"/>
    <m/>
    <m/>
    <n v="15.776476583370332"/>
    <m/>
    <m/>
    <n v="164.67523201356437"/>
    <m/>
    <m/>
    <n v="32.244601369196488"/>
    <m/>
    <m/>
    <m/>
    <n v="37171.506487156941"/>
    <m/>
    <m/>
    <n v="647"/>
    <n v="0.88073394495412838"/>
    <n v="77634.27"/>
    <n v="439.32328285806602"/>
    <m/>
    <m/>
    <n v="2252.7578547274907"/>
    <n v="1.7909601622708649"/>
    <m/>
    <m/>
    <n v="2604450768.3624735"/>
    <m/>
    <m/>
    <m/>
    <n v="13.447220345065045"/>
    <m/>
    <m/>
    <m/>
    <n v="12.330703584510436"/>
    <m/>
    <m/>
    <m/>
    <m/>
    <m/>
    <m/>
  </r>
  <r>
    <x v="641"/>
    <n v="11.62"/>
    <n v="13.15"/>
    <n v="61681.33"/>
    <n v="59364.89"/>
    <n v="90769.73"/>
    <n v="87365.7"/>
    <n v="1.3556405100367819E-4"/>
    <n v="40445.435656064925"/>
    <m/>
    <m/>
    <n v="13194126675.213631"/>
    <m/>
    <m/>
    <n v="16758177.062273966"/>
    <m/>
    <m/>
    <n v="15.882169907366871"/>
    <m/>
    <m/>
    <n v="164.29812827941123"/>
    <m/>
    <m/>
    <n v="32.325214271347832"/>
    <m/>
    <m/>
    <m/>
    <n v="36670.448133761405"/>
    <m/>
    <m/>
    <n v="648"/>
    <n v="0.88365019011406831"/>
    <n v="77066.62"/>
    <n v="436.0769651840094"/>
    <m/>
    <m/>
    <n v="2269.2296782692856"/>
    <n v="1.8038843766047419"/>
    <m/>
    <m/>
    <n v="2534299099.2197142"/>
    <m/>
    <m/>
    <m/>
    <n v="13.627467604057934"/>
    <m/>
    <m/>
    <m/>
    <n v="12.497798908616501"/>
    <m/>
    <m/>
    <m/>
    <m/>
    <m/>
    <m/>
  </r>
  <r>
    <x v="642"/>
    <n v="11.09"/>
    <n v="12.66"/>
    <n v="60333.43"/>
    <n v="58059.56"/>
    <n v="89476.54"/>
    <n v="86109.17"/>
    <n v="1.3556405100367819E-4"/>
    <n v="39560.631392325049"/>
    <m/>
    <m/>
    <n v="12615034955.942024"/>
    <m/>
    <m/>
    <n v="16205297.205352737"/>
    <m/>
    <m/>
    <n v="16.056362546705074"/>
    <m/>
    <m/>
    <n v="161.95343522968474"/>
    <m/>
    <m/>
    <n v="32.793361386048673"/>
    <m/>
    <m/>
    <m/>
    <n v="35863.097471037574"/>
    <m/>
    <m/>
    <n v="649"/>
    <n v="0.87598736176935232"/>
    <n v="75481.69"/>
    <n v="427.07538182287277"/>
    <m/>
    <m/>
    <n v="2315.8980048934368"/>
    <n v="1.8408080301836207"/>
    <m/>
    <m/>
    <n v="2422767851.8060455"/>
    <m/>
    <m/>
    <m/>
    <n v="13.926463098837319"/>
    <m/>
    <m/>
    <m/>
    <n v="12.773862721035091"/>
    <m/>
    <m/>
    <m/>
    <m/>
    <m/>
    <m/>
  </r>
  <r>
    <x v="643"/>
    <n v="10.75"/>
    <n v="12.32"/>
    <n v="59527.61"/>
    <n v="57276.24"/>
    <n v="88433.75"/>
    <n v="85093.95"/>
    <n v="1.3556405100367819E-4"/>
    <n v="39031.303455009387"/>
    <m/>
    <m/>
    <n v="12275748481.685818"/>
    <m/>
    <m/>
    <n v="15877190.35110298"/>
    <m/>
    <m/>
    <n v="16.164255336089987"/>
    <m/>
    <m/>
    <n v="160.0620718875073"/>
    <m/>
    <m/>
    <n v="33.18326321640216"/>
    <m/>
    <m/>
    <m/>
    <n v="35378.226897507033"/>
    <m/>
    <m/>
    <n v="650"/>
    <n v="0.87256493506493504"/>
    <n v="74287.56"/>
    <n v="420.2861751740482"/>
    <m/>
    <m/>
    <n v="2352.5358078438398"/>
    <n v="1.8697525898031022"/>
    <m/>
    <m/>
    <n v="2357314077.5623746"/>
    <m/>
    <m/>
    <m/>
    <n v="14.113696860681053"/>
    <m/>
    <m/>
    <m/>
    <n v="12.947479575831055"/>
    <m/>
    <m/>
    <m/>
    <m/>
    <m/>
    <m/>
  </r>
  <r>
    <x v="644"/>
    <n v="11.09"/>
    <n v="12.55"/>
    <n v="58141.46"/>
    <n v="55919.22"/>
    <n v="87264.29"/>
    <n v="83934.04"/>
    <n v="1.3809571860834424E-4"/>
    <n v="38119.638417726223"/>
    <m/>
    <m/>
    <n v="11697320084.553976"/>
    <m/>
    <m/>
    <n v="15312493.231744802"/>
    <m/>
    <m/>
    <n v="16.354464465663074"/>
    <m/>
    <m/>
    <n v="157.93383563470073"/>
    <m/>
    <m/>
    <n v="33.645785734796981"/>
    <m/>
    <m/>
    <m/>
    <n v="34537.045833154909"/>
    <m/>
    <m/>
    <n v="651"/>
    <n v="0.8836653386454183"/>
    <n v="73133.960000000006"/>
    <n v="413.66270212506527"/>
    <m/>
    <m/>
    <n v="2389.0679716129644"/>
    <n v="1.8982477550214429"/>
    <m/>
    <m/>
    <n v="2245385514.5352607"/>
    <m/>
    <m/>
    <m/>
    <n v="14.446067605203549"/>
    <m/>
    <m/>
    <m/>
    <n v="13.258158447739589"/>
    <m/>
    <m/>
    <m/>
    <m/>
    <m/>
    <m/>
  </r>
  <r>
    <x v="645"/>
    <n v="11.75"/>
    <n v="12.98"/>
    <n v="58915.16"/>
    <n v="56655.62"/>
    <n v="87977.79"/>
    <n v="84608.72"/>
    <n v="1.3809571860834424E-4"/>
    <n v="38625.962184644086"/>
    <m/>
    <m/>
    <n v="12006519198.695761"/>
    <m/>
    <m/>
    <n v="15614818.748713957"/>
    <m/>
    <m/>
    <n v="16.246355663472826"/>
    <m/>
    <m/>
    <n v="159.22126936259966"/>
    <m/>
    <m/>
    <n v="33.378708179363578"/>
    <m/>
    <m/>
    <m/>
    <n v="34990.857445887275"/>
    <m/>
    <m/>
    <n v="652"/>
    <n v="0.90523882896764252"/>
    <n v="73704.33"/>
    <n v="416.85629602272911"/>
    <m/>
    <m/>
    <n v="2370.4356878016015"/>
    <n v="1.8832648261965901"/>
    <m/>
    <m/>
    <n v="2304446802.1810627"/>
    <m/>
    <m/>
    <m/>
    <n v="14.255163424648417"/>
    <m/>
    <m/>
    <m/>
    <n v="13.084884679809571"/>
    <m/>
    <m/>
    <m/>
    <m/>
    <m/>
    <m/>
  </r>
  <r>
    <x v="646"/>
    <n v="11.34"/>
    <n v="12.74"/>
    <n v="58643.86"/>
    <n v="56386.9"/>
    <n v="87340.77"/>
    <n v="83984.41"/>
    <n v="1.3809571860834424E-4"/>
    <n v="38447.154954253994"/>
    <m/>
    <m/>
    <n v="11893729051.474171"/>
    <m/>
    <m/>
    <n v="15503577.465005476"/>
    <m/>
    <m/>
    <n v="16.284460386073349"/>
    <m/>
    <m/>
    <n v="158.06454306598627"/>
    <m/>
    <m/>
    <n v="33.628402470969036"/>
    <m/>
    <m/>
    <m/>
    <n v="34823.892518233726"/>
    <m/>
    <m/>
    <n v="653"/>
    <n v="0.89010989010989006"/>
    <n v="72917.87"/>
    <n v="412.37604078937142"/>
    <m/>
    <m/>
    <n v="2395.7293557723769"/>
    <n v="1.9031797229473297"/>
    <m/>
    <m/>
    <n v="2282509704.9953175"/>
    <m/>
    <m/>
    <m/>
    <n v="14.322109179003517"/>
    <m/>
    <m/>
    <m/>
    <n v="13.148276120963653"/>
    <m/>
    <m/>
    <m/>
    <m/>
    <m/>
    <m/>
  </r>
  <r>
    <x v="647"/>
    <n v="10.9"/>
    <n v="12.48"/>
    <n v="58317.91"/>
    <n v="56065.71"/>
    <n v="85786.65"/>
    <n v="82478.41"/>
    <n v="1.3809571860834424E-4"/>
    <n v="38232.528530475312"/>
    <m/>
    <m/>
    <n v="11759323604.633371"/>
    <m/>
    <m/>
    <n v="15370963.290938923"/>
    <m/>
    <m/>
    <n v="16.330414955407015"/>
    <m/>
    <m/>
    <n v="155.24819619198126"/>
    <m/>
    <m/>
    <n v="34.234884723841311"/>
    <m/>
    <m/>
    <m/>
    <n v="34624.533239308403"/>
    <m/>
    <m/>
    <n v="654"/>
    <n v="0.8733974358974359"/>
    <n v="71710.649999999994"/>
    <n v="405.51712360866713"/>
    <m/>
    <m/>
    <n v="2435.3927797434221"/>
    <n v="1.9345051530899162"/>
    <m/>
    <m/>
    <n v="2256430486.0518513"/>
    <m/>
    <m/>
    <m/>
    <n v="14.40301965130972"/>
    <m/>
    <m/>
    <m/>
    <n v="13.224508071407159"/>
    <m/>
    <m/>
    <m/>
    <m/>
    <m/>
    <m/>
  </r>
  <r>
    <x v="648"/>
    <n v="10.63"/>
    <n v="12.09"/>
    <n v="57239.67"/>
    <n v="55021.37"/>
    <n v="84438.86"/>
    <n v="81171.199999999997"/>
    <n v="1.3809571860834424E-4"/>
    <n v="37524.732195331693"/>
    <m/>
    <m/>
    <n v="11322291709.511784"/>
    <m/>
    <m/>
    <n v="14941345.963440483"/>
    <m/>
    <m/>
    <n v="16.482079863721758"/>
    <m/>
    <m/>
    <n v="152.80537309555936"/>
    <m/>
    <m/>
    <n v="34.780993760212688"/>
    <m/>
    <m/>
    <m/>
    <n v="33978.602081376121"/>
    <m/>
    <m/>
    <n v="655"/>
    <n v="0.87923904052936319"/>
    <n v="70554.210000000006"/>
    <n v="398.9464088354311"/>
    <m/>
    <m/>
    <n v="2474.6670803697089"/>
    <n v="1.9655155641889734"/>
    <m/>
    <m/>
    <n v="2172295895.2960358"/>
    <m/>
    <m/>
    <m/>
    <n v="14.670622409941418"/>
    <m/>
    <m/>
    <m/>
    <n v="13.472203960408685"/>
    <m/>
    <m/>
    <m/>
    <m/>
    <m/>
    <m/>
  </r>
  <r>
    <x v="649"/>
    <n v="11.08"/>
    <n v="12.33"/>
    <n v="55882.07"/>
    <n v="53693.58"/>
    <n v="84821.84"/>
    <n v="81505.73"/>
    <n v="1.3950245540850226E-4"/>
    <n v="36632.04768601722"/>
    <m/>
    <m/>
    <n v="10778875408.571356"/>
    <m/>
    <m/>
    <n v="14400079.040942572"/>
    <m/>
    <m/>
    <n v="16.6796523294595"/>
    <m/>
    <m/>
    <n v="153.48720728708921"/>
    <m/>
    <m/>
    <n v="34.648305070421998"/>
    <m/>
    <m/>
    <m/>
    <n v="33155.760073312958"/>
    <m/>
    <m/>
    <n v="656"/>
    <n v="0.89862124898621254"/>
    <n v="70854.990000000005"/>
    <n v="400.55331633787972"/>
    <m/>
    <m/>
    <n v="2464.1173149562264"/>
    <n v="1.9565798404594397"/>
    <m/>
    <m/>
    <n v="2067242073.3524344"/>
    <m/>
    <m/>
    <m/>
    <n v="15.022558444639271"/>
    <m/>
    <m/>
    <m/>
    <n v="13.801504227312991"/>
    <m/>
    <m/>
    <m/>
    <m/>
    <m/>
    <m/>
  </r>
  <r>
    <x v="650"/>
    <n v="10.78"/>
    <n v="11.79"/>
    <n v="54964"/>
    <n v="52803.97"/>
    <n v="84403.67"/>
    <n v="81092.539999999994"/>
    <n v="1.3950245540850226E-4"/>
    <n v="36029.352063757731"/>
    <m/>
    <m/>
    <n v="10422683399.176994"/>
    <m/>
    <m/>
    <n v="14042067.684997097"/>
    <m/>
    <m/>
    <n v="16.817391138624288"/>
    <m/>
    <m/>
    <n v="152.7267942652316"/>
    <m/>
    <m/>
    <n v="34.827523268643638"/>
    <m/>
    <m/>
    <m/>
    <n v="32605.488328988562"/>
    <m/>
    <m/>
    <n v="657"/>
    <n v="0.9143341815097541"/>
    <n v="70427.95"/>
    <n v="398.10811101827881"/>
    <m/>
    <m/>
    <n v="2478.9684448227181"/>
    <n v="1.9681854727473838"/>
    <m/>
    <m/>
    <n v="1998673448.1360641"/>
    <m/>
    <m/>
    <m/>
    <n v="15.270745051076331"/>
    <m/>
    <m/>
    <m/>
    <n v="14.031609664183755"/>
    <m/>
    <m/>
    <m/>
    <m/>
    <m/>
    <m/>
  </r>
  <r>
    <x v="651"/>
    <n v="10.66"/>
    <n v="11.57"/>
    <n v="53625.24"/>
    <n v="51510.45"/>
    <n v="84336.08"/>
    <n v="81016.289999999994"/>
    <n v="1.3950245540850226E-4"/>
    <n v="35150.926795849475"/>
    <m/>
    <m/>
    <n v="9912976566.9078102"/>
    <m/>
    <m/>
    <n v="13525962.704976108"/>
    <m/>
    <m/>
    <n v="17.022932877582736"/>
    <m/>
    <m/>
    <n v="152.60077043779467"/>
    <m/>
    <m/>
    <n v="34.863844764767222"/>
    <m/>
    <m/>
    <m/>
    <n v="31805.84833375063"/>
    <m/>
    <m/>
    <n v="658"/>
    <n v="0.9213483146067416"/>
    <n v="70097.19"/>
    <n v="396.20748462296712"/>
    <m/>
    <m/>
    <n v="2490.6107488058606"/>
    <n v="1.9772414703752856"/>
    <m/>
    <m/>
    <n v="1900687815.6936386"/>
    <m/>
    <m/>
    <m/>
    <n v="15.644098377159922"/>
    <m/>
    <m/>
    <m/>
    <n v="14.376810700553703"/>
    <m/>
    <m/>
    <m/>
    <m/>
    <m/>
    <m/>
  </r>
  <r>
    <x v="652"/>
    <n v="10.56"/>
    <n v="11.36"/>
    <n v="52446.5"/>
    <n v="50371.01"/>
    <n v="83543.81"/>
    <n v="80243.899999999994"/>
    <n v="1.3950245540850226E-4"/>
    <n v="34377.433649753955"/>
    <m/>
    <m/>
    <n v="9475308789.7164764"/>
    <m/>
    <m/>
    <n v="13077034.503134331"/>
    <m/>
    <m/>
    <n v="17.210763318621101"/>
    <m/>
    <m/>
    <n v="151.16352229015678"/>
    <m/>
    <m/>
    <n v="35.199836533515104"/>
    <m/>
    <m/>
    <m/>
    <n v="31101.390433969969"/>
    <m/>
    <m/>
    <n v="659"/>
    <n v="0.92957746478873249"/>
    <n v="68679.11"/>
    <n v="388.16181805390818"/>
    <m/>
    <m/>
    <n v="2540.9962962246177"/>
    <n v="2.0170502324489035"/>
    <m/>
    <m/>
    <n v="1816538041.0395761"/>
    <m/>
    <m/>
    <m/>
    <n v="15.989409847076443"/>
    <m/>
    <m/>
    <m/>
    <n v="14.696340262151104"/>
    <m/>
    <m/>
    <m/>
    <m/>
    <m/>
    <m/>
  </r>
  <r>
    <x v="653"/>
    <n v="10.8"/>
    <n v="11.58"/>
    <n v="52709.58"/>
    <n v="50616.65"/>
    <n v="83204.27"/>
    <n v="79906.58"/>
    <n v="1.3950245540850226E-4"/>
    <n v="34549.03388506105"/>
    <m/>
    <m/>
    <n v="9568625854.4431305"/>
    <m/>
    <m/>
    <n v="13172565.674639884"/>
    <m/>
    <m/>
    <n v="17.168351330127187"/>
    <m/>
    <m/>
    <n v="150.5454903210792"/>
    <m/>
    <m/>
    <n v="35.351429244875547"/>
    <m/>
    <m/>
    <m/>
    <n v="31252.160866294336"/>
    <m/>
    <m/>
    <n v="660"/>
    <n v="0.93264248704663222"/>
    <n v="68731.539999999994"/>
    <n v="388.42781119922546"/>
    <m/>
    <m/>
    <n v="2539.0564860580175"/>
    <n v="2.0153193461678964"/>
    <m/>
    <m/>
    <n v="1834193340.8176768"/>
    <m/>
    <m/>
    <m/>
    <n v="15.910694577889227"/>
    <m/>
    <m/>
    <m/>
    <n v="14.626171140588781"/>
    <m/>
    <m/>
    <m/>
    <m/>
    <m/>
    <m/>
  </r>
  <r>
    <x v="654"/>
    <n v="11.2"/>
    <n v="12.07"/>
    <n v="52912"/>
    <n v="50789.85"/>
    <n v="82610.11"/>
    <n v="79302.53"/>
    <n v="1.390804152545666E-4"/>
    <n v="34679.175217427459"/>
    <m/>
    <m/>
    <n v="9636823141.3072605"/>
    <m/>
    <m/>
    <n v="13239795.603663675"/>
    <m/>
    <m/>
    <n v="17.137639792682936"/>
    <m/>
    <m/>
    <n v="149.4595144371936"/>
    <m/>
    <m/>
    <n v="35.629577179314929"/>
    <m/>
    <m/>
    <m/>
    <n v="31356.393222251514"/>
    <m/>
    <m/>
    <n v="661"/>
    <n v="0.92792046396023187"/>
    <n v="68094.240000000005"/>
    <n v="384.73605176594214"/>
    <m/>
    <m/>
    <n v="2562.599399523433"/>
    <n v="2.0334276245818081"/>
    <m/>
    <m/>
    <n v="1846559130.4040723"/>
    <m/>
    <m/>
    <m/>
    <n v="15.854035952005844"/>
    <m/>
    <m/>
    <m/>
    <n v="14.580606647379575"/>
    <m/>
    <m/>
    <m/>
    <m/>
    <m/>
    <m/>
  </r>
  <r>
    <x v="655"/>
    <n v="11.1"/>
    <n v="11.63"/>
    <n v="52537.49"/>
    <n v="50423.29"/>
    <n v="82164.3"/>
    <n v="78863.539999999994"/>
    <n v="1.390804152545666E-4"/>
    <n v="34432.877143131627"/>
    <m/>
    <m/>
    <n v="9498613171.1552525"/>
    <m/>
    <m/>
    <n v="13096338.83950978"/>
    <m/>
    <m/>
    <n v="17.199034936602608"/>
    <m/>
    <m/>
    <n v="148.64932326286799"/>
    <m/>
    <m/>
    <n v="35.830467282766136"/>
    <m/>
    <m/>
    <m/>
    <n v="31129.192650037217"/>
    <m/>
    <m/>
    <n v="662"/>
    <n v="0.95442820292347363"/>
    <n v="67570.009999999995"/>
    <n v="381.74431482318238"/>
    <m/>
    <m/>
    <n v="2582.3278153661267"/>
    <n v="2.0488879192931022"/>
    <m/>
    <m/>
    <n v="1819843865.731111"/>
    <m/>
    <m/>
    <m/>
    <n v="15.967713806133274"/>
    <m/>
    <m/>
    <m/>
    <n v="14.687336994162701"/>
    <m/>
    <m/>
    <m/>
    <m/>
    <m/>
    <m/>
  </r>
  <r>
    <x v="656"/>
    <n v="11.51"/>
    <n v="12.12"/>
    <n v="53686.43"/>
    <n v="51518.98"/>
    <n v="81553.759999999995"/>
    <n v="78266.559999999998"/>
    <n v="1.390804152545666E-4"/>
    <n v="35185.030223591988"/>
    <m/>
    <m/>
    <n v="9912350284.8874969"/>
    <m/>
    <m/>
    <n v="13523081.176897755"/>
    <m/>
    <m/>
    <n v="17.01172601955216"/>
    <m/>
    <m/>
    <n v="147.54115392924894"/>
    <m/>
    <m/>
    <n v="36.105381968084032"/>
    <m/>
    <m/>
    <m/>
    <n v="31804.710054515497"/>
    <m/>
    <m/>
    <n v="663"/>
    <n v="0.9496699669966997"/>
    <n v="67291.600000000006"/>
    <n v="380.14172183059577"/>
    <m/>
    <m/>
    <n v="2592.9678298796075"/>
    <n v="2.0571349676259905"/>
    <m/>
    <m/>
    <n v="1898869704.5909917"/>
    <m/>
    <m/>
    <m/>
    <n v="15.620010406332531"/>
    <m/>
    <m/>
    <m/>
    <n v="14.369650425200941"/>
    <m/>
    <m/>
    <m/>
    <m/>
    <m/>
    <m/>
  </r>
  <r>
    <x v="657"/>
    <n v="11.42"/>
    <n v="12.18"/>
    <n v="54041.87"/>
    <n v="51852.91"/>
    <n v="81285.100000000006"/>
    <n v="77997.850000000006"/>
    <n v="1.390804152545666E-4"/>
    <n v="35417.114991713002"/>
    <m/>
    <m/>
    <n v="10041790410.151628"/>
    <m/>
    <m/>
    <n v="13654428.850182902"/>
    <m/>
    <m/>
    <n v="16.956152325830313"/>
    <m/>
    <m/>
    <n v="147.05152799454132"/>
    <m/>
    <m/>
    <n v="36.233040188106216"/>
    <m/>
    <m/>
    <m/>
    <n v="32009.937429839432"/>
    <m/>
    <m/>
    <n v="664"/>
    <n v="0.93760262725779964"/>
    <n v="67103.19"/>
    <n v="379.04776242484547"/>
    <m/>
    <m/>
    <n v="2600.227890107446"/>
    <n v="2.0626991963202572"/>
    <m/>
    <m/>
    <n v="1923420651.0797901"/>
    <m/>
    <m/>
    <m/>
    <n v="15.518043566650293"/>
    <m/>
    <m/>
    <m/>
    <n v="14.27796836948937"/>
    <m/>
    <m/>
    <m/>
    <m/>
    <m/>
    <m/>
  </r>
  <r>
    <x v="658"/>
    <n v="11.16"/>
    <n v="12.13"/>
    <n v="53675.89"/>
    <n v="51494.54"/>
    <n v="81137.13"/>
    <n v="77845.02"/>
    <n v="1.390804152545666E-4"/>
    <n v="35176.406999988823"/>
    <m/>
    <m/>
    <n v="9903916794.1687946"/>
    <m/>
    <m/>
    <n v="13512744.895169634"/>
    <m/>
    <m/>
    <n v="17.014303837780925"/>
    <m/>
    <m/>
    <n v="146.78025880577269"/>
    <m/>
    <m/>
    <n v="36.307742105846977"/>
    <m/>
    <m/>
    <m/>
    <n v="31787.793307348958"/>
    <m/>
    <m/>
    <n v="665"/>
    <n v="0.92003297609233303"/>
    <n v="67059.81"/>
    <n v="378.77314279664699"/>
    <m/>
    <m/>
    <n v="2601.9088517111027"/>
    <n v="2.0638370043585264"/>
    <m/>
    <m/>
    <n v="1896770131.5190938"/>
    <m/>
    <m/>
    <m/>
    <n v="15.624565363451413"/>
    <m/>
    <m/>
    <m/>
    <n v="14.378115183355593"/>
    <m/>
    <m/>
    <m/>
    <m/>
    <m/>
    <m/>
  </r>
  <r>
    <x v="659"/>
    <n v="11.16"/>
    <n v="11.62"/>
    <n v="51871.07"/>
    <n v="49741.58"/>
    <n v="80521.679999999993"/>
    <n v="77222.06"/>
    <n v="1.3851772053508071E-4"/>
    <n v="33991.134559473765"/>
    <m/>
    <m/>
    <n v="9232209064.7334938"/>
    <m/>
    <m/>
    <n v="12822381.475408515"/>
    <m/>
    <m/>
    <n v="17.302550381943593"/>
    <m/>
    <m/>
    <n v="145.65623018119248"/>
    <m/>
    <m/>
    <n v="36.609446013236742"/>
    <m/>
    <m/>
    <m/>
    <n v="30703.033956074101"/>
    <m/>
    <m/>
    <n v="666"/>
    <n v="0.96041308089500865"/>
    <n v="66256.86"/>
    <n v="374.15019258551274"/>
    <m/>
    <m/>
    <n v="2633.0631707060629"/>
    <n v="2.0879547523459814"/>
    <m/>
    <m/>
    <n v="1767453001.6028256"/>
    <m/>
    <m/>
    <m/>
    <n v="16.154194248071942"/>
    <m/>
    <m/>
    <m/>
    <n v="14.872124336396094"/>
    <m/>
    <m/>
    <m/>
    <m/>
    <m/>
    <m/>
  </r>
  <r>
    <x v="660"/>
    <n v="11.09"/>
    <n v="11.54"/>
    <n v="52050.42"/>
    <n v="49906.68"/>
    <n v="79793.59"/>
    <n v="76513.11"/>
    <n v="1.3851772053508071E-4"/>
    <n v="34107.831001205072"/>
    <m/>
    <m/>
    <n v="9294362522.182436"/>
    <m/>
    <m/>
    <n v="12886097.110888077"/>
    <m/>
    <m/>
    <n v="17.273385868088184"/>
    <m/>
    <m/>
    <n v="144.33566358401498"/>
    <m/>
    <m/>
    <n v="36.949296271275713"/>
    <m/>
    <m/>
    <m/>
    <n v="30804.055906558151"/>
    <m/>
    <m/>
    <n v="667"/>
    <n v="0.96100519930675921"/>
    <n v="65621.37"/>
    <n v="370.53266831345115"/>
    <m/>
    <m/>
    <n v="2658.3176924922145"/>
    <n v="2.1077811459527136"/>
    <m/>
    <m/>
    <n v="1779125945.4178333"/>
    <m/>
    <m/>
    <m/>
    <n v="16.099826088157684"/>
    <m/>
    <m/>
    <m/>
    <n v="14.824266430726103"/>
    <m/>
    <m/>
    <m/>
    <m/>
    <m/>
    <m/>
  </r>
  <r>
    <x v="661"/>
    <n v="10.75"/>
    <n v="11.3"/>
    <n v="51111.86"/>
    <n v="48999.86"/>
    <n v="79117.16"/>
    <n v="75853.899999999994"/>
    <n v="1.3851772053508071E-4"/>
    <n v="33491.990551012175"/>
    <m/>
    <m/>
    <n v="8957435328.8893032"/>
    <m/>
    <m/>
    <n v="12534760.285226298"/>
    <m/>
    <m/>
    <n v="17.429863616816956"/>
    <m/>
    <m/>
    <n v="143.10860487867816"/>
    <m/>
    <m/>
    <n v="37.271422226834289"/>
    <m/>
    <m/>
    <m/>
    <n v="30243.466524280026"/>
    <m/>
    <m/>
    <n v="668"/>
    <n v="0.95132743362831851"/>
    <n v="64718.1"/>
    <n v="365.40379844129939"/>
    <m/>
    <m/>
    <n v="2694.9091050472621"/>
    <n v="2.1365919349780387"/>
    <m/>
    <m/>
    <n v="1714413619.2337749"/>
    <m/>
    <m/>
    <m/>
    <n v="16.391601488577152"/>
    <m/>
    <m/>
    <m/>
    <n v="15.09516047031032"/>
    <m/>
    <m/>
    <m/>
    <m/>
    <m/>
    <m/>
  </r>
  <r>
    <x v="662"/>
    <n v="11.01"/>
    <n v="11.58"/>
    <n v="51250.400000000001"/>
    <n v="49125.89"/>
    <n v="79058.100000000006"/>
    <n v="75786.77"/>
    <n v="1.3851772053508071E-4"/>
    <n v="33581.952577945784"/>
    <m/>
    <m/>
    <n v="9004353377.0894508"/>
    <m/>
    <m/>
    <n v="12582999.635954831"/>
    <m/>
    <m/>
    <n v="17.406995321876131"/>
    <m/>
    <m/>
    <n v="142.99828914887243"/>
    <m/>
    <m/>
    <n v="37.308194660210425"/>
    <m/>
    <m/>
    <m/>
    <n v="30320.381921600972"/>
    <m/>
    <m/>
    <n v="669"/>
    <n v="0.9507772020725388"/>
    <n v="64493.65"/>
    <n v="364.10810241444477"/>
    <m/>
    <m/>
    <n v="2704.2553675090439"/>
    <n v="2.1437986480466091"/>
    <m/>
    <m/>
    <n v="1723174657.4583569"/>
    <m/>
    <m/>
    <m/>
    <n v="16.348680019209475"/>
    <m/>
    <m/>
    <m/>
    <n v="15.057863681580756"/>
    <m/>
    <m/>
    <m/>
    <m/>
    <m/>
    <m/>
  </r>
  <r>
    <x v="663"/>
    <n v="10.79"/>
    <n v="11.76"/>
    <n v="51665.74"/>
    <n v="49517.21"/>
    <n v="78523.58"/>
    <n v="75263.87"/>
    <n v="1.3851772053508071E-4"/>
    <n v="33853.279666436109"/>
    <m/>
    <m/>
    <n v="9148658164.0787067"/>
    <m/>
    <m/>
    <n v="12733225.328070983"/>
    <m/>
    <m/>
    <n v="17.337214988632251"/>
    <m/>
    <m/>
    <n v="142.02799967655707"/>
    <m/>
    <m/>
    <n v="37.569421157971846"/>
    <m/>
    <m/>
    <m/>
    <n v="30561.024512489785"/>
    <m/>
    <m/>
    <n v="670"/>
    <n v="0.91751700680272108"/>
    <n v="63750.25"/>
    <n v="359.88302900321059"/>
    <m/>
    <m/>
    <n v="2735.4265516520759"/>
    <n v="2.1683040438157404"/>
    <m/>
    <m/>
    <n v="1750568101.0006154"/>
    <m/>
    <m/>
    <m/>
    <n v="16.217696658341318"/>
    <m/>
    <m/>
    <m/>
    <n v="14.939434569144296"/>
    <m/>
    <m/>
    <m/>
    <m/>
    <m/>
    <m/>
  </r>
  <r>
    <x v="664"/>
    <n v="10.86"/>
    <n v="11.6"/>
    <n v="51474.13"/>
    <n v="49312.99"/>
    <n v="78306.460000000006"/>
    <n v="75024.479999999996"/>
    <n v="1.3851772053508071E-4"/>
    <n v="33725.262650515244"/>
    <m/>
    <m/>
    <n v="9075736115.0504303"/>
    <m/>
    <m/>
    <n v="12654089.314516185"/>
    <m/>
    <m/>
    <n v="17.371609772194478"/>
    <m/>
    <m/>
    <n v="141.6249276293143"/>
    <m/>
    <m/>
    <n v="37.700398315072427"/>
    <m/>
    <m/>
    <m/>
    <n v="30432.357537143704"/>
    <m/>
    <m/>
    <n v="671"/>
    <n v="0.93620689655172407"/>
    <n v="63657.5"/>
    <n v="359.27526438732764"/>
    <m/>
    <m/>
    <n v="2739.4063134987473"/>
    <n v="2.1708412326263771"/>
    <m/>
    <m/>
    <n v="1735953126.1524603"/>
    <m/>
    <m/>
    <m/>
    <n v="16.282306776559874"/>
    <m/>
    <m/>
    <m/>
    <n v="15.005617820911503"/>
    <m/>
    <m/>
    <m/>
    <m/>
    <m/>
    <m/>
  </r>
  <r>
    <x v="665"/>
    <n v="10.5"/>
    <n v="11.27"/>
    <n v="50380.5"/>
    <n v="48258.44"/>
    <n v="78035.81"/>
    <n v="74754.78"/>
    <n v="1.3851772053508071E-4"/>
    <n v="33007.923882581497"/>
    <m/>
    <m/>
    <n v="8688380589.8945751"/>
    <m/>
    <m/>
    <n v="12248063.507577738"/>
    <m/>
    <m/>
    <n v="17.556897277077756"/>
    <m/>
    <m/>
    <n v="141.13198912464668"/>
    <m/>
    <m/>
    <n v="37.839766246728999"/>
    <m/>
    <m/>
    <m/>
    <n v="29780.709957900432"/>
    <m/>
    <m/>
    <n v="672"/>
    <n v="0.93167701863354035"/>
    <n v="63267.040000000001"/>
    <n v="357.04367423672687"/>
    <m/>
    <m/>
    <n v="2756.209181804425"/>
    <n v="2.1839496115550556"/>
    <m/>
    <m/>
    <n v="1661650997.4401608"/>
    <m/>
    <m/>
    <m/>
    <n v="16.629726598093189"/>
    <m/>
    <m/>
    <m/>
    <n v="15.328066557424723"/>
    <m/>
    <m/>
    <m/>
    <m/>
    <m/>
    <m/>
  </r>
  <r>
    <x v="666"/>
    <n v="10.31"/>
    <n v="11.19"/>
    <n v="49957.61"/>
    <n v="47846.68"/>
    <n v="77131.350000000006"/>
    <n v="73877.990000000005"/>
    <n v="1.3851772053508071E-4"/>
    <n v="32730.059840930106"/>
    <m/>
    <m/>
    <n v="8540912122.9632959"/>
    <m/>
    <m/>
    <n v="12091189.617277116"/>
    <m/>
    <m/>
    <n v="17.631339545399225"/>
    <m/>
    <m/>
    <n v="139.49282281059968"/>
    <m/>
    <m/>
    <n v="38.28747138986153"/>
    <m/>
    <m/>
    <m/>
    <n v="29525.759826084362"/>
    <m/>
    <m/>
    <n v="673"/>
    <n v="0.92135835567470969"/>
    <n v="62698.559999999998"/>
    <n v="353.80786384358083"/>
    <m/>
    <m/>
    <n v="2780.9748385456314"/>
    <n v="2.2033643974164354"/>
    <m/>
    <m/>
    <n v="1633240237.2716434"/>
    <m/>
    <m/>
    <m/>
    <n v="16.770836825452051"/>
    <m/>
    <m/>
    <m/>
    <n v="15.460421212104954"/>
    <m/>
    <m/>
    <m/>
    <m/>
    <m/>
    <m/>
  </r>
  <r>
    <x v="667"/>
    <n v="10.16"/>
    <n v="11.05"/>
    <n v="49789.43"/>
    <n v="47678.98"/>
    <n v="76677.990000000005"/>
    <n v="73433.52"/>
    <n v="1.3851772053508071E-4"/>
    <n v="32619.080208700085"/>
    <m/>
    <m/>
    <n v="8481832646.9625568"/>
    <m/>
    <m/>
    <n v="12027505.845147116"/>
    <m/>
    <m/>
    <n v="17.661778284353431"/>
    <m/>
    <m/>
    <n v="138.66953534786856"/>
    <m/>
    <m/>
    <n v="38.521729957945283"/>
    <m/>
    <m/>
    <m/>
    <n v="29421.427256426279"/>
    <m/>
    <m/>
    <n v="674"/>
    <n v="0.91945701357466059"/>
    <n v="62242.43"/>
    <n v="351.20649794100734"/>
    <m/>
    <m/>
    <n v="2801.2063407221699"/>
    <n v="2.2191834159084638"/>
    <m/>
    <m/>
    <n v="1621736749.4759092"/>
    <m/>
    <m/>
    <m/>
    <n v="16.82883384728953"/>
    <m/>
    <m/>
    <m/>
    <n v="15.516184364284726"/>
    <m/>
    <m/>
    <m/>
    <m/>
    <m/>
    <m/>
  </r>
  <r>
    <x v="668"/>
    <n v="10.050000000000001"/>
    <n v="11.1"/>
    <n v="50159.94"/>
    <n v="48027.18"/>
    <n v="76675.22"/>
    <n v="73420.7"/>
    <n v="1.3851772053508071E-4"/>
    <n v="32861.015087832049"/>
    <m/>
    <m/>
    <n v="8606521459.0169945"/>
    <m/>
    <m/>
    <n v="12159144.717055652"/>
    <m/>
    <m/>
    <n v="17.596828213624551"/>
    <m/>
    <m/>
    <n v="138.66114476212442"/>
    <m/>
    <m/>
    <n v="38.53236691773396"/>
    <m/>
    <m/>
    <m/>
    <n v="29635.439641228695"/>
    <m/>
    <m/>
    <n v="675"/>
    <n v="0.90540540540540548"/>
    <n v="62462.73"/>
    <n v="352.42203335198315"/>
    <m/>
    <m/>
    <n v="2791.2917895572955"/>
    <n v="2.2111192468124843"/>
    <m/>
    <m/>
    <n v="1645368415.7357917"/>
    <m/>
    <m/>
    <m/>
    <n v="16.705154644782354"/>
    <m/>
    <m/>
    <m/>
    <n v="15.404433411955122"/>
    <m/>
    <m/>
    <m/>
    <m/>
    <m/>
    <m/>
  </r>
  <r>
    <x v="669"/>
    <n v="9.9700000000000006"/>
    <n v="11.28"/>
    <n v="49305.75"/>
    <n v="47189.35"/>
    <n v="76982.94"/>
    <n v="73684.84"/>
    <n v="1.3809571860834424E-4"/>
    <n v="32299.05131686592"/>
    <m/>
    <m/>
    <n v="8308556335.7832451"/>
    <m/>
    <m/>
    <n v="11840631.248174056"/>
    <m/>
    <m/>
    <n v="17.748929839029685"/>
    <m/>
    <m/>
    <n v="139.20744872322612"/>
    <m/>
    <m/>
    <n v="38.405389071923899"/>
    <m/>
    <m/>
    <m/>
    <n v="29115.939070612629"/>
    <m/>
    <m/>
    <n v="676"/>
    <n v="0.88386524822695045"/>
    <n v="62754.36"/>
    <n v="353.98451133432354"/>
    <m/>
    <m/>
    <n v="2778.2596274249549"/>
    <n v="2.2001700206284589"/>
    <m/>
    <m/>
    <n v="1587801265.4088707"/>
    <m/>
    <m/>
    <m/>
    <n v="16.994199869061251"/>
    <m/>
    <m/>
    <m/>
    <n v="15.677936860095793"/>
    <m/>
    <m/>
    <m/>
    <m/>
    <m/>
    <m/>
  </r>
  <r>
    <x v="670"/>
    <n v="9.9"/>
    <n v="11.29"/>
    <n v="49645.95"/>
    <n v="47508.43"/>
    <n v="77033.63"/>
    <n v="73723.179999999993"/>
    <n v="1.3809571860834424E-4"/>
    <n v="32521.115433125517"/>
    <m/>
    <m/>
    <n v="8421698407.2027893"/>
    <m/>
    <m/>
    <n v="11960610.664978992"/>
    <m/>
    <m/>
    <n v="17.688463015804746"/>
    <m/>
    <m/>
    <n v="139.29571431389655"/>
    <m/>
    <m/>
    <n v="38.389286947420068"/>
    <m/>
    <m/>
    <m/>
    <n v="29311.968929932893"/>
    <m/>
    <m/>
    <n v="677"/>
    <n v="0.87688219663418965"/>
    <n v="63354.49"/>
    <n v="357.34181772505258"/>
    <m/>
    <m/>
    <n v="2751.6906854389877"/>
    <n v="2.1789228726506407"/>
    <m/>
    <m/>
    <n v="1609219491.3853931"/>
    <m/>
    <m/>
    <m/>
    <n v="16.87850411115306"/>
    <m/>
    <m/>
    <m/>
    <n v="15.573501898651239"/>
    <m/>
    <m/>
    <m/>
    <m/>
    <m/>
    <m/>
  </r>
  <r>
    <x v="671"/>
    <n v="10.14"/>
    <n v="11.81"/>
    <n v="50119.4"/>
    <n v="47954.93"/>
    <n v="78085.05"/>
    <n v="74719.23"/>
    <n v="1.3809571860834424E-4"/>
    <n v="32830.453423208957"/>
    <m/>
    <m/>
    <n v="8580795241.2918673"/>
    <m/>
    <m/>
    <n v="12129109.043045362"/>
    <m/>
    <m/>
    <n v="17.604883770194981"/>
    <m/>
    <m/>
    <n v="141.19349690663884"/>
    <m/>
    <m/>
    <n v="37.874450805403193"/>
    <m/>
    <m/>
    <m/>
    <n v="29586.601400886659"/>
    <m/>
    <m/>
    <n v="678"/>
    <n v="0.85859441151566473"/>
    <n v="64327.23"/>
    <n v="362.80008626011426"/>
    <m/>
    <m/>
    <n v="2709.441436848178"/>
    <n v="2.1452644787084787"/>
    <m/>
    <m/>
    <n v="1639412201.7996471"/>
    <m/>
    <m/>
    <m/>
    <n v="16.719095591248099"/>
    <m/>
    <m/>
    <m/>
    <n v="15.428696785556754"/>
    <m/>
    <m/>
    <m/>
    <m/>
    <m/>
    <m/>
  </r>
  <r>
    <x v="672"/>
    <n v="10.73"/>
    <n v="12.43"/>
    <n v="50714.55"/>
    <n v="48511.13"/>
    <n v="79007.600000000006"/>
    <n v="75581.37"/>
    <n v="1.3809571860834424E-4"/>
    <n v="33218.683309805725"/>
    <m/>
    <m/>
    <n v="8781473266.7017269"/>
    <m/>
    <m/>
    <n v="12339889.597149422"/>
    <m/>
    <m/>
    <n v="17.50187852043145"/>
    <m/>
    <m/>
    <n v="142.85468624339603"/>
    <m/>
    <m/>
    <n v="37.44501136474635"/>
    <m/>
    <m/>
    <m/>
    <n v="29928.036393372029"/>
    <m/>
    <m/>
    <n v="679"/>
    <n v="0.86323411102172165"/>
    <n v="65078.84"/>
    <n v="366.98178630565309"/>
    <m/>
    <m/>
    <n v="2677.7838747496789"/>
    <n v="2.1197969061317532"/>
    <m/>
    <m/>
    <n v="1677328234.2609601"/>
    <m/>
    <m/>
    <m/>
    <n v="16.523641697276176"/>
    <m/>
    <m/>
    <m/>
    <n v="15.252832679108042"/>
    <m/>
    <m/>
    <m/>
    <m/>
    <m/>
    <m/>
  </r>
  <r>
    <x v="673"/>
    <n v="12.3"/>
    <n v="13.42"/>
    <n v="53649.08"/>
    <n v="51298.06"/>
    <n v="80331.3"/>
    <n v="76816.350000000006"/>
    <n v="1.3711111114722563E-4"/>
    <n v="35138.26773453538"/>
    <m/>
    <m/>
    <n v="9793151725.3354778"/>
    <m/>
    <m/>
    <n v="13402880.880791085"/>
    <m/>
    <m/>
    <n v="16.997815972878829"/>
    <m/>
    <m/>
    <n v="145.23746097822789"/>
    <m/>
    <m/>
    <n v="36.84423443245602"/>
    <m/>
    <m/>
    <m/>
    <n v="31644.649716568365"/>
    <m/>
    <m/>
    <n v="680"/>
    <n v="0.91654247391952315"/>
    <n v="66765.119999999995"/>
    <n v="376.40259163711494"/>
    <m/>
    <m/>
    <n v="2608.3989042690605"/>
    <n v="2.0642829666810867"/>
    <m/>
    <m/>
    <n v="1869861820.1720915"/>
    <m/>
    <m/>
    <m/>
    <n v="15.572194161716592"/>
    <m/>
    <m/>
    <m/>
    <n v="14.380929523783742"/>
    <m/>
    <m/>
    <m/>
    <m/>
    <m/>
    <m/>
  </r>
  <r>
    <x v="674"/>
    <n v="11.62"/>
    <n v="12.98"/>
    <n v="51765.9"/>
    <n v="49490.38"/>
    <n v="79653"/>
    <n v="76157.2"/>
    <n v="1.3711111114722563E-4"/>
    <n v="33904.024093182088"/>
    <m/>
    <m/>
    <n v="9103791301.0221462"/>
    <m/>
    <m/>
    <n v="12694307.809106003"/>
    <m/>
    <m/>
    <n v="17.296856743685876"/>
    <m/>
    <m/>
    <n v="144.00759598861526"/>
    <m/>
    <m/>
    <n v="37.164110161351246"/>
    <m/>
    <m/>
    <m/>
    <n v="30528.653268427159"/>
    <m/>
    <m/>
    <n v="681"/>
    <n v="0.89522342064714933"/>
    <n v="65866.48"/>
    <n v="371.30732238353505"/>
    <m/>
    <m/>
    <n v="2643.5072301633654"/>
    <n v="2.0918693263996819"/>
    <m/>
    <m/>
    <n v="1738020027.2842226"/>
    <m/>
    <m/>
    <m/>
    <n v="16.120188128671408"/>
    <m/>
    <m/>
    <m/>
    <n v="14.889186268589324"/>
    <m/>
    <m/>
    <m/>
    <m/>
    <m/>
    <m/>
  </r>
  <r>
    <x v="675"/>
    <n v="10.83"/>
    <n v="12.31"/>
    <n v="49762.67"/>
    <n v="47568.42"/>
    <n v="79160.95"/>
    <n v="75676.31"/>
    <n v="1.3711111114722563E-4"/>
    <n v="32591.21591199829"/>
    <m/>
    <m/>
    <n v="8397471132.6309881"/>
    <m/>
    <m/>
    <n v="11954717.587661412"/>
    <m/>
    <m/>
    <n v="17.632259716682285"/>
    <m/>
    <m/>
    <n v="143.11451092215995"/>
    <m/>
    <m/>
    <n v="37.402525216775253"/>
    <m/>
    <m/>
    <m/>
    <n v="29342.228228924705"/>
    <m/>
    <m/>
    <n v="682"/>
    <n v="0.87977254264825344"/>
    <n v="64845"/>
    <n v="365.52041800283052"/>
    <m/>
    <m/>
    <n v="2684.5036484548432"/>
    <n v="2.1241093815471714"/>
    <m/>
    <m/>
    <n v="1602973915.1719539"/>
    <m/>
    <m/>
    <m/>
    <n v="16.745436029821846"/>
    <m/>
    <m/>
    <m/>
    <n v="15.468956817367278"/>
    <m/>
    <m/>
    <m/>
    <m/>
    <m/>
    <m/>
  </r>
  <r>
    <x v="676"/>
    <n v="10.91"/>
    <n v="12.49"/>
    <n v="49446.13"/>
    <n v="47259.32"/>
    <n v="79133.33"/>
    <n v="75639.53"/>
    <n v="1.3711111114722563E-4"/>
    <n v="32383.113777888757"/>
    <m/>
    <m/>
    <n v="8289099199.038084"/>
    <m/>
    <m/>
    <n v="11838081.285029756"/>
    <m/>
    <m/>
    <n v="17.689086591036567"/>
    <m/>
    <m/>
    <n v="143.06108849931121"/>
    <m/>
    <m/>
    <n v="37.424450233959369"/>
    <m/>
    <m/>
    <m/>
    <n v="29150.723572353676"/>
    <m/>
    <m/>
    <n v="683"/>
    <n v="0.87349879903923133"/>
    <n v="64457.27"/>
    <n v="363.30647886931536"/>
    <m/>
    <m/>
    <n v="2700.5551959853456"/>
    <n v="2.1366075859411895"/>
    <m/>
    <m/>
    <n v="1582088322.7448545"/>
    <m/>
    <m/>
    <m/>
    <n v="16.853463023989509"/>
    <m/>
    <m/>
    <m/>
    <n v="15.571033121714111"/>
    <m/>
    <m/>
    <m/>
    <m/>
    <m/>
    <m/>
  </r>
  <r>
    <x v="677"/>
    <n v="11.66"/>
    <n v="12.92"/>
    <n v="50502.34"/>
    <n v="48262.34"/>
    <n v="80037.33"/>
    <n v="76493.25"/>
    <n v="1.3711111114722563E-4"/>
    <n v="33074.037236716918"/>
    <m/>
    <m/>
    <n v="8641744891.8336048"/>
    <m/>
    <m/>
    <n v="12214836.874530073"/>
    <m/>
    <m/>
    <n v="17.500916698762982"/>
    <m/>
    <m/>
    <n v="144.69185554366618"/>
    <m/>
    <m/>
    <n v="37.005756852979204"/>
    <m/>
    <m/>
    <m/>
    <n v="29768.554865859191"/>
    <m/>
    <m/>
    <n v="684"/>
    <n v="0.9024767801857585"/>
    <n v="65133.22"/>
    <n v="367.08773318613049"/>
    <m/>
    <m/>
    <n v="2672.2350346641119"/>
    <n v="2.1140010113402923"/>
    <m/>
    <m/>
    <n v="1649188440.039139"/>
    <m/>
    <m/>
    <m/>
    <n v="16.495001039478261"/>
    <m/>
    <m/>
    <m/>
    <n v="15.242083363052437"/>
    <m/>
    <m/>
    <m/>
    <m/>
    <m/>
    <m/>
  </r>
  <r>
    <x v="678"/>
    <n v="11.23"/>
    <n v="12.62"/>
    <n v="49694.87"/>
    <n v="47470.83"/>
    <n v="79495.78"/>
    <n v="75944.210000000006"/>
    <n v="1.3612659285566764E-4"/>
    <n v="32542.843610604737"/>
    <m/>
    <m/>
    <n v="8360572972.2985468"/>
    <m/>
    <m/>
    <n v="11914006.254790843"/>
    <m/>
    <m/>
    <n v="17.643047918437034"/>
    <m/>
    <m/>
    <n v="143.70232651139673"/>
    <m/>
    <m/>
    <n v="37.282456747132258"/>
    <m/>
    <m/>
    <m/>
    <n v="29277.819002255466"/>
    <m/>
    <m/>
    <n v="685"/>
    <n v="0.88985736925515069"/>
    <n v="64340.76"/>
    <n v="362.53653007473127"/>
    <m/>
    <m/>
    <n v="2704.7474665010445"/>
    <n v="2.139113102030326"/>
    <m/>
    <m/>
    <n v="1594933286.0928571"/>
    <m/>
    <m/>
    <m/>
    <n v="16.763179191606039"/>
    <m/>
    <m/>
    <m/>
    <n v="15.496709821397467"/>
    <m/>
    <m/>
    <m/>
    <m/>
    <m/>
    <m/>
  </r>
  <r>
    <x v="679"/>
    <n v="11.27"/>
    <n v="12.68"/>
    <n v="49870.21"/>
    <n v="47631.87"/>
    <n v="78911.16"/>
    <n v="75375.37"/>
    <n v="1.3612659285566764E-4"/>
    <n v="32656.869256848309"/>
    <m/>
    <m/>
    <n v="8418063082.4962254"/>
    <m/>
    <m/>
    <n v="11974517.02533363"/>
    <m/>
    <m/>
    <n v="17.612663364959296"/>
    <m/>
    <m/>
    <n v="142.64204687365489"/>
    <m/>
    <m/>
    <n v="37.565434998456496"/>
    <m/>
    <m/>
    <m/>
    <n v="29376.295952653123"/>
    <m/>
    <m/>
    <n v="686"/>
    <n v="0.88880126182965302"/>
    <n v="63897.71"/>
    <n v="360.01199347522549"/>
    <m/>
    <m/>
    <n v="2723.3723376563325"/>
    <n v="2.1536388465969525"/>
    <m/>
    <m/>
    <n v="1605700474.7864952"/>
    <m/>
    <m/>
    <m/>
    <n v="16.705533695751882"/>
    <m/>
    <m/>
    <m/>
    <n v="15.445669933684588"/>
    <m/>
    <m/>
    <m/>
    <m/>
    <m/>
    <m/>
  </r>
  <r>
    <x v="680"/>
    <n v="11.33"/>
    <n v="12.79"/>
    <n v="50264.44"/>
    <n v="48001.919999999998"/>
    <n v="78394.98"/>
    <n v="74872.05"/>
    <n v="1.3612659285566764E-4"/>
    <n v="32914.223145206939"/>
    <m/>
    <m/>
    <n v="8549639512.5146608"/>
    <m/>
    <m/>
    <n v="12113945.143808035"/>
    <m/>
    <m/>
    <n v="17.543790712425015"/>
    <m/>
    <m/>
    <n v="141.70552992227965"/>
    <m/>
    <m/>
    <n v="37.820027789393606"/>
    <m/>
    <m/>
    <m/>
    <n v="29603.667526799309"/>
    <m/>
    <m/>
    <n v="687"/>
    <n v="0.88584831899921823"/>
    <n v="63872.54"/>
    <n v="359.84208139948231"/>
    <m/>
    <m/>
    <n v="2724.4451035150587"/>
    <n v="2.154282954683131"/>
    <m/>
    <m/>
    <n v="1630594763.3924193"/>
    <m/>
    <m/>
    <m/>
    <n v="16.574977084031001"/>
    <m/>
    <m/>
    <m/>
    <n v="15.32719256357996"/>
    <m/>
    <m/>
    <m/>
    <m/>
    <m/>
    <m/>
  </r>
  <r>
    <x v="681"/>
    <n v="12.67"/>
    <n v="13.75"/>
    <n v="51167.95"/>
    <n v="48858.22"/>
    <n v="78764.600000000006"/>
    <n v="75214.86"/>
    <n v="1.3612659285566764E-4"/>
    <n v="33505.043695431465"/>
    <m/>
    <m/>
    <n v="8855476400.9247513"/>
    <m/>
    <m/>
    <n v="12437974.50930283"/>
    <m/>
    <m/>
    <n v="17.386857467029529"/>
    <m/>
    <m/>
    <n v="142.37017763043241"/>
    <m/>
    <m/>
    <n v="37.650596911084577"/>
    <m/>
    <m/>
    <m/>
    <n v="30130.896692621754"/>
    <m/>
    <m/>
    <n v="688"/>
    <n v="0.92145454545454542"/>
    <n v="64498.879999999997"/>
    <n v="363.34235315265187"/>
    <m/>
    <m/>
    <n v="2697.7289443309146"/>
    <n v="2.1329556462775874"/>
    <m/>
    <m/>
    <n v="1688713789.4247189"/>
    <m/>
    <m/>
    <m/>
    <n v="16.278540012356661"/>
    <m/>
    <m/>
    <m/>
    <n v="15.055265206788128"/>
    <m/>
    <m/>
    <m/>
    <m/>
    <m/>
    <m/>
  </r>
  <r>
    <x v="682"/>
    <n v="12.08"/>
    <n v="13.49"/>
    <n v="51256.7"/>
    <n v="48936.31"/>
    <n v="78187.86"/>
    <n v="74653.87"/>
    <n v="1.3612659285566764E-4"/>
    <n v="33562.339274479797"/>
    <m/>
    <m/>
    <n v="8884591506.5791016"/>
    <m/>
    <m/>
    <n v="12467674.341579281"/>
    <m/>
    <m/>
    <n v="17.372510603433263"/>
    <m/>
    <m/>
    <n v="141.32425084635355"/>
    <m/>
    <m/>
    <n v="37.93517440289947"/>
    <m/>
    <m/>
    <m/>
    <n v="30178.186682844873"/>
    <m/>
    <m/>
    <n v="689"/>
    <n v="0.89547813194959225"/>
    <n v="63935"/>
    <n v="360.13771830758009"/>
    <m/>
    <m/>
    <n v="2721.3137786277161"/>
    <n v="2.1513990026151184"/>
    <m/>
    <m/>
    <n v="1694054836.2421873"/>
    <m/>
    <m/>
    <m/>
    <n v="16.251765086068691"/>
    <m/>
    <m/>
    <m/>
    <n v="15.03269260286115"/>
    <m/>
    <m/>
    <m/>
    <m/>
    <m/>
    <m/>
  </r>
  <r>
    <x v="683"/>
    <n v="10.71"/>
    <n v="13.39"/>
    <n v="50016.74"/>
    <n v="47732.49"/>
    <n v="77679.3"/>
    <n v="74137.81"/>
    <n v="1.3415782371595242E-4"/>
    <n v="32748.03106274566"/>
    <m/>
    <m/>
    <n v="8449728875.409688"/>
    <m/>
    <m/>
    <n v="12007276.791389909"/>
    <m/>
    <m/>
    <n v="17.584817003692972"/>
    <m/>
    <m/>
    <n v="140.39476016362997"/>
    <m/>
    <m/>
    <n v="38.208545164181999"/>
    <m/>
    <m/>
    <m/>
    <n v="29433.271168922227"/>
    <m/>
    <m/>
    <n v="690"/>
    <n v="0.79985063480209118"/>
    <n v="63438.35"/>
    <n v="357.25645289268004"/>
    <m/>
    <m/>
    <n v="2742.4530683462654"/>
    <n v="2.1674946515948181"/>
    <m/>
    <m/>
    <n v="1610545423.5044875"/>
    <m/>
    <m/>
    <m/>
    <n v="16.64922756768355"/>
    <m/>
    <m/>
    <m/>
    <n v="15.407074255060586"/>
    <m/>
    <m/>
    <m/>
    <m/>
    <m/>
    <m/>
  </r>
  <r>
    <x v="684"/>
    <n v="10.65"/>
    <n v="13.26"/>
    <n v="49495.14"/>
    <n v="47228.31"/>
    <n v="78322.42"/>
    <n v="74741.66"/>
    <n v="1.3415782371595242E-4"/>
    <n v="32405.727754964279"/>
    <m/>
    <m/>
    <n v="8271962124.3124676"/>
    <m/>
    <m/>
    <n v="11816921.082317227"/>
    <m/>
    <m/>
    <n v="17.677227741099198"/>
    <m/>
    <m/>
    <n v="141.55366034828251"/>
    <m/>
    <m/>
    <n v="37.901020374907397"/>
    <m/>
    <m/>
    <m/>
    <n v="29121.541037813768"/>
    <m/>
    <m/>
    <n v="691"/>
    <n v="0.80316742081447967"/>
    <n v="64530.92"/>
    <n v="363.38094334757238"/>
    <m/>
    <m/>
    <n v="2695.2210399457304"/>
    <n v="2.1299629439140637"/>
    <m/>
    <m/>
    <n v="1576469148.6211123"/>
    <m/>
    <m/>
    <m/>
    <n v="16.824303344036952"/>
    <m/>
    <m/>
    <m/>
    <n v="15.571326218632914"/>
    <m/>
    <m/>
    <m/>
    <m/>
    <m/>
    <m/>
  </r>
  <r>
    <x v="685"/>
    <n v="10.18"/>
    <n v="13.1"/>
    <n v="48706.05"/>
    <n v="46469.03"/>
    <n v="78174.14"/>
    <n v="74590.13"/>
    <n v="1.3415782371595242E-4"/>
    <n v="31888.31288088749"/>
    <m/>
    <m/>
    <n v="8006700947.4244823"/>
    <m/>
    <m/>
    <n v="11531843.122012414"/>
    <m/>
    <m/>
    <n v="17.818860560308757"/>
    <m/>
    <m/>
    <n v="141.28222592066348"/>
    <m/>
    <m/>
    <n v="37.981550640565125"/>
    <m/>
    <m/>
    <m/>
    <n v="28652.535630209833"/>
    <m/>
    <m/>
    <n v="692"/>
    <n v="0.77709923664122138"/>
    <n v="64296.1"/>
    <n v="362.03037491175007"/>
    <m/>
    <m/>
    <n v="2705.0286144325046"/>
    <n v="2.1375109708847888"/>
    <m/>
    <m/>
    <n v="1525728579.7975152"/>
    <m/>
    <m/>
    <m/>
    <n v="17.09398807504655"/>
    <m/>
    <m/>
    <m/>
    <n v="15.823200700031391"/>
    <m/>
    <m/>
    <m/>
    <m/>
    <m/>
    <m/>
  </r>
  <r>
    <x v="686"/>
    <n v="9.9700000000000006"/>
    <n v="13.02"/>
    <n v="48933.7"/>
    <n v="46679.99"/>
    <n v="79093.960000000006"/>
    <n v="75457.77"/>
    <n v="1.3415782371595242E-4"/>
    <n v="32036.576310121476"/>
    <m/>
    <m/>
    <n v="8080117235.502986"/>
    <m/>
    <m/>
    <n v="11610260.143675724"/>
    <m/>
    <m/>
    <n v="17.777950822522662"/>
    <m/>
    <m/>
    <n v="142.94110878412974"/>
    <m/>
    <m/>
    <n v="37.543393163781836"/>
    <m/>
    <m/>
    <m/>
    <n v="28781.784355370346"/>
    <m/>
    <m/>
    <n v="693"/>
    <n v="0.76574500768049159"/>
    <n v="64426.84"/>
    <n v="362.73820361736205"/>
    <m/>
    <m/>
    <n v="2699.5281961948367"/>
    <n v="2.1329623334516943"/>
    <m/>
    <m/>
    <n v="1539529696.4966197"/>
    <m/>
    <m/>
    <m/>
    <n v="17.015592281699085"/>
    <m/>
    <m/>
    <m/>
    <n v="15.752897152628117"/>
    <m/>
    <m/>
    <m/>
    <m/>
    <m/>
    <m/>
  </r>
  <r>
    <x v="687"/>
    <n v="10.050000000000001"/>
    <n v="13.2"/>
    <n v="49603.82"/>
    <n v="47312.99"/>
    <n v="80003.05"/>
    <n v="76314.94"/>
    <n v="1.3415782371595242E-4"/>
    <n v="32474.507668419599"/>
    <m/>
    <m/>
    <n v="8299994947.0978365"/>
    <m/>
    <m/>
    <n v="11846306.452923147"/>
    <m/>
    <m/>
    <n v="17.656953057496665"/>
    <m/>
    <m/>
    <n v="144.5805195417534"/>
    <m/>
    <m/>
    <n v="37.120521983800053"/>
    <m/>
    <m/>
    <m/>
    <n v="29171.23807636206"/>
    <m/>
    <m/>
    <n v="694"/>
    <n v="0.76136363636363646"/>
    <n v="64962.6"/>
    <n v="365.72609901400421"/>
    <m/>
    <m/>
    <n v="2677.0794896248208"/>
    <n v="2.1150245572397171"/>
    <m/>
    <m/>
    <n v="1581229730.1898162"/>
    <m/>
    <m/>
    <m/>
    <n v="16.784072041914136"/>
    <m/>
    <m/>
    <m/>
    <n v="15.540791317760187"/>
    <m/>
    <m/>
    <m/>
    <m/>
    <m/>
    <m/>
  </r>
  <r>
    <x v="688"/>
    <n v="10.6"/>
    <n v="13.3"/>
    <n v="49772.35"/>
    <n v="47454.69"/>
    <n v="80113.17"/>
    <n v="76389.259999999995"/>
    <n v="1.3486091462189265E-4"/>
    <n v="32582.456931729907"/>
    <m/>
    <m/>
    <n v="8351957065.3003597"/>
    <m/>
    <m/>
    <n v="11899182.769569553"/>
    <m/>
    <m/>
    <n v="17.629135625862389"/>
    <m/>
    <m/>
    <n v="144.76893657641219"/>
    <m/>
    <m/>
    <n v="37.095261746505905"/>
    <m/>
    <m/>
    <m/>
    <n v="29256.079466539635"/>
    <m/>
    <m/>
    <n v="695"/>
    <n v="0.79699248120300747"/>
    <n v="65187.040000000001"/>
    <n v="366.90369077251057"/>
    <m/>
    <m/>
    <n v="2667.8304183029923"/>
    <n v="2.1071179923300933"/>
    <m/>
    <m/>
    <n v="1590540327.5885572"/>
    <m/>
    <m/>
    <m/>
    <n v="16.731466560187805"/>
    <m/>
    <m/>
    <m/>
    <n v="15.498764675496689"/>
    <m/>
    <m/>
    <m/>
    <m/>
    <m/>
    <m/>
  </r>
  <r>
    <x v="689"/>
    <n v="10.3"/>
    <n v="12.98"/>
    <n v="48460.89"/>
    <n v="46197.9"/>
    <n v="79712.100000000006"/>
    <n v="75996.53"/>
    <n v="1.3486091462189265E-4"/>
    <n v="31723.162765419678"/>
    <m/>
    <m/>
    <n v="7910279742.9661942"/>
    <m/>
    <m/>
    <n v="11426366.269665414"/>
    <m/>
    <m/>
    <n v="17.862115721487658"/>
    <m/>
    <m/>
    <n v="144.04066855638592"/>
    <m/>
    <m/>
    <n v="37.28962406024953"/>
    <m/>
    <m/>
    <m/>
    <n v="28480.442140128267"/>
    <m/>
    <m/>
    <n v="696"/>
    <n v="0.7935285053929122"/>
    <n v="64697.45"/>
    <n v="364.11961172550082"/>
    <m/>
    <m/>
    <n v="2687.8672706358639"/>
    <n v="2.1227423470332396"/>
    <m/>
    <m/>
    <n v="1506241828.1876984"/>
    <m/>
    <m/>
    <m/>
    <n v="17.173782804984391"/>
    <m/>
    <m/>
    <m/>
    <n v="15.910791066030166"/>
    <m/>
    <m/>
    <m/>
    <m/>
    <m/>
    <m/>
  </r>
  <r>
    <x v="690"/>
    <n v="10.26"/>
    <n v="12.83"/>
    <n v="48310.97"/>
    <n v="46048.75"/>
    <n v="79622.94"/>
    <n v="75901.279999999999"/>
    <n v="1.3486091462189265E-4"/>
    <n v="31624.251948020188"/>
    <m/>
    <m/>
    <n v="7859907659.589653"/>
    <m/>
    <m/>
    <n v="11370922.167502893"/>
    <m/>
    <m/>
    <n v="17.890484002373714"/>
    <m/>
    <m/>
    <n v="143.87604712939071"/>
    <m/>
    <m/>
    <n v="37.34001516934913"/>
    <m/>
    <m/>
    <m/>
    <n v="28387.676328174704"/>
    <m/>
    <m/>
    <n v="697"/>
    <n v="0.79968823070927508"/>
    <n v="64835.25"/>
    <n v="364.86666334526979"/>
    <m/>
    <m/>
    <n v="2682.1423446937497"/>
    <n v="2.1180202927856775"/>
    <m/>
    <m/>
    <n v="1496465588.9563775"/>
    <m/>
    <m/>
    <m/>
    <n v="17.228425935241226"/>
    <m/>
    <m/>
    <m/>
    <n v="15.963721372634454"/>
    <m/>
    <m/>
    <m/>
    <m/>
    <m/>
    <m/>
  </r>
  <r>
    <x v="691"/>
    <n v="10.53"/>
    <n v="13.15"/>
    <n v="48672.39"/>
    <n v="46387.040000000001"/>
    <n v="79934.460000000006"/>
    <n v="76188.009999999995"/>
    <n v="1.3486091462189265E-4"/>
    <n v="31860.059783799061"/>
    <m/>
    <m/>
    <n v="7976105881.9231596"/>
    <m/>
    <m/>
    <n v="11496114.003952468"/>
    <m/>
    <m/>
    <n v="17.824305237015206"/>
    <m/>
    <m/>
    <n v="144.43543163959245"/>
    <m/>
    <m/>
    <n v="37.20259774206712"/>
    <m/>
    <m/>
    <m/>
    <n v="28595.399358523897"/>
    <m/>
    <m/>
    <n v="698"/>
    <n v="0.80076045627376424"/>
    <n v="65281.99"/>
    <n v="367.35205017007439"/>
    <m/>
    <m/>
    <n v="2663.6613444497702"/>
    <n v="2.1032269188212922"/>
    <m/>
    <m/>
    <n v="1518401523.8941798"/>
    <m/>
    <m/>
    <m/>
    <n v="17.101063451144601"/>
    <m/>
    <m/>
    <m/>
    <n v="15.84799733425422"/>
    <m/>
    <m/>
    <m/>
    <m/>
    <m/>
    <m/>
  </r>
  <r>
    <x v="692"/>
    <n v="11.36"/>
    <n v="13.47"/>
    <n v="49376.23"/>
    <n v="47051.57"/>
    <n v="80318.36"/>
    <n v="76543.649999999994"/>
    <n v="1.3486091462189265E-4"/>
    <n v="32319.992529544357"/>
    <m/>
    <m/>
    <n v="8205369165.9328356"/>
    <m/>
    <m/>
    <n v="11743037.401533125"/>
    <m/>
    <m/>
    <n v="17.696171203815819"/>
    <m/>
    <m/>
    <n v="145.12557069814267"/>
    <m/>
    <m/>
    <n v="37.03256295832842"/>
    <m/>
    <m/>
    <m/>
    <n v="29004.216040231833"/>
    <m/>
    <m/>
    <n v="699"/>
    <n v="0.84335560504825535"/>
    <n v="65839.149999999994"/>
    <n v="370.45834887397473"/>
    <m/>
    <m/>
    <n v="2640.9278837407201"/>
    <n v="2.085078906124076"/>
    <m/>
    <m/>
    <n v="1561853427.4752581"/>
    <m/>
    <m/>
    <m/>
    <n v="16.855292496141722"/>
    <m/>
    <m/>
    <m/>
    <n v="15.622491487711217"/>
    <m/>
    <m/>
    <m/>
    <m/>
    <m/>
    <m/>
  </r>
  <r>
    <x v="693"/>
    <n v="11.26"/>
    <n v="13.21"/>
    <n v="48101.11"/>
    <n v="45811.1"/>
    <n v="80123.600000000006"/>
    <n v="76316.740000000005"/>
    <n v="1.362672328670822E-4"/>
    <n v="31482.271772979311"/>
    <m/>
    <m/>
    <n v="7775547195.6989813"/>
    <m/>
    <m/>
    <n v="11278213.743390858"/>
    <m/>
    <m/>
    <n v="17.92757603152322"/>
    <m/>
    <m/>
    <n v="144.75954303962135"/>
    <m/>
    <m/>
    <n v="37.15709652798968"/>
    <m/>
    <m/>
    <m/>
    <n v="28236.298061899754"/>
    <m/>
    <m/>
    <n v="700"/>
    <n v="0.85238455715367134"/>
    <n v="65146.21"/>
    <n v="366.4448970807922"/>
    <m/>
    <m/>
    <n v="2668.7229656602053"/>
    <n v="2.1062249978742877"/>
    <m/>
    <m/>
    <n v="1479300441.6582859"/>
    <m/>
    <m/>
    <m/>
    <n v="17.296443563944621"/>
    <m/>
    <m/>
    <m/>
    <n v="16.040642003218615"/>
    <m/>
    <m/>
    <m/>
    <m/>
    <m/>
    <m/>
  </r>
  <r>
    <x v="694"/>
    <n v="10.64"/>
    <n v="12.92"/>
    <n v="46879.8"/>
    <n v="44641.69"/>
    <n v="80033.22"/>
    <n v="76220.259999999995"/>
    <n v="1.362672328670822E-4"/>
    <n v="30682.173799907228"/>
    <m/>
    <m/>
    <n v="7379249692.9385767"/>
    <m/>
    <m/>
    <n v="10846264.968039848"/>
    <m/>
    <m/>
    <n v="18.155920137713299"/>
    <m/>
    <m/>
    <n v="144.59272745697623"/>
    <m/>
    <m/>
    <n v="37.207764367912198"/>
    <m/>
    <m/>
    <m/>
    <n v="27514.724671660068"/>
    <m/>
    <m/>
    <n v="701"/>
    <n v="0.82352941176470595"/>
    <n v="64958.5"/>
    <n v="365.36050525590343"/>
    <m/>
    <m/>
    <n v="2676.4125302240386"/>
    <n v="2.1120935666840523"/>
    <m/>
    <m/>
    <n v="1403729574.1297059"/>
    <m/>
    <m/>
    <m/>
    <n v="17.737139970344902"/>
    <m/>
    <m/>
    <m/>
    <n v="16.451741169816479"/>
    <m/>
    <m/>
    <m/>
    <m/>
    <m/>
    <m/>
  </r>
  <r>
    <x v="695"/>
    <n v="10.99"/>
    <n v="13.15"/>
    <n v="47308.29"/>
    <n v="45043.64"/>
    <n v="80638.100000000006"/>
    <n v="76785.94"/>
    <n v="1.362672328670822E-4"/>
    <n v="30961.859536524087"/>
    <m/>
    <m/>
    <n v="7512818040.9072771"/>
    <m/>
    <m/>
    <n v="10992647.836317919"/>
    <m/>
    <m/>
    <n v="18.073712529323707"/>
    <m/>
    <m/>
    <n v="145.68198694684168"/>
    <m/>
    <m/>
    <n v="36.935288014484108"/>
    <m/>
    <m/>
    <m/>
    <n v="27761.666278561715"/>
    <m/>
    <m/>
    <n v="702"/>
    <n v="0.83574144486692015"/>
    <n v="65307.34"/>
    <n v="367.29388212151008"/>
    <m/>
    <m/>
    <n v="2662.0396652865275"/>
    <n v="2.1005520665535911"/>
    <m/>
    <m/>
    <n v="1428959543.1830926"/>
    <m/>
    <m/>
    <m/>
    <n v="17.57661758752937"/>
    <m/>
    <m/>
    <m/>
    <n v="16.305229721862872"/>
    <m/>
    <m/>
    <m/>
    <m/>
    <m/>
    <m/>
  </r>
  <r>
    <x v="696"/>
    <n v="11.56"/>
    <n v="13.46"/>
    <n v="47817.52"/>
    <n v="45522.35"/>
    <n v="80859.47"/>
    <n v="76986.27"/>
    <n v="1.362672328670822E-4"/>
    <n v="31294.37223984205"/>
    <m/>
    <m/>
    <n v="7673204567.6525145"/>
    <m/>
    <m/>
    <n v="11167780.48490552"/>
    <m/>
    <m/>
    <n v="17.977203678747916"/>
    <m/>
    <m/>
    <n v="146.07835527329127"/>
    <m/>
    <m/>
    <n v="36.842583423916892"/>
    <m/>
    <m/>
    <m/>
    <n v="28055.901647992316"/>
    <m/>
    <m/>
    <n v="703"/>
    <n v="0.85884101040118865"/>
    <n v="65700.490000000005"/>
    <n v="369.476138481791"/>
    <m/>
    <m/>
    <n v="2646.0141941157922"/>
    <n v="2.0877088270019613"/>
    <m/>
    <m/>
    <n v="1459283453.7673912"/>
    <m/>
    <m/>
    <m/>
    <n v="17.389008746299119"/>
    <m/>
    <m/>
    <m/>
    <n v="16.133544332249759"/>
    <m/>
    <m/>
    <m/>
    <m/>
    <m/>
    <m/>
  </r>
  <r>
    <x v="697"/>
    <n v="12.04"/>
    <n v="13.59"/>
    <n v="47850.11"/>
    <n v="45522.35"/>
    <n v="80914.58"/>
    <n v="76986.27"/>
    <n v="1.3781439309101806E-4"/>
    <n v="31311.883143682753"/>
    <m/>
    <m/>
    <n v="7676758261.4947176"/>
    <m/>
    <m/>
    <n v="11167245.053644063"/>
    <m/>
    <m/>
    <n v="17.974864301418013"/>
    <m/>
    <m/>
    <n v="146.16009456666328"/>
    <m/>
    <m/>
    <n v="36.86116100672718"/>
    <m/>
    <m/>
    <m/>
    <n v="28051.866442253238"/>
    <m/>
    <m/>
    <n v="704"/>
    <n v="0.88594554819720372"/>
    <n v="65700.490000000005"/>
    <n v="369.33191347284242"/>
    <m/>
    <m/>
    <n v="2646.0141941157922"/>
    <n v="2.0867194977992205"/>
    <m/>
    <m/>
    <n v="1459037591.0715539"/>
    <m/>
    <m/>
    <m/>
    <n v="17.384959628307307"/>
    <m/>
    <m/>
    <m/>
    <n v="16.141554689191544"/>
    <m/>
    <m/>
    <m/>
    <m/>
    <m/>
    <m/>
  </r>
  <r>
    <x v="698"/>
    <n v="11.51"/>
    <n v="13.21"/>
    <n v="47620.1"/>
    <n v="45297.25"/>
    <n v="80478.039999999994"/>
    <n v="76560.31"/>
    <n v="1.3781439309101806E-4"/>
    <n v="31160.610681378806"/>
    <m/>
    <m/>
    <n v="7601541732.8149366"/>
    <m/>
    <m/>
    <n v="11084308.675944902"/>
    <m/>
    <m/>
    <n v="18.018836574250177"/>
    <m/>
    <m/>
    <n v="145.36800562960516"/>
    <m/>
    <m/>
    <n v="37.068848605742112"/>
    <m/>
    <m/>
    <m/>
    <n v="27912.35192408914"/>
    <m/>
    <m/>
    <n v="705"/>
    <n v="0.87130961392884176"/>
    <n v="64721.23"/>
    <n v="363.79864551252462"/>
    <m/>
    <m/>
    <n v="2685.452801951591"/>
    <n v="2.1176211096814472"/>
    <m/>
    <m/>
    <n v="1444559542.1240227"/>
    <m/>
    <m/>
    <m/>
    <n v="17.470111476225469"/>
    <m/>
    <m/>
    <m/>
    <n v="16.223007403056837"/>
    <m/>
    <m/>
    <m/>
    <m/>
    <m/>
    <m/>
  </r>
  <r>
    <x v="699"/>
    <n v="12.14"/>
    <n v="13.64"/>
    <n v="48746.9"/>
    <n v="46362.85"/>
    <n v="80787.55"/>
    <n v="76844.210000000006"/>
    <n v="1.3781439309101806E-4"/>
    <n v="31897.163899367581"/>
    <m/>
    <m/>
    <n v="7959925386.8264418"/>
    <m/>
    <m/>
    <n v="11475329.644058317"/>
    <m/>
    <m/>
    <n v="17.806430083535787"/>
    <m/>
    <m/>
    <n v="145.92351732823346"/>
    <m/>
    <m/>
    <n v="36.935114078830921"/>
    <m/>
    <m/>
    <m/>
    <n v="28568.1571834768"/>
    <m/>
    <m/>
    <n v="706"/>
    <n v="0.89002932551319647"/>
    <n v="65056.44"/>
    <n v="365.6543107710807"/>
    <m/>
    <m/>
    <n v="2671.5440639108865"/>
    <n v="2.1064536372836455"/>
    <m/>
    <m/>
    <n v="1512473962.8562727"/>
    <m/>
    <m/>
    <m/>
    <n v="17.058339436203035"/>
    <m/>
    <m/>
    <m/>
    <n v="15.842964785987105"/>
    <m/>
    <m/>
    <m/>
    <m/>
    <m/>
    <m/>
  </r>
  <r>
    <x v="700"/>
    <n v="12"/>
    <n v="13.43"/>
    <n v="48234.82"/>
    <n v="45856.639999999999"/>
    <n v="80276.86"/>
    <n v="76326.67"/>
    <n v="1.3809571860834424E-4"/>
    <n v="31559.779507308795"/>
    <m/>
    <m/>
    <n v="7788275411.1038151"/>
    <m/>
    <m/>
    <n v="11287065.892614618"/>
    <m/>
    <m/>
    <n v="17.902241384540542"/>
    <m/>
    <m/>
    <n v="144.99047049236444"/>
    <m/>
    <m/>
    <n v="37.195149364839658"/>
    <m/>
    <m/>
    <m/>
    <n v="28253.798989013892"/>
    <m/>
    <m/>
    <n v="707"/>
    <n v="0.89352196574832465"/>
    <n v="64720.82"/>
    <n v="363.6827301433438"/>
    <m/>
    <m/>
    <n v="2685.3263062028068"/>
    <n v="2.1167185575871299"/>
    <m/>
    <m/>
    <n v="1479296689.2664094"/>
    <m/>
    <m/>
    <m/>
    <n v="17.242180487507998"/>
    <m/>
    <m/>
    <m/>
    <n v="16.020790307882272"/>
    <m/>
    <m/>
    <m/>
    <m/>
    <m/>
    <m/>
  </r>
  <r>
    <x v="701"/>
    <n v="11.91"/>
    <n v="13.4"/>
    <n v="48025.61"/>
    <n v="45651.41"/>
    <n v="79857.47"/>
    <n v="75917.38"/>
    <n v="1.3809571860834424E-4"/>
    <n v="31422.128343887121"/>
    <m/>
    <m/>
    <n v="7719280010.0071688"/>
    <m/>
    <m/>
    <n v="11211186.006011285"/>
    <m/>
    <m/>
    <n v="17.941834862002725"/>
    <m/>
    <m/>
    <n v="144.22948058509226"/>
    <m/>
    <m/>
    <n v="37.398383565122437"/>
    <m/>
    <m/>
    <m/>
    <n v="28126.54082654883"/>
    <m/>
    <m/>
    <n v="708"/>
    <n v="0.88880597014925367"/>
    <n v="64577.11"/>
    <n v="362.84685305333255"/>
    <m/>
    <m/>
    <n v="2691.2889661855515"/>
    <n v="2.1212175478743998"/>
    <m/>
    <m/>
    <n v="1466006190.3656962"/>
    <m/>
    <m/>
    <m/>
    <n v="17.318540688231199"/>
    <m/>
    <m/>
    <m/>
    <n v="16.094117970848359"/>
    <m/>
    <m/>
    <m/>
    <m/>
    <m/>
    <m/>
  </r>
  <r>
    <x v="702"/>
    <n v="11.47"/>
    <n v="13.03"/>
    <n v="47508.74"/>
    <n v="45153.79"/>
    <n v="79504.479999999996"/>
    <n v="75571.320000000007"/>
    <n v="1.3809571860834424E-4"/>
    <n v="31083.193432176224"/>
    <m/>
    <m/>
    <n v="7551694480.4578199"/>
    <m/>
    <m/>
    <n v="11027770.136513766"/>
    <m/>
    <m/>
    <n v="18.039152195269832"/>
    <m/>
    <m/>
    <n v="143.58844890743751"/>
    <m/>
    <m/>
    <n v="37.572658042931849"/>
    <m/>
    <m/>
    <m/>
    <n v="27819.149136660966"/>
    <m/>
    <m/>
    <n v="709"/>
    <n v="0.88027628549501158"/>
    <n v="64348.78"/>
    <n v="361.53567725568189"/>
    <m/>
    <m/>
    <n v="2700.8047529658702"/>
    <n v="2.1285159007700978"/>
    <m/>
    <m/>
    <n v="1433997669.2074301"/>
    <m/>
    <m/>
    <m/>
    <n v="17.50650481960913"/>
    <m/>
    <m/>
    <m/>
    <n v="16.271195782314251"/>
    <m/>
    <m/>
    <m/>
    <m/>
    <m/>
    <m/>
  </r>
  <r>
    <x v="703"/>
    <n v="10.87"/>
    <n v="12.59"/>
    <n v="44257.9"/>
    <n v="42057.86"/>
    <n v="78522.81"/>
    <n v="74627.78"/>
    <n v="1.3809571860834424E-4"/>
    <n v="28955.58422934882"/>
    <m/>
    <m/>
    <n v="6516749152.0254726"/>
    <m/>
    <m/>
    <n v="9893511.1884393822"/>
    <m/>
    <m/>
    <n v="18.657085909917729"/>
    <m/>
    <m/>
    <n v="141.81205345741742"/>
    <m/>
    <m/>
    <n v="38.045615004163551"/>
    <m/>
    <m/>
    <m/>
    <n v="25911.008173960185"/>
    <m/>
    <m/>
    <n v="710"/>
    <n v="0.86338363780778393"/>
    <n v="63345.52"/>
    <n v="355.87119541470207"/>
    <m/>
    <m/>
    <n v="2742.9129231046136"/>
    <n v="2.1614966142201117"/>
    <m/>
    <m/>
    <n v="1237314387.5848002"/>
    <m/>
    <m/>
    <m/>
    <n v="18.705951688225458"/>
    <m/>
    <m/>
    <m/>
    <n v="17.388574017992646"/>
    <m/>
    <m/>
    <m/>
    <m/>
    <m/>
    <m/>
  </r>
  <r>
    <x v="704"/>
    <n v="10.15"/>
    <n v="12.11"/>
    <n v="43482.59"/>
    <n v="41315.279999999999"/>
    <n v="77403.539999999994"/>
    <n v="73553.72"/>
    <n v="1.3809571860834424E-4"/>
    <n v="28447.646562433525"/>
    <m/>
    <m/>
    <n v="6287211681.6086016"/>
    <m/>
    <m/>
    <n v="9631396.8147042841"/>
    <m/>
    <m/>
    <n v="18.821302206895083"/>
    <m/>
    <m/>
    <n v="139.78724525895495"/>
    <m/>
    <m/>
    <n v="38.59707829056331"/>
    <m/>
    <m/>
    <m/>
    <n v="25452.787231508824"/>
    <m/>
    <m/>
    <n v="711"/>
    <n v="0.83815028901734112"/>
    <n v="62325.65"/>
    <n v="350.11428929802855"/>
    <m/>
    <m/>
    <n v="2787.0741298148387"/>
    <n v="2.1960887560163753"/>
    <m/>
    <m/>
    <n v="1193581740.5350816"/>
    <m/>
    <m/>
    <m/>
    <n v="19.035340209561554"/>
    <m/>
    <m/>
    <m/>
    <n v="17.697378527478595"/>
    <m/>
    <m/>
    <m/>
    <m/>
    <m/>
    <m/>
  </r>
  <r>
    <x v="705"/>
    <n v="10.74"/>
    <n v="12.35"/>
    <n v="42877.64"/>
    <n v="40717.65"/>
    <n v="77456.17"/>
    <n v="73563.09"/>
    <n v="1.390804152545666E-4"/>
    <n v="28049.133764909348"/>
    <m/>
    <m/>
    <n v="6107614155.1557264"/>
    <m/>
    <m/>
    <n v="9422056.6149565522"/>
    <m/>
    <m/>
    <n v="18.955454721343987"/>
    <m/>
    <m/>
    <n v="139.86864981151007"/>
    <m/>
    <m/>
    <n v="38.607923956941463"/>
    <m/>
    <m/>
    <m/>
    <n v="25081.723583735889"/>
    <m/>
    <m/>
    <n v="712"/>
    <n v="0.86963562753036439"/>
    <n v="61714.9"/>
    <n v="346.5751351407834"/>
    <m/>
    <m/>
    <n v="2814.3856063062099"/>
    <n v="2.2167682189653424"/>
    <m/>
    <m/>
    <n v="1158894936.3824887"/>
    <m/>
    <m/>
    <m/>
    <n v="19.307091111001288"/>
    <m/>
    <m/>
    <m/>
    <n v="17.960635146303296"/>
    <m/>
    <m/>
    <m/>
    <m/>
    <m/>
    <m/>
  </r>
  <r>
    <x v="706"/>
    <n v="10.59"/>
    <n v="12.13"/>
    <n v="42919.64"/>
    <n v="40751.870000000003"/>
    <n v="76884.570000000007"/>
    <n v="73009.98"/>
    <n v="1.390804152545666E-4"/>
    <n v="28075.924167896341"/>
    <m/>
    <m/>
    <n v="6118454414.7098131"/>
    <m/>
    <m/>
    <n v="9433843.9049976487"/>
    <m/>
    <m/>
    <n v="18.946996278985115"/>
    <m/>
    <m/>
    <n v="138.83308176394505"/>
    <m/>
    <m/>
    <n v="38.902182508760212"/>
    <m/>
    <m/>
    <m/>
    <n v="25102.080675159785"/>
    <m/>
    <m/>
    <n v="713"/>
    <n v="0.8730420445177246"/>
    <n v="61428.47"/>
    <n v="344.93968157852134"/>
    <m/>
    <m/>
    <n v="2827.4476783376695"/>
    <n v="2.2268455279731425"/>
    <m/>
    <m/>
    <n v="1160803738.6651607"/>
    <m/>
    <m/>
    <m/>
    <n v="19.289966532426845"/>
    <m/>
    <m/>
    <m/>
    <n v="17.947372771364918"/>
    <m/>
    <m/>
    <m/>
    <m/>
    <m/>
    <m/>
  </r>
  <r>
    <x v="707"/>
    <n v="10.85"/>
    <n v="12.15"/>
    <n v="43437.01"/>
    <n v="41237.440000000002"/>
    <n v="76066.960000000006"/>
    <n v="72223.41"/>
    <n v="1.390804152545666E-4"/>
    <n v="28413.669412251384"/>
    <m/>
    <m/>
    <n v="6264848684.3552475"/>
    <m/>
    <m/>
    <n v="9602362.1843637191"/>
    <m/>
    <m/>
    <n v="18.833626679449175"/>
    <m/>
    <m/>
    <n v="137.35334634658386"/>
    <m/>
    <m/>
    <n v="39.325308035733926"/>
    <m/>
    <m/>
    <m/>
    <n v="25400.448312127191"/>
    <m/>
    <m/>
    <n v="714"/>
    <n v="0.89300411522633738"/>
    <n v="60616.11"/>
    <n v="340.35145379752367"/>
    <m/>
    <m/>
    <n v="2864.8392232674782"/>
    <n v="2.2560805332545448"/>
    <m/>
    <m/>
    <n v="1188426295.4483638"/>
    <m/>
    <m/>
    <m/>
    <n v="19.059233420676009"/>
    <m/>
    <m/>
    <m/>
    <n v="17.735335262296218"/>
    <m/>
    <m/>
    <m/>
    <m/>
    <m/>
    <m/>
  </r>
  <r>
    <x v="708"/>
    <n v="10.4"/>
    <n v="11.96"/>
    <n v="42209.05"/>
    <n v="40065.919999999998"/>
    <n v="75564.22"/>
    <n v="71736.03"/>
    <n v="1.390804152545666E-4"/>
    <n v="27609.744532565961"/>
    <m/>
    <m/>
    <n v="5909445517.049201"/>
    <m/>
    <m/>
    <n v="9193081.8252622914"/>
    <m/>
    <m/>
    <n v="19.100653047659517"/>
    <m/>
    <m/>
    <n v="136.44222674496515"/>
    <m/>
    <m/>
    <n v="39.594726135864164"/>
    <m/>
    <m/>
    <m/>
    <n v="24678.133607641405"/>
    <m/>
    <m/>
    <n v="715"/>
    <n v="0.86956521739130432"/>
    <n v="60177.37"/>
    <n v="337.86160359491407"/>
    <m/>
    <m/>
    <n v="2885.574957725139"/>
    <n v="2.2721946543074334"/>
    <m/>
    <m/>
    <n v="1120864196.4584246"/>
    <m/>
    <m/>
    <m/>
    <n v="19.599776847075905"/>
    <m/>
    <m/>
    <m/>
    <n v="18.241042909028213"/>
    <m/>
    <m/>
    <m/>
    <m/>
    <m/>
    <m/>
  </r>
  <r>
    <x v="709"/>
    <n v="10.77"/>
    <n v="12.26"/>
    <n v="42764.36"/>
    <n v="40576.31"/>
    <n v="75616.61"/>
    <n v="71755.83"/>
    <n v="1.3964313910097559E-4"/>
    <n v="27970.937200340075"/>
    <m/>
    <m/>
    <n v="6061720532.1630564"/>
    <m/>
    <m/>
    <n v="9368474.9627074599"/>
    <m/>
    <m/>
    <n v="18.977511880437095"/>
    <m/>
    <m/>
    <n v="136.52683701685081"/>
    <m/>
    <m/>
    <n v="39.595989413067457"/>
    <m/>
    <m/>
    <m/>
    <n v="24990.345518123511"/>
    <m/>
    <m/>
    <n v="716"/>
    <n v="0.87846655791190864"/>
    <n v="60386.400000000001"/>
    <n v="338.95577617035474"/>
    <m/>
    <m/>
    <n v="2875.5517258455588"/>
    <n v="2.263658169478779"/>
    <m/>
    <m/>
    <n v="1149304830.8339221"/>
    <m/>
    <m/>
    <m/>
    <n v="19.347396475106585"/>
    <m/>
    <m/>
    <m/>
    <n v="18.014191006772947"/>
    <m/>
    <m/>
    <m/>
    <m/>
    <m/>
    <m/>
  </r>
  <r>
    <x v="710"/>
    <n v="10.34"/>
    <n v="11.84"/>
    <n v="41479.17"/>
    <n v="39351.21"/>
    <n v="74845.58"/>
    <n v="71014.14"/>
    <n v="1.3964313910097559E-4"/>
    <n v="27129.669872517014"/>
    <m/>
    <m/>
    <n v="5696221496.4689655"/>
    <m/>
    <m/>
    <n v="8944102.7590549681"/>
    <m/>
    <m/>
    <n v="19.263499696305082"/>
    <m/>
    <m/>
    <n v="135.13143660323433"/>
    <m/>
    <m/>
    <n v="40.009372370785663"/>
    <m/>
    <m/>
    <m/>
    <n v="24235.1274637239"/>
    <m/>
    <m/>
    <n v="717"/>
    <n v="0.87331081081081086"/>
    <n v="59910.26"/>
    <n v="336.25689011711535"/>
    <m/>
    <m/>
    <n v="2898.2251291076195"/>
    <n v="2.2812905862393178"/>
    <m/>
    <m/>
    <n v="1079867680.9134657"/>
    <m/>
    <m/>
    <m/>
    <n v="19.93061431047677"/>
    <m/>
    <m/>
    <m/>
    <n v="18.559989476594208"/>
    <m/>
    <m/>
    <m/>
    <m/>
    <m/>
    <m/>
  </r>
  <r>
    <x v="711"/>
    <n v="9.89"/>
    <n v="11.36"/>
    <n v="41025.949999999997"/>
    <n v="38915.74"/>
    <n v="73784.58"/>
    <n v="69997.539999999994"/>
    <n v="1.3964313910097559E-4"/>
    <n v="26832.58465159528"/>
    <m/>
    <m/>
    <n v="5570676000.9858589"/>
    <m/>
    <m/>
    <n v="8795552.0133115984"/>
    <m/>
    <m/>
    <n v="19.369582814913816"/>
    <m/>
    <m/>
    <n v="133.21258483706356"/>
    <m/>
    <m/>
    <n v="40.586290927782379"/>
    <m/>
    <m/>
    <m/>
    <n v="23966.246226431402"/>
    <m/>
    <m/>
    <n v="718"/>
    <n v="0.87059859154929586"/>
    <n v="59403.38"/>
    <n v="333.38590327278075"/>
    <m/>
    <m/>
    <n v="2922.7460100626026"/>
    <n v="2.3003737137934617"/>
    <m/>
    <m/>
    <n v="1055931942.7897958"/>
    <m/>
    <m/>
    <m/>
    <n v="20.150232757430842"/>
    <m/>
    <m/>
    <m/>
    <n v="18.767305200044632"/>
    <m/>
    <m/>
    <m/>
    <m/>
    <m/>
    <m/>
  </r>
  <r>
    <x v="712"/>
    <n v="11.22"/>
    <n v="12.18"/>
    <n v="42570.55"/>
    <n v="40375.46"/>
    <n v="74176.19"/>
    <n v="70359.28"/>
    <n v="1.3964313910097559E-4"/>
    <n v="27842.134886253913"/>
    <m/>
    <m/>
    <n v="5989150969.2872276"/>
    <m/>
    <m/>
    <n v="9290341.4716958851"/>
    <m/>
    <m/>
    <n v="19.005813945653763"/>
    <m/>
    <m/>
    <n v="133.91634220005025"/>
    <m/>
    <m/>
    <n v="40.380690129735491"/>
    <m/>
    <m/>
    <m/>
    <n v="24864.499028154343"/>
    <m/>
    <m/>
    <n v="719"/>
    <n v="0.92118226600985231"/>
    <n v="60049.85"/>
    <n v="336.9877319413884"/>
    <m/>
    <m/>
    <n v="2890.9386009029695"/>
    <n v="2.2751237146782954"/>
    <m/>
    <m/>
    <n v="1135109193.7068934"/>
    <m/>
    <m/>
    <m/>
    <n v="19.393499096836173"/>
    <m/>
    <m/>
    <m/>
    <n v="18.065202444952146"/>
    <m/>
    <m/>
    <m/>
    <m/>
    <m/>
    <m/>
  </r>
  <r>
    <x v="713"/>
    <n v="11.13"/>
    <n v="12.14"/>
    <n v="42690.25"/>
    <n v="40483.35"/>
    <n v="74134.600000000006"/>
    <n v="70310"/>
    <n v="1.3964313910097559E-4"/>
    <n v="27919.740685203211"/>
    <m/>
    <m/>
    <n v="6021727624.9676313"/>
    <m/>
    <m/>
    <n v="9327490.0547275003"/>
    <m/>
    <m/>
    <n v="18.979926573658069"/>
    <m/>
    <m/>
    <n v="133.83799284514669"/>
    <m/>
    <m/>
    <n v="40.413121229260575"/>
    <m/>
    <m/>
    <m/>
    <n v="24930.223947824499"/>
    <m/>
    <m/>
    <n v="720"/>
    <n v="0.91680395387149916"/>
    <n v="60048.76"/>
    <n v="336.95530281658881"/>
    <m/>
    <m/>
    <n v="2890.9910760228072"/>
    <n v="2.2749493386049759"/>
    <m/>
    <m/>
    <n v="1141137141.8945305"/>
    <m/>
    <m/>
    <m/>
    <n v="19.340775569797394"/>
    <m/>
    <m/>
    <m/>
    <n v="18.018778755499394"/>
    <m/>
    <m/>
    <m/>
    <m/>
    <m/>
    <m/>
  </r>
  <r>
    <x v="714"/>
    <n v="11.45"/>
    <n v="12.27"/>
    <n v="42603.5"/>
    <n v="40384.129999999997"/>
    <n v="74196.800000000003"/>
    <n v="70339.539999999994"/>
    <n v="1.4006520110210197E-4"/>
    <n v="27860.967392416103"/>
    <m/>
    <m/>
    <n v="5993915931.6674061"/>
    <m/>
    <m/>
    <n v="9292931.8226785678"/>
    <m/>
    <m/>
    <n v="19.001701602316235"/>
    <m/>
    <m/>
    <n v="133.94048653777628"/>
    <m/>
    <m/>
    <n v="40.408635342794504"/>
    <m/>
    <m/>
    <m/>
    <n v="24866.976679991305"/>
    <m/>
    <m/>
    <n v="721"/>
    <n v="0.93317033414832928"/>
    <n v="60031.39"/>
    <n v="336.77893183378154"/>
    <m/>
    <m/>
    <n v="2891.8273383368087"/>
    <n v="2.2749603176587074"/>
    <m/>
    <m/>
    <n v="1135428757.1565995"/>
    <m/>
    <m/>
    <m/>
    <n v="19.385468662824071"/>
    <m/>
    <m/>
    <m/>
    <n v="18.068504118573422"/>
    <m/>
    <m/>
    <m/>
    <m/>
    <m/>
    <m/>
  </r>
  <r>
    <x v="715"/>
    <n v="10.96"/>
    <n v="11.94"/>
    <n v="41942.269999999997"/>
    <n v="39751.69"/>
    <n v="73981.539999999994"/>
    <n v="70125.62"/>
    <n v="1.4006520110210197E-4"/>
    <n v="27427.880886990482"/>
    <m/>
    <m/>
    <n v="5806729977.3417425"/>
    <m/>
    <m/>
    <n v="9074545.3721182216"/>
    <m/>
    <m/>
    <n v="19.149992258045415"/>
    <m/>
    <m/>
    <n v="133.54864148711499"/>
    <m/>
    <m/>
    <n v="40.535705977946051"/>
    <m/>
    <m/>
    <m/>
    <n v="24476.840575587194"/>
    <m/>
    <m/>
    <n v="722"/>
    <n v="0.91792294807370201"/>
    <n v="59583.73"/>
    <n v="334.24143775884153"/>
    <m/>
    <m/>
    <n v="2913.3919802063351"/>
    <n v="2.2917076593495911"/>
    <m/>
    <m/>
    <n v="1099828685.4824462"/>
    <m/>
    <m/>
    <m/>
    <n v="19.688139849792801"/>
    <m/>
    <m/>
    <m/>
    <n v="18.353359514704717"/>
    <m/>
    <m/>
    <m/>
    <m/>
    <m/>
    <m/>
  </r>
  <r>
    <x v="716"/>
    <n v="10.42"/>
    <n v="11.52"/>
    <n v="41290.629999999997"/>
    <n v="39128.519999999997"/>
    <n v="73611.89"/>
    <n v="69765.41"/>
    <n v="1.4006520110210197E-4"/>
    <n v="27001.086652013029"/>
    <m/>
    <m/>
    <n v="5625204358.2131557"/>
    <m/>
    <m/>
    <n v="8861073.8351584747"/>
    <m/>
    <m/>
    <n v="19.299592987515641"/>
    <m/>
    <m/>
    <n v="132.87812334892848"/>
    <m/>
    <m/>
    <n v="40.748123108072804"/>
    <m/>
    <m/>
    <m/>
    <n v="24092.434673866101"/>
    <m/>
    <m/>
    <n v="723"/>
    <n v="0.90451388888888895"/>
    <n v="59259.02"/>
    <n v="332.39398548997559"/>
    <m/>
    <m/>
    <n v="2929.2689236251645"/>
    <n v="2.3039782205406283"/>
    <m/>
    <m/>
    <n v="1065309710.3930081"/>
    <m/>
    <m/>
    <m/>
    <n v="19.995850920595984"/>
    <m/>
    <m/>
    <m/>
    <n v="18.642998671924612"/>
    <m/>
    <m/>
    <m/>
    <m/>
    <m/>
    <m/>
  </r>
  <r>
    <x v="717"/>
    <n v="10.31"/>
    <n v="11.46"/>
    <n v="40787.699999999997"/>
    <n v="38646.44"/>
    <n v="73351.259999999995"/>
    <n v="69508.63"/>
    <n v="1.4006520110210197E-4"/>
    <n v="26671.556431128727"/>
    <m/>
    <m/>
    <n v="5487114997.0899162"/>
    <m/>
    <m/>
    <n v="8697232.1414824072"/>
    <m/>
    <m/>
    <n v="19.417977169903175"/>
    <m/>
    <m/>
    <n v="132.40442696040873"/>
    <m/>
    <m/>
    <n v="40.902317217653028"/>
    <m/>
    <m/>
    <m/>
    <n v="23794.921105828304"/>
    <m/>
    <m/>
    <n v="724"/>
    <n v="0.8996509598603839"/>
    <n v="58852.71"/>
    <n v="330.08914706239682"/>
    <m/>
    <m/>
    <n v="2949.353482167613"/>
    <n v="2.3195555657883111"/>
    <m/>
    <m/>
    <n v="1039024558.5147526"/>
    <m/>
    <m/>
    <m/>
    <n v="20.241265516423724"/>
    <m/>
    <m/>
    <m/>
    <n v="18.874633716682126"/>
    <m/>
    <m/>
    <m/>
    <m/>
    <m/>
    <m/>
  </r>
  <r>
    <x v="718"/>
    <n v="10.08"/>
    <n v="11.38"/>
    <n v="40621.660000000003"/>
    <n v="38483.699999999997"/>
    <n v="73389.119999999995"/>
    <n v="69534.77"/>
    <n v="1.4006520110210197E-4"/>
    <n v="26562.333223483005"/>
    <m/>
    <m/>
    <n v="5441418682.1917353"/>
    <m/>
    <m/>
    <n v="8642213.2569474876"/>
    <m/>
    <m/>
    <n v="19.458355217406474"/>
    <m/>
    <m/>
    <n v="132.46953689109182"/>
    <m/>
    <m/>
    <n v="40.8911497285198"/>
    <m/>
    <m/>
    <m/>
    <n v="23694.039161896453"/>
    <m/>
    <m/>
    <n v="725"/>
    <n v="0.88576449912126531"/>
    <n v="58947.64"/>
    <n v="330.5957684448382"/>
    <m/>
    <m/>
    <n v="2944.5961459963105"/>
    <n v="2.315594573362421"/>
    <m/>
    <m/>
    <n v="1030239183.4047204"/>
    <m/>
    <m/>
    <m/>
    <n v="20.325554688556203"/>
    <m/>
    <m/>
    <m/>
    <n v="18.956068490977714"/>
    <m/>
    <m/>
    <m/>
    <m/>
    <m/>
    <m/>
  </r>
  <r>
    <x v="719"/>
    <n v="10.55"/>
    <n v="11.66"/>
    <n v="40679.78"/>
    <n v="38522.589999999997"/>
    <n v="73530.179999999993"/>
    <n v="69639.199999999997"/>
    <n v="1.4006520110210197E-4"/>
    <n v="26598.391862422326"/>
    <m/>
    <m/>
    <n v="5453968208.7735195"/>
    <m/>
    <m/>
    <n v="8655064.4538097549"/>
    <m/>
    <m/>
    <n v="19.447004778093955"/>
    <m/>
    <m/>
    <n v="132.71444574611792"/>
    <m/>
    <m/>
    <n v="40.842365177294262"/>
    <m/>
    <m/>
    <m/>
    <n v="23715.936520438652"/>
    <m/>
    <m/>
    <n v="726"/>
    <n v="0.904802744425386"/>
    <n v="59032.71"/>
    <n v="330.99531949061031"/>
    <m/>
    <m/>
    <n v="2940.3466663879681"/>
    <n v="2.3115953299500585"/>
    <m/>
    <m/>
    <n v="1032217055.7824306"/>
    <m/>
    <m/>
    <m/>
    <n v="20.302177535541031"/>
    <m/>
    <m/>
    <m/>
    <n v="18.942768881585941"/>
    <m/>
    <m/>
    <m/>
    <m/>
    <m/>
    <m/>
  </r>
  <r>
    <x v="720"/>
    <n v="10.65"/>
    <n v="11.62"/>
    <n v="40089.449999999997"/>
    <n v="37958.17"/>
    <n v="72895.100000000006"/>
    <n v="69027.97"/>
    <n v="1.4006520110210197E-4"/>
    <n v="26211.766634280597"/>
    <m/>
    <m/>
    <n v="5294651003.6994858"/>
    <m/>
    <m/>
    <n v="8464766.6548185647"/>
    <m/>
    <m/>
    <n v="19.588960393695857"/>
    <m/>
    <m/>
    <n v="131.56498327429838"/>
    <m/>
    <m/>
    <n v="41.205089507824667"/>
    <m/>
    <m/>
    <m/>
    <n v="23367.786371524769"/>
    <m/>
    <m/>
    <n v="727"/>
    <n v="0.91652323580034434"/>
    <n v="58140.56"/>
    <n v="325.96759659333634"/>
    <m/>
    <m/>
    <n v="2984.7835604153306"/>
    <n v="2.3463075876886115"/>
    <m/>
    <m/>
    <n v="1001935898.2409238"/>
    <m/>
    <m/>
    <m/>
    <n v="20.598678760293289"/>
    <m/>
    <m/>
    <m/>
    <n v="19.222293152904268"/>
    <m/>
    <m/>
    <m/>
    <m/>
    <m/>
    <m/>
  </r>
  <r>
    <x v="721"/>
    <n v="10.32"/>
    <n v="11.49"/>
    <n v="39560.54"/>
    <n v="37452.06"/>
    <n v="72677.539999999994"/>
    <n v="68812.28"/>
    <n v="1.4006520110210197E-4"/>
    <n v="25865.317629247314"/>
    <m/>
    <m/>
    <n v="5153948868.4787102"/>
    <m/>
    <m/>
    <n v="8295391.4193062065"/>
    <m/>
    <m/>
    <n v="19.719040489563977"/>
    <m/>
    <m/>
    <n v="131.1691208778914"/>
    <m/>
    <m/>
    <n v="41.338102684460225"/>
    <m/>
    <m/>
    <m/>
    <n v="23055.55196892433"/>
    <m/>
    <m/>
    <n v="728"/>
    <n v="0.89817232375979117"/>
    <n v="58065.46"/>
    <n v="325.52112576567151"/>
    <m/>
    <m/>
    <n v="2988.6389970569312"/>
    <n v="2.3491156022897557"/>
    <m/>
    <m/>
    <n v="975184687.81458163"/>
    <m/>
    <m/>
    <m/>
    <n v="20.872356206858115"/>
    <m/>
    <m/>
    <m/>
    <n v="19.480598766832667"/>
    <m/>
    <m/>
    <m/>
    <m/>
    <m/>
    <m/>
  </r>
  <r>
    <x v="722"/>
    <n v="10.44"/>
    <n v="11.65"/>
    <n v="39823.01"/>
    <n v="37695.300000000003"/>
    <n v="72711.759999999995"/>
    <n v="68835.039999999994"/>
    <n v="1.4006520110210197E-4"/>
    <n v="26036.28986574975"/>
    <m/>
    <m/>
    <n v="5221390853.7661276"/>
    <m/>
    <m/>
    <n v="8376125.2526934361"/>
    <m/>
    <m/>
    <n v="19.654494266901491"/>
    <m/>
    <m/>
    <n v="131.22768158563613"/>
    <m/>
    <m/>
    <n v="41.328689580480386"/>
    <m/>
    <m/>
    <m/>
    <n v="23204.623378035172"/>
    <m/>
    <m/>
    <n v="729"/>
    <n v="0.89613733905579396"/>
    <n v="58193.96"/>
    <n v="326.21603673906441"/>
    <m/>
    <m/>
    <n v="2982.0250804338339"/>
    <n v="2.3436947729774733"/>
    <m/>
    <m/>
    <n v="987818468.06331134"/>
    <m/>
    <m/>
    <m/>
    <n v="20.735830632575837"/>
    <m/>
    <m/>
    <m/>
    <n v="19.356073064001194"/>
    <m/>
    <m/>
    <m/>
    <m/>
    <m/>
    <m/>
  </r>
  <r>
    <x v="723"/>
    <n v="11.1"/>
    <n v="12.23"/>
    <n v="40598.04"/>
    <n v="38423.64"/>
    <n v="73842.83"/>
    <n v="69896.160000000003"/>
    <n v="1.4006520110210197E-4"/>
    <n v="26542.357382126054"/>
    <m/>
    <m/>
    <n v="5423678342.9795685"/>
    <m/>
    <m/>
    <n v="8618804.9820323475"/>
    <m/>
    <m/>
    <n v="19.4641078230819"/>
    <m/>
    <m/>
    <n v="133.26574821546157"/>
    <m/>
    <m/>
    <n v="40.695785548800067"/>
    <m/>
    <m/>
    <m/>
    <n v="23652.297397042814"/>
    <m/>
    <m/>
    <n v="730"/>
    <n v="0.90760425183973825"/>
    <n v="59290.65"/>
    <n v="332.33776541790075"/>
    <m/>
    <m/>
    <n v="2925.8275457504924"/>
    <n v="2.2993088626859528"/>
    <m/>
    <m/>
    <n v="1025956700.4129641"/>
    <m/>
    <m/>
    <m/>
    <n v="20.33423051863873"/>
    <m/>
    <m/>
    <m/>
    <n v="18.984036081234297"/>
    <m/>
    <m/>
    <m/>
    <m/>
    <m/>
    <m/>
  </r>
  <r>
    <x v="724"/>
    <n v="11.61"/>
    <n v="12.58"/>
    <n v="41322.879999999997"/>
    <n v="39093.51"/>
    <n v="74446.179999999993"/>
    <n v="70437.89"/>
    <n v="1.4048727949034223E-4"/>
    <n v="27014.270117902877"/>
    <m/>
    <m/>
    <n v="5614393517.2193632"/>
    <m/>
    <m/>
    <n v="8843938.3274161667"/>
    <m/>
    <m/>
    <n v="19.292934642494224"/>
    <m/>
    <m/>
    <n v="134.34479908239524"/>
    <m/>
    <m/>
    <n v="40.3929124944721"/>
    <m/>
    <m/>
    <m/>
    <n v="24062.570033288008"/>
    <m/>
    <m/>
    <n v="731"/>
    <n v="0.92289348171701113"/>
    <n v="59939.4"/>
    <n v="335.89546411572576"/>
    <m/>
    <m/>
    <n v="2893.8135499466744"/>
    <n v="2.2735034770744602"/>
    <m/>
    <m/>
    <n v="1061622012.464955"/>
    <m/>
    <m/>
    <m/>
    <n v="19.976936081796673"/>
    <m/>
    <m/>
    <m/>
    <n v="18.658841029275916"/>
    <m/>
    <m/>
    <m/>
    <m/>
    <m/>
    <m/>
  </r>
  <r>
    <x v="725"/>
    <n v="10.34"/>
    <n v="11.7"/>
    <n v="39808.36"/>
    <n v="37655.199999999997"/>
    <n v="73622.59"/>
    <n v="69648.75"/>
    <n v="1.4048727949034223E-4"/>
    <n v="26023.538728664382"/>
    <m/>
    <m/>
    <n v="5201764861.681241"/>
    <m/>
    <m/>
    <n v="8355785.1848428585"/>
    <m/>
    <m/>
    <n v="19.647331540781501"/>
    <m/>
    <m/>
    <n v="132.8553176032666"/>
    <m/>
    <m/>
    <n v="40.849675782443597"/>
    <m/>
    <m/>
    <m/>
    <n v="23176.604550905718"/>
    <m/>
    <m/>
    <n v="732"/>
    <n v="0.88376068376068384"/>
    <n v="58995.41"/>
    <n v="330.57960745757794"/>
    <m/>
    <m/>
    <n v="2939.3884314605725"/>
    <n v="2.3090901399808215"/>
    <m/>
    <m/>
    <n v="983471475.96277654"/>
    <m/>
    <m/>
    <m/>
    <n v="20.710953436788479"/>
    <m/>
    <m/>
    <m/>
    <n v="19.34733057723156"/>
    <m/>
    <m/>
    <m/>
    <m/>
    <m/>
    <m/>
  </r>
  <r>
    <x v="726"/>
    <n v="10.23"/>
    <n v="11.4"/>
    <n v="38618.71"/>
    <n v="36524.6"/>
    <n v="73393.399999999994"/>
    <n v="69422.14"/>
    <n v="1.4048727949034223E-4"/>
    <n v="25245.224620317094"/>
    <m/>
    <m/>
    <n v="4889864028.5307589"/>
    <m/>
    <m/>
    <n v="7979384.1221274706"/>
    <m/>
    <m/>
    <n v="19.941768743208847"/>
    <m/>
    <m/>
    <n v="132.43850440611408"/>
    <m/>
    <m/>
    <n v="40.986826510222848"/>
    <m/>
    <m/>
    <m/>
    <n v="22480.078680867882"/>
    <m/>
    <m/>
    <n v="733"/>
    <n v="0.89736842105263159"/>
    <n v="58420.99"/>
    <n v="327.33529535045545"/>
    <m/>
    <m/>
    <n v="2968.0083444809175"/>
    <n v="2.3313520137802497"/>
    <m/>
    <m/>
    <n v="924382725.4925375"/>
    <m/>
    <m/>
    <m/>
    <n v="21.331807672245144"/>
    <m/>
    <m/>
    <m/>
    <n v="19.93029811584406"/>
    <m/>
    <m/>
    <m/>
    <m/>
    <m/>
    <m/>
  </r>
  <r>
    <x v="727"/>
    <n v="10.220000000000001"/>
    <n v="11.4"/>
    <n v="38344.44"/>
    <n v="36260.07"/>
    <n v="72753.81"/>
    <n v="68807.41"/>
    <n v="1.4048727949034223E-4"/>
    <n v="25065.321889602543"/>
    <m/>
    <m/>
    <n v="4819493357.825573"/>
    <m/>
    <m/>
    <n v="7892622.2129261373"/>
    <m/>
    <m/>
    <n v="20.013462120946233"/>
    <m/>
    <m/>
    <n v="131.28116207636702"/>
    <m/>
    <m/>
    <n v="41.354042799349813"/>
    <m/>
    <m/>
    <m/>
    <n v="22316.624347722383"/>
    <m/>
    <m/>
    <n v="734"/>
    <n v="0.89649122807017545"/>
    <n v="57872.86"/>
    <n v="324.23878036182259"/>
    <m/>
    <m/>
    <n v="2995.8554318695483"/>
    <n v="2.3530026540619127"/>
    <m/>
    <m/>
    <n v="910962312.91157222"/>
    <m/>
    <m/>
    <m/>
    <n v="21.48530289873252"/>
    <m/>
    <m/>
    <m/>
    <n v="20.076721364140862"/>
    <m/>
    <m/>
    <m/>
    <m/>
    <m/>
    <m/>
  </r>
  <r>
    <x v="728"/>
    <n v="10.02"/>
    <n v="11.32"/>
    <n v="38371.79"/>
    <n v="36280.839999999997"/>
    <n v="72551.33"/>
    <n v="68606.25"/>
    <n v="1.4048727949034223E-4"/>
    <n v="25082.588654045507"/>
    <m/>
    <m/>
    <n v="4825474367.1424189"/>
    <m/>
    <m/>
    <n v="7899327.8819422303"/>
    <m/>
    <m/>
    <n v="20.007209452253768"/>
    <m/>
    <m/>
    <n v="130.91260331735293"/>
    <m/>
    <m/>
    <n v="41.479234964239346"/>
    <m/>
    <m/>
    <m/>
    <n v="22328.765100059263"/>
    <m/>
    <m/>
    <n v="735"/>
    <n v="0.88515901060070667"/>
    <n v="57823.33"/>
    <n v="323.93598772435814"/>
    <m/>
    <m/>
    <n v="2998.4194095188382"/>
    <n v="2.354793208918077"/>
    <m/>
    <m/>
    <n v="911975189.63921773"/>
    <m/>
    <m/>
    <m/>
    <n v="21.471995867679734"/>
    <m/>
    <m/>
    <m/>
    <n v="20.067298059770998"/>
    <m/>
    <m/>
    <m/>
    <m/>
    <m/>
    <m/>
  </r>
  <r>
    <x v="729"/>
    <n v="10.24"/>
    <n v="11.57"/>
    <n v="37736.730000000003"/>
    <n v="35659.99"/>
    <n v="72404.740000000005"/>
    <n v="68429.070000000007"/>
    <n v="1.407686741867753E-4"/>
    <n v="24665.061482651221"/>
    <m/>
    <m/>
    <n v="4662105746.7838545"/>
    <m/>
    <m/>
    <n v="7696268.7215057528"/>
    <m/>
    <m/>
    <n v="20.176293836025646"/>
    <m/>
    <m/>
    <n v="130.63535213687302"/>
    <m/>
    <m/>
    <n v="41.603624135422983"/>
    <m/>
    <m/>
    <m/>
    <n v="21944.142461685355"/>
    <m/>
    <m/>
    <n v="736"/>
    <n v="0.88504753673293002"/>
    <n v="57378.03"/>
    <n v="321.34095885747064"/>
    <m/>
    <m/>
    <n v="3021.5103688782997"/>
    <n v="2.3720279404861473"/>
    <m/>
    <m/>
    <n v="880644418.05979764"/>
    <m/>
    <m/>
    <m/>
    <n v="21.835363488435398"/>
    <m/>
    <m/>
    <m/>
    <n v="20.419147868742115"/>
    <m/>
    <m/>
    <m/>
    <m/>
    <m/>
    <m/>
  </r>
  <r>
    <x v="730"/>
    <n v="10.199999999999999"/>
    <n v="11.59"/>
    <n v="37360.089999999997"/>
    <n v="35299.06"/>
    <n v="71441.509999999995"/>
    <n v="67509.100000000006"/>
    <n v="1.407686741867753E-4"/>
    <n v="24418.290818138586"/>
    <m/>
    <m/>
    <n v="4568167924.0623055"/>
    <m/>
    <m/>
    <n v="7579350.2043926464"/>
    <m/>
    <m/>
    <n v="20.27787248871374"/>
    <m/>
    <m/>
    <n v="128.89431340347741"/>
    <m/>
    <m/>
    <n v="42.16732485544081"/>
    <m/>
    <m/>
    <m/>
    <n v="21721.411536324322"/>
    <m/>
    <m/>
    <n v="737"/>
    <n v="0.88006902502157025"/>
    <n v="56855.67"/>
    <n v="318.39066186666588"/>
    <m/>
    <m/>
    <n v="3049.0176945269372"/>
    <n v="2.3933955843081112"/>
    <m/>
    <m/>
    <n v="862788585.19491565"/>
    <m/>
    <m/>
    <m/>
    <n v="22.055341251897914"/>
    <m/>
    <m/>
    <m/>
    <n v="20.627959387955524"/>
    <m/>
    <m/>
    <m/>
    <m/>
    <m/>
    <m/>
  </r>
  <r>
    <x v="731"/>
    <n v="10.18"/>
    <n v="11.53"/>
    <n v="37098.94"/>
    <n v="35047.35"/>
    <n v="71046.45"/>
    <n v="67126.28"/>
    <n v="1.407686741867753E-4"/>
    <n v="24247.013780588746"/>
    <m/>
    <m/>
    <n v="4503449002.2497625"/>
    <m/>
    <m/>
    <n v="7498208.2303910507"/>
    <m/>
    <m/>
    <n v="20.349641399042376"/>
    <m/>
    <m/>
    <n v="128.17842316663919"/>
    <m/>
    <m/>
    <n v="42.410841738656856"/>
    <m/>
    <m/>
    <m/>
    <n v="21565.900418652167"/>
    <m/>
    <m/>
    <n v="738"/>
    <n v="0.88291413703382482"/>
    <n v="56596.59"/>
    <n v="316.91507147846983"/>
    <m/>
    <m/>
    <n v="3062.9114628054222"/>
    <n v="2.4040738981606986"/>
    <m/>
    <m/>
    <n v="850455205.62039721"/>
    <m/>
    <m/>
    <m/>
    <n v="22.211578583677696"/>
    <m/>
    <m/>
    <m/>
    <n v="20.777209011208804"/>
    <m/>
    <m/>
    <m/>
    <m/>
    <m/>
    <m/>
  </r>
  <r>
    <x v="732"/>
    <n v="10.58"/>
    <n v="12"/>
    <n v="38485.42"/>
    <n v="36352.22"/>
    <n v="71829.119999999995"/>
    <n v="67856.320000000007"/>
    <n v="1.407686741867753E-4"/>
    <n v="25152.571890530646"/>
    <m/>
    <m/>
    <n v="4839252914.7861519"/>
    <m/>
    <m/>
    <n v="7916888.0964149889"/>
    <m/>
    <m/>
    <n v="19.970296441690948"/>
    <m/>
    <m/>
    <n v="129.58731704366437"/>
    <m/>
    <m/>
    <n v="41.953951114011119"/>
    <m/>
    <m/>
    <m/>
    <n v="22368.190576536323"/>
    <m/>
    <m/>
    <n v="739"/>
    <n v="0.88166666666666671"/>
    <n v="57246.15"/>
    <n v="320.52728157116962"/>
    <m/>
    <m/>
    <n v="3027.7583772612243"/>
    <n v="2.3762570247480519"/>
    <m/>
    <m/>
    <n v="913752081.05227935"/>
    <m/>
    <m/>
    <m/>
    <n v="21.383609292336736"/>
    <m/>
    <m/>
    <m/>
    <n v="20.005715658896921"/>
    <m/>
    <m/>
    <m/>
    <m/>
    <m/>
    <m/>
  </r>
  <r>
    <x v="733"/>
    <n v="11.15"/>
    <n v="12.28"/>
    <n v="38110.29"/>
    <n v="35982.53"/>
    <n v="71755.89"/>
    <n v="67758.48"/>
    <n v="1.407686741867753E-4"/>
    <n v="24905.579581029735"/>
    <m/>
    <m/>
    <n v="4742185001.2611237"/>
    <m/>
    <m/>
    <n v="7795895.6440868983"/>
    <m/>
    <m/>
    <n v="20.070274869071504"/>
    <m/>
    <m/>
    <n v="129.44573288536051"/>
    <m/>
    <m/>
    <n v="42.027525695851999"/>
    <m/>
    <m/>
    <m/>
    <n v="22138.802790880931"/>
    <m/>
    <m/>
    <n v="740"/>
    <n v="0.9079804560260587"/>
    <n v="57171.41"/>
    <n v="320.03382582673601"/>
    <m/>
    <m/>
    <n v="3031.7113882692397"/>
    <n v="2.3786828555445489"/>
    <m/>
    <m/>
    <n v="895076476.22813547"/>
    <m/>
    <m/>
    <m/>
    <n v="21.598055402889429"/>
    <m/>
    <m/>
    <m/>
    <n v="20.215459859576526"/>
    <m/>
    <m/>
    <m/>
    <m/>
    <m/>
    <m/>
  </r>
  <r>
    <x v="734"/>
    <n v="18.309999999999999"/>
    <n v="17.100000000000001"/>
    <n v="47465.69"/>
    <n v="44810.54"/>
    <n v="75481.81"/>
    <n v="71267.3"/>
    <n v="1.407686741867753E-4"/>
    <n v="31018.701100925322"/>
    <m/>
    <m/>
    <n v="7069770667.2908468"/>
    <m/>
    <m/>
    <n v="10664779.162519686"/>
    <m/>
    <m/>
    <n v="17.607780311424193"/>
    <m/>
    <m/>
    <n v="136.16387404717506"/>
    <m/>
    <m/>
    <n v="39.855298929250438"/>
    <m/>
    <m/>
    <m/>
    <n v="27569.578057437582"/>
    <m/>
    <m/>
    <n v="741"/>
    <n v="1.0707602339181286"/>
    <n v="60888.22"/>
    <n v="340.81315227571866"/>
    <m/>
    <m/>
    <n v="2834.6147064656425"/>
    <n v="2.223829835588564"/>
    <m/>
    <m/>
    <n v="1334230428.8327944"/>
    <m/>
    <m/>
    <m/>
    <n v="16.298395684438585"/>
    <m/>
    <n v="-0.2453767072817975"/>
    <m/>
    <n v="15.257350705381292"/>
    <m/>
    <m/>
    <m/>
    <m/>
    <m/>
    <m/>
  </r>
  <r>
    <x v="735"/>
    <n v="15.42"/>
    <n v="14.74"/>
    <n v="43687.88"/>
    <n v="41237.75"/>
    <n v="72911.509999999995"/>
    <n v="68830.48"/>
    <n v="1.407686741867753E-4"/>
    <n v="28549.216250345817"/>
    <m/>
    <m/>
    <n v="5942978509.329505"/>
    <m/>
    <m/>
    <n v="9389218.5687591378"/>
    <m/>
    <m/>
    <n v="18.309246887086385"/>
    <m/>
    <m/>
    <n v="131.52402660103832"/>
    <m/>
    <m/>
    <n v="41.222336129051961"/>
    <m/>
    <m/>
    <m/>
    <n v="25370.69765246498"/>
    <m/>
    <m/>
    <n v="742"/>
    <n v="1.0461329715061058"/>
    <n v="58891.45"/>
    <n v="329.61077742825017"/>
    <m/>
    <m/>
    <n v="2927.5731409120654"/>
    <n v="2.2965404537028058"/>
    <m/>
    <m/>
    <n v="1121433534.4032135"/>
    <m/>
    <m/>
    <m/>
    <n v="17.597063747108734"/>
    <m/>
    <m/>
    <m/>
    <n v="16.47554451253308"/>
    <m/>
    <m/>
    <m/>
    <m/>
    <m/>
    <m/>
  </r>
  <r>
    <x v="736"/>
    <n v="15.82"/>
    <n v="14.9"/>
    <n v="45597.72"/>
    <n v="43034.67"/>
    <n v="73988.039999999994"/>
    <n v="69837.06"/>
    <n v="1.407686741867753E-4"/>
    <n v="29796.53457183341"/>
    <m/>
    <m/>
    <n v="6461522200.2787428"/>
    <m/>
    <m/>
    <n v="10002820.3411131"/>
    <m/>
    <m/>
    <n v="17.909871331295591"/>
    <m/>
    <m/>
    <n v="133.46270924416646"/>
    <m/>
    <m/>
    <n v="40.623714440563383"/>
    <m/>
    <m/>
    <m/>
    <n v="26475.454956551483"/>
    <m/>
    <m/>
    <n v="743"/>
    <n v="1.061744966442953"/>
    <n v="59781.56"/>
    <n v="334.56652681313051"/>
    <m/>
    <m/>
    <n v="2883.3245763333834"/>
    <n v="2.261615171966088"/>
    <m/>
    <m/>
    <n v="1219124569.2632246"/>
    <m/>
    <m/>
    <m/>
    <n v="16.829494200527293"/>
    <m/>
    <m/>
    <m/>
    <n v="15.75926399989679"/>
    <m/>
    <m/>
    <m/>
    <m/>
    <m/>
    <m/>
  </r>
  <r>
    <x v="737"/>
    <n v="18.61"/>
    <n v="16.739999999999998"/>
    <n v="48222.65"/>
    <n v="45506"/>
    <n v="75199.070000000007"/>
    <n v="70970.320000000007"/>
    <n v="1.407686741867753E-4"/>
    <n v="31511.06726201301"/>
    <m/>
    <m/>
    <n v="7204335669.9273071"/>
    <m/>
    <m/>
    <n v="10864356.438609375"/>
    <m/>
    <m/>
    <n v="17.395168054764959"/>
    <m/>
    <m/>
    <n v="135.64390805316816"/>
    <m/>
    <m/>
    <n v="39.968652877895551"/>
    <m/>
    <m/>
    <m/>
    <n v="27995.042017315336"/>
    <m/>
    <m/>
    <n v="744"/>
    <n v="1.1117084826762247"/>
    <n v="61803.9"/>
    <n v="345.85751226169367"/>
    <m/>
    <m/>
    <n v="2785.7850905169867"/>
    <n v="2.1849002492966538"/>
    <m/>
    <m/>
    <n v="1359098855.0918522"/>
    <m/>
    <m/>
    <m/>
    <n v="15.862296611956383"/>
    <m/>
    <m/>
    <m/>
    <n v="14.855806411241478"/>
    <m/>
    <m/>
    <m/>
    <m/>
    <m/>
    <m/>
  </r>
  <r>
    <x v="738"/>
    <n v="19.63"/>
    <n v="17.559999999999999"/>
    <n v="50477.65"/>
    <n v="47614.74"/>
    <n v="75090.53"/>
    <n v="70837.899999999994"/>
    <n v="1.3879906425406929E-4"/>
    <n v="32982.183131738304"/>
    <m/>
    <m/>
    <n v="7874241475.7598743"/>
    <m/>
    <m/>
    <n v="11619200.717995441"/>
    <m/>
    <m/>
    <n v="16.990796799907965"/>
    <m/>
    <m/>
    <n v="135.43821597147107"/>
    <m/>
    <m/>
    <n v="40.055460385320998"/>
    <m/>
    <m/>
    <m/>
    <n v="29289.799422981378"/>
    <m/>
    <m/>
    <n v="745"/>
    <n v="1.1178815489749432"/>
    <n v="62277.69"/>
    <n v="348.42723260664229"/>
    <m/>
    <m/>
    <n v="2764.4292032989297"/>
    <n v="2.1675342299482914"/>
    <m/>
    <m/>
    <n v="1484909528.3615215"/>
    <m/>
    <m/>
    <m/>
    <n v="15.125127018719148"/>
    <m/>
    <m/>
    <m/>
    <n v="14.171802401019329"/>
    <m/>
    <m/>
    <m/>
    <m/>
    <m/>
    <m/>
  </r>
  <r>
    <x v="739"/>
    <n v="15.96"/>
    <n v="15.53"/>
    <n v="47249.74"/>
    <n v="44563.3"/>
    <n v="73025.899999999994"/>
    <n v="68880.36"/>
    <n v="1.3879906425406929E-4"/>
    <n v="30872.30840332017"/>
    <m/>
    <m/>
    <n v="6865626129.5499191"/>
    <m/>
    <m/>
    <n v="10502157.216841439"/>
    <m/>
    <m/>
    <n v="17.534776821509993"/>
    <m/>
    <m/>
    <n v="131.71110192127753"/>
    <m/>
    <m/>
    <n v="41.16654692462366"/>
    <m/>
    <m/>
    <m/>
    <n v="27411.943661459922"/>
    <m/>
    <m/>
    <n v="746"/>
    <n v="1.0276883451384418"/>
    <n v="60008.69"/>
    <n v="335.70656193108954"/>
    <m/>
    <m/>
    <n v="2865.1472913058115"/>
    <n v="2.2462923331406035"/>
    <m/>
    <m/>
    <n v="1294541967.9859061"/>
    <m/>
    <m/>
    <m/>
    <n v="16.093686867951813"/>
    <m/>
    <m/>
    <m/>
    <n v="15.081552395407957"/>
    <m/>
    <m/>
    <m/>
    <m/>
    <m/>
    <m/>
  </r>
  <r>
    <x v="740"/>
    <n v="15.24"/>
    <n v="15.05"/>
    <n v="46455.18"/>
    <n v="43807.73"/>
    <n v="72446.759999999995"/>
    <n v="68324.539999999994"/>
    <n v="1.3879906425406929E-4"/>
    <n v="30352.414076953217"/>
    <m/>
    <m/>
    <n v="6633433767.7999763"/>
    <m/>
    <m/>
    <n v="10234963.224657124"/>
    <m/>
    <m/>
    <n v="17.682967490565332"/>
    <m/>
    <m/>
    <n v="130.66336630212876"/>
    <m/>
    <m/>
    <n v="41.502959460444877"/>
    <m/>
    <m/>
    <m/>
    <n v="26946.399426250842"/>
    <m/>
    <m/>
    <n v="747"/>
    <n v="1.0126245847176079"/>
    <n v="59187.28"/>
    <n v="331.08549478738172"/>
    <m/>
    <m/>
    <n v="2904.3659550785333"/>
    <n v="2.2768241453620939"/>
    <m/>
    <m/>
    <n v="1250601948.5201752"/>
    <m/>
    <m/>
    <m/>
    <n v="16.365792779492811"/>
    <m/>
    <m/>
    <m/>
    <n v="15.338821390743659"/>
    <m/>
    <m/>
    <m/>
    <m/>
    <m/>
    <m/>
  </r>
  <r>
    <x v="741"/>
    <n v="14.29"/>
    <n v="14.47"/>
    <n v="44765.83"/>
    <n v="42208.57"/>
    <n v="72599.289999999994"/>
    <n v="68458.91"/>
    <n v="1.3879906425406929E-4"/>
    <n v="29247.930531525581"/>
    <m/>
    <m/>
    <n v="6149714760.5809584"/>
    <m/>
    <m/>
    <n v="9674443.8891878072"/>
    <m/>
    <m/>
    <n v="18.005248900843956"/>
    <m/>
    <m/>
    <n v="130.93527327419255"/>
    <m/>
    <m/>
    <n v="41.425555163431255"/>
    <m/>
    <m/>
    <m/>
    <n v="25961.99957397957"/>
    <m/>
    <m/>
    <n v="748"/>
    <n v="0.98756046993780222"/>
    <n v="58939.81"/>
    <n v="329.6754378907782"/>
    <m/>
    <m/>
    <n v="2916.5095008353796"/>
    <n v="2.2861271213093337"/>
    <m/>
    <m/>
    <n v="1159258784.8911521"/>
    <m/>
    <m/>
    <m/>
    <n v="16.962420592079493"/>
    <m/>
    <m/>
    <m/>
    <n v="15.900369341315344"/>
    <m/>
    <m/>
    <m/>
    <m/>
    <m/>
    <m/>
  </r>
  <r>
    <x v="742"/>
    <n v="14.09"/>
    <n v="14.41"/>
    <n v="44717.68"/>
    <n v="42157.31"/>
    <n v="72277.149999999994"/>
    <n v="68145.64"/>
    <n v="1.3879906425406929E-4"/>
    <n v="29215.759138622358"/>
    <m/>
    <m/>
    <n v="6135351951.8918695"/>
    <m/>
    <m/>
    <n v="9656727.6649874691"/>
    <m/>
    <m/>
    <n v="18.015713181582893"/>
    <m/>
    <m/>
    <n v="130.35110439459757"/>
    <m/>
    <m/>
    <n v="41.619356681254324"/>
    <m/>
    <m/>
    <m/>
    <n v="25929.724200252302"/>
    <m/>
    <m/>
    <n v="749"/>
    <n v="0.97779319916724494"/>
    <n v="58939.81"/>
    <n v="329.64969611001135"/>
    <m/>
    <m/>
    <n v="2916.5095008353796"/>
    <n v="2.2859104089849573"/>
    <m/>
    <m/>
    <n v="1156404101.5483317"/>
    <m/>
    <m/>
    <m/>
    <n v="16.982229534265674"/>
    <m/>
    <m/>
    <m/>
    <n v="15.92130029688612"/>
    <m/>
    <m/>
    <m/>
    <m/>
    <m/>
    <m/>
  </r>
  <r>
    <x v="743"/>
    <n v="13.99"/>
    <n v="14.23"/>
    <n v="43975.43"/>
    <n v="41440"/>
    <n v="72006.039999999994"/>
    <n v="67861.649999999994"/>
    <n v="1.3879906425406929E-4"/>
    <n v="28728.717388199831"/>
    <m/>
    <m/>
    <n v="5928229165.0898628"/>
    <m/>
    <m/>
    <n v="9409991.9715276342"/>
    <m/>
    <m/>
    <n v="18.167563944567885"/>
    <m/>
    <m/>
    <n v="129.85266099459059"/>
    <m/>
    <m/>
    <n v="41.805567524044164"/>
    <m/>
    <m/>
    <m/>
    <n v="25486.328238388945"/>
    <m/>
    <m/>
    <n v="750"/>
    <n v="0.983134223471539"/>
    <n v="58495.29"/>
    <n v="327.08686979108609"/>
    <m/>
    <m/>
    <n v="2938.5056152326156"/>
    <n v="2.3024956722497341"/>
    <m/>
    <m/>
    <n v="1116938559.5615926"/>
    <m/>
    <m/>
    <m/>
    <n v="17.268770406002027"/>
    <m/>
    <m/>
    <m/>
    <n v="16.197148716471393"/>
    <m/>
    <m/>
    <m/>
    <m/>
    <m/>
    <m/>
  </r>
  <r>
    <x v="744"/>
    <n v="18.13"/>
    <n v="16.59"/>
    <n v="48142.91"/>
    <n v="45361.45"/>
    <n v="74029.09"/>
    <n v="69758.84"/>
    <n v="1.3879906425406929E-4"/>
    <n v="31450.524329613385"/>
    <m/>
    <m/>
    <n v="7050860749.3333015"/>
    <m/>
    <m/>
    <n v="10745584.382550344"/>
    <m/>
    <m/>
    <n v="17.307518945430221"/>
    <m/>
    <m/>
    <n v="133.49768896323556"/>
    <m/>
    <m/>
    <n v="40.64095780030091"/>
    <m/>
    <m/>
    <m/>
    <n v="27897.286353522515"/>
    <m/>
    <m/>
    <n v="751"/>
    <n v="1.0928270042194093"/>
    <n v="60967"/>
    <n v="340.88125922822945"/>
    <m/>
    <m/>
    <n v="2814.3394864002494"/>
    <n v="2.2049950101070812"/>
    <m/>
    <m/>
    <n v="1328284661.2738752"/>
    <m/>
    <m/>
    <m/>
    <n v="15.633905641596936"/>
    <m/>
    <m/>
    <m/>
    <n v="14.665912281227047"/>
    <m/>
    <m/>
    <m/>
    <m/>
    <m/>
    <m/>
  </r>
  <r>
    <x v="745"/>
    <n v="17.27"/>
    <n v="16.25"/>
    <n v="49916.639999999999"/>
    <n v="47026.41"/>
    <n v="74767.27"/>
    <n v="70444.759999999995"/>
    <n v="1.3879906425406929E-4"/>
    <n v="32608.46136864978"/>
    <m/>
    <m/>
    <n v="7569162840.8248806"/>
    <m/>
    <m/>
    <n v="11337089.303303497"/>
    <m/>
    <m/>
    <n v="16.989446610393184"/>
    <m/>
    <m/>
    <n v="134.82557162969988"/>
    <m/>
    <m/>
    <n v="40.245443224047477"/>
    <m/>
    <m/>
    <m/>
    <n v="28920.404574671"/>
    <m/>
    <m/>
    <n v="752"/>
    <n v="1.0627692307692307"/>
    <n v="61588.41"/>
    <n v="344.32882495435001"/>
    <m/>
    <m/>
    <n v="2785.6541533472209"/>
    <n v="2.1823135681525914"/>
    <m/>
    <m/>
    <n v="1425744115.6491101"/>
    <m/>
    <m/>
    <m/>
    <n v="15.059372743436295"/>
    <m/>
    <m/>
    <m/>
    <n v="14.129048695170228"/>
    <m/>
    <m/>
    <m/>
    <m/>
    <m/>
    <m/>
  </r>
  <r>
    <x v="746"/>
    <n v="16.43"/>
    <n v="16.03"/>
    <n v="50190.71"/>
    <n v="47278.080000000002"/>
    <n v="74171.03"/>
    <n v="69873.210000000006"/>
    <n v="1.3879906425406929E-4"/>
    <n v="32786.700405780517"/>
    <m/>
    <m/>
    <n v="7650894227.3255205"/>
    <m/>
    <m/>
    <n v="11427988.322212119"/>
    <m/>
    <m/>
    <n v="16.94354461553645"/>
    <m/>
    <m/>
    <n v="133.74712864068235"/>
    <m/>
    <m/>
    <n v="40.57610333827688"/>
    <m/>
    <m/>
    <m/>
    <n v="29074.340733035704"/>
    <m/>
    <m/>
    <n v="753"/>
    <n v="1.0249532127261385"/>
    <n v="61244.77"/>
    <n v="342.38086459636662"/>
    <m/>
    <m/>
    <n v="2801.1970484025769"/>
    <n v="2.1942820256372051"/>
    <m/>
    <m/>
    <n v="1440955790.2526236"/>
    <m/>
    <m/>
    <m/>
    <n v="14.978082253096572"/>
    <m/>
    <m/>
    <m/>
    <n v="14.054865456352154"/>
    <m/>
    <m/>
    <m/>
    <m/>
    <m/>
    <m/>
  </r>
  <r>
    <x v="747"/>
    <n v="16.79"/>
    <n v="16.86"/>
    <n v="51756.04"/>
    <n v="48746.01"/>
    <n v="75415.62"/>
    <n v="71035.990000000005"/>
    <n v="1.3879906425406929E-4"/>
    <n v="33808.415959157079"/>
    <m/>
    <m/>
    <n v="8126757698.3912554"/>
    <m/>
    <m/>
    <n v="11960112.472778035"/>
    <m/>
    <m/>
    <n v="16.680071680312583"/>
    <m/>
    <m/>
    <n v="135.98808971470598"/>
    <m/>
    <m/>
    <n v="39.90492725658239"/>
    <m/>
    <m/>
    <m/>
    <n v="29976.203214626192"/>
    <m/>
    <m/>
    <n v="754"/>
    <n v="0.99584816132858833"/>
    <n v="62610.5"/>
    <n v="349.98846927174111"/>
    <m/>
    <m/>
    <n v="2738.7316518484736"/>
    <n v="2.1451471854666511"/>
    <m/>
    <m/>
    <n v="1530384256.171947"/>
    <m/>
    <m/>
    <m/>
    <n v="14.512354079089933"/>
    <m/>
    <m/>
    <m/>
    <n v="13.619864586128134"/>
    <m/>
    <m/>
    <m/>
    <m/>
    <m/>
    <m/>
  </r>
  <r>
    <x v="748"/>
    <n v="14.59"/>
    <n v="15.21"/>
    <n v="48620.61"/>
    <n v="45772.63"/>
    <n v="74768.84"/>
    <n v="70397.19"/>
    <n v="1.3781439309101806E-4"/>
    <n v="31757.946820163197"/>
    <m/>
    <m/>
    <n v="7137318045.6987743"/>
    <m/>
    <m/>
    <n v="10865496.203187335"/>
    <m/>
    <m/>
    <n v="17.187450101009524"/>
    <m/>
    <m/>
    <n v="134.81196558179269"/>
    <m/>
    <m/>
    <n v="40.275957679589659"/>
    <m/>
    <m/>
    <m/>
    <n v="28145.30355894077"/>
    <m/>
    <m/>
    <n v="755"/>
    <n v="0.95923734385272841"/>
    <n v="61599.32"/>
    <n v="344.25538807809477"/>
    <m/>
    <m/>
    <n v="2782.9630614637322"/>
    <n v="2.1791721740536771"/>
    <m/>
    <m/>
    <n v="1343549490.290931"/>
    <m/>
    <m/>
    <m/>
    <n v="15.395418643302317"/>
    <m/>
    <m/>
    <m/>
    <n v="14.455055178888271"/>
    <m/>
    <m/>
    <m/>
    <m/>
    <m/>
    <m/>
  </r>
  <r>
    <x v="749"/>
    <n v="13.27"/>
    <n v="14.46"/>
    <n v="46857.13"/>
    <n v="44106.14"/>
    <n v="74748.649999999994"/>
    <n v="70368.479999999996"/>
    <n v="1.3781439309101806E-4"/>
    <n v="30605.332961533051"/>
    <m/>
    <m/>
    <n v="6618219917.1652937"/>
    <m/>
    <m/>
    <n v="10272011.19389306"/>
    <m/>
    <m/>
    <n v="17.499874970921837"/>
    <m/>
    <m/>
    <n v="134.77227569174096"/>
    <m/>
    <m/>
    <n v="40.296445978335257"/>
    <m/>
    <m/>
    <m/>
    <n v="27119.809112159855"/>
    <m/>
    <m/>
    <n v="756"/>
    <n v="0.91770401106500687"/>
    <n v="62322.73"/>
    <n v="348.27105808700458"/>
    <m/>
    <m/>
    <n v="2750.2805041190491"/>
    <n v="2.1533762675861428"/>
    <m/>
    <m/>
    <n v="1245675606.524719"/>
    <m/>
    <m/>
    <m/>
    <n v="15.955191921375819"/>
    <m/>
    <m/>
    <m/>
    <n v="14.982845394708212"/>
    <m/>
    <m/>
    <m/>
    <m/>
    <m/>
    <m/>
  </r>
  <r>
    <x v="750"/>
    <n v="12.19"/>
    <n v="13.17"/>
    <n v="43279.25"/>
    <n v="40732.230000000003"/>
    <n v="72879.08"/>
    <n v="68598.77"/>
    <n v="1.3781439309101806E-4"/>
    <n v="28267.705655433412"/>
    <m/>
    <m/>
    <n v="5606214342.0432749"/>
    <m/>
    <m/>
    <n v="9093283.972670041"/>
    <m/>
    <m/>
    <n v="18.168730688442615"/>
    <m/>
    <m/>
    <n v="131.39822544809059"/>
    <m/>
    <m/>
    <n v="41.314033993171897"/>
    <m/>
    <m/>
    <m/>
    <n v="25044.552180289516"/>
    <m/>
    <m/>
    <n v="757"/>
    <n v="0.92558845861807137"/>
    <n v="58931.73"/>
    <n v="329.29580245009771"/>
    <m/>
    <m/>
    <n v="2899.9241604458452"/>
    <n v="2.2703269353972115"/>
    <m/>
    <m/>
    <n v="1055063528.8775648"/>
    <m/>
    <m/>
    <m/>
    <n v="17.174888278177637"/>
    <m/>
    <m/>
    <m/>
    <n v="16.13058808140832"/>
    <m/>
    <m/>
    <m/>
    <m/>
    <m/>
    <m/>
  </r>
  <r>
    <x v="751"/>
    <n v="12.93"/>
    <n v="13.57"/>
    <n v="43552.45"/>
    <n v="40983.74"/>
    <n v="72619.06"/>
    <n v="68344.570000000007"/>
    <n v="1.3781439309101806E-4"/>
    <n v="28445.451755551949"/>
    <m/>
    <m/>
    <n v="5675973515.0352316"/>
    <m/>
    <m/>
    <n v="9177418.6542137433"/>
    <m/>
    <m/>
    <n v="18.112165876956219"/>
    <m/>
    <m/>
    <n v="130.92622669471672"/>
    <m/>
    <m/>
    <n v="41.471308568504227"/>
    <m/>
    <m/>
    <m/>
    <n v="25198.470298325508"/>
    <m/>
    <m/>
    <n v="758"/>
    <n v="0.95283714075165804"/>
    <n v="58755.63"/>
    <n v="328.28616428610223"/>
    <m/>
    <m/>
    <n v="2908.5897238809339"/>
    <n v="2.2768952765623496"/>
    <m/>
    <m/>
    <n v="1068056973.384546"/>
    <m/>
    <m/>
    <m/>
    <n v="17.068043213629203"/>
    <m/>
    <m/>
    <m/>
    <n v="16.032602635954621"/>
    <m/>
    <m/>
    <m/>
    <m/>
    <m/>
    <m/>
  </r>
  <r>
    <x v="752"/>
    <n v="12.95"/>
    <n v="13.71"/>
    <n v="43522.52"/>
    <n v="40949.93"/>
    <n v="72314.490000000005"/>
    <n v="68048.509999999995"/>
    <n v="1.3781439309101806E-4"/>
    <n v="28425.210422332009"/>
    <m/>
    <m/>
    <n v="5667133376.3639565"/>
    <m/>
    <m/>
    <n v="9165974.2374401353"/>
    <m/>
    <m/>
    <n v="18.119165188051092"/>
    <m/>
    <m/>
    <n v="130.37393283284231"/>
    <m/>
    <m/>
    <n v="41.655156598410052"/>
    <m/>
    <m/>
    <m/>
    <n v="25176.958245661695"/>
    <m/>
    <m/>
    <n v="759"/>
    <n v="0.94456601021152431"/>
    <n v="58672.62"/>
    <n v="327.79676424805206"/>
    <m/>
    <m/>
    <n v="2912.6989817168101"/>
    <n v="2.2798959338581475"/>
    <m/>
    <m/>
    <n v="1066258829.3435216"/>
    <m/>
    <m/>
    <m/>
    <n v="17.081328083224005"/>
    <m/>
    <m/>
    <m/>
    <n v="16.047446783200201"/>
    <m/>
    <m/>
    <m/>
    <m/>
    <m/>
    <m/>
  </r>
  <r>
    <x v="753"/>
    <n v="13.11"/>
    <n v="13.9"/>
    <n v="43636.14"/>
    <n v="41039.9"/>
    <n v="72263.179999999993"/>
    <n v="67972.09"/>
    <n v="1.3767373306250441E-4"/>
    <n v="28497.332646972292"/>
    <m/>
    <m/>
    <n v="5693614735.6030016"/>
    <m/>
    <m/>
    <n v="9195917.1689073574"/>
    <m/>
    <m/>
    <n v="18.097847427390224"/>
    <m/>
    <m/>
    <n v="130.27189741116206"/>
    <m/>
    <m/>
    <n v="41.714534122662805"/>
    <m/>
    <m/>
    <m/>
    <n v="25230.09635256894"/>
    <m/>
    <m/>
    <n v="760"/>
    <n v="0.94316546762589926"/>
    <n v="58556.480000000003"/>
    <n v="327.07127695561871"/>
    <m/>
    <m/>
    <n v="2918.4645476611399"/>
    <n v="2.2837593058512171"/>
    <m/>
    <m/>
    <n v="1070835862.6640307"/>
    <m/>
    <m/>
    <m/>
    <n v="17.041417801031137"/>
    <m/>
    <m/>
    <m/>
    <n v="16.017033289357922"/>
    <m/>
    <m/>
    <m/>
    <m/>
    <m/>
    <m/>
  </r>
  <r>
    <x v="754"/>
    <n v="13.48"/>
    <n v="14.19"/>
    <n v="45185.599999999999"/>
    <n v="42491.519999999997"/>
    <n v="72659.539999999994"/>
    <n v="68335.56"/>
    <n v="1.3767373306250441E-4"/>
    <n v="29508.51464164308"/>
    <m/>
    <m/>
    <n v="6096955512.9517965"/>
    <m/>
    <m/>
    <n v="9683726.7156104371"/>
    <m/>
    <m/>
    <n v="17.777315745179322"/>
    <m/>
    <m/>
    <n v="130.9832384668594"/>
    <m/>
    <m/>
    <n v="41.495649919287168"/>
    <m/>
    <m/>
    <m/>
    <n v="26121.75720547435"/>
    <m/>
    <m/>
    <n v="761"/>
    <n v="0.94996476391825235"/>
    <n v="59014.13"/>
    <n v="329.60177470671863"/>
    <m/>
    <m/>
    <n v="2895.6551967534847"/>
    <n v="2.2656957177019867"/>
    <m/>
    <m/>
    <n v="1146550174.6111865"/>
    <m/>
    <m/>
    <m/>
    <n v="16.437881132644705"/>
    <m/>
    <m/>
    <m/>
    <n v="15.452051374385578"/>
    <m/>
    <m/>
    <m/>
    <m/>
    <m/>
    <m/>
  </r>
  <r>
    <x v="755"/>
    <n v="14.98"/>
    <n v="15.21"/>
    <n v="47589.49"/>
    <n v="44746.23"/>
    <n v="73516.69"/>
    <n v="69132.289999999994"/>
    <n v="1.3767373306250441E-4"/>
    <n v="31077.620320094615"/>
    <m/>
    <m/>
    <n v="6744619589.8336983"/>
    <m/>
    <m/>
    <n v="10454391.861996666"/>
    <m/>
    <m/>
    <n v="17.305210137338555"/>
    <m/>
    <m/>
    <n v="132.52518990865647"/>
    <m/>
    <m/>
    <n v="41.015978049739175"/>
    <m/>
    <m/>
    <m/>
    <n v="27507.053912492953"/>
    <m/>
    <m/>
    <n v="762"/>
    <n v="0.98487836949375407"/>
    <n v="60218.34"/>
    <n v="336.30118673187212"/>
    <m/>
    <m/>
    <n v="2836.5680434821834"/>
    <n v="2.2192527794267485"/>
    <m/>
    <m/>
    <n v="1268185275.0988526"/>
    <m/>
    <m/>
    <m/>
    <n v="15.564919650729379"/>
    <m/>
    <m/>
    <m/>
    <n v="14.633598816694738"/>
    <m/>
    <m/>
    <m/>
    <m/>
    <m/>
    <m/>
  </r>
  <r>
    <x v="756"/>
    <n v="15.14"/>
    <n v="15.37"/>
    <n v="47288.9"/>
    <n v="44457.440000000002"/>
    <n v="73278.2"/>
    <n v="68898.509999999995"/>
    <n v="1.3767373306250441E-4"/>
    <n v="30880.571420855002"/>
    <m/>
    <m/>
    <n v="6658176306.8726568"/>
    <m/>
    <m/>
    <n v="10353084.377213085"/>
    <m/>
    <m/>
    <n v="17.360601768103368"/>
    <m/>
    <m/>
    <n v="132.09205389063271"/>
    <m/>
    <m/>
    <n v="41.158822773856585"/>
    <m/>
    <m/>
    <m/>
    <n v="27328.738527737434"/>
    <m/>
    <m/>
    <n v="763"/>
    <n v="0.98503578399479519"/>
    <n v="60287.94"/>
    <n v="336.66359216377305"/>
    <m/>
    <m/>
    <n v="2833.2895549714344"/>
    <n v="2.2164776503793413"/>
    <m/>
    <m/>
    <n v="1251773478.0083869"/>
    <m/>
    <m/>
    <m/>
    <n v="15.664645267672768"/>
    <m/>
    <m/>
    <m/>
    <n v="14.729526283166903"/>
    <m/>
    <m/>
    <m/>
    <m/>
    <m/>
    <m/>
  </r>
  <r>
    <x v="757"/>
    <n v="14.64"/>
    <n v="15.16"/>
    <n v="46878.93"/>
    <n v="44065.9"/>
    <n v="73269.05"/>
    <n v="68880.42"/>
    <n v="1.3767373306250441E-4"/>
    <n v="30612.106586967675"/>
    <m/>
    <m/>
    <n v="6541503018.622385"/>
    <m/>
    <m/>
    <n v="10216215.829603149"/>
    <m/>
    <m/>
    <n v="17.436595986351119"/>
    <m/>
    <m/>
    <n v="132.07233953185516"/>
    <m/>
    <m/>
    <n v="41.173774702925762"/>
    <m/>
    <m/>
    <m/>
    <n v="27087.273037684856"/>
    <m/>
    <m/>
    <n v="764"/>
    <n v="0.96569920844327184"/>
    <n v="60433.8"/>
    <n v="337.45176144265753"/>
    <m/>
    <m/>
    <n v="2826.4347243952343"/>
    <n v="2.210905526357946"/>
    <m/>
    <m/>
    <n v="1229683112.6402109"/>
    <m/>
    <m/>
    <m/>
    <n v="15.801868958699682"/>
    <m/>
    <m/>
    <m/>
    <n v="14.860746462830043"/>
    <m/>
    <m/>
    <m/>
    <m/>
    <m/>
    <m/>
  </r>
  <r>
    <x v="758"/>
    <n v="14.53"/>
    <n v="15.07"/>
    <n v="47811.93"/>
    <n v="44924.71"/>
    <n v="73519.3"/>
    <n v="69087.23"/>
    <n v="1.3725176389622895E-4"/>
    <n v="31219.075068664661"/>
    <m/>
    <m/>
    <n v="6798357540.838625"/>
    <m/>
    <m/>
    <n v="10514572.459790457"/>
    <m/>
    <m/>
    <n v="17.265334977238204"/>
    <m/>
    <m/>
    <n v="132.51373787047129"/>
    <m/>
    <m/>
    <n v="41.062501488926742"/>
    <m/>
    <m/>
    <m/>
    <n v="27612.79968951855"/>
    <m/>
    <m/>
    <n v="765"/>
    <n v="0.96416721964167218"/>
    <n v="60768.67"/>
    <n v="339.24213818969372"/>
    <m/>
    <m/>
    <n v="2810.7731542778793"/>
    <n v="2.1980294658623887"/>
    <m/>
    <m/>
    <n v="1277485083.7747099"/>
    <m/>
    <m/>
    <m/>
    <n v="15.491738064513418"/>
    <m/>
    <m/>
    <m/>
    <n v="14.575523942027218"/>
    <m/>
    <m/>
    <m/>
    <m/>
    <m/>
    <m/>
  </r>
  <r>
    <x v="759"/>
    <n v="13.46"/>
    <n v="14.37"/>
    <n v="45869.67"/>
    <n v="43093.57"/>
    <n v="72481.11"/>
    <n v="68102.14"/>
    <n v="1.3725176389622895E-4"/>
    <n v="29950.134906354313"/>
    <m/>
    <m/>
    <n v="6244727515.6274824"/>
    <m/>
    <m/>
    <n v="9871613.7427758425"/>
    <m/>
    <m/>
    <n v="17.616745669017362"/>
    <m/>
    <m/>
    <n v="130.63928265451912"/>
    <m/>
    <m/>
    <n v="41.65217280580201"/>
    <m/>
    <m/>
    <m/>
    <n v="26486.534589423449"/>
    <m/>
    <m/>
    <n v="766"/>
    <n v="0.93667362560890755"/>
    <n v="59405.53"/>
    <n v="331.60649127402758"/>
    <m/>
    <m/>
    <n v="2873.8233628396652"/>
    <n v="2.2471218029293647"/>
    <m/>
    <m/>
    <n v="1173304458.023823"/>
    <m/>
    <m/>
    <m/>
    <n v="16.122433406797576"/>
    <m/>
    <m/>
    <m/>
    <n v="15.171146149107457"/>
    <m/>
    <m/>
    <m/>
    <m/>
    <m/>
    <m/>
  </r>
  <r>
    <x v="760"/>
    <n v="13.24"/>
    <n v="14.39"/>
    <n v="45201.91"/>
    <n v="42460.31"/>
    <n v="73621.78"/>
    <n v="69164.55"/>
    <n v="1.3725176389622895E-4"/>
    <n v="29513.408140468538"/>
    <m/>
    <m/>
    <n v="6061752887.6516438"/>
    <m/>
    <m/>
    <n v="9653926.1278999057"/>
    <m/>
    <m/>
    <n v="17.745722818542209"/>
    <m/>
    <m/>
    <n v="132.69198013628619"/>
    <m/>
    <m/>
    <n v="41.00649987093778"/>
    <m/>
    <m/>
    <m/>
    <n v="26096.564225807746"/>
    <m/>
    <m/>
    <n v="767"/>
    <n v="0.92008339124391936"/>
    <n v="60566.44"/>
    <n v="338.06038658484232"/>
    <m/>
    <m/>
    <n v="2817.6627616270475"/>
    <n v="2.2029994267752446"/>
    <m/>
    <m/>
    <n v="1138782663.9006228"/>
    <m/>
    <m/>
    <m/>
    <n v="16.35859061909089"/>
    <m/>
    <m/>
    <m/>
    <n v="15.395629633010005"/>
    <m/>
    <m/>
    <m/>
    <m/>
    <m/>
    <m/>
  </r>
  <r>
    <x v="761"/>
    <n v="13.23"/>
    <n v="14.09"/>
    <n v="44669.91"/>
    <n v="41954.75"/>
    <n v="73459.27"/>
    <n v="69002.38"/>
    <n v="1.3725176389622895E-4"/>
    <n v="29165.341444295718"/>
    <m/>
    <m/>
    <n v="5917947236.8253536"/>
    <m/>
    <m/>
    <n v="9481416.3471141849"/>
    <m/>
    <m/>
    <n v="17.850904238710587"/>
    <m/>
    <m/>
    <n v="132.39585239547242"/>
    <m/>
    <m/>
    <n v="41.106768915797616"/>
    <m/>
    <m/>
    <m/>
    <n v="25785.099815652484"/>
    <m/>
    <m/>
    <n v="768"/>
    <n v="0.93896380411639468"/>
    <n v="60327.65"/>
    <n v="336.70125307326697"/>
    <m/>
    <m/>
    <n v="2828.7717138925091"/>
    <n v="2.2114753441090294"/>
    <m/>
    <m/>
    <n v="1111627031.8050516"/>
    <m/>
    <m/>
    <m/>
    <n v="16.552595634079648"/>
    <m/>
    <m/>
    <m/>
    <n v="15.580502018051757"/>
    <m/>
    <m/>
    <m/>
    <m/>
    <m/>
    <m/>
  </r>
  <r>
    <x v="762"/>
    <n v="13.14"/>
    <n v="14.04"/>
    <n v="44481.9"/>
    <n v="41755.129999999997"/>
    <n v="73357.61"/>
    <n v="68869"/>
    <n v="1.364078746981523E-4"/>
    <n v="29039.755668507329"/>
    <m/>
    <m/>
    <n v="5863770920.698719"/>
    <m/>
    <m/>
    <n v="9413386.6460440326"/>
    <m/>
    <m/>
    <n v="17.891508592055356"/>
    <m/>
    <m/>
    <n v="132.19973549910927"/>
    <m/>
    <m/>
    <n v="41.202608987542021"/>
    <m/>
    <m/>
    <m/>
    <n v="25659.461933275928"/>
    <m/>
    <m/>
    <n v="769"/>
    <n v="0.93589743589743601"/>
    <n v="59875.61"/>
    <n v="334.07396185279919"/>
    <m/>
    <m/>
    <n v="2849.9679309761841"/>
    <n v="2.2272014030344178"/>
    <m/>
    <m/>
    <n v="1100900418.2443986"/>
    <m/>
    <m/>
    <m/>
    <n v="16.628254380421598"/>
    <m/>
    <m/>
    <m/>
    <n v="15.660913207236636"/>
    <m/>
    <m/>
    <m/>
    <m/>
    <m/>
    <m/>
  </r>
  <r>
    <x v="763"/>
    <n v="12.68"/>
    <n v="13.78"/>
    <n v="42916.959999999999"/>
    <n v="40280.43"/>
    <n v="73470.16"/>
    <n v="68965.27"/>
    <n v="1.364078746981523E-4"/>
    <n v="28017.410300598709"/>
    <m/>
    <m/>
    <n v="5450076770.088233"/>
    <m/>
    <m/>
    <n v="8914610.7758600973"/>
    <m/>
    <m/>
    <n v="18.206979203992454"/>
    <m/>
    <m/>
    <n v="132.39933645585103"/>
    <m/>
    <m/>
    <n v="41.149103744022774"/>
    <m/>
    <m/>
    <m/>
    <n v="24752.513697974144"/>
    <m/>
    <m/>
    <n v="770"/>
    <n v="0.92017416545718433"/>
    <n v="59844.67"/>
    <n v="333.87526141048392"/>
    <m/>
    <m/>
    <n v="2851.440617564002"/>
    <n v="2.2281410469366749"/>
    <m/>
    <m/>
    <n v="1023103143.0117835"/>
    <m/>
    <m/>
    <m/>
    <n v="17.214726190556476"/>
    <m/>
    <m/>
    <m/>
    <n v="16.215634482506207"/>
    <m/>
    <m/>
    <m/>
    <m/>
    <m/>
    <m/>
  </r>
  <r>
    <x v="764"/>
    <n v="13.49"/>
    <n v="14.29"/>
    <n v="44351.63"/>
    <n v="41621.47"/>
    <n v="74631.33"/>
    <n v="70045.83"/>
    <n v="1.364078746981523E-4"/>
    <n v="28953.297618522975"/>
    <m/>
    <m/>
    <n v="5813501312.7540436"/>
    <m/>
    <m/>
    <n v="9359706.7995205261"/>
    <m/>
    <m/>
    <n v="17.903434429243813"/>
    <m/>
    <m/>
    <n v="134.48858194219528"/>
    <m/>
    <m/>
    <n v="40.508399345731334"/>
    <m/>
    <m/>
    <m/>
    <n v="25575.853320796505"/>
    <m/>
    <m/>
    <n v="771"/>
    <n v="0.94401679496151158"/>
    <n v="61099.49"/>
    <n v="340.8493245877678"/>
    <m/>
    <m/>
    <n v="2791.6517555695814"/>
    <n v="2.1812147118657754"/>
    <m/>
    <m/>
    <n v="1091189885.1805923"/>
    <m/>
    <m/>
    <m/>
    <n v="16.640828213212782"/>
    <m/>
    <m/>
    <m/>
    <n v="15.677332458196439"/>
    <m/>
    <m/>
    <m/>
    <m/>
    <m/>
    <m/>
  </r>
  <r>
    <x v="765"/>
    <n v="12.71"/>
    <n v="13.84"/>
    <n v="43423.32"/>
    <n v="40744.629999999997"/>
    <n v="74261.429999999993"/>
    <n v="69689.100000000006"/>
    <n v="1.364078746981523E-4"/>
    <n v="28346.594056469912"/>
    <m/>
    <m/>
    <n v="5569062976.7028103"/>
    <m/>
    <m/>
    <n v="9063848.3045611084"/>
    <m/>
    <m/>
    <n v="18.091549473314334"/>
    <m/>
    <m/>
    <n v="133.81874458626069"/>
    <m/>
    <m/>
    <n v="40.718748786775933"/>
    <m/>
    <m/>
    <m/>
    <n v="25036.326273056853"/>
    <m/>
    <m/>
    <n v="772"/>
    <n v="0.91835260115606943"/>
    <n v="60372.9"/>
    <n v="336.76967529854301"/>
    <m/>
    <m/>
    <n v="2824.8498436236596"/>
    <n v="2.2069443078390214"/>
    <m/>
    <m/>
    <n v="1045178442.5178586"/>
    <m/>
    <m/>
    <m/>
    <n v="16.990609357384571"/>
    <m/>
    <m/>
    <m/>
    <n v="16.009198507701441"/>
    <m/>
    <m/>
    <m/>
    <m/>
    <m/>
    <m/>
  </r>
  <r>
    <x v="766"/>
    <n v="12.2"/>
    <n v="13.48"/>
    <n v="42756.77"/>
    <n v="40113.64"/>
    <n v="73392.69"/>
    <n v="68864.350000000006"/>
    <n v="1.364078746981523E-4"/>
    <n v="27910.791926193251"/>
    <m/>
    <m/>
    <n v="5397065037.6310396"/>
    <m/>
    <m/>
    <n v="8853213.0512001105"/>
    <m/>
    <m/>
    <n v="18.2311619615346"/>
    <m/>
    <m/>
    <n v="132.25005442131362"/>
    <m/>
    <m/>
    <n v="41.204739434337348"/>
    <m/>
    <m/>
    <m/>
    <n v="24647.89318912481"/>
    <m/>
    <m/>
    <n v="773"/>
    <n v="0.90504451038575662"/>
    <n v="59496.47"/>
    <n v="331.85489484732727"/>
    <m/>
    <m/>
    <n v="2865.8580302180935"/>
    <n v="2.2387701511967344"/>
    <m/>
    <m/>
    <n v="1012772088.2932038"/>
    <m/>
    <m/>
    <m/>
    <n v="17.252930116526557"/>
    <m/>
    <m/>
    <m/>
    <n v="16.258740596399516"/>
    <m/>
    <m/>
    <m/>
    <m/>
    <m/>
    <m/>
  </r>
  <r>
    <x v="767"/>
    <n v="11.98"/>
    <n v="13.27"/>
    <n v="40826.14"/>
    <n v="38285.94"/>
    <n v="72423.44"/>
    <n v="67926.720000000001"/>
    <n v="1.3598595466368657E-4"/>
    <n v="26648.564572476735"/>
    <m/>
    <m/>
    <n v="4906587515.9137001"/>
    <m/>
    <m/>
    <n v="8247906.6235580975"/>
    <m/>
    <m/>
    <n v="18.645039761039925"/>
    <m/>
    <m/>
    <n v="130.49396691848253"/>
    <m/>
    <m/>
    <n v="41.778172634777491"/>
    <m/>
    <m/>
    <m/>
    <n v="23522.829698019046"/>
    <m/>
    <m/>
    <n v="774"/>
    <n v="0.90278824415975889"/>
    <n v="57423.41"/>
    <n v="320.21691668393288"/>
    <m/>
    <m/>
    <n v="2965.7143014913959"/>
    <n v="2.3161177506070363"/>
    <m/>
    <m/>
    <n v="920389053.01949108"/>
    <m/>
    <m/>
    <m/>
    <n v="18.036505922448896"/>
    <m/>
    <m/>
    <m/>
    <n v="17.004609360981647"/>
    <m/>
    <m/>
    <m/>
    <m/>
    <m/>
    <m/>
  </r>
  <r>
    <x v="768"/>
    <n v="12.14"/>
    <n v="13.14"/>
    <n v="41374.639999999999"/>
    <n v="38795.11"/>
    <n v="71803.05"/>
    <n v="67335.61"/>
    <n v="1.3598595466368657E-4"/>
    <n v="27005.930048817067"/>
    <m/>
    <m/>
    <n v="5037551554.8161068"/>
    <m/>
    <m/>
    <n v="8412361.0290608723"/>
    <m/>
    <m/>
    <n v="18.520576227582602"/>
    <m/>
    <m/>
    <n v="129.37298146386638"/>
    <m/>
    <m/>
    <n v="42.145905495380497"/>
    <m/>
    <m/>
    <m/>
    <n v="23834.977373160793"/>
    <m/>
    <m/>
    <n v="775"/>
    <n v="0.923896499238965"/>
    <n v="57216.24"/>
    <n v="319.03673720772889"/>
    <m/>
    <m/>
    <n v="2976.4138930315016"/>
    <n v="2.324253404981151"/>
    <m/>
    <m/>
    <n v="944837974.28374684"/>
    <m/>
    <m/>
    <m/>
    <n v="17.795807056508483"/>
    <m/>
    <m/>
    <m/>
    <n v="16.78012377623206"/>
    <m/>
    <m/>
    <m/>
    <m/>
    <m/>
    <m/>
  </r>
  <r>
    <x v="769"/>
    <n v="12.42"/>
    <n v="13.28"/>
    <n v="41348.78"/>
    <n v="38765.589999999997"/>
    <n v="71977.47"/>
    <n v="67490.02"/>
    <n v="1.3598595466368657E-4"/>
    <n v="26988.392698543528"/>
    <m/>
    <m/>
    <n v="5030341816.2604952"/>
    <m/>
    <m/>
    <n v="8402678.7459264677"/>
    <m/>
    <m/>
    <n v="18.527140346164455"/>
    <m/>
    <m/>
    <n v="129.68408492209753"/>
    <m/>
    <m/>
    <n v="42.053421883646834"/>
    <m/>
    <m/>
    <m/>
    <n v="23816.155704883691"/>
    <m/>
    <m/>
    <n v="776"/>
    <n v="0.93524096385542177"/>
    <n v="57550.84"/>
    <n v="320.87740409264251"/>
    <m/>
    <m/>
    <n v="2959.0078543157742"/>
    <n v="2.3104421562651982"/>
    <m/>
    <m/>
    <n v="943368289.55776811"/>
    <m/>
    <m/>
    <m/>
    <n v="17.808518776941323"/>
    <m/>
    <m/>
    <m/>
    <n v="16.794554609282958"/>
    <m/>
    <m/>
    <m/>
    <m/>
    <m/>
    <m/>
  </r>
  <r>
    <x v="770"/>
    <n v="12.54"/>
    <n v="13.47"/>
    <n v="41050.78"/>
    <n v="38480.94"/>
    <n v="72615.89"/>
    <n v="68079.460000000006"/>
    <n v="1.3598595466368657E-4"/>
    <n v="26793.234451075568"/>
    <m/>
    <m/>
    <n v="4956917653.242506"/>
    <m/>
    <m/>
    <n v="8310049.6168717826"/>
    <m/>
    <m/>
    <n v="18.594677389659484"/>
    <m/>
    <m/>
    <n v="130.8311562270772"/>
    <m/>
    <m/>
    <n v="41.690265323057069"/>
    <m/>
    <m/>
    <m/>
    <n v="23640.597100692983"/>
    <m/>
    <m/>
    <n v="777"/>
    <n v="0.930957683741648"/>
    <n v="58309.15"/>
    <n v="325.08001207480942"/>
    <m/>
    <m/>
    <n v="2920.018931721313"/>
    <n v="2.2797828307779362"/>
    <m/>
    <m/>
    <n v="929482938.25337434"/>
    <m/>
    <m/>
    <m/>
    <n v="17.938448570924212"/>
    <m/>
    <m/>
    <m/>
    <n v="16.919549406204194"/>
    <m/>
    <m/>
    <m/>
    <m/>
    <m/>
    <m/>
  </r>
  <r>
    <x v="771"/>
    <n v="12.07"/>
    <n v="12.91"/>
    <n v="41068.92"/>
    <n v="38492.720000000001"/>
    <n v="72210.28"/>
    <n v="67689.929999999993"/>
    <n v="1.3598595466368657E-4"/>
    <n v="26804.420556495963"/>
    <m/>
    <m/>
    <n v="4960402798.6538992"/>
    <m/>
    <m/>
    <n v="8313785.7729873126"/>
    <m/>
    <m/>
    <n v="18.591347339500153"/>
    <m/>
    <m/>
    <n v="130.09720136642301"/>
    <m/>
    <m/>
    <n v="41.93295530043369"/>
    <m/>
    <m/>
    <m/>
    <n v="23647.153811986198"/>
    <m/>
    <m/>
    <n v="778"/>
    <n v="0.93493415956622772"/>
    <n v="57893.77"/>
    <n v="322.73902012663433"/>
    <m/>
    <m/>
    <n v="2940.8204262356121"/>
    <n v="2.2958057908111451"/>
    <m/>
    <m/>
    <n v="930020673.77795696"/>
    <m/>
    <m/>
    <m/>
    <n v="17.932121919365951"/>
    <m/>
    <m/>
    <m/>
    <n v="16.916044416118215"/>
    <m/>
    <m/>
    <m/>
    <m/>
    <m/>
    <m/>
  </r>
  <r>
    <x v="772"/>
    <n v="13.04"/>
    <n v="13.12"/>
    <n v="41709.67"/>
    <n v="39077.57"/>
    <n v="72571.929999999993"/>
    <n v="68001.320000000007"/>
    <n v="1.3514216371723897E-4"/>
    <n v="27220.627063540756"/>
    <m/>
    <m/>
    <n v="5112516517.3957138"/>
    <m/>
    <m/>
    <n v="8503017.9350844715"/>
    <m/>
    <m/>
    <n v="18.448670311715127"/>
    <m/>
    <m/>
    <n v="130.73920170865449"/>
    <m/>
    <m/>
    <n v="41.752345894150665"/>
    <m/>
    <m/>
    <m/>
    <n v="24004.371784857263"/>
    <m/>
    <m/>
    <n v="779"/>
    <n v="0.99390243902439024"/>
    <n v="58597.66"/>
    <n v="326.58646522791003"/>
    <m/>
    <m/>
    <n v="2905.0650402964516"/>
    <n v="2.2672477980128805"/>
    <m/>
    <m/>
    <n v="958184861.62328553"/>
    <m/>
    <m/>
    <m/>
    <n v="17.657197766451354"/>
    <m/>
    <m/>
    <m/>
    <n v="16.663973926467442"/>
    <m/>
    <m/>
    <m/>
    <m/>
    <m/>
    <m/>
  </r>
  <r>
    <x v="773"/>
    <n v="13.12"/>
    <n v="13.16"/>
    <n v="41690.26"/>
    <n v="39054.1"/>
    <n v="72598.679999999993"/>
    <n v="68017.2"/>
    <n v="1.3514216371723897E-4"/>
    <n v="27207.29625342022"/>
    <m/>
    <m/>
    <n v="5106834610.0253706"/>
    <m/>
    <m/>
    <n v="8495276.1001541857"/>
    <m/>
    <m/>
    <n v="18.453730135047909"/>
    <m/>
    <m/>
    <n v="130.78420309182883"/>
    <m/>
    <m/>
    <n v="41.746692963118875"/>
    <m/>
    <m/>
    <m/>
    <n v="23989.264630138896"/>
    <m/>
    <m/>
    <n v="780"/>
    <n v="0.99696048632218837"/>
    <n v="58551.8"/>
    <n v="326.30538983060063"/>
    <m/>
    <m/>
    <n v="2907.3386171380525"/>
    <n v="2.2688071121943509"/>
    <m/>
    <m/>
    <n v="957001638.67453384"/>
    <m/>
    <m/>
    <m/>
    <n v="17.66697980064653"/>
    <m/>
    <m/>
    <m/>
    <n v="16.675618963206556"/>
    <m/>
    <m/>
    <m/>
    <m/>
    <m/>
    <m/>
  </r>
  <r>
    <x v="774"/>
    <n v="13.21"/>
    <n v="13.08"/>
    <n v="41266.18"/>
    <n v="38651.56"/>
    <n v="71901.429999999993"/>
    <n v="67354.759999999995"/>
    <n v="1.3514216371723897E-4"/>
    <n v="26929.882617140836"/>
    <m/>
    <m/>
    <n v="5002009689.0140209"/>
    <m/>
    <m/>
    <n v="8363851.6176461084"/>
    <m/>
    <m/>
    <n v="18.548350874211632"/>
    <m/>
    <m/>
    <n v="129.52497113107717"/>
    <m/>
    <m/>
    <n v="42.157414172689158"/>
    <m/>
    <m/>
    <m/>
    <n v="23741.318521837245"/>
    <m/>
    <m/>
    <n v="781"/>
    <n v="1.0099388379204894"/>
    <n v="57718.47"/>
    <n v="321.63617968458254"/>
    <m/>
    <m/>
    <n v="2948.7168922691271"/>
    <n v="2.3008794488645723"/>
    <m/>
    <m/>
    <n v="937241961.80187583"/>
    <m/>
    <m/>
    <m/>
    <n v="17.848246282910218"/>
    <m/>
    <m/>
    <m/>
    <n v="16.84915225858089"/>
    <m/>
    <m/>
    <m/>
    <m/>
    <m/>
    <m/>
  </r>
  <r>
    <x v="775"/>
    <n v="12.79"/>
    <n v="12.94"/>
    <n v="41405.949999999997"/>
    <n v="38777.25"/>
    <n v="72371.490000000005"/>
    <n v="67785.990000000005"/>
    <n v="1.3514216371723897E-4"/>
    <n v="27020.436204199366"/>
    <m/>
    <m/>
    <n v="5034994288.7115755"/>
    <m/>
    <m/>
    <n v="8404568.311563924"/>
    <m/>
    <m/>
    <n v="18.517710444610934"/>
    <m/>
    <m/>
    <n v="130.36856963102215"/>
    <m/>
    <m/>
    <n v="41.891618372594237"/>
    <m/>
    <m/>
    <m/>
    <n v="23817.83710603958"/>
    <m/>
    <m/>
    <n v="782"/>
    <n v="0.98840803709428127"/>
    <n v="58507.51"/>
    <n v="326.00764778182423"/>
    <m/>
    <m/>
    <n v="2908.4064755745053"/>
    <n v="2.269210160995117"/>
    <m/>
    <m/>
    <n v="943305758.00673604"/>
    <m/>
    <m/>
    <m/>
    <n v="17.789377451334691"/>
    <m/>
    <m/>
    <m/>
    <n v="16.796009404727776"/>
    <m/>
    <m/>
    <m/>
    <m/>
    <m/>
    <m/>
  </r>
  <r>
    <x v="776"/>
    <n v="12.45"/>
    <n v="12.76"/>
    <n v="41131.19"/>
    <n v="38514.69"/>
    <n v="72196.009999999995"/>
    <n v="67612.47"/>
    <n v="1.3514216371723897E-4"/>
    <n v="26840.48055724697"/>
    <m/>
    <m/>
    <n v="4967257291.8279819"/>
    <m/>
    <m/>
    <n v="8319127.7872862881"/>
    <m/>
    <m/>
    <n v="18.57991837241206"/>
    <m/>
    <m/>
    <n v="130.0492922900535"/>
    <m/>
    <m/>
    <n v="42.002975850265692"/>
    <m/>
    <m/>
    <m/>
    <n v="23655.886466270309"/>
    <m/>
    <m/>
    <n v="783"/>
    <n v="0.97570532915360497"/>
    <n v="58136.1"/>
    <n v="323.91283332708724"/>
    <m/>
    <m/>
    <n v="2926.8692549526254"/>
    <n v="2.2833988006858252"/>
    <m/>
    <m/>
    <n v="930500190.75709236"/>
    <m/>
    <m/>
    <m/>
    <n v="17.90899482109808"/>
    <m/>
    <m/>
    <m/>
    <n v="16.91139464493525"/>
    <m/>
    <m/>
    <m/>
    <m/>
    <m/>
    <m/>
  </r>
  <r>
    <x v="777"/>
    <n v="14.22"/>
    <n v="14.02"/>
    <n v="42273.47"/>
    <n v="39568.69"/>
    <n v="72316.61"/>
    <n v="67698"/>
    <n v="1.3373599099830713E-4"/>
    <n v="27583.866451098656"/>
    <m/>
    <m/>
    <n v="5240518612.8007011"/>
    <m/>
    <m/>
    <n v="8660372.7909055334"/>
    <m/>
    <m/>
    <n v="18.324256789844537"/>
    <m/>
    <m/>
    <n v="130.25700459197128"/>
    <m/>
    <m/>
    <n v="41.962019026375955"/>
    <m/>
    <m/>
    <m/>
    <n v="24301.160406618841"/>
    <m/>
    <m/>
    <n v="784"/>
    <n v="1.0142653352353781"/>
    <n v="58722.45"/>
    <n v="327.10312376812061"/>
    <m/>
    <m/>
    <n v="2897.3493905716041"/>
    <n v="2.2597261100101615"/>
    <m/>
    <m/>
    <n v="981329450.05496311"/>
    <m/>
    <m/>
    <m/>
    <n v="17.416460257420088"/>
    <m/>
    <m/>
    <m/>
    <n v="16.453438401656449"/>
    <m/>
    <m/>
    <m/>
    <m/>
    <m/>
    <m/>
  </r>
  <r>
    <x v="778"/>
    <n v="13.51"/>
    <n v="13.61"/>
    <n v="42299.31"/>
    <n v="39587.58"/>
    <n v="72530.89"/>
    <n v="67889.539999999994"/>
    <n v="1.3373599099830713E-4"/>
    <n v="27600.054308238785"/>
    <m/>
    <m/>
    <n v="5245986624.209363"/>
    <m/>
    <m/>
    <n v="8666491.3493195847"/>
    <m/>
    <m/>
    <n v="18.319405992324025"/>
    <m/>
    <m/>
    <n v="130.63978115505961"/>
    <m/>
    <m/>
    <n v="41.847342941904806"/>
    <m/>
    <m/>
    <m/>
    <n v="24312.062315508898"/>
    <m/>
    <m/>
    <n v="785"/>
    <n v="0.99265246142542252"/>
    <n v="58656.97"/>
    <n v="326.71286644675195"/>
    <m/>
    <m/>
    <n v="2900.580155604307"/>
    <n v="2.262031428054414"/>
    <m/>
    <m/>
    <n v="982233317.78775275"/>
    <m/>
    <m/>
    <m/>
    <n v="17.407334889707691"/>
    <m/>
    <m/>
    <m/>
    <n v="16.447174673776921"/>
    <m/>
    <m/>
    <m/>
    <m/>
    <m/>
    <m/>
  </r>
  <r>
    <x v="779"/>
    <n v="13.08"/>
    <n v="13.39"/>
    <n v="41684.74"/>
    <n v="39007.120000000003"/>
    <n v="72287.039999999994"/>
    <n v="67652.22"/>
    <n v="1.3373599099830713E-4"/>
    <n v="27198.387739909169"/>
    <m/>
    <m/>
    <n v="5092596992.8475218"/>
    <m/>
    <m/>
    <n v="8475799.0954389852"/>
    <m/>
    <m/>
    <n v="18.45323148011186"/>
    <m/>
    <m/>
    <n v="130.19739338982876"/>
    <m/>
    <m/>
    <n v="41.997690666065004"/>
    <m/>
    <m/>
    <m/>
    <n v="23954.893203202217"/>
    <m/>
    <m/>
    <n v="786"/>
    <n v="0.9768483943241224"/>
    <n v="58376.46"/>
    <n v="325.12506816256121"/>
    <m/>
    <m/>
    <n v="2914.4513415767256"/>
    <n v="2.2726334857303754"/>
    <m/>
    <m/>
    <n v="953396843.75843167"/>
    <m/>
    <m/>
    <m/>
    <n v="17.661750422757684"/>
    <m/>
    <m/>
    <m/>
    <n v="16.689948916812455"/>
    <m/>
    <m/>
    <m/>
    <m/>
    <m/>
    <m/>
  </r>
  <r>
    <x v="780"/>
    <n v="13.09"/>
    <n v="13.35"/>
    <n v="41391.64"/>
    <n v="38727.629999999997"/>
    <n v="73489.55"/>
    <n v="68768.58"/>
    <n v="1.3373599099830713E-4"/>
    <n v="27006.487823637133"/>
    <m/>
    <m/>
    <n v="5020063426.8010025"/>
    <m/>
    <m/>
    <n v="8384623.7444808511"/>
    <m/>
    <m/>
    <n v="18.518859114287004"/>
    <m/>
    <m/>
    <n v="132.36002671943049"/>
    <m/>
    <m/>
    <n v="41.308663916933583"/>
    <m/>
    <m/>
    <m/>
    <n v="23782.569770228074"/>
    <m/>
    <m/>
    <n v="787"/>
    <n v="0.98052434456928839"/>
    <n v="59583.27"/>
    <n v="331.82043088480754"/>
    <m/>
    <m/>
    <n v="2854.2012163802306"/>
    <n v="2.2254406093954353"/>
    <m/>
    <m/>
    <n v="939702804.41355383"/>
    <m/>
    <m/>
    <m/>
    <n v="17.787470172864104"/>
    <m/>
    <m/>
    <m/>
    <n v="16.81116042315368"/>
    <m/>
    <m/>
    <m/>
    <m/>
    <m/>
    <m/>
  </r>
  <r>
    <x v="781"/>
    <n v="12.91"/>
    <n v="13.4"/>
    <n v="41508.39"/>
    <n v="38831.69"/>
    <n v="74077.16"/>
    <n v="69309.240000000005"/>
    <n v="1.3373599099830713E-4"/>
    <n v="27082.002434377559"/>
    <m/>
    <m/>
    <n v="5047487768.759963"/>
    <m/>
    <m/>
    <n v="8418336.8751237951"/>
    <m/>
    <m/>
    <n v="18.493497949917337"/>
    <m/>
    <m/>
    <n v="133.41510186980634"/>
    <m/>
    <m/>
    <n v="40.987859524868433"/>
    <m/>
    <m/>
    <m/>
    <n v="23845.786839593165"/>
    <m/>
    <m/>
    <n v="788"/>
    <n v="0.96343283582089556"/>
    <n v="59853.1"/>
    <n v="333.29709299055685"/>
    <m/>
    <m/>
    <n v="2841.2756231018507"/>
    <n v="2.2151524298819325"/>
    <m/>
    <m/>
    <n v="944720875.00158906"/>
    <m/>
    <m/>
    <m/>
    <n v="17.738849533465128"/>
    <m/>
    <m/>
    <m/>
    <n v="16.767611435005598"/>
    <m/>
    <m/>
    <m/>
    <m/>
    <m/>
    <m/>
  </r>
  <r>
    <x v="782"/>
    <n v="13.15"/>
    <n v="13.51"/>
    <n v="41791.83"/>
    <n v="39081.269999999997"/>
    <n v="73975.13"/>
    <n v="69185.97"/>
    <n v="1.330329728412849E-4"/>
    <n v="27264.937315068677"/>
    <m/>
    <m/>
    <n v="5113717583.9851236"/>
    <m/>
    <m/>
    <n v="8499252.1863838136"/>
    <m/>
    <m/>
    <n v="18.432627680929542"/>
    <m/>
    <m/>
    <n v="133.22159717046631"/>
    <m/>
    <m/>
    <n v="41.072590896641735"/>
    <m/>
    <m/>
    <m/>
    <n v="23996.977980303964"/>
    <m/>
    <m/>
    <n v="789"/>
    <n v="0.9733530717986677"/>
    <n v="59413.49"/>
    <n v="330.77159299116693"/>
    <m/>
    <m/>
    <n v="2862.1442694488537"/>
    <n v="2.2307877969765584"/>
    <m/>
    <m/>
    <n v="956768009.993729"/>
    <m/>
    <m/>
    <m/>
    <n v="17.622375426379424"/>
    <m/>
    <m/>
    <m/>
    <n v="16.664678198925788"/>
    <m/>
    <m/>
    <m/>
    <m/>
    <m/>
    <m/>
  </r>
  <r>
    <x v="783"/>
    <n v="13.21"/>
    <n v="13.65"/>
    <n v="42222.39"/>
    <n v="39478.71"/>
    <n v="74040.710000000006"/>
    <n v="69238.100000000006"/>
    <n v="1.330329728412849E-4"/>
    <n v="27545.162451851022"/>
    <m/>
    <m/>
    <n v="5218184537.3087816"/>
    <m/>
    <m/>
    <n v="8628820.1478560474"/>
    <m/>
    <m/>
    <n v="18.338424350143942"/>
    <m/>
    <m/>
    <n v="133.33644870556182"/>
    <m/>
    <m/>
    <n v="41.045585579371654"/>
    <m/>
    <m/>
    <m/>
    <n v="24240.319760817722"/>
    <m/>
    <m/>
    <n v="790"/>
    <n v="0.96776556776556777"/>
    <n v="59707.6"/>
    <n v="332.38303077878595"/>
    <m/>
    <m/>
    <n v="2847.9760182471891"/>
    <n v="2.2195344811899487"/>
    <m/>
    <m/>
    <n v="976194965.10740304"/>
    <m/>
    <m/>
    <m/>
    <n v="17.442350894273915"/>
    <m/>
    <m/>
    <m/>
    <n v="16.496789773782012"/>
    <m/>
    <m/>
    <m/>
    <m/>
    <m/>
    <m/>
  </r>
  <r>
    <x v="784"/>
    <n v="12.88"/>
    <n v="13.37"/>
    <n v="41720.78"/>
    <n v="39004.449999999997"/>
    <n v="73949.23"/>
    <n v="69143.34"/>
    <n v="1.330329728412849E-4"/>
    <n v="27217.257028576987"/>
    <m/>
    <m/>
    <n v="5093259127.9265366"/>
    <m/>
    <m/>
    <n v="8473251.1321795415"/>
    <m/>
    <m/>
    <n v="18.448094451773496"/>
    <m/>
    <m/>
    <n v="133.16845945533063"/>
    <m/>
    <m/>
    <n v="41.105708691647202"/>
    <m/>
    <m/>
    <m/>
    <n v="23948.43046658103"/>
    <m/>
    <m/>
    <n v="791"/>
    <n v="0.96335078534031426"/>
    <n v="59516.2"/>
    <n v="331.29166640191789"/>
    <m/>
    <m/>
    <n v="2857.1055530114818"/>
    <n v="2.226438395727647"/>
    <m/>
    <m/>
    <n v="952708687.20925939"/>
    <m/>
    <m/>
    <m/>
    <n v="17.651064709970033"/>
    <m/>
    <m/>
    <m/>
    <n v="16.696570148338001"/>
    <m/>
    <m/>
    <m/>
    <m/>
    <m/>
    <m/>
  </r>
  <r>
    <x v="785"/>
    <n v="13.6"/>
    <n v="14.14"/>
    <n v="43007.5"/>
    <n v="40202.21"/>
    <n v="74320.41"/>
    <n v="69481.19"/>
    <n v="1.330329728412849E-4"/>
    <n v="28055.986478957184"/>
    <m/>
    <m/>
    <n v="5406544496.1207199"/>
    <m/>
    <m/>
    <n v="8863464.7311699279"/>
    <m/>
    <m/>
    <n v="18.164366942075159"/>
    <m/>
    <m/>
    <n v="133.83362042308258"/>
    <m/>
    <m/>
    <n v="40.908785675901882"/>
    <m/>
    <m/>
    <m/>
    <n v="24683.135754556144"/>
    <m/>
    <m/>
    <n v="792"/>
    <n v="0.96181046676096171"/>
    <n v="60264.7"/>
    <n v="335.43193218302952"/>
    <m/>
    <m/>
    <n v="2821.1734285406806"/>
    <n v="2.1982293987356409"/>
    <m/>
    <m/>
    <n v="1011186721.6199688"/>
    <m/>
    <m/>
    <m/>
    <n v="17.108233819838318"/>
    <m/>
    <m/>
    <m/>
    <n v="16.185401418541311"/>
    <m/>
    <m/>
    <m/>
    <m/>
    <m/>
    <m/>
  </r>
  <r>
    <x v="786"/>
    <n v="12.95"/>
    <n v="13.68"/>
    <n v="42071.93"/>
    <n v="39322.32"/>
    <n v="74275.429999999993"/>
    <n v="69429.89"/>
    <n v="1.330329728412849E-4"/>
    <n v="27444.997212374266"/>
    <m/>
    <m/>
    <n v="5170336716.8731079"/>
    <m/>
    <m/>
    <n v="8572395.7658259962"/>
    <m/>
    <m/>
    <n v="18.362667184130746"/>
    <m/>
    <m/>
    <n v="133.74936063155093"/>
    <m/>
    <m/>
    <n v="40.94292188565683"/>
    <m/>
    <m/>
    <m/>
    <n v="24142.211122898163"/>
    <m/>
    <m/>
    <n v="793"/>
    <n v="0.94663742690058472"/>
    <n v="59926.79"/>
    <n v="333.52508850224666"/>
    <m/>
    <m/>
    <n v="2836.9920207387363"/>
    <n v="2.2103455350157364"/>
    <m/>
    <m/>
    <n v="966891243.38327646"/>
    <m/>
    <m/>
    <m/>
    <n v="17.481860760766416"/>
    <m/>
    <m/>
    <m/>
    <n v="16.541233528126288"/>
    <m/>
    <m/>
    <m/>
    <m/>
    <m/>
    <m/>
  </r>
  <r>
    <x v="787"/>
    <n v="13.96"/>
    <n v="14.37"/>
    <n v="42837.45"/>
    <n v="40022.120000000003"/>
    <n v="74779.37"/>
    <n v="69873.240000000005"/>
    <n v="1.3218941106041271E-4"/>
    <n v="27942.328687942714"/>
    <m/>
    <m/>
    <n v="5355761951.5674925"/>
    <m/>
    <m/>
    <n v="8800980.6525496189"/>
    <m/>
    <m/>
    <n v="18.197850501290979"/>
    <m/>
    <m/>
    <n v="134.64696620513394"/>
    <m/>
    <m/>
    <n v="40.693097767247799"/>
    <m/>
    <m/>
    <m/>
    <n v="24569.737663035121"/>
    <m/>
    <m/>
    <n v="794"/>
    <n v="0.97146833681280453"/>
    <n v="60680.68"/>
    <n v="337.64179144906615"/>
    <m/>
    <m/>
    <n v="2801.3021412288422"/>
    <n v="2.1819183637570467"/>
    <m/>
    <m/>
    <n v="1001204595.2497085"/>
    <m/>
    <m/>
    <m/>
    <n v="17.168345589884503"/>
    <m/>
    <m/>
    <m/>
    <n v="16.251539145282631"/>
    <m/>
    <m/>
    <m/>
    <m/>
    <m/>
    <m/>
  </r>
  <r>
    <x v="788"/>
    <n v="14.01"/>
    <n v="14.37"/>
    <n v="43081.440000000002"/>
    <n v="40244.79"/>
    <n v="75149.7"/>
    <n v="70210.039999999994"/>
    <n v="1.3218941106041271E-4"/>
    <n v="28100.795075380065"/>
    <m/>
    <m/>
    <n v="5415828420.0635204"/>
    <m/>
    <m/>
    <n v="8874344.226738181"/>
    <m/>
    <m/>
    <n v="18.146754728830643"/>
    <m/>
    <m/>
    <n v="135.31047917079229"/>
    <m/>
    <m/>
    <n v="40.50080607519719"/>
    <m/>
    <m/>
    <m/>
    <n v="24705.72492310009"/>
    <m/>
    <m/>
    <n v="795"/>
    <n v="0.97494780793319424"/>
    <n v="61050.2"/>
    <n v="339.67136459879083"/>
    <m/>
    <m/>
    <n v="2784.2433810562984"/>
    <n v="2.1684258177519022"/>
    <m/>
    <m/>
    <n v="1012311231.1245017"/>
    <m/>
    <m/>
    <m/>
    <n v="17.072031351373166"/>
    <m/>
    <m/>
    <m/>
    <n v="16.162659480005139"/>
    <m/>
    <m/>
    <m/>
    <m/>
    <m/>
    <m/>
  </r>
  <r>
    <x v="789"/>
    <n v="13.5"/>
    <n v="14.07"/>
    <n v="42662.39"/>
    <n v="39848.01"/>
    <n v="76037.59"/>
    <n v="71030.289999999994"/>
    <n v="1.3218941106041271E-4"/>
    <n v="27826.782174743828"/>
    <m/>
    <m/>
    <n v="5309499135.7224665"/>
    <m/>
    <m/>
    <n v="8743019.9610284418"/>
    <m/>
    <m/>
    <n v="18.235736006638181"/>
    <m/>
    <m/>
    <n v="136.90582747718847"/>
    <m/>
    <m/>
    <n v="40.031453930622099"/>
    <m/>
    <m/>
    <m/>
    <n v="24461.443414383924"/>
    <m/>
    <m/>
    <n v="796"/>
    <n v="0.95948827292110872"/>
    <n v="61566.18"/>
    <n v="342.51542989187675"/>
    <m/>
    <m/>
    <n v="2760.7116989363799"/>
    <n v="2.1498950437639555"/>
    <m/>
    <m/>
    <n v="992316704.62367404"/>
    <m/>
    <m/>
    <m/>
    <n v="17.239544339665844"/>
    <m/>
    <m/>
    <m/>
    <n v="16.323563702706"/>
    <m/>
    <m/>
    <m/>
    <m/>
    <m/>
    <m/>
  </r>
  <r>
    <x v="790"/>
    <n v="13.51"/>
    <n v="14.26"/>
    <n v="42974.85"/>
    <n v="40134.589999999997"/>
    <n v="76186.509999999995"/>
    <n v="71160.009999999995"/>
    <n v="1.3218941106041271E-4"/>
    <n v="28029.902469515961"/>
    <m/>
    <m/>
    <n v="5386337619.8183746"/>
    <m/>
    <m/>
    <n v="8837252.6518670525"/>
    <m/>
    <m/>
    <n v="18.169688954004176"/>
    <m/>
    <m/>
    <n v="137.17061343479998"/>
    <m/>
    <m/>
    <n v="39.962150120915581"/>
    <m/>
    <m/>
    <m/>
    <n v="24636.657141000182"/>
    <m/>
    <m/>
    <n v="797"/>
    <n v="0.94740532959326784"/>
    <n v="61763.93"/>
    <n v="343.58875602257166"/>
    <m/>
    <m/>
    <n v="2751.8443185261503"/>
    <n v="2.1427864571216642"/>
    <m/>
    <m/>
    <n v="1006555924.3506714"/>
    <m/>
    <m/>
    <m/>
    <n v="17.114763353620489"/>
    <m/>
    <m/>
    <m/>
    <n v="16.207710331700365"/>
    <m/>
    <m/>
    <m/>
    <m/>
    <m/>
    <m/>
  </r>
  <r>
    <x v="791"/>
    <n v="12.76"/>
    <n v="13.78"/>
    <n v="42463.49"/>
    <n v="39651.72"/>
    <n v="75964.45"/>
    <n v="70943.19"/>
    <n v="1.3218941106041271E-4"/>
    <n v="27695.697849844455"/>
    <m/>
    <m/>
    <n v="5257185930.1052265"/>
    <m/>
    <m/>
    <n v="8677684.410600448"/>
    <m/>
    <m/>
    <n v="18.278515396188713"/>
    <m/>
    <m/>
    <n v="136.76746876612833"/>
    <m/>
    <m/>
    <n v="40.087728349967435"/>
    <m/>
    <m/>
    <m/>
    <n v="24339.546722560524"/>
    <m/>
    <m/>
    <n v="798"/>
    <n v="0.92597968069666181"/>
    <n v="61347.83"/>
    <n v="341.24737115647577"/>
    <m/>
    <m/>
    <n v="2770.3833334647843"/>
    <n v="2.1570177918602389"/>
    <m/>
    <m/>
    <n v="982302533.23901761"/>
    <m/>
    <m/>
    <m/>
    <n v="17.319868938319075"/>
    <m/>
    <m/>
    <m/>
    <n v="16.40427122395592"/>
    <m/>
    <m/>
    <m/>
    <m/>
    <m/>
    <m/>
  </r>
  <r>
    <x v="792"/>
    <n v="13.3"/>
    <n v="13.95"/>
    <n v="41856.870000000003"/>
    <n v="39069.54"/>
    <n v="75260.69"/>
    <n v="70257.820000000007"/>
    <n v="1.334547782798623E-4"/>
    <n v="27298.048893632069"/>
    <m/>
    <m/>
    <n v="5104161434.2813082"/>
    <m/>
    <m/>
    <n v="8486327.2206696942"/>
    <m/>
    <m/>
    <n v="18.411263410441805"/>
    <m/>
    <m/>
    <n v="135.49049761556324"/>
    <m/>
    <m/>
    <n v="40.486723840584077"/>
    <m/>
    <m/>
    <m/>
    <n v="23980.11560748766"/>
    <m/>
    <m/>
    <n v="799"/>
    <n v="0.95340501792114707"/>
    <n v="60618.080000000002"/>
    <n v="337.10915698816422"/>
    <m/>
    <m/>
    <n v="2803.3378362988037"/>
    <n v="2.1820554776129164"/>
    <m/>
    <m/>
    <n v="953361148.01248848"/>
    <m/>
    <m/>
    <m/>
    <n v="17.571709673791847"/>
    <m/>
    <m/>
    <m/>
    <n v="16.649878752586716"/>
    <m/>
    <m/>
    <m/>
    <m/>
    <m/>
    <m/>
  </r>
  <r>
    <x v="793"/>
    <n v="13.02"/>
    <n v="13.82"/>
    <n v="41978.21"/>
    <n v="39177.58"/>
    <n v="75352.350000000006"/>
    <n v="70334.009999999995"/>
    <n v="1.334547782798623E-4"/>
    <n v="27376.516384465918"/>
    <m/>
    <m/>
    <n v="5132843700.9537907"/>
    <m/>
    <m/>
    <n v="8521446.6945330109"/>
    <m/>
    <m/>
    <n v="18.385328306522467"/>
    <m/>
    <m/>
    <n v="135.65220373825198"/>
    <m/>
    <m/>
    <n v="40.446720099824809"/>
    <m/>
    <m/>
    <m/>
    <n v="24045.736689023055"/>
    <m/>
    <m/>
    <n v="800"/>
    <n v="0.94211287988422576"/>
    <n v="60882.71"/>
    <n v="338.55437973382868"/>
    <m/>
    <m/>
    <n v="2791.0997830378005"/>
    <n v="2.1723237067411389"/>
    <m/>
    <m/>
    <n v="958601551.38388813"/>
    <m/>
    <m/>
    <m/>
    <n v="17.522302029579294"/>
    <m/>
    <m/>
    <m/>
    <n v="16.605438163079683"/>
    <m/>
    <m/>
    <m/>
    <m/>
    <m/>
    <m/>
  </r>
  <r>
    <x v="794"/>
    <n v="13.24"/>
    <n v="13.94"/>
    <n v="41834.31"/>
    <n v="39038.050000000003"/>
    <n v="74943.81"/>
    <n v="69943.289999999994"/>
    <n v="1.334547782798623E-4"/>
    <n v="27282.005287959732"/>
    <m/>
    <m/>
    <n v="5096732447.8819351"/>
    <m/>
    <m/>
    <n v="8475842.0302832089"/>
    <m/>
    <m/>
    <n v="18.417588382354612"/>
    <m/>
    <m/>
    <n v="134.91344453901181"/>
    <m/>
    <m/>
    <n v="40.675333520232194"/>
    <m/>
    <m/>
    <m/>
    <n v="23959.409118493622"/>
    <m/>
    <m/>
    <n v="801"/>
    <n v="0.94978479196556675"/>
    <n v="60556.31"/>
    <n v="336.71305303010274"/>
    <m/>
    <m/>
    <n v="2806.0632261759843"/>
    <n v="2.1837627837729059"/>
    <m/>
    <m/>
    <n v="951741405.61760974"/>
    <m/>
    <m/>
    <m/>
    <n v="17.583888269079857"/>
    <m/>
    <m/>
    <m/>
    <n v="16.666185634404282"/>
    <m/>
    <m/>
    <m/>
    <m/>
    <m/>
    <m/>
  </r>
  <r>
    <x v="795"/>
    <n v="14.08"/>
    <n v="14.58"/>
    <n v="43134.28"/>
    <n v="40245.919999999998"/>
    <n v="76300.31"/>
    <n v="71199.94"/>
    <n v="1.334547782798623E-4"/>
    <n v="28129.087362245009"/>
    <m/>
    <m/>
    <n v="5412604415.2666168"/>
    <m/>
    <m/>
    <n v="8869131.4719853979"/>
    <m/>
    <m/>
    <n v="18.132188622641173"/>
    <m/>
    <m/>
    <n v="137.35205934461257"/>
    <m/>
    <m/>
    <n v="39.9483854567085"/>
    <m/>
    <m/>
    <m/>
    <n v="24700.022757294944"/>
    <m/>
    <m/>
    <n v="802"/>
    <n v="0.96570644718792864"/>
    <n v="61885.63"/>
    <n v="344.07764216064766"/>
    <m/>
    <m/>
    <n v="2744.4650877190625"/>
    <n v="2.1356227955758231"/>
    <m/>
    <m/>
    <n v="1010602702.7734474"/>
    <m/>
    <m/>
    <m/>
    <n v="17.039034386300916"/>
    <m/>
    <m/>
    <m/>
    <n v="16.152077892505819"/>
    <m/>
    <m/>
    <m/>
    <m/>
    <m/>
    <m/>
  </r>
  <r>
    <x v="796"/>
    <n v="13.34"/>
    <n v="14.22"/>
    <n v="42567.62"/>
    <n v="39711.83"/>
    <n v="76104.34"/>
    <n v="71007.570000000007"/>
    <n v="1.334547782798623E-4"/>
    <n v="27758.875427881951"/>
    <m/>
    <m/>
    <n v="5269411708.9740257"/>
    <m/>
    <m/>
    <n v="8692499.2498525195"/>
    <m/>
    <m/>
    <n v="18.252026630524099"/>
    <m/>
    <m/>
    <n v="136.99594327403446"/>
    <m/>
    <m/>
    <n v="40.060183299961665"/>
    <m/>
    <m/>
    <m/>
    <n v="24371.535985476876"/>
    <m/>
    <m/>
    <n v="803"/>
    <n v="0.93811533052039375"/>
    <n v="61415.97"/>
    <n v="341.4397191479847"/>
    <m/>
    <m/>
    <n v="2765.2932747004043"/>
    <n v="2.151626398744265"/>
    <m/>
    <m/>
    <n v="983746817.02676558"/>
    <m/>
    <m/>
    <m/>
    <n v="17.264349521496182"/>
    <m/>
    <m/>
    <m/>
    <n v="16.368005502585909"/>
    <m/>
    <m/>
    <m/>
    <m/>
    <m/>
    <m/>
  </r>
  <r>
    <x v="797"/>
    <n v="13.53"/>
    <n v="14.12"/>
    <n v="42120.26"/>
    <n v="39273.279999999999"/>
    <n v="75672.17"/>
    <n v="70566.429999999993"/>
    <n v="1.3359538372981206E-4"/>
    <n v="27464.467507979847"/>
    <m/>
    <m/>
    <n v="5154850372.2911301"/>
    <m/>
    <m/>
    <n v="8548180.4369476736"/>
    <m/>
    <m/>
    <n v="18.350897384580708"/>
    <m/>
    <m/>
    <n v="136.20470566616285"/>
    <m/>
    <m/>
    <n v="40.324639418230497"/>
    <m/>
    <m/>
    <m/>
    <n v="24099.620282265514"/>
    <m/>
    <m/>
    <n v="804"/>
    <n v="0.95821529745042489"/>
    <n v="60990.23"/>
    <n v="338.96694422248822"/>
    <m/>
    <m/>
    <n v="2784.4624901140978"/>
    <n v="2.1657202421537765"/>
    <m/>
    <m/>
    <n v="961889508.98914182"/>
    <m/>
    <m/>
    <m/>
    <n v="17.451753399578323"/>
    <m/>
    <m/>
    <m/>
    <n v="16.555149100811558"/>
    <m/>
    <m/>
    <m/>
    <m/>
    <m/>
    <m/>
  </r>
  <r>
    <x v="798"/>
    <n v="12.83"/>
    <n v="13.7"/>
    <n v="41519.03"/>
    <n v="38707.440000000002"/>
    <n v="75251.53"/>
    <n v="70164.75"/>
    <n v="1.3359538372981206E-4"/>
    <n v="27071.776049578901"/>
    <m/>
    <m/>
    <n v="5006753183.6841087"/>
    <m/>
    <m/>
    <n v="8363360.0389184142"/>
    <m/>
    <m/>
    <n v="18.482613982090633"/>
    <m/>
    <m/>
    <n v="135.44427987885555"/>
    <m/>
    <m/>
    <n v="40.558094242315526"/>
    <m/>
    <m/>
    <m/>
    <n v="23751.715444456251"/>
    <m/>
    <m/>
    <n v="805"/>
    <n v="0.93649635036496359"/>
    <n v="60696.77"/>
    <n v="337.30963422420911"/>
    <m/>
    <m/>
    <n v="2797.8601828650335"/>
    <n v="2.1759345144728708"/>
    <m/>
    <m/>
    <n v="934140681.922997"/>
    <m/>
    <m/>
    <m/>
    <n v="17.702369545076593"/>
    <m/>
    <m/>
    <m/>
    <n v="16.795294140131606"/>
    <m/>
    <m/>
    <m/>
    <m/>
    <m/>
    <m/>
  </r>
  <r>
    <x v="799"/>
    <n v="13.05"/>
    <n v="13.73"/>
    <n v="41442.35"/>
    <n v="38630.78"/>
    <n v="75164.45"/>
    <n v="70074.19"/>
    <n v="1.3359538372981206E-4"/>
    <n v="27021.119274971279"/>
    <m/>
    <m/>
    <n v="4987362249.8022623"/>
    <m/>
    <m/>
    <n v="8338434.656245959"/>
    <m/>
    <m/>
    <n v="18.500434839611906"/>
    <m/>
    <m/>
    <n v="135.28424689277816"/>
    <m/>
    <m/>
    <n v="40.614364962433683"/>
    <m/>
    <m/>
    <m/>
    <n v="23703.993308812569"/>
    <m/>
    <m/>
    <n v="806"/>
    <n v="0.95047341587764023"/>
    <n v="60739.66"/>
    <n v="337.52162996312416"/>
    <m/>
    <m/>
    <n v="2795.8831382341068"/>
    <n v="2.1741908186367018"/>
    <m/>
    <m/>
    <n v="930409200.20859003"/>
    <m/>
    <m/>
    <m/>
    <n v="17.73660292229108"/>
    <m/>
    <m/>
    <m/>
    <n v="16.830182974795978"/>
    <m/>
    <m/>
    <m/>
    <m/>
    <m/>
    <m/>
  </r>
  <r>
    <x v="800"/>
    <n v="12.78"/>
    <n v="13.76"/>
    <n v="41230.269999999997"/>
    <n v="38427.93"/>
    <n v="76144.460000000006"/>
    <n v="70978.47"/>
    <n v="1.3359538372981206E-4"/>
    <n v="26882.18399716201"/>
    <m/>
    <m/>
    <n v="4935421232.6071291"/>
    <m/>
    <m/>
    <n v="8272677.7209704714"/>
    <m/>
    <m/>
    <n v="18.548524894828233"/>
    <m/>
    <m/>
    <n v="137.04476980182227"/>
    <m/>
    <m/>
    <n v="40.09412555861028"/>
    <m/>
    <m/>
    <m/>
    <n v="23578.845463419861"/>
    <m/>
    <m/>
    <n v="807"/>
    <n v="0.92877906976744184"/>
    <n v="61079.25"/>
    <n v="339.38218139827558"/>
    <m/>
    <m/>
    <n v="2780.2516059714485"/>
    <n v="2.1618301633802788"/>
    <m/>
    <m/>
    <n v="920607029.42240798"/>
    <m/>
    <m/>
    <m/>
    <n v="17.828907294432938"/>
    <m/>
    <m/>
    <m/>
    <n v="16.920192653610968"/>
    <m/>
    <m/>
    <m/>
    <m/>
    <m/>
    <m/>
  </r>
  <r>
    <x v="801"/>
    <n v="13.29"/>
    <n v="14.12"/>
    <n v="41559.370000000003"/>
    <n v="38719.26"/>
    <n v="76419.929999999993"/>
    <n v="71206.8"/>
    <n v="1.3162707290348408E-4"/>
    <n v="27094.775481911067"/>
    <m/>
    <m/>
    <n v="5011553203.6857853"/>
    <m/>
    <m/>
    <n v="8366512.3295536311"/>
    <m/>
    <m/>
    <n v="18.476772031663806"/>
    <m/>
    <m/>
    <n v="137.53049966091214"/>
    <m/>
    <m/>
    <n v="39.976495198701329"/>
    <m/>
    <m/>
    <m/>
    <n v="23755.551260729055"/>
    <m/>
    <m/>
    <n v="808"/>
    <n v="0.94121813031161472"/>
    <n v="61387.83"/>
    <n v="341.01688805414125"/>
    <m/>
    <m/>
    <n v="2766.2054275954747"/>
    <n v="2.1502967023866093"/>
    <m/>
    <m/>
    <n v="934471172.36733365"/>
    <m/>
    <m/>
    <m/>
    <n v="17.691270539061048"/>
    <m/>
    <m/>
    <m/>
    <n v="16.796784436419973"/>
    <m/>
    <m/>
    <m/>
    <m/>
    <m/>
    <m/>
  </r>
  <r>
    <x v="802"/>
    <n v="13.63"/>
    <n v="14.41"/>
    <n v="41835.97"/>
    <n v="38971.86"/>
    <n v="76703.149999999994"/>
    <n v="71461.33"/>
    <n v="1.3162707290348408E-4"/>
    <n v="27274.440747485154"/>
    <m/>
    <m/>
    <n v="5077381554.8395834"/>
    <m/>
    <m/>
    <n v="8448304.564224707"/>
    <m/>
    <m/>
    <n v="18.416022529987455"/>
    <m/>
    <m/>
    <n v="138.03683570927618"/>
    <m/>
    <m/>
    <n v="39.837368372974794"/>
    <m/>
    <m/>
    <m/>
    <n v="23909.841908399958"/>
    <m/>
    <m/>
    <n v="809"/>
    <n v="0.94587092297015962"/>
    <n v="61657.71"/>
    <n v="342.48935998492965"/>
    <m/>
    <m/>
    <n v="2754.0443278986868"/>
    <n v="2.140640388853809"/>
    <m/>
    <m/>
    <n v="946632036.04104793"/>
    <m/>
    <m/>
    <m/>
    <n v="17.575036122890424"/>
    <m/>
    <m/>
    <m/>
    <n v="16.688783436056102"/>
    <m/>
    <m/>
    <m/>
    <m/>
    <m/>
    <m/>
  </r>
  <r>
    <x v="803"/>
    <n v="14.87"/>
    <n v="15.4"/>
    <n v="43247.71"/>
    <n v="40281.82"/>
    <n v="77208.83"/>
    <n v="71923.05"/>
    <n v="1.3162707290348408E-4"/>
    <n v="28194.119607028755"/>
    <m/>
    <m/>
    <n v="5419181606.5970688"/>
    <m/>
    <m/>
    <n v="8874178.3930233754"/>
    <m/>
    <m/>
    <n v="18.106042648937969"/>
    <m/>
    <m/>
    <n v="138.94348159420946"/>
    <m/>
    <m/>
    <n v="39.583720362130656"/>
    <m/>
    <m/>
    <m/>
    <n v="24712.811794128727"/>
    <m/>
    <m/>
    <n v="810"/>
    <n v="0.96558441558441555"/>
    <n v="61979.74"/>
    <n v="344.25125426485369"/>
    <m/>
    <m/>
    <n v="2739.6603215041382"/>
    <n v="2.1292582483124902"/>
    <m/>
    <m/>
    <n v="1010236221.6674309"/>
    <m/>
    <m/>
    <m/>
    <n v="16.983495894385054"/>
    <m/>
    <m/>
    <m/>
    <n v="16.129350192084587"/>
    <m/>
    <m/>
    <m/>
    <m/>
    <m/>
    <m/>
  </r>
  <r>
    <x v="804"/>
    <n v="17.059999999999999"/>
    <n v="16.7"/>
    <n v="45945.51"/>
    <n v="42789.3"/>
    <n v="79161.67"/>
    <n v="73732.73"/>
    <n v="1.3162707290348408E-4"/>
    <n v="29952.143548083463"/>
    <m/>
    <m/>
    <n v="6094379326.7102728"/>
    <m/>
    <m/>
    <n v="9702690.8440255225"/>
    <m/>
    <m/>
    <n v="17.542049710761468"/>
    <m/>
    <m/>
    <n v="142.45430016055403"/>
    <m/>
    <m/>
    <n v="38.591393062524432"/>
    <m/>
    <m/>
    <m/>
    <n v="26250.390327024994"/>
    <m/>
    <m/>
    <n v="811"/>
    <n v="1.0215568862275448"/>
    <n v="63931.94"/>
    <n v="355.06654350137075"/>
    <m/>
    <m/>
    <n v="2653.3681737855391"/>
    <n v="2.0619966878094771"/>
    <m/>
    <m/>
    <n v="1135969174.5927274"/>
    <m/>
    <m/>
    <m/>
    <n v="15.925558188326079"/>
    <m/>
    <m/>
    <m/>
    <n v="15.126754959030324"/>
    <m/>
    <m/>
    <m/>
    <m/>
    <m/>
    <m/>
  </r>
  <r>
    <x v="805"/>
    <n v="14.84"/>
    <n v="15.2"/>
    <n v="44863.74"/>
    <n v="41776.21"/>
    <n v="79160.83"/>
    <n v="73722.240000000005"/>
    <n v="1.3162707290348408E-4"/>
    <n v="29246.218287766929"/>
    <m/>
    <m/>
    <n v="5806297022.4731369"/>
    <m/>
    <m/>
    <n v="9358016.1634439547"/>
    <m/>
    <m/>
    <n v="17.749252675476484"/>
    <m/>
    <m/>
    <n v="142.44931504369595"/>
    <m/>
    <m/>
    <n v="38.600536322139725"/>
    <m/>
    <m/>
    <m/>
    <n v="25628.142354592346"/>
    <m/>
    <m/>
    <n v="812"/>
    <n v="0.97631578947368425"/>
    <n v="63767.56"/>
    <n v="354.12595333470705"/>
    <m/>
    <m/>
    <n v="2660.1904391572275"/>
    <n v="2.0671024669406139"/>
    <m/>
    <m/>
    <n v="1082141735.0441928"/>
    <m/>
    <m/>
    <m/>
    <n v="16.301856324391697"/>
    <m/>
    <m/>
    <m/>
    <n v="15.486365235965915"/>
    <m/>
    <m/>
    <m/>
    <m/>
    <m/>
    <m/>
  </r>
  <r>
    <x v="806"/>
    <n v="14.71"/>
    <n v="15.15"/>
    <n v="43976.62"/>
    <n v="40933.64"/>
    <n v="78103.23"/>
    <n v="72708.19"/>
    <n v="1.2965911839657451E-4"/>
    <n v="28665.816707019578"/>
    <m/>
    <m/>
    <n v="5573498478.4713764"/>
    <m/>
    <m/>
    <n v="9074647.196525529"/>
    <m/>
    <m/>
    <n v="17.92684211941862"/>
    <m/>
    <m/>
    <n v="140.53589104224523"/>
    <m/>
    <m/>
    <n v="39.142367291193565"/>
    <m/>
    <m/>
    <m/>
    <n v="25109.090099170557"/>
    <m/>
    <m/>
    <n v="813"/>
    <n v="0.97095709570957101"/>
    <n v="62783.07"/>
    <n v="348.5770334122667"/>
    <m/>
    <m/>
    <n v="2701.2603951888823"/>
    <n v="2.0984190301860703"/>
    <m/>
    <m/>
    <n v="1038386063.0493261"/>
    <m/>
    <m/>
    <m/>
    <n v="16.628319228021194"/>
    <m/>
    <m/>
    <m/>
    <n v="15.803190435216381"/>
    <m/>
    <m/>
    <m/>
    <m/>
    <m/>
    <m/>
  </r>
  <r>
    <x v="807"/>
    <n v="16.670000000000002"/>
    <n v="16.03"/>
    <n v="45472.93"/>
    <n v="42321.1"/>
    <n v="78898.990000000005"/>
    <n v="73439.56"/>
    <n v="1.2965911839657451E-4"/>
    <n v="29640.451951130603"/>
    <m/>
    <m/>
    <n v="5951832438.3748055"/>
    <m/>
    <m/>
    <n v="9535938.2512761392"/>
    <m/>
    <m/>
    <n v="17.622565155910369"/>
    <m/>
    <m/>
    <n v="141.96428871944678"/>
    <m/>
    <m/>
    <n v="38.752226069938501"/>
    <m/>
    <m/>
    <m/>
    <n v="25959.424663334215"/>
    <m/>
    <m/>
    <n v="814"/>
    <n v="1.0399251403618217"/>
    <n v="63558.49"/>
    <n v="352.8546784837099"/>
    <m/>
    <m/>
    <n v="2667.8977173899571"/>
    <n v="2.0723054527372669"/>
    <m/>
    <m/>
    <n v="1108741614.0321715"/>
    <m/>
    <m/>
    <m/>
    <n v="16.063948331301649"/>
    <m/>
    <m/>
    <m/>
    <n v="15.268950670917659"/>
    <m/>
    <m/>
    <m/>
    <m/>
    <m/>
    <m/>
  </r>
  <r>
    <x v="808"/>
    <n v="14.73"/>
    <n v="15.12"/>
    <n v="44328.49"/>
    <n v="41250.5"/>
    <n v="78090.5"/>
    <n v="72677.490000000005"/>
    <n v="1.2965911839657451E-4"/>
    <n v="28893.771304108606"/>
    <m/>
    <m/>
    <n v="5651181769.2452745"/>
    <m/>
    <m/>
    <n v="9174003.2766151819"/>
    <m/>
    <m/>
    <n v="17.845000352637889"/>
    <m/>
    <m/>
    <n v="140.50613284863044"/>
    <m/>
    <m/>
    <n v="39.157979966057063"/>
    <m/>
    <m/>
    <m/>
    <n v="25301.999289012481"/>
    <m/>
    <m/>
    <n v="815"/>
    <n v="0.9742063492063493"/>
    <n v="62778.14"/>
    <n v="348.49523270797499"/>
    <m/>
    <m/>
    <n v="2700.6532781933251"/>
    <n v="2.0975496747493456"/>
    <m/>
    <m/>
    <n v="1052610303.9167593"/>
    <m/>
    <m/>
    <m/>
    <n v="16.46955211079651"/>
    <m/>
    <m/>
    <m/>
    <n v="15.656661258950544"/>
    <m/>
    <m/>
    <m/>
    <m/>
    <m/>
    <m/>
  </r>
  <r>
    <x v="809"/>
    <n v="13.64"/>
    <n v="14.72"/>
    <n v="43087.92"/>
    <n v="40090.720000000001"/>
    <n v="77095.42"/>
    <n v="71741.960000000006"/>
    <n v="1.2965911839657451E-4"/>
    <n v="28084.470045920163"/>
    <m/>
    <m/>
    <n v="5333860163.6230688"/>
    <m/>
    <m/>
    <n v="8787020.9601881504"/>
    <m/>
    <m/>
    <n v="18.095390257172607"/>
    <m/>
    <m/>
    <n v="138.71232982951767"/>
    <m/>
    <m/>
    <n v="39.665710734368808"/>
    <m/>
    <m/>
    <m/>
    <n v="24589.912565294973"/>
    <m/>
    <m/>
    <n v="816"/>
    <n v="0.92663043478260865"/>
    <n v="61926.13"/>
    <n v="343.73869624541368"/>
    <m/>
    <m/>
    <n v="2737.305902810007"/>
    <n v="2.1258155857838235"/>
    <m/>
    <m/>
    <n v="993387417.00928617"/>
    <m/>
    <m/>
    <m/>
    <n v="16.931813787146226"/>
    <m/>
    <m/>
    <m/>
    <n v="16.098348454484505"/>
    <m/>
    <m/>
    <m/>
    <m/>
    <m/>
    <m/>
  </r>
  <r>
    <x v="810"/>
    <n v="13.94"/>
    <n v="15.01"/>
    <n v="42442.06"/>
    <n v="39484.589999999997"/>
    <n v="76600.75"/>
    <n v="71272.34"/>
    <n v="1.2965911839657451E-4"/>
    <n v="27662.827503848959"/>
    <m/>
    <m/>
    <n v="5173012167.3980293"/>
    <m/>
    <m/>
    <n v="8587662.6817104593"/>
    <m/>
    <m/>
    <n v="18.231707463463959"/>
    <m/>
    <m/>
    <n v="137.81894452903015"/>
    <m/>
    <m/>
    <n v="39.929060885605764"/>
    <m/>
    <m/>
    <m/>
    <n v="24217.441969760814"/>
    <m/>
    <m/>
    <n v="817"/>
    <n v="0.92871419053964022"/>
    <n v="61353.93"/>
    <n v="340.53594461946739"/>
    <m/>
    <m/>
    <n v="2762.5987224579953"/>
    <n v="2.1452548319532503"/>
    <m/>
    <m/>
    <n v="963316983.81411433"/>
    <m/>
    <m/>
    <m/>
    <n v="17.187004677964914"/>
    <m/>
    <m/>
    <m/>
    <n v="16.343253178990267"/>
    <m/>
    <m/>
    <m/>
    <m/>
    <m/>
    <m/>
  </r>
  <r>
    <x v="811"/>
    <n v="13.42"/>
    <n v="14.88"/>
    <n v="42537.36"/>
    <n v="39557.89"/>
    <n v="76834.63"/>
    <n v="71462.23"/>
    <n v="1.2544327227881347E-4"/>
    <n v="27722.91395775435"/>
    <m/>
    <m/>
    <n v="5193468675.2624893"/>
    <m/>
    <m/>
    <n v="8611328.4226335939"/>
    <m/>
    <m/>
    <n v="18.213362392966982"/>
    <m/>
    <m/>
    <n v="138.22962590558998"/>
    <m/>
    <m/>
    <n v="39.833247105687995"/>
    <m/>
    <m/>
    <m/>
    <n v="24260.305905976096"/>
    <m/>
    <m/>
    <n v="818"/>
    <n v="0.9018817204301075"/>
    <n v="61540.34"/>
    <n v="341.49058035415112"/>
    <m/>
    <m/>
    <n v="2754.2051928527462"/>
    <n v="2.1381287977529517"/>
    <m/>
    <m/>
    <n v="966795880.81676209"/>
    <m/>
    <m/>
    <m/>
    <n v="17.152701469047681"/>
    <m/>
    <m/>
    <m/>
    <n v="16.317448940888173"/>
    <m/>
    <m/>
    <m/>
    <m/>
    <m/>
    <m/>
  </r>
  <r>
    <x v="812"/>
    <n v="12.85"/>
    <n v="14.46"/>
    <n v="41630.44"/>
    <n v="38709.53"/>
    <n v="76119.34"/>
    <n v="70787.990000000005"/>
    <n v="1.2544327227881347E-4"/>
    <n v="27131.184555361528"/>
    <m/>
    <m/>
    <n v="4971108864.1283455"/>
    <m/>
    <m/>
    <n v="8334230.193682069"/>
    <m/>
    <m/>
    <n v="18.408185491538802"/>
    <m/>
    <m/>
    <n v="136.93944162697682"/>
    <m/>
    <m/>
    <n v="40.212627142217059"/>
    <m/>
    <m/>
    <m/>
    <n v="23739.335539031883"/>
    <m/>
    <m/>
    <n v="819"/>
    <n v="0.8886583679114799"/>
    <n v="60988.92"/>
    <n v="338.40429638675255"/>
    <m/>
    <m/>
    <n v="2778.8837017372084"/>
    <n v="2.1570825774043292"/>
    <m/>
    <m/>
    <n v="925296816.72768342"/>
    <m/>
    <m/>
    <m/>
    <n v="17.519742925258239"/>
    <m/>
    <m/>
    <m/>
    <n v="16.668867913077694"/>
    <m/>
    <m/>
    <m/>
    <m/>
    <m/>
    <m/>
  </r>
  <r>
    <x v="813"/>
    <n v="14.67"/>
    <n v="15.74"/>
    <n v="44131.14"/>
    <n v="41029.919999999998"/>
    <n v="78628.479999999996"/>
    <n v="73112.509999999995"/>
    <n v="1.2544327227881347E-4"/>
    <n v="28760.227103198977"/>
    <m/>
    <m/>
    <n v="5567528241.1509142"/>
    <m/>
    <m/>
    <n v="9083519.1899478231"/>
    <m/>
    <m/>
    <n v="17.855993943437486"/>
    <m/>
    <m/>
    <n v="141.44996003743196"/>
    <m/>
    <m/>
    <n v="38.89557427050034"/>
    <m/>
    <m/>
    <m/>
    <n v="25161.633793508088"/>
    <m/>
    <m/>
    <n v="820"/>
    <n v="0.93202033036848786"/>
    <n v="62875.6"/>
    <n v="348.84552462909375"/>
    <m/>
    <m/>
    <n v="2692.9194921333401"/>
    <n v="2.0901555067159792"/>
    <m/>
    <m/>
    <n v="1036193209.5519223"/>
    <m/>
    <m/>
    <m/>
    <n v="16.468778746956922"/>
    <m/>
    <m/>
    <m/>
    <n v="15.671061444068114"/>
    <m/>
    <m/>
    <m/>
    <m/>
    <m/>
    <m/>
  </r>
  <r>
    <x v="814"/>
    <n v="14.21"/>
    <n v="15.45"/>
    <n v="44286.52"/>
    <n v="41169.24"/>
    <n v="79508.399999999994"/>
    <n v="73921.53"/>
    <n v="1.2544327227881347E-4"/>
    <n v="28860.784373633745"/>
    <m/>
    <m/>
    <n v="5605787874.2241449"/>
    <m/>
    <m/>
    <n v="9129697.2434219532"/>
    <m/>
    <m/>
    <n v="17.825214341232726"/>
    <m/>
    <m/>
    <n v="143.02941852480686"/>
    <m/>
    <m/>
    <n v="38.468581253625523"/>
    <m/>
    <m/>
    <m/>
    <n v="25246.345617923325"/>
    <m/>
    <m/>
    <n v="821"/>
    <n v="0.91974110032362466"/>
    <n v="63713.86"/>
    <n v="353.46874526878918"/>
    <m/>
    <m/>
    <n v="2657.0173823566429"/>
    <n v="2.0620939766254911"/>
    <m/>
    <m/>
    <n v="1043194989.0231218"/>
    <m/>
    <m/>
    <m/>
    <n v="16.412093407566211"/>
    <m/>
    <m/>
    <m/>
    <n v="15.619230752402361"/>
    <m/>
    <m/>
    <m/>
    <m/>
    <m/>
    <m/>
  </r>
  <r>
    <x v="815"/>
    <n v="15.75"/>
    <n v="16.399999999999999"/>
    <n v="46261.39"/>
    <n v="42999.94"/>
    <n v="80693.31"/>
    <n v="75013.91"/>
    <n v="1.2544327227881347E-4"/>
    <n v="30147.039012007353"/>
    <m/>
    <m/>
    <n v="6104830274.9898567"/>
    <m/>
    <m/>
    <n v="9738568.3459584303"/>
    <m/>
    <m/>
    <n v="17.42843787668372"/>
    <m/>
    <m/>
    <n v="145.15743977800679"/>
    <m/>
    <m/>
    <n v="37.903461934179369"/>
    <m/>
    <m/>
    <m/>
    <n v="26368.233114088402"/>
    <m/>
    <m/>
    <n v="822"/>
    <n v="0.96036585365853666"/>
    <n v="64913.02"/>
    <n v="360.09326945014931"/>
    <m/>
    <m/>
    <n v="2607.0095981127315"/>
    <n v="2.0230914630890213"/>
    <m/>
    <m/>
    <n v="1135933600.3173163"/>
    <m/>
    <m/>
    <m/>
    <n v="15.681555517219053"/>
    <m/>
    <m/>
    <m/>
    <n v="14.926000213347331"/>
    <m/>
    <m/>
    <m/>
    <m/>
    <m/>
    <m/>
  </r>
  <r>
    <x v="816"/>
    <n v="16.649999999999999"/>
    <n v="16.75"/>
    <n v="46933.17"/>
    <n v="43608.18"/>
    <n v="81555.39"/>
    <n v="75787.08"/>
    <n v="1.3092419111071507E-4"/>
    <n v="30582.578881688089"/>
    <m/>
    <m/>
    <n v="6279152029.8668423"/>
    <m/>
    <m/>
    <n v="9944912.3147419952"/>
    <m/>
    <m/>
    <n v="17.303822873772067"/>
    <m/>
    <m/>
    <n v="146.69748518954739"/>
    <m/>
    <m/>
    <n v="37.523362738730327"/>
    <m/>
    <m/>
    <m/>
    <n v="26738.907620872171"/>
    <m/>
    <m/>
    <n v="823"/>
    <n v="0.9940298507462686"/>
    <n v="65901.710000000006"/>
    <n v="365.49222021271009"/>
    <m/>
    <m/>
    <n v="2567.3022432622238"/>
    <n v="1.9917112461454063"/>
    <m/>
    <m/>
    <n v="1167951387.8377531"/>
    <m/>
    <m/>
    <m/>
    <n v="15.4575777543405"/>
    <m/>
    <m/>
    <m/>
    <n v="14.718775154032079"/>
    <m/>
    <m/>
    <m/>
    <m/>
    <m/>
    <m/>
  </r>
  <r>
    <x v="817"/>
    <n v="18.89"/>
    <n v="18.09"/>
    <n v="48740.7"/>
    <n v="45281.94"/>
    <n v="83593.72"/>
    <n v="77671.320000000007"/>
    <n v="1.3092419111071507E-4"/>
    <n v="31759.626634301396"/>
    <m/>
    <m/>
    <n v="6761741775.130229"/>
    <m/>
    <m/>
    <n v="10517366.76395308"/>
    <m/>
    <m/>
    <n v="16.971305296898006"/>
    <m/>
    <m/>
    <n v="150.36025805655646"/>
    <m/>
    <m/>
    <n v="36.593883420686993"/>
    <m/>
    <m/>
    <m/>
    <n v="27764.396028907286"/>
    <m/>
    <m/>
    <n v="824"/>
    <n v="1.0442233278054174"/>
    <n v="67556.72"/>
    <n v="374.64168410983888"/>
    <m/>
    <m/>
    <n v="2502.8287889979656"/>
    <n v="1.9415087245527218"/>
    <m/>
    <m/>
    <n v="1257565137.6063454"/>
    <m/>
    <m/>
    <m/>
    <n v="14.863595944245025"/>
    <m/>
    <m/>
    <m/>
    <n v="14.155171801459522"/>
    <m/>
    <m/>
    <m/>
    <m/>
    <m/>
    <m/>
  </r>
  <r>
    <x v="818"/>
    <n v="15.53"/>
    <n v="16.07"/>
    <n v="45879.25"/>
    <n v="42617.62"/>
    <n v="80472.14"/>
    <n v="74760.73"/>
    <n v="1.3092419111071507E-4"/>
    <n v="29894.365915604085"/>
    <m/>
    <m/>
    <n v="5966552115.6639462"/>
    <m/>
    <m/>
    <n v="9589036.18395124"/>
    <m/>
    <m/>
    <n v="17.470133388960907"/>
    <m/>
    <m/>
    <n v="144.74193396654653"/>
    <m/>
    <m/>
    <n v="37.96873833066261"/>
    <m/>
    <m/>
    <m/>
    <n v="26130.029780515626"/>
    <m/>
    <m/>
    <n v="825"/>
    <n v="0.96639701306782821"/>
    <n v="64834.27"/>
    <n v="359.51602614894568"/>
    <m/>
    <m/>
    <n v="2603.6896098993875"/>
    <n v="2.0195575987473053"/>
    <m/>
    <m/>
    <n v="1109541332.8689709"/>
    <m/>
    <m/>
    <m/>
    <n v="15.737414156311795"/>
    <m/>
    <m/>
    <m/>
    <n v="14.989448376404717"/>
    <m/>
    <m/>
    <m/>
    <m/>
    <m/>
    <m/>
  </r>
  <r>
    <x v="819"/>
    <n v="15.54"/>
    <n v="16.02"/>
    <n v="45894.52"/>
    <n v="42626.23"/>
    <n v="80300.62"/>
    <n v="74591.600000000006"/>
    <n v="1.3092419111071507E-4"/>
    <n v="29903.586489696649"/>
    <m/>
    <m/>
    <n v="5969474601.9504652"/>
    <m/>
    <m/>
    <n v="9591850.1031478047"/>
    <m/>
    <m/>
    <n v="17.467913995007439"/>
    <m/>
    <m/>
    <n v="144.42990618390238"/>
    <m/>
    <m/>
    <n v="38.058209170258792"/>
    <m/>
    <m/>
    <m/>
    <n v="26134.556969624598"/>
    <m/>
    <m/>
    <n v="826"/>
    <n v="0.97003745318352053"/>
    <n v="64759.88"/>
    <n v="359.07548253614021"/>
    <m/>
    <m/>
    <n v="2606.6770495679516"/>
    <n v="2.0216831502734491"/>
    <m/>
    <m/>
    <n v="1109952247.0425892"/>
    <m/>
    <m/>
    <m/>
    <n v="15.733501913105137"/>
    <m/>
    <m/>
    <m/>
    <n v="14.987827864109466"/>
    <m/>
    <m/>
    <m/>
    <m/>
    <m/>
    <m/>
  </r>
  <r>
    <x v="820"/>
    <n v="16.23"/>
    <n v="16.62"/>
    <n v="47430.96"/>
    <n v="44047.68"/>
    <n v="82852.100000000006"/>
    <n v="76951.92"/>
    <n v="1.3092419111071507E-4"/>
    <n v="30903.934284156425"/>
    <m/>
    <m/>
    <n v="6368146633.301178"/>
    <m/>
    <m/>
    <n v="10071540.337676156"/>
    <m/>
    <m/>
    <n v="17.176217079256823"/>
    <m/>
    <m/>
    <n v="149.01540297712287"/>
    <m/>
    <m/>
    <n v="36.857386052748076"/>
    <m/>
    <m/>
    <m/>
    <n v="27005.284928745037"/>
    <m/>
    <m/>
    <n v="827"/>
    <n v="0.97653429602888087"/>
    <n v="67121.740000000005"/>
    <n v="372.14227790486757"/>
    <m/>
    <m/>
    <n v="2511.6088336247999"/>
    <n v="1.9477656136487915"/>
    <m/>
    <m/>
    <n v="1183939144.82076"/>
    <m/>
    <m/>
    <m/>
    <n v="15.208131011699729"/>
    <m/>
    <m/>
    <m/>
    <n v="14.489392166634051"/>
    <m/>
    <m/>
    <m/>
    <m/>
    <m/>
    <m/>
  </r>
  <r>
    <x v="821"/>
    <n v="15.4"/>
    <n v="16.149999999999999"/>
    <n v="46330.83"/>
    <n v="43008.72"/>
    <n v="81721.87"/>
    <n v="75871.95"/>
    <n v="1.3387660008534752E-4"/>
    <n v="30184.929647076013"/>
    <m/>
    <m/>
    <n v="6069347793.7994547"/>
    <m/>
    <m/>
    <n v="9714922.2006680947"/>
    <m/>
    <m/>
    <n v="17.377429294289481"/>
    <m/>
    <m/>
    <n v="146.97185220570239"/>
    <m/>
    <m/>
    <n v="37.38552020043349"/>
    <m/>
    <m/>
    <m/>
    <n v="26366.031197982458"/>
    <m/>
    <m/>
    <n v="828"/>
    <n v="0.95356037151702799"/>
    <n v="65776.31"/>
    <n v="364.59740706140116"/>
    <m/>
    <m/>
    <n v="2561.9530868134661"/>
    <n v="1.9862428799068343"/>
    <m/>
    <m/>
    <n v="1127973562.1361842"/>
    <m/>
    <m/>
    <m/>
    <n v="15.564672750622419"/>
    <m/>
    <m/>
    <m/>
    <n v="14.835335899715654"/>
    <m/>
    <m/>
    <m/>
    <m/>
    <m/>
    <m/>
  </r>
  <r>
    <x v="822"/>
    <n v="15.29"/>
    <n v="15.96"/>
    <n v="45668.99"/>
    <n v="42388.58"/>
    <n v="81460.850000000006"/>
    <n v="75619.45"/>
    <n v="1.3387660008534752E-4"/>
    <n v="29753.009758112203"/>
    <m/>
    <m/>
    <n v="5894843369.693325"/>
    <m/>
    <m/>
    <n v="9504712.7901316173"/>
    <m/>
    <m/>
    <n v="17.502255768502096"/>
    <m/>
    <m/>
    <n v="146.49885123442917"/>
    <m/>
    <m/>
    <n v="37.513572649406186"/>
    <m/>
    <m/>
    <m/>
    <n v="25985.113531522606"/>
    <m/>
    <m/>
    <n v="829"/>
    <n v="0.95802005012531322"/>
    <n v="65397.97"/>
    <n v="362.47196753271294"/>
    <m/>
    <m/>
    <n v="2576.6892331686663"/>
    <n v="1.997478219906589"/>
    <m/>
    <m/>
    <n v="1095408288.9389372"/>
    <m/>
    <m/>
    <m/>
    <n v="15.788363395023689"/>
    <m/>
    <m/>
    <m/>
    <n v="15.050703791011857"/>
    <m/>
    <m/>
    <m/>
    <m/>
    <m/>
    <m/>
  </r>
  <r>
    <x v="823"/>
    <n v="15.48"/>
    <n v="16.170000000000002"/>
    <n v="46407.27"/>
    <n v="43062.48"/>
    <n v="81987.820000000007"/>
    <n v="76088.39"/>
    <n v="1.3387660008534752E-4"/>
    <n v="30232.519319614788"/>
    <m/>
    <m/>
    <n v="6083356269.6192188"/>
    <m/>
    <m/>
    <n v="9731187.1853544824"/>
    <m/>
    <m/>
    <n v="17.362225203023232"/>
    <m/>
    <m/>
    <n v="147.43936141736953"/>
    <m/>
    <m/>
    <n v="37.288163855955496"/>
    <m/>
    <m/>
    <m/>
    <n v="26396.709981939886"/>
    <m/>
    <m/>
    <n v="830"/>
    <n v="0.95732838589981439"/>
    <n v="65880.639999999999"/>
    <n v="365.09017269425414"/>
    <m/>
    <m/>
    <n v="2557.6719671560745"/>
    <n v="1.9823599361120308"/>
    <m/>
    <m/>
    <n v="1130162045.6789644"/>
    <m/>
    <m/>
    <m/>
    <n v="15.535910344879456"/>
    <m/>
    <m/>
    <m/>
    <n v="14.814295751564396"/>
    <m/>
    <m/>
    <m/>
    <m/>
    <m/>
    <m/>
  </r>
  <r>
    <x v="824"/>
    <n v="14.72"/>
    <n v="15.83"/>
    <n v="45498.8"/>
    <n v="42213.72"/>
    <n v="81298.7"/>
    <n v="75438.67"/>
    <n v="1.3387660008534752E-4"/>
    <n v="29639.96394041754"/>
    <m/>
    <m/>
    <n v="5844068938.0470209"/>
    <m/>
    <m/>
    <n v="9443394.5841954593"/>
    <m/>
    <m/>
    <n v="17.532873286943815"/>
    <m/>
    <m/>
    <n v="146.19654645494307"/>
    <m/>
    <m/>
    <n v="37.610211805333805"/>
    <m/>
    <m/>
    <m/>
    <n v="25875.68734540396"/>
    <m/>
    <m/>
    <n v="831"/>
    <n v="0.92987997473152251"/>
    <n v="65112.61"/>
    <n v="360.80581277957288"/>
    <m/>
    <m/>
    <n v="2587.489054557394"/>
    <n v="2.0052799850514873"/>
    <m/>
    <m/>
    <n v="1085574551.9564853"/>
    <m/>
    <m/>
    <m/>
    <n v="15.84138475125425"/>
    <m/>
    <m/>
    <m/>
    <n v="15.107748663872167"/>
    <m/>
    <m/>
    <m/>
    <m/>
    <m/>
    <m/>
  </r>
  <r>
    <x v="825"/>
    <n v="15.16"/>
    <n v="16.12"/>
    <n v="45635.49"/>
    <n v="42323.58"/>
    <n v="81990.559999999998"/>
    <n v="76050.350000000006"/>
    <n v="1.3457967280272598E-4"/>
    <n v="29726.835307569141"/>
    <m/>
    <m/>
    <n v="5876062206.2513809"/>
    <m/>
    <m/>
    <n v="9479986.1138621196"/>
    <m/>
    <m/>
    <n v="17.508691697897955"/>
    <m/>
    <m/>
    <n v="147.42990843994235"/>
    <m/>
    <m/>
    <n v="37.316179913114176"/>
    <m/>
    <m/>
    <m/>
    <n v="25940.789227841018"/>
    <m/>
    <m/>
    <n v="832"/>
    <n v="0.94044665012406947"/>
    <n v="65617.66"/>
    <n v="363.51925901493325"/>
    <m/>
    <m/>
    <n v="2567.4190351401994"/>
    <n v="1.9891601147080316"/>
    <m/>
    <m/>
    <n v="1091114590.8207037"/>
    <m/>
    <m/>
    <m/>
    <n v="15.797950409635668"/>
    <m/>
    <m/>
    <m/>
    <n v="15.072811558477049"/>
    <m/>
    <m/>
    <m/>
    <m/>
    <m/>
    <m/>
  </r>
  <r>
    <x v="826"/>
    <n v="17.57"/>
    <n v="17.59"/>
    <n v="48781.33"/>
    <n v="45235.42"/>
    <n v="84692.93"/>
    <n v="78546.69"/>
    <n v="1.3457967280272598E-4"/>
    <n v="31775.252200345487"/>
    <m/>
    <m/>
    <n v="6685199603.5352888"/>
    <m/>
    <m/>
    <n v="10458212.901865667"/>
    <m/>
    <m/>
    <n v="16.905957287402384"/>
    <m/>
    <m/>
    <n v="152.28541499965215"/>
    <m/>
    <m/>
    <n v="36.094804828025758"/>
    <m/>
    <m/>
    <m/>
    <n v="27724.70427331324"/>
    <m/>
    <m/>
    <n v="833"/>
    <n v="0.99886299033541792"/>
    <n v="68252.66"/>
    <n v="378.0875313067657"/>
    <m/>
    <m/>
    <n v="2464.3195165411757"/>
    <n v="1.9091006763525689"/>
    <m/>
    <m/>
    <n v="1241208980.058105"/>
    <m/>
    <m/>
    <m/>
    <n v="14.710374574130277"/>
    <m/>
    <m/>
    <m/>
    <n v="14.037179868463138"/>
    <m/>
    <m/>
    <m/>
    <m/>
    <m/>
    <m/>
  </r>
  <r>
    <x v="827"/>
    <n v="16.64"/>
    <n v="17.059999999999999"/>
    <n v="48306.89"/>
    <n v="44789.38"/>
    <n v="84888.29"/>
    <n v="78717.3"/>
    <n v="1.3457967280272598E-4"/>
    <n v="31465.44353924902"/>
    <m/>
    <m/>
    <n v="6553947624.1817484"/>
    <m/>
    <m/>
    <n v="10303430.626662606"/>
    <m/>
    <m/>
    <n v="16.988864974771413"/>
    <m/>
    <m/>
    <n v="152.63296781562329"/>
    <m/>
    <m/>
    <n v="36.019918846210487"/>
    <m/>
    <m/>
    <m/>
    <n v="27450.537496231213"/>
    <m/>
    <m/>
    <n v="834"/>
    <n v="0.97538100820633067"/>
    <n v="68401.2"/>
    <n v="378.88078666560398"/>
    <m/>
    <m/>
    <n v="2458.9563552960753"/>
    <n v="1.9047652735629421"/>
    <m/>
    <m/>
    <n v="1216690307.3522921"/>
    <m/>
    <m/>
    <m/>
    <n v="14.854733071211308"/>
    <m/>
    <m/>
    <m/>
    <n v="14.176975726925647"/>
    <m/>
    <m/>
    <m/>
    <m/>
    <m/>
    <m/>
  </r>
  <r>
    <x v="828"/>
    <n v="15.54"/>
    <n v="16.55"/>
    <n v="47311.06"/>
    <n v="43860.03"/>
    <n v="84427.76"/>
    <n v="78279.649999999994"/>
    <n v="1.3457967280272598E-4"/>
    <n v="30816.04276934647"/>
    <m/>
    <m/>
    <n v="6282528916.4236746"/>
    <m/>
    <m/>
    <n v="9982650.8493747208"/>
    <m/>
    <m/>
    <n v="17.164672065156399"/>
    <m/>
    <m/>
    <n v="151.80121259414875"/>
    <m/>
    <m/>
    <n v="36.223716122029145"/>
    <m/>
    <m/>
    <m/>
    <n v="26880.183718093678"/>
    <m/>
    <m/>
    <n v="835"/>
    <n v="0.9389728096676736"/>
    <n v="67828.53"/>
    <n v="375.67937662263512"/>
    <m/>
    <m/>
    <n v="2479.5432826597389"/>
    <n v="1.9205303174046988"/>
    <m/>
    <m/>
    <n v="1166159970.3314002"/>
    <m/>
    <m/>
    <m/>
    <n v="15.162252733763344"/>
    <m/>
    <m/>
    <m/>
    <n v="14.472550880233349"/>
    <m/>
    <m/>
    <m/>
    <m/>
    <m/>
    <m/>
  </r>
  <r>
    <x v="829"/>
    <n v="15.15"/>
    <n v="16.5"/>
    <n v="47504.14"/>
    <n v="44033.13"/>
    <n v="85397.09"/>
    <n v="79167.86"/>
    <n v="1.3457967280272598E-4"/>
    <n v="30941.050889971146"/>
    <m/>
    <m/>
    <n v="6332684676.2386398"/>
    <m/>
    <m/>
    <n v="10041651.538125262"/>
    <m/>
    <m/>
    <n v="17.130354755169666"/>
    <m/>
    <m/>
    <n v="153.54032513230339"/>
    <m/>
    <m/>
    <n v="35.816194204169868"/>
    <m/>
    <m/>
    <m/>
    <n v="26985.493962950266"/>
    <m/>
    <m/>
    <n v="836"/>
    <n v="0.91818181818181821"/>
    <n v="68399.960000000006"/>
    <n v="378.81475388509529"/>
    <m/>
    <m/>
    <n v="2458.654057756733"/>
    <n v="1.9041700456856931"/>
    <m/>
    <m/>
    <n v="1175325202.6759429"/>
    <m/>
    <m/>
    <m/>
    <n v="15.101709293751689"/>
    <m/>
    <m/>
    <m/>
    <n v="14.416839699830742"/>
    <m/>
    <m/>
    <m/>
    <m/>
    <m/>
    <m/>
  </r>
  <r>
    <x v="830"/>
    <n v="15.59"/>
    <n v="16.71"/>
    <n v="48109.11"/>
    <n v="44576.12"/>
    <n v="86472.25"/>
    <n v="80132.63"/>
    <n v="1.3528279099350726E-4"/>
    <n v="31332.796157262248"/>
    <m/>
    <m/>
    <n v="6490620028.6780987"/>
    <m/>
    <m/>
    <n v="10227098.713294799"/>
    <m/>
    <m/>
    <n v="17.023404859989817"/>
    <m/>
    <m/>
    <n v="155.46204424078471"/>
    <m/>
    <m/>
    <n v="35.390158415802681"/>
    <m/>
    <m/>
    <m/>
    <n v="27315.905262165772"/>
    <m/>
    <m/>
    <n v="837"/>
    <n v="0.93297426690604424"/>
    <n v="69384.460000000006"/>
    <n v="384.17713571120208"/>
    <m/>
    <m/>
    <n v="2423.2659534382287"/>
    <n v="1.8762291169286287"/>
    <m/>
    <m/>
    <n v="1204190258.7573662"/>
    <m/>
    <m/>
    <m/>
    <n v="14.913400139257217"/>
    <m/>
    <m/>
    <m/>
    <n v="14.243229248823317"/>
    <m/>
    <m/>
    <m/>
    <m/>
    <m/>
    <m/>
  </r>
  <r>
    <x v="831"/>
    <n v="15.63"/>
    <n v="16.78"/>
    <n v="48483.73"/>
    <n v="44917.2"/>
    <n v="87388.31"/>
    <n v="80970.69"/>
    <n v="1.3528279099350726E-4"/>
    <n v="31576.011013579875"/>
    <m/>
    <m/>
    <n v="6590541285.9844208"/>
    <m/>
    <m/>
    <n v="10344380.490534717"/>
    <m/>
    <m/>
    <n v="16.957835078149813"/>
    <m/>
    <m/>
    <n v="157.1051296904854"/>
    <m/>
    <m/>
    <n v="35.023475930850921"/>
    <m/>
    <m/>
    <m/>
    <n v="27524.12466372905"/>
    <m/>
    <m/>
    <n v="838"/>
    <n v="0.93146603098927294"/>
    <n v="70035.23"/>
    <n v="387.75012713180888"/>
    <m/>
    <m/>
    <n v="2400.5376828064627"/>
    <n v="1.8584554203680548"/>
    <m/>
    <m/>
    <n v="1222577096.0533917"/>
    <m/>
    <m/>
    <m/>
    <n v="14.798599029758714"/>
    <m/>
    <m/>
    <m/>
    <n v="14.135634667979764"/>
    <m/>
    <m/>
    <m/>
    <m/>
    <m/>
    <m/>
  </r>
  <r>
    <x v="832"/>
    <n v="16"/>
    <n v="17.079999999999998"/>
    <n v="50016.2"/>
    <n v="46330.86"/>
    <n v="89296.79"/>
    <n v="82728.06"/>
    <n v="1.3528279099350726E-4"/>
    <n v="32573.268863676658"/>
    <m/>
    <m/>
    <n v="7006014937.8690691"/>
    <m/>
    <m/>
    <n v="10832623.070022948"/>
    <m/>
    <m/>
    <n v="16.690547276937998"/>
    <m/>
    <m/>
    <n v="160.53224621580836"/>
    <m/>
    <m/>
    <n v="34.266702098137436"/>
    <m/>
    <m/>
    <m/>
    <n v="28389.56306518097"/>
    <m/>
    <m/>
    <n v="839"/>
    <n v="0.93676814988290402"/>
    <n v="71465.350000000006"/>
    <n v="395.63709344483931"/>
    <m/>
    <m/>
    <n v="2351.5186826413287"/>
    <n v="1.8203331707030905"/>
    <m/>
    <m/>
    <n v="1299488605.2404416"/>
    <m/>
    <m/>
    <m/>
    <n v="14.332181436689055"/>
    <m/>
    <m/>
    <m/>
    <n v="13.692095581307523"/>
    <m/>
    <m/>
    <m/>
    <m/>
    <m/>
    <m/>
  </r>
  <r>
    <x v="833"/>
    <n v="15.23"/>
    <n v="16.63"/>
    <n v="49490.9"/>
    <n v="45838"/>
    <n v="89365.67"/>
    <n v="82780.679999999993"/>
    <n v="1.3528279099350726E-4"/>
    <n v="32230.379032068049"/>
    <m/>
    <m/>
    <n v="6857574945.6476202"/>
    <m/>
    <m/>
    <n v="10659667.383262396"/>
    <m/>
    <m/>
    <n v="16.778886190889363"/>
    <m/>
    <m/>
    <n v="160.65215705240993"/>
    <m/>
    <m/>
    <n v="34.248272577767146"/>
    <m/>
    <m/>
    <m/>
    <n v="28086.751606296781"/>
    <m/>
    <m/>
    <n v="840"/>
    <n v="0.91581479254359599"/>
    <n v="71285.600000000006"/>
    <n v="394.61117056931835"/>
    <m/>
    <m/>
    <n v="2357.4332340036995"/>
    <n v="1.824738690023973"/>
    <m/>
    <m/>
    <n v="1271798257.6763587"/>
    <m/>
    <m/>
    <m/>
    <n v="14.483970177071962"/>
    <m/>
    <m/>
    <m/>
    <n v="13.839110024108187"/>
    <m/>
    <m/>
    <m/>
    <m/>
    <m/>
    <m/>
  </r>
  <r>
    <x v="834"/>
    <n v="16.95"/>
    <n v="17.690000000000001"/>
    <n v="51019.65"/>
    <n v="47247.71"/>
    <n v="91191.52"/>
    <n v="84460.79"/>
    <n v="1.3528279099350726E-4"/>
    <n v="33225.149707876677"/>
    <m/>
    <m/>
    <n v="7280028809.7196798"/>
    <m/>
    <m/>
    <n v="11151304.410214936"/>
    <m/>
    <m/>
    <n v="16.520445771257794"/>
    <m/>
    <m/>
    <n v="163.93047991382591"/>
    <m/>
    <m/>
    <n v="33.556470560790927"/>
    <m/>
    <m/>
    <m/>
    <n v="28949.703734143586"/>
    <m/>
    <m/>
    <n v="841"/>
    <n v="0.95816845675522888"/>
    <n v="72925.05"/>
    <n v="403.65504912662726"/>
    <m/>
    <m/>
    <n v="2303.2161983683486"/>
    <n v="1.7826037440584179"/>
    <m/>
    <m/>
    <n v="1349978983.0746663"/>
    <m/>
    <m/>
    <m/>
    <n v="14.037873734397296"/>
    <m/>
    <m/>
    <m/>
    <n v="13.414818074357477"/>
    <m/>
    <m/>
    <m/>
    <m/>
    <m/>
    <m/>
  </r>
  <r>
    <x v="835"/>
    <n v="16.809999999999999"/>
    <n v="17.29"/>
    <n v="50564.84"/>
    <n v="46807.35"/>
    <n v="90362.03"/>
    <n v="83658.240000000005"/>
    <n v="1.3654851834865589E-4"/>
    <n v="32926.558434199389"/>
    <m/>
    <m/>
    <n v="7146283509.3203049"/>
    <m/>
    <m/>
    <n v="10995088.855761953"/>
    <m/>
    <m/>
    <n v="16.596137101372182"/>
    <m/>
    <m/>
    <n v="162.42746455548226"/>
    <m/>
    <m/>
    <n v="33.88544467874442"/>
    <m/>
    <m/>
    <m/>
    <n v="28677.410503151223"/>
    <m/>
    <m/>
    <n v="842"/>
    <n v="0.97223828802776169"/>
    <n v="72269.19"/>
    <n v="399.93103293871212"/>
    <m/>
    <m/>
    <n v="2323.9304436909347"/>
    <n v="1.798124346174252"/>
    <m/>
    <m/>
    <n v="1324680797.837729"/>
    <m/>
    <m/>
    <m/>
    <n v="14.166730442318411"/>
    <m/>
    <m/>
    <m/>
    <n v="13.543840550213039"/>
    <m/>
    <m/>
    <m/>
    <m/>
    <m/>
    <m/>
  </r>
  <r>
    <x v="836"/>
    <n v="18.55"/>
    <n v="18.510000000000002"/>
    <n v="52330.29"/>
    <n v="48435.22"/>
    <n v="94730.47"/>
    <n v="87691.17"/>
    <n v="1.3654851834865589E-4"/>
    <n v="34075.34439568752"/>
    <m/>
    <m/>
    <n v="7644049787.8662186"/>
    <m/>
    <m/>
    <n v="11568560.126595674"/>
    <m/>
    <m/>
    <n v="16.307121724452969"/>
    <m/>
    <m/>
    <n v="170.27566636705646"/>
    <m/>
    <m/>
    <n v="32.255133143335541"/>
    <m/>
    <m/>
    <m/>
    <n v="29673.902267731588"/>
    <m/>
    <m/>
    <n v="843"/>
    <n v="1.0021609940572662"/>
    <n v="74990.289999999994"/>
    <n v="414.95694612630274"/>
    <m/>
    <m/>
    <n v="2236.4291567617829"/>
    <n v="1.7302568248594346"/>
    <m/>
    <m/>
    <n v="1416772775.8712289"/>
    <m/>
    <m/>
    <m/>
    <n v="13.67340181285793"/>
    <m/>
    <m/>
    <m/>
    <n v="13.074113269557587"/>
    <m/>
    <m/>
    <m/>
    <m/>
    <m/>
    <m/>
  </r>
  <r>
    <x v="837"/>
    <n v="18.100000000000001"/>
    <n v="18.11"/>
    <n v="52107.06"/>
    <n v="48221.99"/>
    <n v="93807.35"/>
    <n v="86824.68"/>
    <n v="1.3654851834865589E-4"/>
    <n v="33929.158816497584"/>
    <m/>
    <m/>
    <n v="7577437924.0065851"/>
    <m/>
    <m/>
    <n v="11492056.21849888"/>
    <m/>
    <m/>
    <n v="16.34259139048692"/>
    <m/>
    <m/>
    <n v="168.6122696328751"/>
    <m/>
    <m/>
    <n v="32.577094222521055"/>
    <m/>
    <m/>
    <m/>
    <n v="29542.416748451753"/>
    <m/>
    <m/>
    <n v="844"/>
    <n v="0.99944781888459422"/>
    <n v="74933.149999999994"/>
    <n v="414.60838726621193"/>
    <m/>
    <m/>
    <n v="2238.133238210426"/>
    <n v="1.7314110767045381"/>
    <m/>
    <m/>
    <n v="1404251122.9353287"/>
    <m/>
    <m/>
    <m/>
    <n v="13.732957607703293"/>
    <m/>
    <m/>
    <m/>
    <n v="13.132977836737451"/>
    <m/>
    <m/>
    <m/>
    <m/>
    <m/>
    <m/>
  </r>
  <r>
    <x v="838"/>
    <n v="20.74"/>
    <n v="19.010000000000002"/>
    <n v="55802.13"/>
    <n v="51634.97"/>
    <n v="99344.28"/>
    <n v="91937.61"/>
    <n v="1.3654851834865589E-4"/>
    <n v="36334.292612176236"/>
    <m/>
    <m/>
    <n v="8650835960.9094429"/>
    <m/>
    <m/>
    <n v="12711984.283214005"/>
    <m/>
    <m/>
    <n v="15.763846000925824"/>
    <m/>
    <m/>
    <n v="178.56016703363647"/>
    <m/>
    <m/>
    <n v="30.661747404385562"/>
    <m/>
    <m/>
    <m/>
    <n v="31632.413356162713"/>
    <m/>
    <m/>
    <n v="845"/>
    <n v="1.0910047343503417"/>
    <n v="79029.91"/>
    <n v="437.24179556850981"/>
    <m/>
    <m/>
    <n v="2115.7695750657304"/>
    <n v="1.6365958727840204"/>
    <m/>
    <m/>
    <n v="1602972848.2808983"/>
    <m/>
    <m/>
    <m/>
    <n v="12.760393632852534"/>
    <m/>
    <m/>
    <m/>
    <n v="12.204687636594491"/>
    <m/>
    <m/>
    <m/>
    <m/>
    <m/>
    <m/>
  </r>
  <r>
    <x v="839"/>
    <n v="24.17"/>
    <n v="21.23"/>
    <n v="57511.02"/>
    <n v="53209.19"/>
    <n v="99543.65"/>
    <n v="92109.56"/>
    <n v="1.3654851834865589E-4"/>
    <n v="37446.084525309052"/>
    <m/>
    <m/>
    <n v="9179158674.6678829"/>
    <m/>
    <m/>
    <n v="13293191.320393497"/>
    <m/>
    <m/>
    <n v="15.523142011168982"/>
    <m/>
    <m/>
    <n v="178.91414950887054"/>
    <m/>
    <m/>
    <n v="30.607448084384057"/>
    <m/>
    <m/>
    <m/>
    <n v="32595.868138819209"/>
    <m/>
    <m/>
    <n v="846"/>
    <n v="1.1384832783796515"/>
    <n v="80544.33"/>
    <n v="445.58569817912314"/>
    <m/>
    <m/>
    <n v="2075.2258902776416"/>
    <n v="1.6050822433281637"/>
    <m/>
    <m/>
    <n v="1700656734.7011948"/>
    <m/>
    <m/>
    <m/>
    <n v="12.370785215247111"/>
    <m/>
    <m/>
    <m/>
    <n v="11.833775573230103"/>
    <m/>
    <m/>
    <m/>
    <m/>
    <m/>
    <m/>
  </r>
  <r>
    <x v="840"/>
    <n v="20.87"/>
    <n v="19.510000000000002"/>
    <n v="55967.89"/>
    <n v="51759.69"/>
    <n v="97742.78"/>
    <n v="90405.45"/>
    <n v="1.3486091462189265E-4"/>
    <n v="36438.669245656667"/>
    <m/>
    <m/>
    <n v="8681384515.3853855"/>
    <m/>
    <m/>
    <n v="12749634.142524878"/>
    <m/>
    <m/>
    <n v="15.733350559217437"/>
    <m/>
    <m/>
    <n v="175.66451660219317"/>
    <m/>
    <m/>
    <n v="31.182867742229821"/>
    <m/>
    <m/>
    <m/>
    <n v="31705.170306169759"/>
    <m/>
    <m/>
    <n v="847"/>
    <n v="1.0697078421322399"/>
    <n v="78817.72"/>
    <n v="435.93165013945196"/>
    <m/>
    <m/>
    <n v="2119.7120232482962"/>
    <n v="1.6390238168749101"/>
    <m/>
    <m/>
    <n v="1607837178.8398445"/>
    <m/>
    <m/>
    <m/>
    <n v="12.706008865412338"/>
    <m/>
    <m/>
    <m/>
    <n v="12.159777022069081"/>
    <m/>
    <m/>
    <m/>
    <m/>
    <m/>
    <m/>
  </r>
  <r>
    <x v="841"/>
    <n v="23.52"/>
    <n v="21.55"/>
    <n v="59442.93"/>
    <n v="54966.47"/>
    <n v="105559.43"/>
    <n v="97623.13"/>
    <n v="1.3486091462189265E-4"/>
    <n v="38700.198452178185"/>
    <m/>
    <m/>
    <n v="9757972467.332613"/>
    <m/>
    <m/>
    <n v="13934359.004965633"/>
    <m/>
    <m/>
    <n v="15.245572601776638"/>
    <m/>
    <m/>
    <n v="189.70806946806604"/>
    <m/>
    <m/>
    <n v="28.696136346648917"/>
    <m/>
    <m/>
    <m/>
    <n v="33668.500707803585"/>
    <m/>
    <m/>
    <n v="848"/>
    <n v="1.0914153132250579"/>
    <n v="85244.63"/>
    <n v="471.44132844998285"/>
    <m/>
    <m/>
    <n v="1946.8676628768631"/>
    <n v="1.5052327613409071"/>
    <m/>
    <m/>
    <n v="1807003910.3040457"/>
    <m/>
    <m/>
    <m/>
    <n v="11.918250900159753"/>
    <m/>
    <m/>
    <m/>
    <n v="11.407532460414728"/>
    <m/>
    <m/>
    <m/>
    <m/>
    <m/>
    <m/>
  </r>
  <r>
    <x v="842"/>
    <n v="23.67"/>
    <n v="21.94"/>
    <n v="62449.04"/>
    <n v="57738.78"/>
    <n v="105756.24"/>
    <n v="97791.98"/>
    <n v="1.3486091462189265E-4"/>
    <n v="40656.328871981721"/>
    <m/>
    <m/>
    <n v="10743249268.765862"/>
    <m/>
    <m/>
    <n v="14988413.305974947"/>
    <m/>
    <m/>
    <n v="14.860720027166083"/>
    <m/>
    <m/>
    <n v="190.05713579341301"/>
    <m/>
    <m/>
    <n v="28.649306970600154"/>
    <m/>
    <m/>
    <m/>
    <n v="35365.600749665267"/>
    <m/>
    <m/>
    <n v="849"/>
    <n v="1.0788514129443938"/>
    <n v="85665.04"/>
    <n v="473.7293930278085"/>
    <m/>
    <m/>
    <n v="1937.2660887466211"/>
    <n v="1.4976672608741417"/>
    <m/>
    <m/>
    <n v="1989214361.2512596"/>
    <m/>
    <m/>
    <m/>
    <n v="11.316610319007662"/>
    <m/>
    <m/>
    <m/>
    <n v="10.833237965477524"/>
    <m/>
    <m/>
    <m/>
    <m/>
    <m/>
    <m/>
  </r>
  <r>
    <x v="843"/>
    <n v="21.22"/>
    <n v="20.75"/>
    <n v="59842.48"/>
    <n v="55321.04"/>
    <n v="103928.32000000001"/>
    <n v="96088.53"/>
    <n v="1.3486091462189265E-4"/>
    <n v="38958.424705740093"/>
    <m/>
    <m/>
    <n v="9844411243.2968426"/>
    <m/>
    <m/>
    <n v="14046846.705074089"/>
    <m/>
    <m/>
    <n v="15.171462278760606"/>
    <m/>
    <m/>
    <n v="186.76758170617217"/>
    <m/>
    <m/>
    <n v="29.151205501631591"/>
    <m/>
    <m/>
    <m/>
    <n v="33883.735193539942"/>
    <m/>
    <m/>
    <n v="850"/>
    <n v="1.0226506024096385"/>
    <n v="83997.45"/>
    <n v="464.47131703954136"/>
    <m/>
    <m/>
    <n v="1974.9776868143153"/>
    <n v="1.5266767176761167"/>
    <m/>
    <m/>
    <n v="1822561159.2140307"/>
    <m/>
    <m/>
    <m/>
    <n v="11.789930233886862"/>
    <m/>
    <m/>
    <m/>
    <n v="11.28797110419673"/>
    <m/>
    <m/>
    <m/>
    <m/>
    <m/>
    <m/>
  </r>
  <r>
    <x v="844"/>
    <n v="25.16"/>
    <n v="22.97"/>
    <n v="64824.24"/>
    <n v="59918.94"/>
    <n v="110019.32"/>
    <n v="101707.09"/>
    <n v="1.3486091462189265E-4"/>
    <n v="42200.602208905977"/>
    <m/>
    <m/>
    <n v="11481838518.615606"/>
    <m/>
    <m/>
    <n v="15797909.487155275"/>
    <m/>
    <m/>
    <n v="14.540610613041181"/>
    <m/>
    <m/>
    <n v="197.7087795020694"/>
    <m/>
    <m/>
    <n v="27.449340860602518"/>
    <m/>
    <m/>
    <m/>
    <n v="36698.85979718696"/>
    <m/>
    <m/>
    <n v="851"/>
    <n v="1.0953417501088376"/>
    <n v="89474.55"/>
    <n v="494.71879339220732"/>
    <m/>
    <m/>
    <n v="1846.1981787643604"/>
    <n v="1.4269936372782557"/>
    <m/>
    <m/>
    <n v="2125446741.7084162"/>
    <m/>
    <m/>
    <m/>
    <n v="10.809529769344483"/>
    <m/>
    <m/>
    <m/>
    <n v="10.350806453633322"/>
    <m/>
    <m/>
    <m/>
    <m/>
    <m/>
    <m/>
  </r>
  <r>
    <x v="845"/>
    <n v="22.6"/>
    <n v="21.5"/>
    <n v="63439.82"/>
    <n v="58615.03"/>
    <n v="108067.36"/>
    <n v="99861.45"/>
    <n v="1.3331417464845785E-4"/>
    <n v="41296.323318066432"/>
    <m/>
    <m/>
    <n v="10985023714.334558"/>
    <m/>
    <m/>
    <n v="15281796.88721065"/>
    <m/>
    <m/>
    <n v="14.697673732722658"/>
    <m/>
    <m/>
    <n v="194.18682973135208"/>
    <m/>
    <m/>
    <n v="27.955530776107643"/>
    <m/>
    <m/>
    <m/>
    <n v="35897.14921575856"/>
    <m/>
    <m/>
    <n v="852"/>
    <n v="1.0511627906976744"/>
    <n v="86869.35"/>
    <n v="480.20173159176835"/>
    <m/>
    <m/>
    <n v="1899.9533023756769"/>
    <n v="1.468125335143913"/>
    <m/>
    <m/>
    <n v="2032736544.0210645"/>
    <m/>
    <m/>
    <m/>
    <n v="11.043215294320539"/>
    <m/>
    <m/>
    <m/>
    <n v="10.579158447281406"/>
    <m/>
    <m/>
    <m/>
    <m/>
    <m/>
    <m/>
  </r>
  <r>
    <x v="846"/>
    <n v="21.56"/>
    <n v="20.95"/>
    <n v="59164.15"/>
    <n v="54656.72"/>
    <n v="103145.55"/>
    <n v="95300.06"/>
    <n v="1.3331417464845785E-4"/>
    <n v="38512.125220598493"/>
    <m/>
    <m/>
    <n v="9502209687.6640053"/>
    <m/>
    <m/>
    <n v="13733681.098337606"/>
    <m/>
    <m/>
    <n v="15.193549869339343"/>
    <m/>
    <m/>
    <n v="185.33828312886857"/>
    <m/>
    <m/>
    <n v="29.235276648626336"/>
    <m/>
    <m/>
    <m/>
    <n v="33472.02913314609"/>
    <m/>
    <m/>
    <n v="853"/>
    <n v="1.0291169451073985"/>
    <n v="82867.08"/>
    <n v="458.04196980763641"/>
    <m/>
    <m/>
    <n v="1987.4885044175837"/>
    <n v="1.5356196511503275"/>
    <m/>
    <m/>
    <n v="1758133329.7538986"/>
    <m/>
    <m/>
    <m/>
    <n v="11.788421523234229"/>
    <m/>
    <m/>
    <m/>
    <n v="11.294663585665493"/>
    <m/>
    <m/>
    <m/>
    <m/>
    <m/>
    <m/>
  </r>
  <r>
    <x v="847"/>
    <n v="21.45"/>
    <n v="20.61"/>
    <n v="58500.7"/>
    <n v="54036.53"/>
    <n v="101933.8"/>
    <n v="94167.77"/>
    <n v="1.3331417464845785E-4"/>
    <n v="38079.332637462554"/>
    <m/>
    <m/>
    <n v="9287384699.3656292"/>
    <m/>
    <m/>
    <n v="13499797.453161502"/>
    <m/>
    <m/>
    <n v="15.279352809929078"/>
    <m/>
    <m/>
    <n v="183.1564699089096"/>
    <m/>
    <m/>
    <n v="29.58547980151814"/>
    <m/>
    <m/>
    <m/>
    <n v="33091.269929190988"/>
    <m/>
    <m/>
    <n v="854"/>
    <n v="1.0407569141193596"/>
    <n v="82242.149999999994"/>
    <n v="454.55221787980491"/>
    <m/>
    <m/>
    <n v="2002.4768591546599"/>
    <n v="1.5470536367118837"/>
    <m/>
    <m/>
    <n v="1718176337.0799899"/>
    <m/>
    <m/>
    <m/>
    <n v="11.921629505158434"/>
    <m/>
    <m/>
    <m/>
    <n v="11.423924510680818"/>
    <m/>
    <m/>
    <m/>
    <m/>
    <m/>
    <m/>
  </r>
  <r>
    <x v="848"/>
    <n v="26.48"/>
    <n v="24.68"/>
    <n v="66737.759999999995"/>
    <n v="61637.82"/>
    <n v="113294.51"/>
    <n v="104650.39"/>
    <n v="1.3331417464845785E-4"/>
    <n v="43439.948511008835"/>
    <m/>
    <m/>
    <n v="11901336172.589886"/>
    <m/>
    <m/>
    <n v="16348154.704403445"/>
    <m/>
    <m/>
    <n v="14.204313873181396"/>
    <m/>
    <m/>
    <n v="203.56463251224321"/>
    <m/>
    <m/>
    <n v="26.294599626308823"/>
    <m/>
    <m/>
    <m/>
    <n v="37745.115460244342"/>
    <m/>
    <m/>
    <n v="855"/>
    <n v="1.072933549432739"/>
    <n v="91318.81"/>
    <n v="504.67949212001105"/>
    <m/>
    <m/>
    <n v="1781.4733760451506"/>
    <n v="1.3761824989456994"/>
    <m/>
    <m/>
    <n v="2201492054.4478097"/>
    <m/>
    <m/>
    <m/>
    <n v="10.244143062321585"/>
    <m/>
    <m/>
    <m/>
    <n v="9.8178727557098107"/>
    <m/>
    <m/>
    <m/>
    <m/>
    <m/>
    <m/>
  </r>
  <r>
    <x v="849"/>
    <n v="28.3"/>
    <n v="25.63"/>
    <n v="71717.56"/>
    <n v="66228.86"/>
    <n v="116839.3"/>
    <n v="107910.76"/>
    <n v="1.3331417464845785E-4"/>
    <n v="46680.187483274589"/>
    <m/>
    <m/>
    <n v="13675462567.456322"/>
    <m/>
    <m/>
    <n v="18174497.786703423"/>
    <m/>
    <m/>
    <n v="13.674959890370088"/>
    <m/>
    <m/>
    <n v="209.92870016688059"/>
    <m/>
    <m/>
    <n v="25.477848606920151"/>
    <m/>
    <m/>
    <m/>
    <n v="40555.361221182458"/>
    <m/>
    <m/>
    <n v="856"/>
    <n v="1.1041747951619196"/>
    <n v="94167.29"/>
    <n v="520.38117108626136"/>
    <m/>
    <m/>
    <n v="1725.9044162416108"/>
    <n v="1.3331292694677259"/>
    <m/>
    <m/>
    <n v="2529359299.4040704"/>
    <m/>
    <m/>
    <m/>
    <n v="9.4806752923778514"/>
    <m/>
    <m/>
    <m/>
    <n v="9.0874722416885927"/>
    <m/>
    <m/>
    <m/>
    <m/>
    <m/>
    <m/>
  </r>
  <r>
    <x v="850"/>
    <n v="26.57"/>
    <n v="23.84"/>
    <n v="69963.789999999994"/>
    <n v="64582.82"/>
    <n v="110239.89"/>
    <n v="101772.49"/>
    <n v="1.2937801111823077E-4"/>
    <n v="45535.346372262095"/>
    <m/>
    <m/>
    <n v="12998969581.588348"/>
    <m/>
    <m/>
    <n v="17496435.978067733"/>
    <m/>
    <m/>
    <n v="13.843816357326231"/>
    <m/>
    <m/>
    <n v="198.05685214274882"/>
    <m/>
    <m/>
    <n v="26.934565088071459"/>
    <m/>
    <m/>
    <m/>
    <n v="39543.992777441272"/>
    <m/>
    <m/>
    <n v="857"/>
    <n v="1.1145134228187921"/>
    <n v="88334.45"/>
    <n v="488.03377085348342"/>
    <m/>
    <m/>
    <n v="1832.8090995475734"/>
    <n v="1.4153024027032657"/>
    <m/>
    <m/>
    <n v="2403387841.5300117"/>
    <m/>
    <m/>
    <m/>
    <n v="9.7149487082733348"/>
    <m/>
    <m/>
    <m/>
    <n v="9.3160222776246826"/>
    <m/>
    <m/>
    <m/>
    <m/>
    <m/>
    <m/>
  </r>
  <r>
    <x v="851"/>
    <n v="27.68"/>
    <n v="24.85"/>
    <n v="73010.77"/>
    <n v="67387.100000000006"/>
    <n v="112566.48"/>
    <n v="103907.21"/>
    <n v="1.2937801111823077E-4"/>
    <n v="47517.289100275142"/>
    <m/>
    <m/>
    <n v="14129027097.946941"/>
    <m/>
    <m/>
    <n v="18635838.332717326"/>
    <m/>
    <m/>
    <n v="13.5429045384306"/>
    <m/>
    <m/>
    <n v="202.23186965032463"/>
    <m/>
    <m/>
    <n v="26.372037796528954"/>
    <m/>
    <m/>
    <m/>
    <n v="41259.863511026932"/>
    <m/>
    <m/>
    <n v="858"/>
    <n v="1.1138832997987926"/>
    <n v="91207.28"/>
    <n v="503.86635310450657"/>
    <m/>
    <m/>
    <n v="1773.202128932448"/>
    <n v="1.3691438656724602"/>
    <m/>
    <m/>
    <n v="2612017010.2625175"/>
    <m/>
    <m/>
    <m/>
    <n v="9.2926786721247083"/>
    <m/>
    <m/>
    <m/>
    <n v="8.912330386678553"/>
    <m/>
    <m/>
    <m/>
    <m/>
    <m/>
    <m/>
  </r>
  <r>
    <x v="852"/>
    <n v="30.67"/>
    <n v="26.75"/>
    <n v="76190.25"/>
    <n v="70312.960000000006"/>
    <n v="113451.84"/>
    <n v="104711.02"/>
    <n v="1.2937801111823077E-4"/>
    <n v="49585.367456664186"/>
    <m/>
    <m/>
    <n v="15357247508.368032"/>
    <m/>
    <m/>
    <n v="19849363.689612783"/>
    <m/>
    <m/>
    <n v="13.248552077498488"/>
    <m/>
    <m/>
    <n v="203.81749764519472"/>
    <m/>
    <m/>
    <n v="26.170445526637153"/>
    <m/>
    <m/>
    <m/>
    <n v="43050.074513739404"/>
    <m/>
    <m/>
    <n v="859"/>
    <n v="1.1465420560747663"/>
    <n v="91845.04"/>
    <n v="507.34998233824484"/>
    <m/>
    <m/>
    <n v="1760.8031472969035"/>
    <n v="1.3594413510428962"/>
    <m/>
    <m/>
    <n v="2838742089.6349573"/>
    <m/>
    <m/>
    <m/>
    <n v="8.8887886654464872"/>
    <m/>
    <m/>
    <m/>
    <n v="8.5261562975708287"/>
    <m/>
    <m/>
    <m/>
    <m/>
    <m/>
    <m/>
  </r>
  <r>
    <x v="853"/>
    <n v="30.83"/>
    <n v="27.09"/>
    <n v="82194.58"/>
    <n v="75845.02"/>
    <n v="115056.84"/>
    <n v="106178.82"/>
    <n v="1.2937801111823077E-4"/>
    <n v="53491.740392253698"/>
    <m/>
    <m/>
    <n v="17775288536.202641"/>
    <m/>
    <m/>
    <n v="22191703.477294888"/>
    <m/>
    <m/>
    <n v="12.72703820018172"/>
    <m/>
    <m/>
    <n v="206.69585796652353"/>
    <m/>
    <m/>
    <n v="25.805982026642628"/>
    <m/>
    <m/>
    <m/>
    <n v="46435.818289978954"/>
    <m/>
    <m/>
    <n v="860"/>
    <n v="1.1380583241048357"/>
    <n v="92034.02"/>
    <n v="508.35420719444733"/>
    <m/>
    <m/>
    <n v="1757.1801255335488"/>
    <n v="1.3565155673295823"/>
    <m/>
    <m/>
    <n v="3285322612.7327232"/>
    <m/>
    <m/>
    <m/>
    <n v="8.1890580409360325"/>
    <m/>
    <m/>
    <m/>
    <n v="7.8560639376067698"/>
    <m/>
    <m/>
    <m/>
    <m/>
    <m/>
    <m/>
  </r>
  <r>
    <x v="854"/>
    <n v="29.99"/>
    <n v="26.25"/>
    <n v="79972.399999999994"/>
    <n v="73784.69"/>
    <n v="115163.92"/>
    <n v="106263.9"/>
    <n v="1.2937801111823077E-4"/>
    <n v="52044.289901021875"/>
    <m/>
    <m/>
    <n v="16810971998.149004"/>
    <m/>
    <m/>
    <n v="21287242.899736673"/>
    <m/>
    <m/>
    <n v="12.899567448290183"/>
    <m/>
    <m/>
    <n v="206.88317902001324"/>
    <m/>
    <m/>
    <n v="25.787686306107389"/>
    <m/>
    <m/>
    <m/>
    <n v="45173.089729497988"/>
    <m/>
    <m/>
    <n v="861"/>
    <n v="1.1424761904761904"/>
    <n v="92922.51"/>
    <n v="513.22174659126608"/>
    <m/>
    <m/>
    <n v="1740.2164313502969"/>
    <n v="1.34329251196102"/>
    <m/>
    <m/>
    <n v="3106726336.4868431"/>
    <m/>
    <m/>
    <m/>
    <n v="8.4111220369045654"/>
    <m/>
    <m/>
    <m/>
    <n v="8.0702194702473911"/>
    <m/>
    <m/>
    <m/>
    <m/>
    <m/>
    <m/>
  </r>
  <r>
    <x v="855"/>
    <n v="26.33"/>
    <n v="23.36"/>
    <n v="73557.350000000006"/>
    <n v="67837.350000000006"/>
    <n v="111597.06"/>
    <n v="102931.44"/>
    <n v="7.9456365113639293E-5"/>
    <n v="47866.013977292605"/>
    <m/>
    <m/>
    <n v="14102358305.085398"/>
    <m/>
    <m/>
    <n v="18712949.680511829"/>
    <m/>
    <m/>
    <n v="13.418397922362182"/>
    <m/>
    <m/>
    <n v="200.46092311584528"/>
    <m/>
    <m/>
    <n v="26.59978279174852"/>
    <m/>
    <m/>
    <m/>
    <n v="41528.374548872227"/>
    <m/>
    <m/>
    <n v="862"/>
    <n v="1.127140410958904"/>
    <n v="89796.67"/>
    <n v="495.84120428429378"/>
    <m/>
    <m/>
    <n v="1798.7559405582599"/>
    <n v="1.388084989949149"/>
    <m/>
    <m/>
    <n v="2605633857.6794429"/>
    <m/>
    <m/>
    <m/>
    <n v="9.0878220625908632"/>
    <m/>
    <m/>
    <m/>
    <n v="8.7231287019622705"/>
    <m/>
    <m/>
    <m/>
    <m/>
    <m/>
    <m/>
  </r>
  <r>
    <x v="856"/>
    <n v="25.25"/>
    <n v="22.94"/>
    <n v="71703.69"/>
    <n v="66122.44"/>
    <n v="109742.86"/>
    <n v="101213.04"/>
    <n v="7.9456365113639293E-5"/>
    <n v="46658.643075625863"/>
    <m/>
    <m/>
    <n v="13389809236.633335"/>
    <m/>
    <m/>
    <n v="18003189.527669091"/>
    <m/>
    <m/>
    <n v="13.587651010911259"/>
    <m/>
    <m/>
    <n v="197.12543146943483"/>
    <m/>
    <m/>
    <n v="27.045004281848655"/>
    <m/>
    <m/>
    <m/>
    <n v="40477.383935379214"/>
    <m/>
    <m/>
    <n v="863"/>
    <n v="1.1006974716652136"/>
    <n v="88353.93"/>
    <n v="487.83655686988794"/>
    <m/>
    <m/>
    <n v="1827.6560895914147"/>
    <n v="1.410253297489936"/>
    <m/>
    <m/>
    <n v="2473811041.721725"/>
    <m/>
    <m/>
    <m/>
    <n v="9.3171257965637242"/>
    <m/>
    <m/>
    <m/>
    <n v="8.9440268914620855"/>
    <m/>
    <m/>
    <m/>
    <m/>
    <m/>
    <m/>
  </r>
  <r>
    <x v="857"/>
    <n v="22.89"/>
    <n v="21.38"/>
    <n v="68251.98"/>
    <n v="62934.15"/>
    <n v="106852.01"/>
    <n v="98538.84"/>
    <n v="7.9456365113639293E-5"/>
    <n v="44411.481800740657"/>
    <m/>
    <m/>
    <n v="12098964712.981709"/>
    <m/>
    <m/>
    <n v="16700913.431419009"/>
    <m/>
    <m/>
    <n v="13.914873325603125"/>
    <m/>
    <m/>
    <n v="191.92806691575495"/>
    <m/>
    <m/>
    <n v="27.760752723470823"/>
    <m/>
    <m/>
    <m/>
    <n v="38524.538273940583"/>
    <m/>
    <m/>
    <n v="864"/>
    <n v="1.0706267539756782"/>
    <n v="86363.61"/>
    <n v="476.80998949300937"/>
    <m/>
    <m/>
    <n v="1868.8270988293236"/>
    <n v="1.441884915195885"/>
    <m/>
    <m/>
    <n v="2235171410.9264398"/>
    <m/>
    <m/>
    <m/>
    <n v="9.7659238404767148"/>
    <m/>
    <m/>
    <m/>
    <n v="9.3756879041785943"/>
    <m/>
    <m/>
    <m/>
    <m/>
    <m/>
    <m/>
  </r>
  <r>
    <x v="858"/>
    <n v="22.62"/>
    <n v="21.27"/>
    <n v="69453.279999999999"/>
    <n v="64036.85"/>
    <n v="106896.11"/>
    <n v="98571.68"/>
    <n v="7.9456365113639293E-5"/>
    <n v="45192.064304406478"/>
    <m/>
    <m/>
    <n v="12523377382.800417"/>
    <m/>
    <m/>
    <n v="17139686.376407005"/>
    <m/>
    <m/>
    <n v="13.792609682446251"/>
    <m/>
    <m/>
    <n v="192.00259771522897"/>
    <m/>
    <m/>
    <n v="27.752679516468735"/>
    <m/>
    <m/>
    <m/>
    <n v="39198.417879002838"/>
    <m/>
    <m/>
    <n v="865"/>
    <n v="1.0634696755994359"/>
    <n v="86290.16"/>
    <n v="476.36727631520438"/>
    <m/>
    <m/>
    <n v="1870.4164875823992"/>
    <n v="1.4429744017118868"/>
    <m/>
    <m/>
    <n v="2313420510.5724759"/>
    <m/>
    <m/>
    <m/>
    <n v="9.5943634343847517"/>
    <m/>
    <m/>
    <m/>
    <n v="9.2118031034734642"/>
    <m/>
    <m/>
    <m/>
    <m/>
    <m/>
    <m/>
  </r>
  <r>
    <x v="859"/>
    <n v="20.72"/>
    <n v="20.46"/>
    <n v="66859.31"/>
    <n v="61640.09"/>
    <n v="104476.29"/>
    <n v="96332.47"/>
    <n v="7.9456365113639293E-5"/>
    <n v="43503.151495323604"/>
    <m/>
    <m/>
    <n v="11586328663.046482"/>
    <m/>
    <m/>
    <n v="16177279.483108366"/>
    <m/>
    <m/>
    <n v="14.050357667778"/>
    <m/>
    <m/>
    <n v="187.65163626864307"/>
    <m/>
    <m/>
    <n v="28.384330504550963"/>
    <m/>
    <m/>
    <m/>
    <n v="37730.220942605527"/>
    <m/>
    <m/>
    <n v="866"/>
    <n v="1.0127077223851417"/>
    <n v="84301.4"/>
    <n v="465.35193177829126"/>
    <m/>
    <m/>
    <n v="1913.52464144194"/>
    <n v="1.4760912072076746"/>
    <m/>
    <m/>
    <n v="2140175792.2165015"/>
    <m/>
    <m/>
    <m/>
    <n v="9.9529960019042782"/>
    <m/>
    <m/>
    <m/>
    <n v="9.5569867243545428"/>
    <m/>
    <m/>
    <m/>
    <m/>
    <m/>
    <m/>
  </r>
  <r>
    <x v="860"/>
    <n v="22.72"/>
    <n v="21.65"/>
    <n v="70030.570000000007"/>
    <n v="64549.1"/>
    <n v="105779.84"/>
    <n v="97511.44"/>
    <n v="1.2853473289475836E-4"/>
    <n v="45563.252809405487"/>
    <m/>
    <m/>
    <n v="12683096960.466772"/>
    <m/>
    <m/>
    <n v="17321974.204193968"/>
    <m/>
    <m/>
    <n v="13.717743904130803"/>
    <m/>
    <m/>
    <n v="189.97906675377112"/>
    <m/>
    <m/>
    <n v="28.04464830364094"/>
    <m/>
    <m/>
    <m/>
    <n v="39507.431411369769"/>
    <m/>
    <m/>
    <n v="867"/>
    <n v="1.0494226327944574"/>
    <n v="85609.71"/>
    <n v="472.46324011489958"/>
    <m/>
    <m/>
    <n v="1883.8278223660418"/>
    <n v="1.452769885160079"/>
    <m/>
    <m/>
    <n v="2341943677.6453867"/>
    <m/>
    <m/>
    <m/>
    <n v="9.4819545421447451"/>
    <m/>
    <m/>
    <m/>
    <n v="9.1071195587915614"/>
    <m/>
    <m/>
    <m/>
    <m/>
    <m/>
    <m/>
  </r>
  <r>
    <x v="861"/>
    <n v="26.3"/>
    <n v="25.04"/>
    <n v="75859.48"/>
    <n v="69913.47"/>
    <n v="110086.75"/>
    <n v="101469.16"/>
    <n v="1.2853473289475836E-4"/>
    <n v="49354.451716926167"/>
    <m/>
    <m/>
    <n v="14792393740.75205"/>
    <m/>
    <m/>
    <n v="19481108.257540081"/>
    <m/>
    <m/>
    <n v="13.147393338100354"/>
    <m/>
    <m/>
    <n v="197.70939400935532"/>
    <m/>
    <m/>
    <n v="26.90885673305289"/>
    <m/>
    <m/>
    <m/>
    <n v="42789.475965396894"/>
    <m/>
    <m/>
    <n v="868"/>
    <n v="1.0503194888178915"/>
    <n v="90431.18"/>
    <n v="499.03302109875278"/>
    <m/>
    <m/>
    <n v="1777.7321548219845"/>
    <n v="1.3708210952347661"/>
    <m/>
    <m/>
    <n v="2731107335.4322834"/>
    <m/>
    <m/>
    <m/>
    <n v="8.6935492822696165"/>
    <m/>
    <m/>
    <m/>
    <n v="8.3510344371992709"/>
    <m/>
    <m/>
    <m/>
    <m/>
    <m/>
    <m/>
  </r>
  <r>
    <x v="862"/>
    <n v="23.81"/>
    <n v="23.26"/>
    <n v="72842.789999999994"/>
    <n v="67124.25"/>
    <n v="109367.3"/>
    <n v="100792.99"/>
    <n v="1.2853473289475836E-4"/>
    <n v="47390.626725222966"/>
    <m/>
    <m/>
    <n v="13613233572.276033"/>
    <m/>
    <m/>
    <n v="18315125.167353727"/>
    <m/>
    <m/>
    <n v="13.409304027673061"/>
    <m/>
    <m/>
    <n v="196.412514340603"/>
    <m/>
    <m/>
    <n v="27.090651802238614"/>
    <m/>
    <m/>
    <m/>
    <n v="41081.194465222216"/>
    <m/>
    <m/>
    <n v="869"/>
    <n v="1.0236457437661219"/>
    <n v="89047.7"/>
    <n v="491.36009235468862"/>
    <m/>
    <m/>
    <n v="1804.9291556966064"/>
    <n v="1.3916609492637388"/>
    <m/>
    <m/>
    <n v="2513105862.3045106"/>
    <m/>
    <m/>
    <m/>
    <n v="9.039960121895346"/>
    <m/>
    <m/>
    <m/>
    <n v="8.6849966226247695"/>
    <m/>
    <m/>
    <m/>
    <m/>
    <m/>
    <m/>
  </r>
  <r>
    <x v="863"/>
    <n v="25.06"/>
    <n v="23.64"/>
    <n v="73543.679999999993"/>
    <n v="67761.490000000005"/>
    <n v="110361.60000000001"/>
    <n v="101696.39"/>
    <n v="1.2853473289475836E-4"/>
    <n v="47845.450501182306"/>
    <m/>
    <m/>
    <n v="13872862307.270061"/>
    <m/>
    <m/>
    <n v="18575757.338409815"/>
    <m/>
    <m/>
    <n v="13.345306467412529"/>
    <m/>
    <m/>
    <n v="198.19334293552373"/>
    <m/>
    <m/>
    <n v="26.850298202265314"/>
    <m/>
    <m/>
    <m/>
    <n v="41470.003288557687"/>
    <m/>
    <m/>
    <n v="870"/>
    <n v="1.0600676818950929"/>
    <n v="90240.5"/>
    <n v="497.90301382775425"/>
    <m/>
    <m/>
    <n v="1780.7520068548631"/>
    <n v="1.3728894014339852"/>
    <m/>
    <m/>
    <n v="2560735602.5601921"/>
    <m/>
    <m/>
    <m/>
    <n v="8.95372276612391"/>
    <m/>
    <m/>
    <m/>
    <n v="8.603333683058441"/>
    <m/>
    <m/>
    <m/>
    <m/>
    <m/>
    <m/>
  </r>
  <r>
    <x v="864"/>
    <n v="23.38"/>
    <n v="22.68"/>
    <n v="71306.31"/>
    <n v="65691.320000000007"/>
    <n v="109364.79"/>
    <n v="100764.78"/>
    <n v="1.2853473289475836E-4"/>
    <n v="46388.749333128158"/>
    <m/>
    <m/>
    <n v="13026292674.502602"/>
    <m/>
    <m/>
    <n v="17724330.072543573"/>
    <m/>
    <m/>
    <n v="13.548808936075421"/>
    <m/>
    <m/>
    <n v="196.39842849994744"/>
    <m/>
    <m/>
    <n v="27.098746317982215"/>
    <m/>
    <m/>
    <m/>
    <n v="40201.90359566301"/>
    <m/>
    <m/>
    <n v="871"/>
    <n v="1.0308641975308641"/>
    <n v="88969.74"/>
    <n v="490.85325077968247"/>
    <m/>
    <m/>
    <n v="1805.8284239872023"/>
    <n v="1.3920903526858326"/>
    <m/>
    <m/>
    <n v="2404189367.7808366"/>
    <m/>
    <m/>
    <m/>
    <n v="9.2268366966330611"/>
    <m/>
    <m/>
    <m/>
    <n v="8.8669843823234551"/>
    <m/>
    <m/>
    <m/>
    <m/>
    <m/>
    <m/>
  </r>
  <r>
    <x v="865"/>
    <n v="22.78"/>
    <n v="22.02"/>
    <n v="68640.98"/>
    <n v="63202.09"/>
    <n v="107061.74"/>
    <n v="98591.02"/>
    <n v="1.2150995710524803E-4"/>
    <n v="44650.44763939891"/>
    <m/>
    <m/>
    <n v="12042761460.657595"/>
    <m/>
    <m/>
    <n v="16716251.355028143"/>
    <m/>
    <m/>
    <n v="13.804073060853474"/>
    <m/>
    <m/>
    <n v="192.24383583170561"/>
    <m/>
    <m/>
    <n v="27.692697966035091"/>
    <m/>
    <m/>
    <m/>
    <n v="38674.089220796515"/>
    <m/>
    <m/>
    <n v="872"/>
    <n v="1.0345140781108084"/>
    <n v="86939.72"/>
    <n v="479.50367423652921"/>
    <m/>
    <m/>
    <n v="1847.0319592258406"/>
    <n v="1.4233138209169414"/>
    <m/>
    <m/>
    <n v="2221686794.895505"/>
    <m/>
    <m/>
    <m/>
    <n v="9.5746836636317294"/>
    <m/>
    <m/>
    <m/>
    <n v="9.2063500474432161"/>
    <m/>
    <m/>
    <m/>
    <m/>
    <m/>
    <m/>
  </r>
  <r>
    <x v="866"/>
    <n v="24.58"/>
    <n v="23.36"/>
    <n v="72611.34"/>
    <n v="66850.17"/>
    <n v="108542.13"/>
    <n v="99942.3"/>
    <n v="1.2150995710524803E-4"/>
    <n v="47231.985616293554"/>
    <m/>
    <m/>
    <n v="13434023940.626091"/>
    <m/>
    <m/>
    <n v="18163392.191383578"/>
    <m/>
    <m/>
    <n v="13.405332551117704"/>
    <m/>
    <m/>
    <n v="194.89732391425039"/>
    <m/>
    <m/>
    <n v="27.315452847683872"/>
    <m/>
    <m/>
    <m/>
    <n v="40905.214770018181"/>
    <m/>
    <m/>
    <n v="873"/>
    <n v="1.0522260273972601"/>
    <n v="88487.05"/>
    <n v="487.99964596675341"/>
    <m/>
    <m/>
    <n v="1814.1589759511198"/>
    <n v="1.3978495392680417"/>
    <m/>
    <m/>
    <n v="2478078700.2336349"/>
    <m/>
    <m/>
    <m/>
    <n v="9.0216043312359311"/>
    <m/>
    <m/>
    <m/>
    <n v="8.6756846965280605"/>
    <m/>
    <m/>
    <m/>
    <m/>
    <m/>
    <m/>
  </r>
  <r>
    <x v="867"/>
    <n v="23.99"/>
    <n v="23.2"/>
    <n v="72082.11"/>
    <n v="66354.81"/>
    <n v="108216.48"/>
    <n v="99630.31"/>
    <n v="1.2150995710524803E-4"/>
    <n v="46886.590536642754"/>
    <m/>
    <m/>
    <n v="13235941493.789196"/>
    <m/>
    <m/>
    <n v="17961333.755621925"/>
    <m/>
    <m/>
    <n v="13.454649133700277"/>
    <m/>
    <m/>
    <n v="194.30785151558734"/>
    <m/>
    <m/>
    <n v="27.40303953952975"/>
    <m/>
    <m/>
    <m/>
    <n v="40600.938975716948"/>
    <m/>
    <m/>
    <n v="874"/>
    <n v="1.034051724137931"/>
    <n v="88102.92"/>
    <n v="485.84325828190555"/>
    <m/>
    <m/>
    <n v="1822.0343982579107"/>
    <n v="1.4037846423008509"/>
    <m/>
    <m/>
    <n v="2441271285.8102212"/>
    <m/>
    <m/>
    <m/>
    <n v="9.0880311538809231"/>
    <m/>
    <m/>
    <m/>
    <n v="8.7407102856615388"/>
    <m/>
    <m/>
    <m/>
    <m/>
    <m/>
    <m/>
  </r>
  <r>
    <x v="868"/>
    <n v="26.23"/>
    <n v="24.81"/>
    <n v="76658.25"/>
    <n v="70559.289999999994"/>
    <n v="110740.29"/>
    <n v="101941.77"/>
    <n v="1.2150995710524803E-4"/>
    <n v="49861.974608345532"/>
    <m/>
    <m/>
    <n v="14914433393.932219"/>
    <m/>
    <m/>
    <n v="19668287.451744046"/>
    <m/>
    <m/>
    <n v="13.028042499304616"/>
    <m/>
    <m/>
    <n v="198.83462433594099"/>
    <m/>
    <m/>
    <n v="26.769541366541247"/>
    <m/>
    <m/>
    <m/>
    <n v="43172.318874389595"/>
    <m/>
    <m/>
    <n v="875"/>
    <n v="1.0572349858927852"/>
    <n v="90542.5"/>
    <n v="499.25732789885399"/>
    <m/>
    <m/>
    <n v="1771.5820559598114"/>
    <n v="1.3647842975691129"/>
    <m/>
    <m/>
    <n v="2750554093.8420496"/>
    <m/>
    <m/>
    <m/>
    <n v="8.5117842758715963"/>
    <m/>
    <m/>
    <m/>
    <n v="8.1875593517994876"/>
    <m/>
    <m/>
    <m/>
    <m/>
    <m/>
    <m/>
  </r>
  <r>
    <x v="869"/>
    <n v="27.38"/>
    <n v="25.4"/>
    <n v="78817.899999999994"/>
    <n v="72521.399999999994"/>
    <n v="111469.72"/>
    <n v="102576.08"/>
    <n v="1.0607141059626457E-4"/>
    <n v="51262.958026322522"/>
    <m/>
    <m/>
    <n v="15746788343.614267"/>
    <m/>
    <m/>
    <n v="20488100.518797077"/>
    <m/>
    <m/>
    <n v="12.845897760943208"/>
    <m/>
    <m/>
    <n v="200.12967842025725"/>
    <m/>
    <m/>
    <n v="26.608487835805555"/>
    <m/>
    <m/>
    <m/>
    <n v="44369.023715565774"/>
    <m/>
    <m/>
    <n v="876"/>
    <n v="1.0779527559055118"/>
    <n v="91605.42"/>
    <n v="505.00002601241442"/>
    <m/>
    <m/>
    <n v="1750.7846403934111"/>
    <n v="1.3483789382435116"/>
    <m/>
    <m/>
    <n v="2903235172.0624518"/>
    <m/>
    <m/>
    <m/>
    <n v="8.2739327173709558"/>
    <m/>
    <m/>
    <m/>
    <n v="7.9618985839438787"/>
    <m/>
    <m/>
    <m/>
    <m/>
    <m/>
    <m/>
  </r>
  <r>
    <x v="870"/>
    <n v="25.27"/>
    <n v="23.94"/>
    <n v="74908.55"/>
    <n v="68916.66"/>
    <n v="109482.85"/>
    <n v="100736.85"/>
    <n v="1.0607141059626457E-4"/>
    <n v="48719.138936212184"/>
    <m/>
    <m/>
    <n v="14182235564.996916"/>
    <m/>
    <m/>
    <n v="18960350.109225787"/>
    <m/>
    <m/>
    <n v="13.164813431978081"/>
    <m/>
    <m/>
    <n v="196.55771361479808"/>
    <m/>
    <m/>
    <n v="27.087459839375772"/>
    <m/>
    <m/>
    <m/>
    <n v="42162.409424488353"/>
    <m/>
    <m/>
    <n v="877"/>
    <n v="1.0555555555555556"/>
    <n v="89761.95"/>
    <n v="494.79875356497996"/>
    <m/>
    <m/>
    <n v="1786.0174788108982"/>
    <n v="1.3753833620395057"/>
    <m/>
    <m/>
    <n v="2614531345.2868223"/>
    <m/>
    <m/>
    <m/>
    <n v="8.6847913075134375"/>
    <m/>
    <m/>
    <m/>
    <n v="8.3582291481739244"/>
    <m/>
    <m/>
    <m/>
    <m/>
    <m/>
    <m/>
  </r>
  <r>
    <x v="871"/>
    <n v="24.96"/>
    <n v="23.74"/>
    <n v="75457.27"/>
    <n v="69414.179999999993"/>
    <n v="110023.16"/>
    <n v="101223.31"/>
    <n v="1.0607141059626457E-4"/>
    <n v="49074.819652837876"/>
    <m/>
    <m/>
    <n v="14387878736.079897"/>
    <m/>
    <m/>
    <n v="19165482.867409006"/>
    <m/>
    <m/>
    <n v="13.116952613434879"/>
    <m/>
    <m/>
    <n v="197.52293128823808"/>
    <m/>
    <m/>
    <n v="26.958516328272911"/>
    <m/>
    <m/>
    <m/>
    <n v="42465.564715048145"/>
    <m/>
    <m/>
    <n v="878"/>
    <n v="1.0513900589721989"/>
    <n v="90289.29"/>
    <n v="497.66677114468894"/>
    <m/>
    <m/>
    <n v="1775.5248540709483"/>
    <n v="1.3671735474791382"/>
    <m/>
    <m/>
    <n v="2652191377.2856145"/>
    <m/>
    <m/>
    <m/>
    <n v="8.6216928822989924"/>
    <m/>
    <m/>
    <m/>
    <n v="8.2984630631905834"/>
    <m/>
    <m/>
    <m/>
    <m/>
    <m/>
    <m/>
  </r>
  <r>
    <x v="872"/>
    <n v="24.76"/>
    <n v="23.66"/>
    <n v="75109.37"/>
    <n v="69086.78"/>
    <n v="108932.99"/>
    <n v="100209.60000000001"/>
    <n v="1.0607141059626457E-4"/>
    <n v="48847.366326628311"/>
    <m/>
    <m/>
    <n v="14253022021.90398"/>
    <m/>
    <m/>
    <n v="19029706.067574587"/>
    <m/>
    <m/>
    <n v="13.147544219430785"/>
    <m/>
    <m/>
    <n v="195.56099682524277"/>
    <m/>
    <m/>
    <n v="27.230375913672546"/>
    <m/>
    <m/>
    <m/>
    <n v="42264.055122389029"/>
    <m/>
    <m/>
    <n v="879"/>
    <n v="1.0464919695688928"/>
    <n v="89294.23"/>
    <n v="492.14365567944611"/>
    <m/>
    <m/>
    <n v="1795.0925543075084"/>
    <n v="1.3821098617107557"/>
    <m/>
    <m/>
    <n v="2627084111.0425344"/>
    <m/>
    <m/>
    <m/>
    <n v="8.6619546406235344"/>
    <m/>
    <m/>
    <m/>
    <n v="8.3381797272863487"/>
    <m/>
    <m/>
    <m/>
    <m/>
    <m/>
    <m/>
  </r>
  <r>
    <x v="873"/>
    <n v="24.92"/>
    <n v="23.75"/>
    <n v="75145.42"/>
    <n v="69112.61"/>
    <n v="109165.05"/>
    <n v="100412.45"/>
    <n v="1.0607141059626457E-4"/>
    <n v="48869.619793708058"/>
    <m/>
    <m/>
    <n v="14264547965.595819"/>
    <m/>
    <m/>
    <n v="19040195.660062402"/>
    <m/>
    <m/>
    <n v="13.144744300857084"/>
    <m/>
    <m/>
    <n v="195.97282187715757"/>
    <m/>
    <m/>
    <n v="27.177132035775919"/>
    <m/>
    <m/>
    <m/>
    <n v="42278.640436341026"/>
    <m/>
    <m/>
    <n v="880"/>
    <n v="1.0492631578947369"/>
    <n v="89295.32"/>
    <n v="492.11123507183527"/>
    <m/>
    <m/>
    <n v="1795.0706419075225"/>
    <n v="1.381961975680281"/>
    <m/>
    <m/>
    <n v="2628959931.551652"/>
    <m/>
    <m/>
    <m/>
    <n v="8.658312847079209"/>
    <m/>
    <m/>
    <m/>
    <n v="8.3356380972882071"/>
    <m/>
    <m/>
    <m/>
    <m/>
    <m/>
    <m/>
  </r>
  <r>
    <x v="874"/>
    <n v="26.48"/>
    <n v="24.5"/>
    <n v="76934.31"/>
    <n v="70735.89"/>
    <n v="110286.31"/>
    <n v="101411.85"/>
    <n v="1.1308621380523576E-4"/>
    <n v="50029.335882009749"/>
    <m/>
    <m/>
    <n v="14937665630.486134"/>
    <m/>
    <m/>
    <n v="19710437.52685478"/>
    <m/>
    <m/>
    <n v="12.989361650183216"/>
    <m/>
    <m/>
    <n v="197.97122255871182"/>
    <m/>
    <m/>
    <n v="26.912782671172881"/>
    <m/>
    <m/>
    <m/>
    <n v="43267.92422269861"/>
    <m/>
    <m/>
    <n v="881"/>
    <n v="1.0808163265306123"/>
    <n v="90261.4"/>
    <n v="497.31883965826069"/>
    <m/>
    <m/>
    <n v="1775.6498945969804"/>
    <n v="1.3666219044623518"/>
    <m/>
    <m/>
    <n v="2752176887.1412625"/>
    <m/>
    <m/>
    <m/>
    <n v="8.4537697064841044"/>
    <m/>
    <m/>
    <m/>
    <n v="8.1415422351278721"/>
    <m/>
    <m/>
    <m/>
    <m/>
    <m/>
    <m/>
  </r>
  <r>
    <x v="875"/>
    <n v="20.350000000000001"/>
    <n v="20.99"/>
    <n v="67267.5"/>
    <n v="61839.92"/>
    <n v="105957.08"/>
    <n v="97419.51"/>
    <n v="1.1308621380523576E-4"/>
    <n v="43742.074144346137"/>
    <m/>
    <m/>
    <n v="11181208101.691753"/>
    <m/>
    <m/>
    <n v="15992013.418454329"/>
    <m/>
    <m/>
    <n v="13.805793982759738"/>
    <m/>
    <m/>
    <n v="190.19533055122233"/>
    <m/>
    <m/>
    <n v="27.97440271772026"/>
    <m/>
    <m/>
    <m/>
    <n v="37825.32460874191"/>
    <m/>
    <m/>
    <n v="882"/>
    <n v="0.96950929013816112"/>
    <n v="85555.21"/>
    <n v="471.35204534628815"/>
    <m/>
    <m/>
    <n v="1868.2315050910938"/>
    <n v="1.4377406712191458"/>
    <m/>
    <m/>
    <n v="2059862472.0629711"/>
    <m/>
    <m/>
    <m/>
    <n v="9.5164993571419938"/>
    <m/>
    <m/>
    <m/>
    <n v="9.1661459128477052"/>
    <m/>
    <m/>
    <m/>
    <m/>
    <m/>
    <m/>
  </r>
  <r>
    <x v="876"/>
    <n v="20.03"/>
    <n v="20.440000000000001"/>
    <n v="64696.36"/>
    <n v="59469.25"/>
    <n v="102983.06"/>
    <n v="94674.11"/>
    <n v="1.1308621380523576E-4"/>
    <n v="42069.111705600335"/>
    <m/>
    <m/>
    <n v="10324632413.226856"/>
    <m/>
    <m/>
    <n v="15072273.913581198"/>
    <m/>
    <m/>
    <n v="14.07005441543787"/>
    <m/>
    <m/>
    <n v="184.85239060535255"/>
    <m/>
    <m/>
    <n v="28.764944173426013"/>
    <m/>
    <m/>
    <m/>
    <n v="36374.22195023208"/>
    <m/>
    <m/>
    <n v="883"/>
    <n v="0.97994129158512722"/>
    <n v="83951.18"/>
    <n v="462.47879756414824"/>
    <m/>
    <m/>
    <n v="1903.2580029643539"/>
    <n v="1.4645572758592931"/>
    <m/>
    <m/>
    <n v="1901866281.1694388"/>
    <m/>
    <m/>
    <m/>
    <n v="9.8808597767615129"/>
    <m/>
    <m/>
    <m/>
    <n v="9.5182598349300065"/>
    <m/>
    <m/>
    <m/>
    <m/>
    <m/>
    <m/>
  </r>
  <r>
    <x v="877"/>
    <n v="20.45"/>
    <n v="20.8"/>
    <n v="65533.120000000003"/>
    <n v="60231.68"/>
    <n v="103370.35"/>
    <n v="95019.45"/>
    <n v="1.1308621380523576E-4"/>
    <n v="42612.179760409897"/>
    <m/>
    <m/>
    <n v="10590086682.703978"/>
    <m/>
    <m/>
    <n v="15361979.440383201"/>
    <m/>
    <m/>
    <n v="13.979497459702694"/>
    <m/>
    <m/>
    <n v="185.5430435633418"/>
    <m/>
    <m/>
    <n v="28.662200147364008"/>
    <m/>
    <m/>
    <m/>
    <n v="36839.500606212379"/>
    <m/>
    <m/>
    <n v="884"/>
    <n v="0.98317307692307687"/>
    <n v="84441.77"/>
    <n v="465.14508726128361"/>
    <m/>
    <m/>
    <n v="1892.1358323924298"/>
    <n v="1.4558607434818607"/>
    <m/>
    <m/>
    <n v="1950566587.4185455"/>
    <m/>
    <m/>
    <m/>
    <n v="9.75372716523351"/>
    <m/>
    <m/>
    <m/>
    <n v="9.3969453199173074"/>
    <m/>
    <m/>
    <m/>
    <m/>
    <m/>
    <m/>
  </r>
  <r>
    <x v="878"/>
    <n v="19"/>
    <n v="20.010000000000002"/>
    <n v="62605.98"/>
    <n v="57534.52"/>
    <n v="100317.52"/>
    <n v="92202.51"/>
    <n v="1.1308621380523576E-4"/>
    <n v="40707.847023383263"/>
    <m/>
    <m/>
    <n v="9642298145.961338"/>
    <m/>
    <m/>
    <n v="14329983.466439648"/>
    <m/>
    <m/>
    <n v="14.29212471351126"/>
    <m/>
    <m/>
    <n v="180.05902202109522"/>
    <m/>
    <m/>
    <n v="29.51416359199316"/>
    <m/>
    <m/>
    <m/>
    <n v="35188.824407085966"/>
    <m/>
    <m/>
    <n v="885"/>
    <n v="0.94952523738130923"/>
    <n v="81781.22"/>
    <n v="450.45434808266509"/>
    <m/>
    <m/>
    <n v="1951.7523230092384"/>
    <n v="1.5015889360231789"/>
    <m/>
    <m/>
    <n v="1775814946.8949134"/>
    <m/>
    <m/>
    <m/>
    <n v="10.190022072618477"/>
    <m/>
    <m/>
    <m/>
    <n v="9.8184853778267431"/>
    <m/>
    <m/>
    <m/>
    <m/>
    <m/>
    <m/>
  </r>
  <r>
    <x v="879"/>
    <n v="19.37"/>
    <n v="19.920000000000002"/>
    <n v="62166.02"/>
    <n v="57110.67"/>
    <n v="99909.11"/>
    <n v="91795.85"/>
    <n v="1.0663242830433184E-4"/>
    <n v="40418.818111681976"/>
    <m/>
    <m/>
    <n v="9501981625.4052143"/>
    <m/>
    <m/>
    <n v="14171224.854744773"/>
    <m/>
    <m/>
    <n v="14.343648867358269"/>
    <m/>
    <m/>
    <n v="179.31285305656078"/>
    <m/>
    <m/>
    <n v="29.650530347052957"/>
    <m/>
    <m/>
    <m/>
    <n v="34926.57811708493"/>
    <m/>
    <m/>
    <n v="886"/>
    <n v="0.97238955823293172"/>
    <n v="81495.8"/>
    <n v="448.7771019792022"/>
    <m/>
    <m/>
    <n v="1958.5640231530283"/>
    <n v="1.5064010695150287"/>
    <m/>
    <m/>
    <n v="1749473633.2643299"/>
    <m/>
    <m/>
    <m/>
    <n v="10.26365652575328"/>
    <m/>
    <m/>
    <m/>
    <n v="9.8930752404163318"/>
    <m/>
    <m/>
    <m/>
    <m/>
    <m/>
    <m/>
  </r>
  <r>
    <x v="880"/>
    <n v="18.600000000000001"/>
    <n v="19.71"/>
    <n v="62726.63"/>
    <n v="57619.61"/>
    <n v="99663.24"/>
    <n v="91560.16"/>
    <n v="1.0663242830433184E-4"/>
    <n v="40782.318510997902"/>
    <m/>
    <m/>
    <n v="9671928946.9393559"/>
    <m/>
    <m/>
    <n v="14360516.809241185"/>
    <m/>
    <m/>
    <n v="14.279365707485962"/>
    <m/>
    <m/>
    <n v="178.86721394146326"/>
    <m/>
    <m/>
    <n v="29.728729772541413"/>
    <m/>
    <m/>
    <m/>
    <n v="35236.811565624739"/>
    <m/>
    <m/>
    <n v="887"/>
    <n v="0.94368340943683415"/>
    <n v="81362.47"/>
    <n v="448.00790265876446"/>
    <m/>
    <m/>
    <n v="1961.7683028975916"/>
    <n v="1.5087225625465437"/>
    <m/>
    <m/>
    <n v="1780594389.8762712"/>
    <m/>
    <m/>
    <m/>
    <n v="10.171718489218376"/>
    <m/>
    <m/>
    <m/>
    <n v="9.8055962753245876"/>
    <m/>
    <m/>
    <m/>
    <m/>
    <m/>
    <m/>
  </r>
  <r>
    <x v="881"/>
    <n v="17.63"/>
    <n v="19.02"/>
    <n v="60295.040000000001"/>
    <n v="55379.85"/>
    <n v="98381.35"/>
    <n v="90372.73"/>
    <n v="1.0663242830433184E-4"/>
    <n v="39200.441143252501"/>
    <m/>
    <m/>
    <n v="8920552328.4401875"/>
    <m/>
    <m/>
    <n v="13523065.141563535"/>
    <m/>
    <m/>
    <n v="14.55651692839082"/>
    <m/>
    <m/>
    <n v="176.56228009382713"/>
    <m/>
    <m/>
    <n v="30.116374558589477"/>
    <m/>
    <m/>
    <m/>
    <n v="33866.12999549153"/>
    <m/>
    <m/>
    <n v="888"/>
    <n v="0.92691903259726605"/>
    <n v="80253.05"/>
    <n v="441.86457521874451"/>
    <m/>
    <m/>
    <n v="1988.5180437867339"/>
    <n v="1.5291498181160672"/>
    <m/>
    <m/>
    <n v="1642110342.9067504"/>
    <m/>
    <m/>
    <m/>
    <n v="10.566616159485967"/>
    <m/>
    <m/>
    <m/>
    <n v="10.187463864891741"/>
    <m/>
    <m/>
    <m/>
    <m/>
    <m/>
    <m/>
  </r>
  <r>
    <x v="882"/>
    <n v="17"/>
    <n v="18.36"/>
    <n v="59459.37"/>
    <n v="54606.400000000001"/>
    <n v="97782.97"/>
    <n v="89813.42"/>
    <n v="1.0663242830433184E-4"/>
    <n v="38656.192948486532"/>
    <m/>
    <m/>
    <n v="8671911279.9515934"/>
    <m/>
    <m/>
    <n v="13239637.993587179"/>
    <m/>
    <m/>
    <n v="14.657785545487449"/>
    <m/>
    <m/>
    <n v="175.48410507294329"/>
    <m/>
    <m/>
    <n v="30.304872996048942"/>
    <m/>
    <m/>
    <m/>
    <n v="33392.185817236001"/>
    <m/>
    <m/>
    <n v="889"/>
    <n v="0.92592592592592593"/>
    <n v="79780.12"/>
    <n v="439.22637557807417"/>
    <m/>
    <m/>
    <n v="2000.2363502990481"/>
    <n v="1.5380152654370736"/>
    <m/>
    <m/>
    <n v="1596188235.2024264"/>
    <m/>
    <m/>
    <m/>
    <n v="10.713693368470832"/>
    <m/>
    <m/>
    <m/>
    <n v="10.330464174025852"/>
    <m/>
    <m/>
    <m/>
    <m/>
    <m/>
    <m/>
  </r>
  <r>
    <x v="883"/>
    <n v="18"/>
    <n v="18.98"/>
    <n v="60312.69"/>
    <n v="55384.25"/>
    <n v="99356.85"/>
    <n v="91249.45"/>
    <n v="1.0663242830433184E-4"/>
    <n v="39210.003950738959"/>
    <m/>
    <m/>
    <n v="8919516126.8917313"/>
    <m/>
    <m/>
    <n v="13522399.682920225"/>
    <m/>
    <m/>
    <n v="14.553009119514313"/>
    <m/>
    <m/>
    <n v="178.30428718169972"/>
    <m/>
    <m/>
    <n v="29.822404162950392"/>
    <m/>
    <m/>
    <m/>
    <n v="33866.872113833968"/>
    <m/>
    <m/>
    <n v="890"/>
    <n v="0.94836670179135929"/>
    <n v="81340.58"/>
    <n v="447.7824613946878"/>
    <m/>
    <m/>
    <n v="1961.1127087804884"/>
    <n v="1.5077894977989565"/>
    <m/>
    <m/>
    <n v="1641607254.1133871"/>
    <m/>
    <m/>
    <m/>
    <n v="10.560588485036092"/>
    <m/>
    <m/>
    <m/>
    <n v="10.184019377008797"/>
    <m/>
    <m/>
    <m/>
    <m/>
    <m/>
    <m/>
  </r>
  <r>
    <x v="884"/>
    <n v="17.84"/>
    <n v="18.95"/>
    <n v="58848.27"/>
    <n v="54021.78"/>
    <n v="99018.49"/>
    <n v="90909.51"/>
    <n v="1.0719347496701559E-4"/>
    <n v="38255.168397026027"/>
    <m/>
    <m/>
    <n v="8482247509.9007902"/>
    <m/>
    <m/>
    <n v="13023042.101193262"/>
    <m/>
    <m/>
    <n v="14.730863146345456"/>
    <m/>
    <m/>
    <n v="177.68407314231823"/>
    <m/>
    <m/>
    <n v="29.939809401149905"/>
    <m/>
    <m/>
    <m/>
    <n v="33030.88561465474"/>
    <m/>
    <m/>
    <n v="891"/>
    <n v="0.94142480211081792"/>
    <n v="80244.649999999994"/>
    <n v="441.64586194984952"/>
    <m/>
    <m/>
    <n v="1987.5354641989259"/>
    <n v="1.5276699449109485"/>
    <m/>
    <m/>
    <n v="1560681353.658083"/>
    <m/>
    <m/>
    <m/>
    <n v="10.818870470492158"/>
    <m/>
    <m/>
    <m/>
    <n v="10.436729792091262"/>
    <m/>
    <m/>
    <m/>
    <m/>
    <m/>
    <m/>
  </r>
  <r>
    <x v="885"/>
    <n v="18.489999999999998"/>
    <n v="19.34"/>
    <n v="60188.38"/>
    <n v="55246.19"/>
    <n v="100099.43"/>
    <n v="91892.18"/>
    <n v="1.0719347496701559E-4"/>
    <n v="39125.372230796893"/>
    <m/>
    <m/>
    <n v="8867299417.6435947"/>
    <m/>
    <m/>
    <n v="13465666.149436222"/>
    <m/>
    <m/>
    <n v="14.563545712053802"/>
    <m/>
    <m/>
    <n v="179.61938981074962"/>
    <m/>
    <m/>
    <n v="29.618259683852738"/>
    <m/>
    <m/>
    <m/>
    <n v="33778.562783550187"/>
    <m/>
    <m/>
    <n v="892"/>
    <n v="0.95604963805584275"/>
    <n v="81776.759999999995"/>
    <n v="450.04305723210337"/>
    <m/>
    <m/>
    <n v="1949.5874768869517"/>
    <n v="1.498360113846684"/>
    <m/>
    <m/>
    <n v="1631372429.8157928"/>
    <m/>
    <m/>
    <m/>
    <n v="10.573167026498401"/>
    <m/>
    <m/>
    <m/>
    <n v="10.200896209162908"/>
    <m/>
    <m/>
    <m/>
    <m/>
    <m/>
    <m/>
  </r>
  <r>
    <x v="886"/>
    <n v="18.8"/>
    <n v="19.829999999999998"/>
    <n v="60943.09"/>
    <n v="55933.01"/>
    <n v="101492.73"/>
    <n v="93161.4"/>
    <n v="1.0719347496701559E-4"/>
    <n v="39615.004432193367"/>
    <m/>
    <m/>
    <n v="9088339079.8198738"/>
    <m/>
    <m/>
    <n v="13716642.129259283"/>
    <m/>
    <m/>
    <n v="14.472642100473404"/>
    <m/>
    <m/>
    <n v="182.11510014573446"/>
    <m/>
    <m/>
    <n v="29.211221295199067"/>
    <m/>
    <m/>
    <m/>
    <n v="34197.513695993308"/>
    <m/>
    <m/>
    <n v="893"/>
    <n v="0.94805849722642477"/>
    <n v="82557.97"/>
    <n v="454.30682386848258"/>
    <m/>
    <m/>
    <n v="1930.9631484980687"/>
    <n v="1.4839056622996536"/>
    <m/>
    <m/>
    <n v="1671878494.5493922"/>
    <m/>
    <m/>
    <m/>
    <n v="10.441235208620498"/>
    <m/>
    <m/>
    <m/>
    <n v="10.074786057167938"/>
    <m/>
    <m/>
    <m/>
    <m/>
    <m/>
    <m/>
  </r>
  <r>
    <x v="887"/>
    <n v="18.440000000000001"/>
    <n v="19.670000000000002"/>
    <n v="61447.38"/>
    <n v="56389.85"/>
    <n v="101727.8"/>
    <n v="93367.18"/>
    <n v="1.0719347496701559E-4"/>
    <n v="39941.83550011507"/>
    <m/>
    <m/>
    <n v="9237371989.9399319"/>
    <m/>
    <m/>
    <n v="13884557.627028165"/>
    <m/>
    <m/>
    <n v="14.413163377559806"/>
    <m/>
    <m/>
    <n v="182.53245085272587"/>
    <m/>
    <m/>
    <n v="29.148744257854954"/>
    <m/>
    <m/>
    <m/>
    <n v="34475.834455903401"/>
    <m/>
    <m/>
    <n v="894"/>
    <n v="0.93746822572445343"/>
    <n v="82849.61"/>
    <n v="455.87608599201741"/>
    <m/>
    <m/>
    <n v="1924.1419282981537"/>
    <n v="1.4785235249569157"/>
    <m/>
    <m/>
    <n v="1699131796.3032463"/>
    <m/>
    <m/>
    <m/>
    <n v="10.355472754893432"/>
    <m/>
    <m/>
    <m/>
    <n v="9.9932005009325913"/>
    <m/>
    <m/>
    <m/>
    <m/>
    <m/>
    <m/>
  </r>
  <r>
    <x v="888"/>
    <n v="16.91"/>
    <n v="18.53"/>
    <n v="58163.360000000001"/>
    <n v="53370.080000000002"/>
    <n v="98475.63"/>
    <n v="90372.29"/>
    <n v="1.0719347496701559E-4"/>
    <n v="37806.245124684661"/>
    <m/>
    <m/>
    <n v="8248530084.352684"/>
    <m/>
    <m/>
    <n v="12769123.545835417"/>
    <m/>
    <m/>
    <n v="14.798702598642478"/>
    <m/>
    <m/>
    <n v="176.69270149056763"/>
    <m/>
    <m/>
    <n v="30.085845313492861"/>
    <m/>
    <m/>
    <m/>
    <n v="32628.65767692434"/>
    <m/>
    <m/>
    <n v="895"/>
    <n v="0.91257420399352396"/>
    <n v="79633.440000000002"/>
    <n v="438.14504769497506"/>
    <m/>
    <m/>
    <n v="1998.8359135267467"/>
    <n v="1.5357732860111719"/>
    <m/>
    <m/>
    <n v="1517098018.4524775"/>
    <m/>
    <m/>
    <m/>
    <n v="10.909517359119938"/>
    <m/>
    <m/>
    <m/>
    <n v="10.52909212914517"/>
    <m/>
    <m/>
    <m/>
    <m/>
    <m/>
    <m/>
  </r>
  <r>
    <x v="889"/>
    <n v="17.46"/>
    <n v="18.93"/>
    <n v="58957.02"/>
    <n v="54081.17"/>
    <n v="99429.46"/>
    <n v="91218.57"/>
    <n v="1.0719347496701559E-4"/>
    <n v="38319.321737417878"/>
    <m/>
    <m/>
    <n v="8469907814.9360561"/>
    <m/>
    <m/>
    <n v="13023947.934233353"/>
    <m/>
    <m/>
    <n v="14.698967649424304"/>
    <m/>
    <m/>
    <n v="178.39108804493023"/>
    <m/>
    <m/>
    <n v="29.810388007909221"/>
    <m/>
    <m/>
    <m/>
    <n v="33060.540663004569"/>
    <m/>
    <m/>
    <n v="896"/>
    <n v="0.92234548335974653"/>
    <n v="80403.899999999994"/>
    <n v="442.28051774073253"/>
    <m/>
    <m/>
    <n v="1979.4970137136056"/>
    <n v="1.520482072631685"/>
    <m/>
    <m/>
    <n v="1557367456.3851407"/>
    <m/>
    <m/>
    <m/>
    <n v="10.762657632648024"/>
    <m/>
    <m/>
    <m/>
    <n v="10.390993319191619"/>
    <m/>
    <m/>
    <m/>
    <m/>
    <m/>
    <m/>
  </r>
  <r>
    <x v="890"/>
    <n v="16.12"/>
    <n v="17.989999999999998"/>
    <n v="56030.45"/>
    <n v="51390.83"/>
    <n v="97346.95"/>
    <n v="89298.25"/>
    <n v="1.0957824637691793E-4"/>
    <n v="36416.299330335009"/>
    <m/>
    <m/>
    <n v="7627705056.6516752"/>
    <m/>
    <m/>
    <n v="12051991.850645943"/>
    <m/>
    <m/>
    <n v="15.064185442099859"/>
    <m/>
    <m/>
    <n v="174.65049983787378"/>
    <m/>
    <m/>
    <n v="30.440161488274509"/>
    <m/>
    <m/>
    <m/>
    <n v="31414.996186842392"/>
    <m/>
    <m/>
    <n v="897"/>
    <n v="0.89605336297943317"/>
    <n v="78409.679999999993"/>
    <n v="431.27716501548747"/>
    <m/>
    <m/>
    <n v="2028.593544288465"/>
    <n v="1.5580461639287781"/>
    <m/>
    <m/>
    <n v="1402373550.3187909"/>
    <m/>
    <m/>
    <m/>
    <n v="11.297534193697111"/>
    <m/>
    <m/>
    <m/>
    <n v="10.90867296715972"/>
    <m/>
    <m/>
    <m/>
    <m/>
    <m/>
    <m/>
  </r>
  <r>
    <x v="891"/>
    <n v="16.670000000000002"/>
    <n v="18.5"/>
    <n v="56182.46"/>
    <n v="51524.62"/>
    <n v="98434.17"/>
    <n v="90285.79"/>
    <n v="1.0957824637691793E-4"/>
    <n v="36514.205985300934"/>
    <m/>
    <m/>
    <n v="7667914301.1742563"/>
    <m/>
    <m/>
    <n v="12098939.753717443"/>
    <m/>
    <m/>
    <n v="15.044184950717121"/>
    <m/>
    <m/>
    <n v="176.59677883846297"/>
    <m/>
    <m/>
    <n v="30.10571220208535"/>
    <m/>
    <m/>
    <m/>
    <n v="31495.87537400968"/>
    <m/>
    <m/>
    <n v="898"/>
    <n v="0.9010810810810812"/>
    <n v="78877.8"/>
    <n v="433.81809173960767"/>
    <m/>
    <m/>
    <n v="2016.4824731815258"/>
    <n v="1.5485975334834441"/>
    <m/>
    <m/>
    <n v="1409627876.3914218"/>
    <m/>
    <m/>
    <m/>
    <n v="11.267597571473114"/>
    <m/>
    <m/>
    <m/>
    <n v="10.881063336418462"/>
    <m/>
    <m/>
    <m/>
    <m/>
    <m/>
    <m/>
  </r>
  <r>
    <x v="892"/>
    <n v="18.88"/>
    <n v="19.91"/>
    <n v="59824.35"/>
    <n v="54858.93"/>
    <n v="101166.29"/>
    <n v="92781.85"/>
    <n v="1.0957824637691793E-4"/>
    <n v="38880.201658000216"/>
    <m/>
    <m/>
    <n v="8660898453.8606052"/>
    <m/>
    <m/>
    <n v="13273249.544172816"/>
    <m/>
    <m/>
    <n v="14.557029288059596"/>
    <m/>
    <m/>
    <n v="181.49393968660087"/>
    <m/>
    <m/>
    <n v="29.275528343739929"/>
    <m/>
    <m/>
    <m/>
    <n v="33533.101607197597"/>
    <m/>
    <m/>
    <n v="899"/>
    <n v="0.94826720241084872"/>
    <n v="81834.47"/>
    <n v="450.0442658982297"/>
    <m/>
    <m/>
    <n v="1940.89627232423"/>
    <n v="1.4904083220458046"/>
    <m/>
    <m/>
    <n v="1592016573.7369506"/>
    <m/>
    <m/>
    <m/>
    <n v="10.537947296360041"/>
    <m/>
    <m/>
    <m/>
    <n v="10.177656424359869"/>
    <m/>
    <m/>
    <m/>
    <m/>
    <m/>
    <m/>
  </r>
  <r>
    <x v="893"/>
    <n v="17.73"/>
    <n v="19.239999999999998"/>
    <n v="58657.88"/>
    <n v="53783.26"/>
    <n v="101103.33"/>
    <n v="92713.94"/>
    <n v="1.0957824637691793E-4"/>
    <n v="38121.176299343504"/>
    <m/>
    <m/>
    <n v="8321789553.4858418"/>
    <m/>
    <m/>
    <n v="12882734.609541709"/>
    <m/>
    <m/>
    <n v="14.699363289708193"/>
    <m/>
    <m/>
    <n v="181.37656572674086"/>
    <m/>
    <m/>
    <n v="29.299082761184771"/>
    <m/>
    <m/>
    <m/>
    <n v="32874.64119839514"/>
    <m/>
    <m/>
    <n v="900"/>
    <n v="0.92151767151767161"/>
    <n v="81622.399999999994"/>
    <n v="448.84294896249804"/>
    <m/>
    <m/>
    <n v="1945.9260094566614"/>
    <n v="1.4941289931651685"/>
    <m/>
    <m/>
    <n v="1529532733.211411"/>
    <m/>
    <m/>
    <m/>
    <n v="10.744074185654378"/>
    <m/>
    <m/>
    <m/>
    <n v="10.377972490613049"/>
    <m/>
    <m/>
    <m/>
    <m/>
    <m/>
    <m/>
  </r>
  <r>
    <x v="894"/>
    <n v="19.25"/>
    <n v="20.61"/>
    <n v="61673.88"/>
    <n v="56530.94"/>
    <n v="104923.19"/>
    <n v="96186.35"/>
    <n v="1.1687609053234738E-4"/>
    <n v="40078.312983070486"/>
    <m/>
    <m/>
    <n v="9174049220.9583435"/>
    <m/>
    <m/>
    <n v="13869565.625134524"/>
    <m/>
    <m/>
    <n v="14.322764231678304"/>
    <m/>
    <m/>
    <n v="188.21551969888918"/>
    <m/>
    <m/>
    <n v="28.208505490764445"/>
    <m/>
    <m/>
    <m/>
    <n v="34551.159381003163"/>
    <m/>
    <m/>
    <n v="901"/>
    <n v="0.93401261523532264"/>
    <n v="85016.06"/>
    <n v="467.39523948622212"/>
    <m/>
    <m/>
    <n v="1865.0191596059747"/>
    <n v="1.4315995589957915"/>
    <m/>
    <m/>
    <n v="1685643892.8521864"/>
    <m/>
    <m/>
    <m/>
    <n v="10.193756295464503"/>
    <m/>
    <m/>
    <m/>
    <n v="9.8499272398503965"/>
    <m/>
    <m/>
    <m/>
    <m/>
    <m/>
    <m/>
  </r>
  <r>
    <x v="895"/>
    <n v="20.02"/>
    <n v="21.32"/>
    <n v="64460.47"/>
    <n v="59078.559999999998"/>
    <n v="107880.92"/>
    <n v="98886.55"/>
    <n v="1.1687609053234738E-4"/>
    <n v="41888.136396990383"/>
    <m/>
    <m/>
    <n v="10001640312.926151"/>
    <m/>
    <m/>
    <n v="14806991.175691964"/>
    <m/>
    <m/>
    <n v="13.999665424280561"/>
    <m/>
    <m/>
    <n v="193.51649829275431"/>
    <m/>
    <m/>
    <n v="27.418809979939688"/>
    <m/>
    <m/>
    <m/>
    <n v="36107.201156856645"/>
    <m/>
    <m/>
    <n v="902"/>
    <n v="0.93902439024390238"/>
    <n v="87468.72"/>
    <n v="480.84175083638257"/>
    <m/>
    <m/>
    <n v="1811.2145267871967"/>
    <n v="1.3901670170592419"/>
    <m/>
    <m/>
    <n v="1837512225.1647377"/>
    <m/>
    <m/>
    <m/>
    <n v="9.7339116955083558"/>
    <m/>
    <m/>
    <m/>
    <n v="9.4067824470084851"/>
    <m/>
    <m/>
    <m/>
    <m/>
    <m/>
    <m/>
  </r>
  <r>
    <x v="896"/>
    <n v="18.54"/>
    <n v="20.56"/>
    <n v="63682.27"/>
    <n v="58358.43"/>
    <n v="108167.94"/>
    <n v="99138.09"/>
    <n v="1.1687609053234738E-4"/>
    <n v="41381.432184848709"/>
    <m/>
    <m/>
    <n v="9758512417.1348228"/>
    <m/>
    <m/>
    <n v="14536120.106356474"/>
    <m/>
    <m/>
    <n v="14.084622328963349"/>
    <m/>
    <m/>
    <n v="194.02662280574935"/>
    <m/>
    <m/>
    <n v="27.35124903100543"/>
    <m/>
    <m/>
    <m/>
    <n v="35666.051343992905"/>
    <m/>
    <m/>
    <n v="903"/>
    <n v="0.90175097276264593"/>
    <n v="87676.479999999996"/>
    <n v="481.94623542381953"/>
    <m/>
    <m/>
    <n v="1806.9124410806114"/>
    <n v="1.3867335568735948"/>
    <m/>
    <m/>
    <n v="1792655606.8626325"/>
    <m/>
    <m/>
    <m/>
    <n v="9.8521029899305201"/>
    <m/>
    <m/>
    <m/>
    <n v="9.5222057970343084"/>
    <m/>
    <m/>
    <m/>
    <m/>
    <m/>
    <m/>
  </r>
  <r>
    <x v="897"/>
    <n v="18.5"/>
    <n v="20.36"/>
    <n v="63744.13"/>
    <n v="58408.3"/>
    <n v="107654.23"/>
    <n v="98655.67"/>
    <n v="1.1687609053234738E-4"/>
    <n v="41420.619479297413"/>
    <m/>
    <m/>
    <n v="9775891218.9242439"/>
    <m/>
    <m/>
    <n v="14554613.229025373"/>
    <m/>
    <m/>
    <n v="14.078237916224573"/>
    <m/>
    <m/>
    <n v="193.10044509509314"/>
    <m/>
    <m/>
    <n v="27.486539804625092"/>
    <m/>
    <m/>
    <m/>
    <n v="35695.502761695308"/>
    <m/>
    <m/>
    <n v="904"/>
    <n v="0.90864440078585462"/>
    <n v="87300.87"/>
    <n v="479.84408578173009"/>
    <m/>
    <m/>
    <n v="1814.653335582698"/>
    <n v="1.392542368158747"/>
    <m/>
    <m/>
    <n v="1795658909.212306"/>
    <m/>
    <m/>
    <m/>
    <n v="9.8432254355203277"/>
    <m/>
    <m/>
    <m/>
    <n v="9.5148287050462503"/>
    <m/>
    <m/>
    <m/>
    <m/>
    <m/>
    <m/>
  </r>
  <r>
    <x v="898"/>
    <n v="22.96"/>
    <n v="23.35"/>
    <n v="68120.070000000007"/>
    <n v="62411.12"/>
    <n v="111333.46"/>
    <n v="102015.83"/>
    <n v="1.1687609053234738E-4"/>
    <n v="44263.004268989265"/>
    <m/>
    <m/>
    <n v="11116604753.009678"/>
    <m/>
    <m/>
    <n v="16050637.863662053"/>
    <m/>
    <m/>
    <n v="13.595481274541887"/>
    <m/>
    <m/>
    <n v="199.69504652984679"/>
    <m/>
    <m/>
    <n v="26.552483883017334"/>
    <m/>
    <m/>
    <m/>
    <n v="38140.678962227867"/>
    <m/>
    <m/>
    <n v="905"/>
    <n v="0.98329764453961455"/>
    <n v="91259.57"/>
    <n v="501.5636807263291"/>
    <m/>
    <m/>
    <n v="1732.3670060241125"/>
    <n v="1.3292708441961336"/>
    <m/>
    <m/>
    <n v="2041709213.7019563"/>
    <m/>
    <m/>
    <m/>
    <n v="9.1682254455030474"/>
    <m/>
    <m/>
    <m/>
    <n v="8.8634693779827955"/>
    <m/>
    <m/>
    <m/>
    <m/>
    <m/>
    <m/>
  </r>
  <r>
    <x v="899"/>
    <n v="21.64"/>
    <n v="21.81"/>
    <n v="67221.62"/>
    <n v="61566.080000000002"/>
    <n v="111135.17"/>
    <n v="101798.37"/>
    <n v="1.0887678871207562E-4"/>
    <n v="43676.015064732987"/>
    <m/>
    <m/>
    <n v="10817635490.870922"/>
    <m/>
    <m/>
    <n v="15724199.592450468"/>
    <m/>
    <m/>
    <n v="13.686453243842076"/>
    <m/>
    <m/>
    <n v="199.32479903373425"/>
    <m/>
    <m/>
    <n v="26.614823185888962"/>
    <m/>
    <m/>
    <m/>
    <n v="37621.011249344956"/>
    <m/>
    <m/>
    <n v="906"/>
    <n v="0.99220541036221921"/>
    <n v="90682.68"/>
    <n v="498.27634867581355"/>
    <m/>
    <m/>
    <n v="1743.3180241157522"/>
    <n v="1.3372933461043952"/>
    <m/>
    <m/>
    <n v="1986219345.5675952"/>
    <m/>
    <m/>
    <m/>
    <n v="9.2910639292716226"/>
    <m/>
    <m/>
    <m/>
    <n v="8.9856330579834243"/>
    <m/>
    <m/>
    <m/>
    <m/>
    <m/>
    <m/>
  </r>
  <r>
    <x v="900"/>
    <n v="20.41"/>
    <n v="21.01"/>
    <n v="65174.58"/>
    <n v="59684.56"/>
    <n v="109621.78"/>
    <n v="100401.04"/>
    <n v="1.0887678871207562E-4"/>
    <n v="42344.955811859712"/>
    <m/>
    <m/>
    <n v="10157086989.432444"/>
    <m/>
    <m/>
    <n v="15003235.200764077"/>
    <m/>
    <m/>
    <n v="13.89522731870415"/>
    <m/>
    <m/>
    <n v="196.60568728266438"/>
    <m/>
    <m/>
    <n v="26.982089780081072"/>
    <m/>
    <m/>
    <m/>
    <n v="36470.226944130089"/>
    <m/>
    <m/>
    <n v="907"/>
    <n v="0.97144217039504988"/>
    <n v="88965.98"/>
    <n v="488.80538505287649"/>
    <m/>
    <m/>
    <n v="1776.3205120439818"/>
    <n v="1.3624802748003271"/>
    <m/>
    <m/>
    <n v="1864754867.5698073"/>
    <m/>
    <m/>
    <m/>
    <n v="9.5745620282204644"/>
    <m/>
    <m/>
    <m/>
    <n v="9.2609085715387796"/>
    <m/>
    <m/>
    <m/>
    <m/>
    <m/>
    <m/>
  </r>
  <r>
    <x v="901"/>
    <n v="20.8"/>
    <n v="21.46"/>
    <n v="66479.47"/>
    <n v="60873.03"/>
    <n v="110520.68"/>
    <n v="101213.4"/>
    <n v="1.0887678871207562E-4"/>
    <n v="43191.710297291116"/>
    <m/>
    <m/>
    <n v="10562265857.355783"/>
    <m/>
    <m/>
    <n v="15451215.370505789"/>
    <m/>
    <m/>
    <n v="13.756524766287779"/>
    <m/>
    <m/>
    <n v="198.21302317912242"/>
    <m/>
    <m/>
    <n v="26.765697671437241"/>
    <m/>
    <m/>
    <m/>
    <n v="37195.371036197408"/>
    <m/>
    <m/>
    <n v="908"/>
    <n v="0.96924510717614165"/>
    <n v="89951.07"/>
    <n v="494.17917101745667"/>
    <m/>
    <m/>
    <n v="1756.651919923607"/>
    <n v="1.3472662691297772"/>
    <m/>
    <m/>
    <n v="1938953462.8151591"/>
    <m/>
    <m/>
    <m/>
    <n v="9.3834713107446728"/>
    <m/>
    <m/>
    <m/>
    <n v="9.0771530576135451"/>
    <m/>
    <m/>
    <m/>
    <m/>
    <m/>
    <m/>
  </r>
  <r>
    <x v="902"/>
    <n v="21.17"/>
    <n v="21.59"/>
    <n v="65874.86"/>
    <n v="60312.78"/>
    <n v="110731.97"/>
    <n v="101395.87"/>
    <n v="1.0887678871207562E-4"/>
    <n v="42797.851603176212"/>
    <m/>
    <m/>
    <n v="10368504605.085625"/>
    <m/>
    <m/>
    <n v="15237759.432866737"/>
    <m/>
    <m/>
    <n v="13.819469732636643"/>
    <m/>
    <m/>
    <n v="198.58711829519297"/>
    <m/>
    <m/>
    <n v="26.719364545244314"/>
    <m/>
    <m/>
    <m/>
    <n v="36851.980185959044"/>
    <m/>
    <m/>
    <n v="909"/>
    <n v="0.98054654932839291"/>
    <n v="89771.5"/>
    <n v="493.15412784614534"/>
    <m/>
    <m/>
    <n v="1760.1587374107219"/>
    <n v="1.3498278585367549"/>
    <m/>
    <m/>
    <n v="1903198686.1938598"/>
    <m/>
    <m/>
    <m/>
    <n v="9.4693918095283269"/>
    <m/>
    <m/>
    <m/>
    <n v="9.161353958415031"/>
    <m/>
    <m/>
    <m/>
    <m/>
    <m/>
    <m/>
  </r>
  <r>
    <x v="903"/>
    <n v="19.559999999999999"/>
    <n v="20.61"/>
    <n v="63196.24"/>
    <n v="57853.760000000002"/>
    <n v="108904.15"/>
    <n v="99711.12"/>
    <n v="1.0887678871207562E-4"/>
    <n v="41056.593548348683"/>
    <m/>
    <m/>
    <n v="9523639717.485733"/>
    <m/>
    <m/>
    <n v="14305731.320722135"/>
    <m/>
    <m/>
    <n v="14.100820391699948"/>
    <m/>
    <m/>
    <n v="195.30433691862387"/>
    <m/>
    <m/>
    <n v="27.1652747553571"/>
    <m/>
    <m/>
    <m/>
    <n v="35348.466526654011"/>
    <m/>
    <m/>
    <n v="910"/>
    <n v="0.9490538573508005"/>
    <n v="88233.68"/>
    <n v="484.66836280988412"/>
    <m/>
    <m/>
    <n v="1790.3109272434076"/>
    <n v="1.3728207758442728"/>
    <m/>
    <m/>
    <n v="1747948670.8779287"/>
    <m/>
    <m/>
    <m/>
    <n v="9.8550105616791086"/>
    <m/>
    <m/>
    <m/>
    <n v="9.535558148799069"/>
    <m/>
    <m/>
    <m/>
    <m/>
    <m/>
    <m/>
  </r>
  <r>
    <x v="904"/>
    <n v="19.87"/>
    <n v="20.62"/>
    <n v="62141.63"/>
    <n v="56869.4"/>
    <n v="108609.38"/>
    <n v="99408.66"/>
    <n v="1.0943795122275723E-4"/>
    <n v="40368.493739824167"/>
    <m/>
    <m/>
    <n v="9201330255.7191029"/>
    <m/>
    <m/>
    <n v="13940220.323922496"/>
    <m/>
    <m/>
    <n v="14.219670112663511"/>
    <m/>
    <m/>
    <n v="194.76146058815567"/>
    <m/>
    <m/>
    <n v="27.253599735199863"/>
    <m/>
    <m/>
    <m/>
    <n v="34744.027013817387"/>
    <m/>
    <m/>
    <n v="911"/>
    <n v="0.96362754607177503"/>
    <n v="87977.68"/>
    <n v="483.14895894360802"/>
    <m/>
    <m/>
    <n v="1795.5053110362437"/>
    <n v="1.3764123561152903"/>
    <m/>
    <m/>
    <n v="1688296599.1052136"/>
    <m/>
    <m/>
    <m/>
    <n v="10.02128950002138"/>
    <m/>
    <m/>
    <m/>
    <n v="9.6998937792380566"/>
    <m/>
    <m/>
    <m/>
    <m/>
    <m/>
    <m/>
  </r>
  <r>
    <x v="905"/>
    <n v="21.07"/>
    <n v="21.46"/>
    <n v="64283.64"/>
    <n v="58823.45"/>
    <n v="111337.27"/>
    <n v="101894.58"/>
    <n v="1.0943795122275723E-4"/>
    <n v="41758.969675376349"/>
    <m/>
    <m/>
    <n v="9834282946.354744"/>
    <m/>
    <m/>
    <n v="14658565.120181663"/>
    <m/>
    <m/>
    <n v="13.975010260161659"/>
    <m/>
    <m/>
    <n v="199.6483230531573"/>
    <m/>
    <m/>
    <n v="26.5739920623156"/>
    <m/>
    <m/>
    <m/>
    <n v="35936.808593871749"/>
    <m/>
    <m/>
    <n v="912"/>
    <n v="0.98182665424044735"/>
    <n v="90643.04"/>
    <n v="497.74750678714696"/>
    <m/>
    <m/>
    <n v="1741.1089228179642"/>
    <n v="1.3345862284251113"/>
    <m/>
    <m/>
    <n v="1804256572.4384391"/>
    <m/>
    <m/>
    <m/>
    <n v="9.6765042163358483"/>
    <m/>
    <m/>
    <m/>
    <n v="9.3672810842358789"/>
    <m/>
    <m/>
    <m/>
    <m/>
    <m/>
    <m/>
  </r>
  <r>
    <x v="906"/>
    <n v="18.53"/>
    <n v="19.809999999999999"/>
    <n v="59216.29"/>
    <n v="54180.08"/>
    <n v="107337.64"/>
    <n v="98223.01"/>
    <n v="1.0943795122275723E-4"/>
    <n v="38466.256149349028"/>
    <m/>
    <m/>
    <n v="8282229514.5123329"/>
    <m/>
    <m/>
    <n v="12922777.74998733"/>
    <m/>
    <m/>
    <n v="14.526207634400745"/>
    <m/>
    <m/>
    <n v="192.47155325549193"/>
    <m/>
    <m/>
    <n v="27.533528101094316"/>
    <m/>
    <m/>
    <m/>
    <n v="33099.098289366295"/>
    <m/>
    <m/>
    <n v="913"/>
    <n v="0.93538616860171642"/>
    <n v="86761.13"/>
    <n v="476.39360014241691"/>
    <m/>
    <m/>
    <n v="1815.6742522528141"/>
    <n v="1.3916097476759937"/>
    <m/>
    <m/>
    <n v="1519358737.2759552"/>
    <m/>
    <m/>
    <m/>
    <n v="10.439856004511794"/>
    <m/>
    <m/>
    <m/>
    <n v="10.107442113726945"/>
    <m/>
    <m/>
    <m/>
    <m/>
    <m/>
    <m/>
  </r>
  <r>
    <x v="907"/>
    <n v="23.21"/>
    <n v="22.99"/>
    <n v="67624.25"/>
    <n v="61867.03"/>
    <n v="113653.12"/>
    <n v="103991.46"/>
    <n v="1.0943795122275723E-4"/>
    <n v="43926.904144550288"/>
    <m/>
    <m/>
    <n v="10633041292.955349"/>
    <m/>
    <m/>
    <n v="15672810.178624691"/>
    <m/>
    <m/>
    <n v="13.495383259097565"/>
    <m/>
    <m/>
    <n v="203.79113187604824"/>
    <m/>
    <m/>
    <n v="25.918414216491005"/>
    <m/>
    <m/>
    <m/>
    <n v="37794.037941038674"/>
    <m/>
    <m/>
    <n v="914"/>
    <n v="1.0095693779904307"/>
    <n v="92915.61"/>
    <n v="510.14717876318639"/>
    <m/>
    <m/>
    <n v="1686.8777408195849"/>
    <n v="1.2927720798676354"/>
    <m/>
    <m/>
    <n v="1950419527.6217599"/>
    <m/>
    <m/>
    <m/>
    <n v="8.9582550558364016"/>
    <m/>
    <m/>
    <m/>
    <n v="8.6740489700259236"/>
    <m/>
    <m/>
    <m/>
    <m/>
    <m/>
    <m/>
  </r>
  <r>
    <x v="908"/>
    <n v="23.01"/>
    <n v="23.22"/>
    <n v="69536.639999999999"/>
    <n v="63609.84"/>
    <n v="118366.84"/>
    <n v="108293.09"/>
    <n v="1.0943795122275723E-4"/>
    <n v="45168.040155863302"/>
    <m/>
    <m/>
    <n v="11232833724.737732"/>
    <m/>
    <m/>
    <n v="16334914.125654358"/>
    <m/>
    <m/>
    <n v="13.304952764148096"/>
    <m/>
    <m/>
    <n v="212.23811644747502"/>
    <m/>
    <m/>
    <n v="24.8480933708558"/>
    <m/>
    <m/>
    <m/>
    <n v="38857.587767304532"/>
    <m/>
    <m/>
    <n v="915"/>
    <n v="0.99095607235142136"/>
    <n v="96338.27"/>
    <n v="528.89777256623609"/>
    <m/>
    <m/>
    <n v="1624.7395385477216"/>
    <n v="1.245033207541256"/>
    <m/>
    <m/>
    <n v="2060237728.2873304"/>
    <m/>
    <m/>
    <m/>
    <n v="8.7054932479643927"/>
    <m/>
    <m/>
    <m/>
    <n v="8.4303095458129071"/>
    <m/>
    <m/>
    <m/>
    <m/>
    <m/>
    <m/>
  </r>
  <r>
    <x v="909"/>
    <n v="24.31"/>
    <n v="24.05"/>
    <n v="72270.06"/>
    <n v="66089.39"/>
    <n v="121365.46"/>
    <n v="111000.95"/>
    <n v="9.9061131074718034E-5"/>
    <n v="46940.119516987208"/>
    <m/>
    <m/>
    <n v="12110515465.363804"/>
    <m/>
    <m/>
    <n v="17289533.980658263"/>
    <m/>
    <m/>
    <n v="13.044616609679382"/>
    <m/>
    <m/>
    <n v="217.59888525563571"/>
    <m/>
    <m/>
    <n v="24.231280693602788"/>
    <m/>
    <m/>
    <m/>
    <n v="40368.795935668881"/>
    <m/>
    <m/>
    <n v="916"/>
    <n v="1.0108108108108107"/>
    <n v="98832.08"/>
    <n v="542.46171717086941"/>
    <m/>
    <m/>
    <n v="1582.6815722937536"/>
    <n v="1.212459440771452"/>
    <m/>
    <m/>
    <n v="2220631839.5333948"/>
    <m/>
    <m/>
    <m/>
    <n v="8.3649789466276641"/>
    <m/>
    <m/>
    <m/>
    <n v="8.1034520558509335"/>
    <m/>
    <m/>
    <m/>
    <m/>
    <m/>
    <m/>
  </r>
  <r>
    <x v="910"/>
    <n v="21.39"/>
    <n v="22.27"/>
    <n v="68621.91"/>
    <n v="62746.69"/>
    <n v="118847.77"/>
    <n v="108687.27"/>
    <n v="9.9061131074718034E-5"/>
    <n v="44569.523181381614"/>
    <m/>
    <m/>
    <n v="10886039106.306849"/>
    <m/>
    <m/>
    <n v="15977663.59511671"/>
    <m/>
    <m/>
    <n v="13.374156858410077"/>
    <m/>
    <m/>
    <n v="213.07966599691159"/>
    <m/>
    <m/>
    <n v="24.737887817353229"/>
    <m/>
    <m/>
    <m/>
    <n v="38325.901583989849"/>
    <m/>
    <m/>
    <n v="917"/>
    <n v="0.96048495734171535"/>
    <n v="96397.01"/>
    <n v="529.05498422333835"/>
    <m/>
    <m/>
    <n v="1621.6764049052435"/>
    <n v="1.2422148048196042"/>
    <m/>
    <m/>
    <n v="1995932270.7477174"/>
    <m/>
    <m/>
    <m/>
    <n v="8.7876574470720801"/>
    <m/>
    <m/>
    <m/>
    <n v="8.5138406968297815"/>
    <m/>
    <m/>
    <m/>
    <m/>
    <m/>
    <m/>
  </r>
  <r>
    <x v="911"/>
    <n v="26.49"/>
    <n v="25.38"/>
    <n v="76157.440000000002"/>
    <n v="69630.83"/>
    <n v="127332.8"/>
    <n v="116436.13"/>
    <n v="9.9061131074718034E-5"/>
    <n v="49462.59907910155"/>
    <m/>
    <m/>
    <n v="13275438344.735748"/>
    <m/>
    <m/>
    <n v="18606926.016114056"/>
    <m/>
    <m/>
    <n v="12.640167101989567"/>
    <m/>
    <m/>
    <n v="228.28673115964617"/>
    <m/>
    <m/>
    <n v="22.975625977926544"/>
    <m/>
    <m/>
    <m/>
    <n v="42529.535310874708"/>
    <m/>
    <m/>
    <n v="918"/>
    <n v="1.0437352245862883"/>
    <n v="104324.09"/>
    <n v="572.51641087845826"/>
    <m/>
    <m/>
    <n v="1488.3200010520925"/>
    <n v="1.1399548496044767"/>
    <m/>
    <m/>
    <n v="2433810475.2199788"/>
    <m/>
    <m/>
    <m/>
    <n v="7.8231710651176893"/>
    <m/>
    <m/>
    <m/>
    <n v="7.5802305222611679"/>
    <m/>
    <m/>
    <m/>
    <m/>
    <m/>
    <m/>
  </r>
  <r>
    <x v="912"/>
    <n v="26.16"/>
    <n v="25.56"/>
    <n v="75838.94"/>
    <n v="69332.72"/>
    <n v="126011.98"/>
    <n v="115216.81"/>
    <n v="9.9061131074718034E-5"/>
    <n v="49254.539233527394"/>
    <m/>
    <m/>
    <n v="13162475092.023958"/>
    <m/>
    <m/>
    <n v="18487256.180211239"/>
    <m/>
    <m/>
    <n v="12.666895537908283"/>
    <m/>
    <m/>
    <n v="225.9132098137905"/>
    <m/>
    <m/>
    <n v="23.217668043560884"/>
    <m/>
    <m/>
    <m/>
    <n v="42346.235685504551"/>
    <m/>
    <m/>
    <n v="919"/>
    <n v="1.023474178403756"/>
    <n v="103684.66"/>
    <n v="568.96287670603533"/>
    <m/>
    <m/>
    <n v="1497.4423088361598"/>
    <n v="1.1468332112260027"/>
    <m/>
    <m/>
    <n v="2412889448.8647695"/>
    <m/>
    <m/>
    <m/>
    <n v="7.8562984274818204"/>
    <m/>
    <m/>
    <m/>
    <n v="7.6131562678055831"/>
    <m/>
    <m/>
    <m/>
    <m/>
    <m/>
    <m/>
  </r>
  <r>
    <x v="913"/>
    <n v="28.5"/>
    <n v="27.04"/>
    <n v="80199.12"/>
    <n v="73311.98"/>
    <n v="129508.7"/>
    <n v="118402.56"/>
    <n v="9.9061131074718034E-5"/>
    <n v="52085.042107702749"/>
    <m/>
    <m/>
    <n v="14674151123.118193"/>
    <m/>
    <m/>
    <n v="20078641.163291749"/>
    <m/>
    <m/>
    <n v="12.303075432988738"/>
    <m/>
    <m/>
    <n v="232.1764383691372"/>
    <m/>
    <m/>
    <n v="22.577099856222514"/>
    <m/>
    <m/>
    <m/>
    <n v="44775.353923925853"/>
    <m/>
    <m/>
    <n v="920"/>
    <n v="1.0539940828402368"/>
    <n v="107699.31"/>
    <n v="590.94686332072945"/>
    <m/>
    <m/>
    <n v="1439.4616319918796"/>
    <n v="1.102323546753748"/>
    <m/>
    <m/>
    <n v="2689768017.9332099"/>
    <m/>
    <m/>
    <m/>
    <n v="7.4050516344618602"/>
    <m/>
    <m/>
    <m/>
    <n v="7.1766546691292961"/>
    <m/>
    <m/>
    <m/>
    <m/>
    <m/>
    <m/>
  </r>
  <r>
    <x v="914"/>
    <n v="31.09"/>
    <n v="27.54"/>
    <n v="81408.05"/>
    <n v="74395.3"/>
    <n v="129932.67"/>
    <n v="118754.98"/>
    <n v="9.9061131074718034E-5"/>
    <n v="52866.31013468092"/>
    <m/>
    <m/>
    <n v="15110267587.445269"/>
    <m/>
    <m/>
    <n v="20523099.310361911"/>
    <m/>
    <m/>
    <n v="12.211221565351025"/>
    <m/>
    <m/>
    <n v="232.91947060861858"/>
    <m/>
    <m/>
    <n v="22.514092268689208"/>
    <m/>
    <m/>
    <m/>
    <n v="45433.071370248057"/>
    <m/>
    <m/>
    <n v="921"/>
    <n v="1.1289034132171387"/>
    <n v="108286.72"/>
    <n v="594.03081466077822"/>
    <m/>
    <m/>
    <n v="1431.6105681619595"/>
    <n v="1.095999546916298"/>
    <m/>
    <m/>
    <n v="2768980653.9110613"/>
    <m/>
    <m/>
    <m/>
    <n v="7.2946089688325637"/>
    <m/>
    <m/>
    <m/>
    <n v="7.0719231342593822"/>
    <m/>
    <m/>
    <m/>
    <m/>
    <m/>
    <m/>
  </r>
  <r>
    <x v="915"/>
    <n v="24.1"/>
    <n v="24.66"/>
    <n v="75053.69"/>
    <n v="68580.95"/>
    <n v="125414.31"/>
    <n v="114613.56"/>
    <n v="9.5697802015015654E-5"/>
    <n v="48738.606352961229"/>
    <m/>
    <m/>
    <n v="12749031316.344513"/>
    <m/>
    <m/>
    <n v="18116957.415586669"/>
    <m/>
    <m/>
    <n v="12.688074125842101"/>
    <m/>
    <m/>
    <n v="224.81430123098883"/>
    <m/>
    <m/>
    <n v="23.300608850197868"/>
    <m/>
    <m/>
    <m/>
    <n v="41881.053805066302"/>
    <m/>
    <m/>
    <n v="922"/>
    <n v="0.9772911597729117"/>
    <n v="102324.34"/>
    <n v="561.2790277204341"/>
    <m/>
    <m/>
    <n v="1510.4365425695091"/>
    <n v="1.1562368123601225"/>
    <m/>
    <m/>
    <n v="2336083654.5678024"/>
    <m/>
    <m/>
    <m/>
    <n v="7.8643513923015496"/>
    <m/>
    <m/>
    <m/>
    <n v="7.6251011896411587"/>
    <m/>
    <m/>
    <m/>
    <m/>
    <m/>
    <m/>
  </r>
  <r>
    <x v="916"/>
    <n v="25.94"/>
    <n v="25.65"/>
    <n v="76253.929999999993"/>
    <n v="69671.12"/>
    <n v="124874.38"/>
    <n v="114109.17"/>
    <n v="9.5697802015015654E-5"/>
    <n v="49516.81463468109"/>
    <m/>
    <m/>
    <n v="13155015397.612455"/>
    <m/>
    <m/>
    <n v="18548763.142120503"/>
    <m/>
    <m/>
    <n v="12.586901032119069"/>
    <m/>
    <m/>
    <n v="223.84097913788133"/>
    <m/>
    <m/>
    <n v="23.404523928239211"/>
    <m/>
    <m/>
    <m/>
    <n v="42545.575495707424"/>
    <m/>
    <m/>
    <n v="923"/>
    <n v="1.0113060428849903"/>
    <n v="102773.86"/>
    <n v="563.70075838559751"/>
    <m/>
    <m/>
    <n v="1503.8010594125608"/>
    <n v="1.1510482369654094"/>
    <m/>
    <m/>
    <n v="2410271692.3125749"/>
    <m/>
    <m/>
    <m/>
    <n v="7.7389783724147394"/>
    <m/>
    <m/>
    <m/>
    <n v="7.5043323432628908"/>
    <m/>
    <m/>
    <m/>
    <m/>
    <m/>
    <m/>
  </r>
  <r>
    <x v="917"/>
    <n v="28.06"/>
    <n v="27.44"/>
    <n v="81232.539999999994"/>
    <n v="74213.279999999999"/>
    <n v="128806.73"/>
    <n v="117691.6"/>
    <n v="9.5697802015015654E-5"/>
    <n v="52748.47533256207"/>
    <m/>
    <m/>
    <n v="14871030311.519344"/>
    <m/>
    <m/>
    <n v="20362478.367468473"/>
    <m/>
    <m/>
    <n v="12.17628699667427"/>
    <m/>
    <m/>
    <n v="230.88420163066081"/>
    <m/>
    <m/>
    <n v="22.671075492537984"/>
    <m/>
    <m/>
    <m/>
    <n v="45318.000864136797"/>
    <m/>
    <m/>
    <n v="924"/>
    <n v="1.0225947521865888"/>
    <n v="107535.99"/>
    <n v="589.77434457695529"/>
    <m/>
    <m/>
    <n v="1434.1209273336417"/>
    <n v="1.0976092039171232"/>
    <m/>
    <m/>
    <n v="2724451837.518815"/>
    <m/>
    <m/>
    <m/>
    <n v="7.2341041368774075"/>
    <m/>
    <m/>
    <m/>
    <n v="7.0155045048723119"/>
    <m/>
    <m/>
    <m/>
    <m/>
    <m/>
    <m/>
  </r>
  <r>
    <x v="918"/>
    <n v="25.49"/>
    <n v="26.44"/>
    <n v="80070.94"/>
    <n v="73144.95"/>
    <n v="131077.81"/>
    <n v="119755.44"/>
    <n v="9.5697802015015654E-5"/>
    <n v="51992.920774683946"/>
    <m/>
    <m/>
    <n v="14443610646.903248"/>
    <m/>
    <m/>
    <n v="19922598.234027129"/>
    <m/>
    <m/>
    <n v="12.26360907168773"/>
    <m/>
    <m/>
    <n v="234.94935066065239"/>
    <m/>
    <m/>
    <n v="22.274823204494641"/>
    <m/>
    <m/>
    <m/>
    <n v="44664.345121771694"/>
    <m/>
    <m/>
    <n v="925"/>
    <n v="0.96406959152798777"/>
    <n v="107932.72"/>
    <n v="591.90396443437112"/>
    <m/>
    <m/>
    <n v="1428.8300587090903"/>
    <n v="1.093456156604373"/>
    <m/>
    <m/>
    <n v="2645923511.6062117"/>
    <m/>
    <m/>
    <m/>
    <n v="7.3379001929690562"/>
    <m/>
    <m/>
    <m/>
    <n v="7.1169133326461615"/>
    <m/>
    <m/>
    <m/>
    <m/>
    <m/>
    <m/>
  </r>
  <r>
    <x v="919"/>
    <n v="26.01"/>
    <n v="25.66"/>
    <n v="81300.27"/>
    <n v="74246.95"/>
    <n v="134415.56"/>
    <n v="122770.49"/>
    <n v="9.4576923533651325E-5"/>
    <n v="52787.307028601397"/>
    <m/>
    <m/>
    <n v="14881028681.449863"/>
    <m/>
    <m/>
    <n v="20372242.227248702"/>
    <m/>
    <m/>
    <n v="12.170277125464828"/>
    <m/>
    <m/>
    <n v="240.91444948855937"/>
    <m/>
    <m/>
    <n v="21.717767852499911"/>
    <m/>
    <m/>
    <m/>
    <n v="45333.34448121571"/>
    <m/>
    <m/>
    <n v="926"/>
    <n v="1.0136399064692128"/>
    <n v="110095.43"/>
    <n v="603.6228659951837"/>
    <m/>
    <m/>
    <n v="1400.1997688741753"/>
    <n v="1.0712412454061451"/>
    <m/>
    <m/>
    <n v="2725374804.6612067"/>
    <m/>
    <m/>
    <m/>
    <n v="7.2263377693817086"/>
    <m/>
    <m/>
    <m/>
    <n v="7.01092481390193"/>
    <m/>
    <m/>
    <m/>
    <m/>
    <m/>
    <m/>
  </r>
  <r>
    <x v="920"/>
    <n v="24.88"/>
    <n v="26.09"/>
    <n v="79094.17"/>
    <n v="72225.22"/>
    <n v="133551.85"/>
    <n v="121970"/>
    <n v="9.4576923533651325E-5"/>
    <n v="51353.660086126882"/>
    <m/>
    <m/>
    <n v="14071308337.686989"/>
    <m/>
    <m/>
    <n v="19539956.568908889"/>
    <m/>
    <m/>
    <n v="12.335653191053728"/>
    <m/>
    <m/>
    <n v="239.36057618855614"/>
    <m/>
    <m/>
    <n v="21.860631264761619"/>
    <m/>
    <m/>
    <m/>
    <n v="44097.657733636945"/>
    <m/>
    <m/>
    <n v="927"/>
    <n v="0.9536220774243005"/>
    <n v="109035.45"/>
    <n v="597.76460970116671"/>
    <m/>
    <m/>
    <n v="1413.6806531489472"/>
    <n v="1.0814524477052256"/>
    <m/>
    <m/>
    <n v="2576865113.7676649"/>
    <m/>
    <m/>
    <m/>
    <n v="7.422763806723391"/>
    <m/>
    <m/>
    <m/>
    <n v="7.2022456901785068"/>
    <m/>
    <m/>
    <m/>
    <m/>
    <m/>
    <m/>
  </r>
  <r>
    <x v="921"/>
    <n v="26.84"/>
    <n v="27.42"/>
    <n v="81004.990000000005"/>
    <n v="73963.259999999995"/>
    <n v="135300.71"/>
    <n v="123555.66"/>
    <n v="9.4576923533651325E-5"/>
    <n v="52593.020300935706"/>
    <m/>
    <m/>
    <n v="14749265216.947845"/>
    <m/>
    <m/>
    <n v="20245081.702340834"/>
    <m/>
    <m/>
    <n v="12.186912359103419"/>
    <m/>
    <m/>
    <n v="242.48908739701935"/>
    <m/>
    <m/>
    <n v="21.577676697104682"/>
    <m/>
    <m/>
    <m/>
    <n v="45157.532193145249"/>
    <m/>
    <m/>
    <n v="928"/>
    <n v="0.97884755652808164"/>
    <n v="110432.81"/>
    <n v="605.37807787969075"/>
    <m/>
    <m/>
    <n v="1395.5634188230081"/>
    <n v="1.0674917313180123"/>
    <m/>
    <m/>
    <n v="2700794339.9323187"/>
    <m/>
    <m/>
    <m/>
    <n v="7.243803755413575"/>
    <m/>
    <m/>
    <m/>
    <n v="7.0293344231829025"/>
    <m/>
    <m/>
    <m/>
    <m/>
    <m/>
    <m/>
  </r>
  <r>
    <x v="922"/>
    <n v="25.96"/>
    <n v="25.97"/>
    <n v="78179.759999999995"/>
    <n v="71369.64"/>
    <n v="133229.37"/>
    <n v="121640.75"/>
    <n v="9.4576923533651325E-5"/>
    <n v="50756.245892911465"/>
    <m/>
    <m/>
    <n v="13716214325.677059"/>
    <m/>
    <m/>
    <n v="19179832.824955415"/>
    <m/>
    <m/>
    <n v="12.39994199586158"/>
    <m/>
    <m/>
    <n v="238.76513923474448"/>
    <m/>
    <m/>
    <n v="21.914619216355771"/>
    <m/>
    <m/>
    <m/>
    <n v="43571.516355429187"/>
    <m/>
    <m/>
    <n v="929"/>
    <n v="0.99961494031574905"/>
    <n v="108410.03"/>
    <n v="594.19666187430778"/>
    <m/>
    <m/>
    <n v="1421.1257292661346"/>
    <n v="1.0868387234697685"/>
    <m/>
    <m/>
    <n v="2511211197.5138407"/>
    <m/>
    <m/>
    <m/>
    <n v="7.4971189496659356"/>
    <m/>
    <m/>
    <m/>
    <n v="7.2766654388372745"/>
    <m/>
    <m/>
    <m/>
    <m/>
    <m/>
    <m/>
  </r>
  <r>
    <x v="923"/>
    <n v="28.91"/>
    <n v="28.44"/>
    <n v="82464.149999999994"/>
    <n v="75260.58"/>
    <n v="134591.74"/>
    <n v="122850.1"/>
    <n v="8.8554181024269596E-5"/>
    <n v="53533.862279110122"/>
    <m/>
    <m/>
    <n v="15213757620.117748"/>
    <m/>
    <m/>
    <n v="20747709.168106042"/>
    <m/>
    <m/>
    <n v="12.060989313690341"/>
    <m/>
    <m/>
    <n v="241.18904744012704"/>
    <m/>
    <m/>
    <n v="21.700101231467837"/>
    <m/>
    <m/>
    <m/>
    <n v="45942.989197645249"/>
    <m/>
    <m/>
    <n v="930"/>
    <n v="1.0165260196905765"/>
    <n v="110580.45"/>
    <n v="605.95079560170086"/>
    <m/>
    <m/>
    <n v="1392.6741210033772"/>
    <n v="1.0647768364919097"/>
    <m/>
    <m/>
    <n v="2784742777.980968"/>
    <m/>
    <m/>
    <m/>
    <n v="7.0873995853834879"/>
    <m/>
    <m/>
    <m/>
    <n v="6.8811439074403298"/>
    <m/>
    <m/>
    <m/>
    <m/>
    <m/>
    <m/>
  </r>
  <r>
    <x v="924"/>
    <n v="26.28"/>
    <n v="26.59"/>
    <n v="80554.83"/>
    <n v="73511.38"/>
    <n v="132998.16"/>
    <n v="121384.66"/>
    <n v="8.8554181024269596E-5"/>
    <n v="52293.099767516032"/>
    <m/>
    <m/>
    <n v="14507192739.250341"/>
    <m/>
    <m/>
    <n v="20024192.415393744"/>
    <m/>
    <m/>
    <n v="12.200831993488853"/>
    <m/>
    <m/>
    <n v="238.32753297584185"/>
    <m/>
    <m/>
    <n v="21.960087254635042"/>
    <m/>
    <m/>
    <m/>
    <n v="44873.895219815109"/>
    <m/>
    <m/>
    <n v="931"/>
    <n v="0.9883414817600602"/>
    <n v="109345.12"/>
    <n v="599.13473772125315"/>
    <m/>
    <m/>
    <n v="1408.2321343945246"/>
    <n v="1.0765697405955192"/>
    <m/>
    <m/>
    <n v="2655207788.4526243"/>
    <m/>
    <m/>
    <m/>
    <n v="7.2517865536416632"/>
    <m/>
    <m/>
    <m/>
    <n v="7.0414379622477483"/>
    <m/>
    <m/>
    <m/>
    <m/>
    <m/>
    <m/>
  </r>
  <r>
    <x v="925"/>
    <n v="24.11"/>
    <n v="24.25"/>
    <n v="74378.67"/>
    <n v="67868.73"/>
    <n v="125826.19"/>
    <n v="114828.2"/>
    <n v="8.8554181024269596E-5"/>
    <n v="48282.596726185722"/>
    <m/>
    <m/>
    <n v="12280613803.693264"/>
    <m/>
    <m/>
    <n v="17718471.125251889"/>
    <m/>
    <m/>
    <n v="12.668763250160984"/>
    <m/>
    <m/>
    <n v="225.47014361681045"/>
    <m/>
    <m/>
    <n v="23.147431015380818"/>
    <m/>
    <m/>
    <m/>
    <n v="41428.234206212008"/>
    <m/>
    <m/>
    <n v="932"/>
    <n v="0.99422680412371134"/>
    <n v="102740.2"/>
    <n v="562.9004423216951"/>
    <m/>
    <m/>
    <n v="1493.2954695402088"/>
    <n v="1.1414910098005802"/>
    <m/>
    <m/>
    <n v="2247510582.2568421"/>
    <m/>
    <m/>
    <m/>
    <n v="7.8080617694198704"/>
    <m/>
    <m/>
    <m/>
    <n v="7.5823217233447613"/>
    <m/>
    <m/>
    <m/>
    <m/>
    <m/>
    <m/>
  </r>
  <r>
    <x v="926"/>
    <n v="23.97"/>
    <n v="24.5"/>
    <n v="75141.56"/>
    <n v="68558.84"/>
    <n v="126289.9"/>
    <n v="115241.21"/>
    <n v="8.8554181024269596E-5"/>
    <n v="48776.634142182738"/>
    <m/>
    <m/>
    <n v="12530903051.334608"/>
    <m/>
    <m/>
    <n v="17988548.879376907"/>
    <m/>
    <m/>
    <n v="12.604025262315952"/>
    <m/>
    <m/>
    <n v="226.29555562432714"/>
    <m/>
    <m/>
    <n v="23.065364526508528"/>
    <m/>
    <m/>
    <m/>
    <n v="41848.285270412678"/>
    <m/>
    <m/>
    <n v="933"/>
    <n v="0.97836734693877547"/>
    <n v="103035.03"/>
    <n v="564.47169963113834"/>
    <m/>
    <m/>
    <n v="1489.0102111575648"/>
    <n v="1.1381074159386173"/>
    <m/>
    <m/>
    <n v="2293140053.6929445"/>
    <m/>
    <m/>
    <m/>
    <n v="7.7283070444336053"/>
    <m/>
    <m/>
    <m/>
    <n v="7.505609385891403"/>
    <m/>
    <m/>
    <m/>
    <m/>
    <m/>
    <m/>
  </r>
  <r>
    <x v="927"/>
    <n v="22.87"/>
    <n v="23.93"/>
    <n v="73378.77"/>
    <n v="66944.41"/>
    <n v="124471.74"/>
    <n v="113571.91"/>
    <n v="8.8554181024269596E-5"/>
    <n v="47631.192980226057"/>
    <m/>
    <m/>
    <n v="11941262904.458735"/>
    <m/>
    <m/>
    <n v="17352988.422842912"/>
    <m/>
    <m/>
    <n v="12.752093734881701"/>
    <m/>
    <m/>
    <n v="223.03220401041125"/>
    <m/>
    <m/>
    <n v="23.400679212106336"/>
    <m/>
    <m/>
    <m/>
    <n v="40861.662414232473"/>
    <m/>
    <m/>
    <n v="934"/>
    <n v="0.95570413706644386"/>
    <n v="101864.2"/>
    <n v="558.01379804374403"/>
    <m/>
    <m/>
    <n v="1505.9304549380499"/>
    <n v="1.1509310926653591"/>
    <m/>
    <m/>
    <n v="2185068262.9173236"/>
    <m/>
    <m/>
    <m/>
    <n v="7.9099255195296099"/>
    <m/>
    <m/>
    <m/>
    <n v="7.6827483428813759"/>
    <m/>
    <m/>
    <m/>
    <m/>
    <m/>
    <m/>
  </r>
  <r>
    <x v="928"/>
    <n v="23.61"/>
    <n v="24.3"/>
    <n v="73801.09"/>
    <n v="67311.91"/>
    <n v="124379.53"/>
    <n v="113457.60000000001"/>
    <n v="8.4494214696473335E-5"/>
    <n v="47901.822617620172"/>
    <m/>
    <m/>
    <n v="12073792100.06925"/>
    <m/>
    <m/>
    <n v="17495377.334143583"/>
    <m/>
    <m/>
    <n v="12.716098648125552"/>
    <m/>
    <m/>
    <n v="222.85067688690285"/>
    <m/>
    <m/>
    <n v="23.427570637234936"/>
    <m/>
    <m/>
    <m/>
    <n v="41082.432122594793"/>
    <m/>
    <m/>
    <n v="935"/>
    <n v="0.97160493827160488"/>
    <n v="101799.25"/>
    <n v="557.52738157580006"/>
    <m/>
    <m/>
    <n v="1506.8906566875187"/>
    <n v="1.151337458458501"/>
    <m/>
    <m/>
    <n v="2208835373.5567908"/>
    <m/>
    <m/>
    <m/>
    <n v="7.8654038559842157"/>
    <m/>
    <m/>
    <m/>
    <n v="7.6417549872420967"/>
    <m/>
    <m/>
    <m/>
    <m/>
    <m/>
    <m/>
  </r>
  <r>
    <x v="929"/>
    <n v="23.79"/>
    <n v="24.65"/>
    <n v="74483.789999999994"/>
    <n v="67928.89"/>
    <n v="127298.85"/>
    <n v="116110.99"/>
    <n v="8.4494214696473335E-5"/>
    <n v="48343.761564115128"/>
    <m/>
    <m/>
    <n v="12295611569.971859"/>
    <m/>
    <m/>
    <n v="17735750.82960619"/>
    <m/>
    <m/>
    <n v="12.657491409234366"/>
    <m/>
    <m/>
    <n v="228.07565811727005"/>
    <m/>
    <m/>
    <n v="22.880765865038573"/>
    <m/>
    <m/>
    <m/>
    <n v="41457.800449239381"/>
    <m/>
    <m/>
    <n v="936"/>
    <n v="0.96511156186612579"/>
    <n v="103548.41"/>
    <n v="567.06278410552056"/>
    <m/>
    <m/>
    <n v="1480.9985910676685"/>
    <n v="1.1314474008802735"/>
    <m/>
    <m/>
    <n v="2249251880.895278"/>
    <m/>
    <m/>
    <m/>
    <n v="7.7929467011741691"/>
    <m/>
    <m/>
    <m/>
    <n v="7.5720704869960054"/>
    <m/>
    <m/>
    <m/>
    <m/>
    <m/>
    <m/>
  </r>
  <r>
    <x v="930"/>
    <n v="22.53"/>
    <n v="23.33"/>
    <n v="70971.64"/>
    <n v="64720.09"/>
    <n v="123652.06"/>
    <n v="112774.89"/>
    <n v="8.4494214696473335E-5"/>
    <n v="46063.074678334495"/>
    <m/>
    <m/>
    <n v="11134417827.555496"/>
    <m/>
    <m/>
    <n v="16478900.468802851"/>
    <m/>
    <m/>
    <n v="12.956109155846137"/>
    <m/>
    <m/>
    <n v="221.53646553949247"/>
    <m/>
    <m/>
    <n v="23.53929408939123"/>
    <m/>
    <m/>
    <m/>
    <n v="39498.295786900861"/>
    <m/>
    <m/>
    <n v="937"/>
    <n v="0.96570938705529374"/>
    <n v="100578.49"/>
    <n v="550.75558568141525"/>
    <m/>
    <m/>
    <n v="1523.4757989319294"/>
    <n v="1.1637886376009385"/>
    <m/>
    <m/>
    <n v="2036684573.7587657"/>
    <m/>
    <m/>
    <m/>
    <n v="8.1606869557023902"/>
    <m/>
    <m/>
    <m/>
    <n v="7.9301339026119946"/>
    <m/>
    <m/>
    <m/>
    <m/>
    <m/>
    <m/>
  </r>
  <r>
    <x v="931"/>
    <n v="20.96"/>
    <n v="22.1"/>
    <n v="67388.09"/>
    <n v="61446.73"/>
    <n v="119241.75"/>
    <n v="108743.01"/>
    <n v="8.4494214696473335E-5"/>
    <n v="43736.159021021522"/>
    <m/>
    <m/>
    <n v="10008516001.386824"/>
    <m/>
    <m/>
    <n v="15228569.830298364"/>
    <m/>
    <m/>
    <n v="13.283405182700029"/>
    <m/>
    <m/>
    <n v="213.62969378696488"/>
    <m/>
    <m/>
    <n v="24.382019224254766"/>
    <m/>
    <m/>
    <m/>
    <n v="37499.504368532362"/>
    <m/>
    <m/>
    <n v="938"/>
    <n v="0.94841628959276014"/>
    <n v="96521.77"/>
    <n v="528.50021038832688"/>
    <m/>
    <m/>
    <n v="1584.9234776855392"/>
    <n v="1.2106139697701364"/>
    <m/>
    <m/>
    <n v="1830603335.7142341"/>
    <m/>
    <m/>
    <m/>
    <n v="8.5730322234729623"/>
    <m/>
    <m/>
    <m/>
    <n v="8.3316135551208159"/>
    <m/>
    <m/>
    <m/>
    <m/>
    <m/>
    <m/>
  </r>
  <r>
    <x v="932"/>
    <n v="20.85"/>
    <n v="22.18"/>
    <n v="68348.33"/>
    <n v="62317.120000000003"/>
    <n v="119952.07"/>
    <n v="109381.6"/>
    <n v="8.4494214696473335E-5"/>
    <n v="44358.291503448774"/>
    <m/>
    <m/>
    <n v="10292460666.951084"/>
    <m/>
    <m/>
    <n v="15551988.64828299"/>
    <m/>
    <m/>
    <n v="13.188982498420616"/>
    <m/>
    <m/>
    <n v="214.89704022748401"/>
    <m/>
    <m/>
    <n v="24.239988098702675"/>
    <m/>
    <m/>
    <m/>
    <n v="38029.589026179136"/>
    <m/>
    <m/>
    <n v="939"/>
    <n v="0.94003606853020749"/>
    <n v="97339.34"/>
    <n v="532.9351587687222"/>
    <m/>
    <m/>
    <n v="1571.4986732331204"/>
    <n v="1.2002458980264885"/>
    <m/>
    <m/>
    <n v="1882400717.14551"/>
    <m/>
    <m/>
    <m/>
    <n v="8.4512019949222204"/>
    <m/>
    <m/>
    <m/>
    <n v="8.2139868572922765"/>
    <m/>
    <m/>
    <m/>
    <m/>
    <m/>
    <m/>
  </r>
  <r>
    <x v="933"/>
    <n v="20.74"/>
    <n v="21.93"/>
    <n v="66940.38"/>
    <n v="61017.62"/>
    <n v="118662.63"/>
    <n v="108178.06"/>
    <n v="8.3654410946598645E-5"/>
    <n v="43441.349392225013"/>
    <m/>
    <m/>
    <n v="9864340672.713253"/>
    <m/>
    <m/>
    <n v="15065096.421041813"/>
    <m/>
    <m/>
    <n v="13.325457005434655"/>
    <m/>
    <m/>
    <n v="212.57142671641847"/>
    <m/>
    <m/>
    <n v="24.510135051583003"/>
    <m/>
    <m/>
    <m/>
    <n v="37233.343863518683"/>
    <m/>
    <m/>
    <n v="940"/>
    <n v="0.94573643410852704"/>
    <n v="96470.91"/>
    <n v="528.05676943710705"/>
    <m/>
    <m/>
    <n v="1585.519074365857"/>
    <n v="1.2106097595921579"/>
    <m/>
    <m/>
    <n v="1803710886.5357232"/>
    <m/>
    <m/>
    <m/>
    <n v="8.6262296377615666"/>
    <m/>
    <m/>
    <m/>
    <n v="8.3864684270597287"/>
    <m/>
    <m/>
    <m/>
    <m/>
    <m/>
    <m/>
  </r>
  <r>
    <x v="934"/>
    <n v="23.59"/>
    <n v="24.12"/>
    <n v="70517.58"/>
    <n v="64273.21"/>
    <n v="122250.14"/>
    <n v="111439.54"/>
    <n v="8.3654410946598645E-5"/>
    <n v="45761.678302208813"/>
    <m/>
    <m/>
    <n v="10917382557.600708"/>
    <m/>
    <m/>
    <n v="16270635.834709145"/>
    <m/>
    <m/>
    <n v="12.969630110206545"/>
    <m/>
    <m/>
    <n v="218.99272772926659"/>
    <m/>
    <m/>
    <n v="23.772283889229612"/>
    <m/>
    <m/>
    <m/>
    <n v="39218.79755964889"/>
    <m/>
    <m/>
    <n v="941"/>
    <n v="0.97802653399668316"/>
    <n v="99605.7"/>
    <n v="545.17322614908437"/>
    <m/>
    <m/>
    <n v="1533.9981615940032"/>
    <n v="1.1711603696766311"/>
    <m/>
    <m/>
    <n v="1996117304.142597"/>
    <m/>
    <m/>
    <m/>
    <n v="8.1655975453583647"/>
    <m/>
    <m/>
    <m/>
    <n v="7.9393796057175754"/>
    <m/>
    <m/>
    <m/>
    <m/>
    <m/>
    <m/>
  </r>
  <r>
    <x v="935"/>
    <n v="22.47"/>
    <n v="23.29"/>
    <n v="69621.100000000006"/>
    <n v="63450.73"/>
    <n v="120137.19"/>
    <n v="109504.12"/>
    <n v="8.3654410946598645E-5"/>
    <n v="45178.814924528822"/>
    <m/>
    <m/>
    <n v="10638380331.453377"/>
    <m/>
    <m/>
    <n v="15958169.034772644"/>
    <m/>
    <m/>
    <n v="13.052274114355317"/>
    <m/>
    <m/>
    <n v="215.20244826335383"/>
    <m/>
    <m/>
    <n v="24.1862763798791"/>
    <m/>
    <m/>
    <m/>
    <n v="38715.815640885579"/>
    <m/>
    <m/>
    <n v="942"/>
    <n v="0.96479175611850576"/>
    <n v="98383.98"/>
    <n v="538.44432333896884"/>
    <m/>
    <m/>
    <n v="1552.8135128638867"/>
    <n v="1.1854129298056486"/>
    <m/>
    <m/>
    <n v="1944964640.4011719"/>
    <m/>
    <m/>
    <m/>
    <n v="8.2697044317123911"/>
    <m/>
    <m/>
    <m/>
    <n v="8.0413521059583868"/>
    <m/>
    <m/>
    <m/>
    <m/>
    <m/>
    <m/>
  </r>
  <r>
    <x v="936"/>
    <n v="22.56"/>
    <n v="23.52"/>
    <n v="69978.81"/>
    <n v="63771.43"/>
    <n v="122501.16"/>
    <n v="111649.7"/>
    <n v="8.3654410946598645E-5"/>
    <n v="45409.834310902777"/>
    <m/>
    <m/>
    <n v="10746332959.070906"/>
    <m/>
    <m/>
    <n v="16079001.279680887"/>
    <m/>
    <m/>
    <n v="13.018950101302021"/>
    <m/>
    <m/>
    <n v="219.43169083818975"/>
    <m/>
    <m/>
    <n v="23.713486750531207"/>
    <m/>
    <m/>
    <m/>
    <n v="38910.378211168332"/>
    <m/>
    <m/>
    <n v="943"/>
    <n v="0.95918367346938771"/>
    <n v="100185.52"/>
    <n v="548.26113391295723"/>
    <m/>
    <m/>
    <n v="1524.3794562627529"/>
    <n v="1.1635961478340762"/>
    <m/>
    <m/>
    <n v="1964559364.5704689"/>
    <m/>
    <m/>
    <m/>
    <n v="8.2275235199076899"/>
    <m/>
    <m/>
    <m/>
    <n v="8.0010819543425704"/>
    <m/>
    <m/>
    <m/>
    <m/>
    <m/>
    <m/>
  </r>
  <r>
    <x v="937"/>
    <n v="23.27"/>
    <n v="24.21"/>
    <n v="72034.25"/>
    <n v="65639.210000000006"/>
    <n v="124884.83"/>
    <n v="113812.88"/>
    <n v="8.3654410946598645E-5"/>
    <n v="46742.486718981607"/>
    <m/>
    <m/>
    <n v="11376261822.600927"/>
    <m/>
    <m/>
    <n v="16785239.027963389"/>
    <m/>
    <m/>
    <n v="12.827962385141914"/>
    <m/>
    <m/>
    <n v="223.69601404092796"/>
    <m/>
    <m/>
    <n v="23.25513016271373"/>
    <m/>
    <m/>
    <m/>
    <n v="40048.859089597659"/>
    <m/>
    <m/>
    <n v="944"/>
    <n v="0.9611730689797604"/>
    <n v="102446.54"/>
    <n v="560.59069721625826"/>
    <m/>
    <m/>
    <n v="1489.9767557707137"/>
    <n v="1.1372279113548847"/>
    <m/>
    <m/>
    <n v="2079567922.7507715"/>
    <m/>
    <m/>
    <m/>
    <n v="7.9861783698662698"/>
    <m/>
    <m/>
    <m/>
    <n v="7.7671034107153627"/>
    <m/>
    <m/>
    <m/>
    <m/>
    <m/>
    <m/>
  </r>
  <r>
    <x v="938"/>
    <n v="24.52"/>
    <n v="25.53"/>
    <n v="74479.320000000007"/>
    <n v="67850.740000000005"/>
    <n v="129040.7"/>
    <n v="117571.74"/>
    <n v="8.3654410946598645E-5"/>
    <n v="48325.539158273328"/>
    <m/>
    <m/>
    <n v="12144245302.856859"/>
    <m/>
    <m/>
    <n v="17633029.445807844"/>
    <m/>
    <m/>
    <n v="12.610876452379072"/>
    <m/>
    <m/>
    <n v="231.12317749798717"/>
    <m/>
    <m/>
    <n v="22.490239177754763"/>
    <m/>
    <m/>
    <m/>
    <n v="41394.621013245989"/>
    <m/>
    <m/>
    <n v="945"/>
    <n v="0.9604386995691343"/>
    <n v="105195.92"/>
    <n v="575.50056117881877"/>
    <m/>
    <m/>
    <n v="1449.9899266129803"/>
    <n v="1.1063931797008233"/>
    <m/>
    <m/>
    <n v="2219474003.2387104"/>
    <m/>
    <m/>
    <m/>
    <n v="7.7160281465205411"/>
    <m/>
    <m/>
    <m/>
    <n v="7.506463376420176"/>
    <m/>
    <m/>
    <m/>
    <m/>
    <m/>
    <m/>
  </r>
  <r>
    <x v="939"/>
    <n v="22.64"/>
    <n v="24.67"/>
    <n v="71851.69"/>
    <n v="65451.29"/>
    <n v="126176.44"/>
    <n v="114952.22"/>
    <n v="8.3654410946598645E-5"/>
    <n v="46619.477625911226"/>
    <m/>
    <m/>
    <n v="11285749466.511513"/>
    <m/>
    <m/>
    <n v="16697516.838912046"/>
    <m/>
    <m/>
    <n v="12.833525747518596"/>
    <m/>
    <m/>
    <n v="225.9875268612987"/>
    <m/>
    <m/>
    <n v="22.992398806476437"/>
    <m/>
    <m/>
    <m/>
    <n v="39929.607322031356"/>
    <m/>
    <m/>
    <n v="946"/>
    <n v="0.91771382245642474"/>
    <n v="102350.39999999999"/>
    <n v="559.88971230036339"/>
    <m/>
    <m/>
    <n v="1489.2117456338681"/>
    <n v="1.1362130865307256"/>
    <m/>
    <m/>
    <n v="2062427084.5885065"/>
    <m/>
    <m/>
    <m/>
    <n v="7.9885230000473531"/>
    <m/>
    <m/>
    <m/>
    <n v="7.7722820405217243"/>
    <m/>
    <m/>
    <m/>
    <m/>
    <m/>
    <m/>
  </r>
  <r>
    <x v="940"/>
    <n v="21.68"/>
    <n v="23.81"/>
    <n v="71419.05"/>
    <n v="65051.71"/>
    <n v="125580.04"/>
    <n v="114399.26"/>
    <n v="8.3654410946598645E-5"/>
    <n v="46337.638238040672"/>
    <m/>
    <m/>
    <n v="11148379135.57345"/>
    <m/>
    <m/>
    <n v="16544450.72952649"/>
    <m/>
    <m/>
    <n v="12.872365029685332"/>
    <m/>
    <m/>
    <n v="224.913864021704"/>
    <m/>
    <m/>
    <n v="23.104078383118114"/>
    <m/>
    <m/>
    <m/>
    <n v="39684.695498493187"/>
    <m/>
    <m/>
    <n v="947"/>
    <n v="0.9105417891642168"/>
    <n v="101804.76"/>
    <n v="556.86140109051689"/>
    <m/>
    <m/>
    <n v="1497.1508792072361"/>
    <n v="1.1421620687323464"/>
    <m/>
    <m/>
    <n v="2037176205.4307969"/>
    <m/>
    <m/>
    <m/>
    <n v="8.0369185779809627"/>
    <m/>
    <m/>
    <m/>
    <n v="7.8200967395828869"/>
    <m/>
    <m/>
    <m/>
    <m/>
    <m/>
    <m/>
  </r>
  <r>
    <x v="941"/>
    <n v="20.58"/>
    <n v="22.87"/>
    <n v="70688.929999999993"/>
    <n v="64381.24"/>
    <n v="124032.39"/>
    <n v="112979.83"/>
    <n v="8.3654410946598645E-5"/>
    <n v="45862.808256370881"/>
    <m/>
    <m/>
    <n v="10918992416.522631"/>
    <m/>
    <m/>
    <n v="16288515.91357515"/>
    <m/>
    <m/>
    <n v="12.938364223721035"/>
    <m/>
    <m/>
    <n v="222.13660610540708"/>
    <m/>
    <m/>
    <n v="23.391838115404571"/>
    <m/>
    <m/>
    <m/>
    <n v="39274.546459370431"/>
    <m/>
    <m/>
    <n v="948"/>
    <n v="0.89986882378661992"/>
    <n v="100349.44"/>
    <n v="548.85809334643113"/>
    <m/>
    <m/>
    <n v="1518.5529592035728"/>
    <n v="1.158379692153255"/>
    <m/>
    <m/>
    <n v="1995115746.0163515"/>
    <m/>
    <m/>
    <m/>
    <n v="8.1193746967465277"/>
    <m/>
    <m/>
    <m/>
    <n v="7.9010650264042832"/>
    <m/>
    <m/>
    <m/>
    <m/>
    <m/>
    <m/>
  </r>
  <r>
    <x v="942"/>
    <n v="18.47"/>
    <n v="21.5"/>
    <n v="67648.97"/>
    <n v="61607.16"/>
    <n v="120567.71"/>
    <n v="109814.44"/>
    <n v="8.3654410946598645E-5"/>
    <n v="43889.419292408493"/>
    <m/>
    <m/>
    <n v="9978413803.083149"/>
    <m/>
    <m/>
    <n v="15235602.437630566"/>
    <m/>
    <m/>
    <n v="13.216766458853886"/>
    <m/>
    <m/>
    <n v="215.92625001029785"/>
    <m/>
    <m/>
    <n v="24.04833654272754"/>
    <m/>
    <m/>
    <m/>
    <n v="37581.190777189622"/>
    <m/>
    <m/>
    <n v="949"/>
    <n v="0.85906976744186037"/>
    <n v="97401.35"/>
    <n v="532.69201117548641"/>
    <m/>
    <m/>
    <n v="1563.1653735179771"/>
    <n v="1.1922978155284936"/>
    <m/>
    <m/>
    <n v="1823121903.0532475"/>
    <m/>
    <m/>
    <m/>
    <n v="8.4688305215256161"/>
    <m/>
    <m/>
    <m/>
    <n v="8.2418933251405146"/>
    <m/>
    <m/>
    <m/>
    <m/>
    <m/>
    <m/>
  </r>
  <r>
    <x v="943"/>
    <n v="18.600000000000001"/>
    <n v="21.14"/>
    <n v="65258.1"/>
    <n v="59414.36"/>
    <n v="119654.51"/>
    <n v="108955.13"/>
    <n v="9.1495103510474962E-5"/>
    <n v="42335.169396127683"/>
    <m/>
    <m/>
    <n v="9269372248.5037937"/>
    <m/>
    <m/>
    <n v="14421760.294152442"/>
    <m/>
    <m/>
    <n v="13.450930064612454"/>
    <m/>
    <m/>
    <n v="214.27511334420123"/>
    <m/>
    <m/>
    <n v="24.240480932229975"/>
    <m/>
    <m/>
    <m/>
    <n v="36240.425699290477"/>
    <m/>
    <m/>
    <n v="950"/>
    <n v="0.87984862819299914"/>
    <n v="96400.78"/>
    <n v="527.09636266495284"/>
    <m/>
    <m/>
    <n v="1579.2232246440742"/>
    <n v="1.2042033533768657"/>
    <m/>
    <m/>
    <n v="1693168995.3731203"/>
    <m/>
    <m/>
    <m/>
    <n v="8.7690384773445142"/>
    <m/>
    <m/>
    <m/>
    <n v="8.5364442497454682"/>
    <m/>
    <m/>
    <m/>
    <m/>
    <m/>
    <m/>
  </r>
  <r>
    <x v="944"/>
    <n v="18.66"/>
    <n v="20.93"/>
    <n v="64802.89"/>
    <n v="58989.04"/>
    <n v="119348.54"/>
    <n v="108656.58"/>
    <n v="9.1495103510474962E-5"/>
    <n v="42037.808906456215"/>
    <m/>
    <m/>
    <n v="9137507812.0048103"/>
    <m/>
    <m/>
    <n v="14266628.588183165"/>
    <m/>
    <m/>
    <n v="13.49837188443472"/>
    <m/>
    <m/>
    <n v="213.7167651177493"/>
    <m/>
    <m/>
    <n v="24.309552682261963"/>
    <m/>
    <m/>
    <m/>
    <n v="35978.927096819876"/>
    <m/>
    <m/>
    <n v="951"/>
    <n v="0.89154323936932633"/>
    <n v="96300.49"/>
    <n v="526.46577614566104"/>
    <m/>
    <m/>
    <n v="1580.8661604916838"/>
    <n v="1.205227609005421"/>
    <m/>
    <m/>
    <n v="1668815284.2890334"/>
    <m/>
    <m/>
    <m/>
    <n v="8.8309893091493805"/>
    <m/>
    <m/>
    <m/>
    <n v="8.5984900270742006"/>
    <m/>
    <m/>
    <m/>
    <m/>
    <m/>
    <m/>
  </r>
  <r>
    <x v="945"/>
    <n v="20.260000000000002"/>
    <n v="22.05"/>
    <n v="66873.33"/>
    <n v="60868.33"/>
    <n v="121626.86"/>
    <n v="110720.85"/>
    <n v="9.1495103510474962E-5"/>
    <n v="43379.851117879189"/>
    <m/>
    <m/>
    <n v="9720168499.2428608"/>
    <m/>
    <m/>
    <n v="14948250.854370847"/>
    <m/>
    <m/>
    <n v="13.28300862377748"/>
    <m/>
    <m/>
    <n v="217.79122938299653"/>
    <m/>
    <m/>
    <n v="23.849016960566662"/>
    <m/>
    <m/>
    <m/>
    <n v="37124.08624094996"/>
    <m/>
    <m/>
    <n v="952"/>
    <n v="0.91882086167800459"/>
    <n v="98539.58"/>
    <n v="538.66460845589904"/>
    <m/>
    <m/>
    <n v="1544.1093214424191"/>
    <n v="1.1770931778573601"/>
    <m/>
    <m/>
    <n v="1775086670.067728"/>
    <m/>
    <m/>
    <m/>
    <n v="8.5492508794056121"/>
    <m/>
    <m/>
    <m/>
    <n v="8.3250105915627959"/>
    <m/>
    <m/>
    <m/>
    <m/>
    <m/>
    <m/>
  </r>
  <r>
    <x v="946"/>
    <n v="20.74"/>
    <n v="22.56"/>
    <n v="67247.95"/>
    <n v="61203.74"/>
    <n v="121603.26"/>
    <n v="110689.24"/>
    <n v="9.1495103510474962E-5"/>
    <n v="43621.798512333939"/>
    <m/>
    <m/>
    <n v="9827747802.6192398"/>
    <m/>
    <m/>
    <n v="15071663.017691236"/>
    <m/>
    <m/>
    <n v="13.246066382855767"/>
    <m/>
    <m/>
    <n v="217.74366052961003"/>
    <m/>
    <m/>
    <n v="23.857126034496552"/>
    <m/>
    <m/>
    <m/>
    <n v="37327.581671795248"/>
    <m/>
    <m/>
    <n v="953"/>
    <n v="0.91932624113475181"/>
    <n v="98812.52"/>
    <n v="540.11445279711654"/>
    <m/>
    <m/>
    <n v="1539.8323679766697"/>
    <n v="1.1737215316765961"/>
    <m/>
    <m/>
    <n v="1794589135.3367352"/>
    <m/>
    <m/>
    <m/>
    <n v="8.5017449350978929"/>
    <m/>
    <m/>
    <m/>
    <n v="8.279587581117422"/>
    <m/>
    <m/>
    <m/>
    <m/>
    <m/>
    <m/>
  </r>
  <r>
    <x v="947"/>
    <n v="22.5"/>
    <n v="23.31"/>
    <n v="68347.02"/>
    <n v="62187.23"/>
    <n v="124424.12"/>
    <n v="113226.54"/>
    <n v="9.2335513236285749E-5"/>
    <n v="44331.490369088679"/>
    <m/>
    <m/>
    <n v="10145028513.691059"/>
    <m/>
    <m/>
    <n v="15434501.455837788"/>
    <m/>
    <m/>
    <n v="13.138614148786701"/>
    <m/>
    <m/>
    <n v="222.77841528042916"/>
    <m/>
    <m/>
    <n v="23.314126308567481"/>
    <m/>
    <m/>
    <m/>
    <n v="37924.129820417817"/>
    <m/>
    <m/>
    <n v="954"/>
    <n v="0.96525096525096532"/>
    <n v="100836.08"/>
    <n v="551.04623777068502"/>
    <m/>
    <m/>
    <n v="1508.2984774682316"/>
    <n v="1.1493582244012241"/>
    <m/>
    <m/>
    <n v="1852076807.474153"/>
    <m/>
    <m/>
    <m/>
    <n v="8.3639606373496704"/>
    <m/>
    <m/>
    <m/>
    <n v="8.1478741748750512"/>
    <m/>
    <m/>
    <m/>
    <m/>
    <m/>
    <m/>
  </r>
  <r>
    <x v="948"/>
    <n v="23.17"/>
    <n v="23.6"/>
    <n v="69936.679999999993"/>
    <n v="63622.14"/>
    <n v="125688.31"/>
    <n v="114356.05"/>
    <n v="9.2335513236285749E-5"/>
    <n v="45360.369190261474"/>
    <m/>
    <m/>
    <n v="10614202319.474228"/>
    <m/>
    <m/>
    <n v="15968399.428636689"/>
    <m/>
    <m/>
    <n v="12.986357732820458"/>
    <m/>
    <m/>
    <n v="225.03094277007838"/>
    <m/>
    <m/>
    <n v="23.084107563544531"/>
    <m/>
    <m/>
    <m/>
    <n v="38796.960072941372"/>
    <m/>
    <m/>
    <n v="955"/>
    <n v="0.98177966101694913"/>
    <n v="102152.98"/>
    <n v="558.15562244739556"/>
    <m/>
    <m/>
    <n v="1488.600386616446"/>
    <n v="1.134132775169159"/>
    <m/>
    <m/>
    <n v="1937415975.3470752"/>
    <m/>
    <m/>
    <m/>
    <n v="8.1702092463546503"/>
    <m/>
    <m/>
    <m/>
    <n v="7.9607510525559455"/>
    <m/>
    <m/>
    <m/>
    <m/>
    <m/>
    <m/>
  </r>
  <r>
    <x v="949"/>
    <n v="22.49"/>
    <n v="22.81"/>
    <n v="69350.09"/>
    <n v="63082.63"/>
    <n v="125673.84"/>
    <n v="114332.33"/>
    <n v="9.2335513236285749E-5"/>
    <n v="44978.81485500907"/>
    <m/>
    <m/>
    <n v="10434679129.371561"/>
    <m/>
    <m/>
    <n v="15765132.377670694"/>
    <m/>
    <m/>
    <n v="13.041079868856084"/>
    <m/>
    <m/>
    <n v="224.99954941995134"/>
    <m/>
    <m/>
    <n v="23.090173675437455"/>
    <m/>
    <m/>
    <m/>
    <n v="38466.858743479541"/>
    <m/>
    <m/>
    <n v="956"/>
    <n v="0.98597106532222711"/>
    <n v="101974.34"/>
    <n v="557.13604213222732"/>
    <m/>
    <m/>
    <n v="1491.2035761960858"/>
    <n v="1.1360083920157789"/>
    <m/>
    <m/>
    <n v="1904493569.4444699"/>
    <m/>
    <m/>
    <m/>
    <n v="8.239108125565318"/>
    <m/>
    <m/>
    <m/>
    <n v="8.0287018600858548"/>
    <m/>
    <m/>
    <m/>
    <m/>
    <m/>
    <m/>
  </r>
  <r>
    <x v="950"/>
    <n v="23.94"/>
    <n v="23.69"/>
    <n v="72223.100000000006"/>
    <n v="65690.17"/>
    <n v="128488.97"/>
    <n v="116882.85"/>
    <n v="9.2335513236285749E-5"/>
    <n v="46841.03846043384"/>
    <m/>
    <m/>
    <n v="11297852943.540026"/>
    <m/>
    <m/>
    <n v="16742456.758067667"/>
    <m/>
    <m/>
    <n v="12.771218925949727"/>
    <m/>
    <m/>
    <n v="230.03399456587942"/>
    <m/>
    <m/>
    <n v="22.576328728447923"/>
    <m/>
    <m/>
    <m/>
    <n v="40055.745911985949"/>
    <m/>
    <m/>
    <n v="957"/>
    <n v="1.0105529759392149"/>
    <n v="104340.19"/>
    <n v="570.01733419309107"/>
    <m/>
    <m/>
    <n v="1456.606990616385"/>
    <n v="1.1095473035629984"/>
    <m/>
    <m/>
    <n v="2061869745.0636823"/>
    <m/>
    <m/>
    <m/>
    <n v="7.898174168477829"/>
    <m/>
    <m/>
    <m/>
    <n v="7.6972590019260769"/>
    <m/>
    <m/>
    <m/>
    <m/>
    <m/>
    <m/>
  </r>
  <r>
    <x v="951"/>
    <n v="23.79"/>
    <n v="23.22"/>
    <n v="70752.399999999994"/>
    <n v="64334.31"/>
    <n v="126850.81"/>
    <n v="115360.28"/>
    <n v="8.8694206912043327E-5"/>
    <n v="45883.844166644602"/>
    <m/>
    <m/>
    <n v="10832885654.163055"/>
    <m/>
    <m/>
    <n v="16223637.887514628"/>
    <m/>
    <m/>
    <n v="12.902011882999776"/>
    <m/>
    <m/>
    <n v="227.08458207257186"/>
    <m/>
    <m/>
    <n v="22.873966343715523"/>
    <m/>
    <m/>
    <m/>
    <n v="39225.600818329396"/>
    <m/>
    <m/>
    <n v="958"/>
    <n v="1.024547803617571"/>
    <n v="102796.98"/>
    <n v="561.45513677827989"/>
    <m/>
    <m/>
    <n v="1478.1504675258016"/>
    <n v="1.1256375323565315"/>
    <m/>
    <m/>
    <n v="1976554992.1284575"/>
    <m/>
    <m/>
    <m/>
    <n v="8.0600679675475106"/>
    <m/>
    <m/>
    <m/>
    <n v="7.8574367369813762"/>
    <m/>
    <m/>
    <m/>
    <m/>
    <m/>
    <m/>
  </r>
  <r>
    <x v="952"/>
    <n v="25.43"/>
    <n v="25.49"/>
    <n v="74212.820000000007"/>
    <n v="67475.12"/>
    <n v="130998.37"/>
    <n v="119121.91"/>
    <n v="8.8694206912043327E-5"/>
    <n v="48126.797647678592"/>
    <m/>
    <m/>
    <n v="11891128743.138988"/>
    <m/>
    <m/>
    <n v="17411531.327545978"/>
    <m/>
    <m/>
    <n v="12.586745263155015"/>
    <m/>
    <m/>
    <n v="234.50370359097479"/>
    <m/>
    <m/>
    <n v="22.129243783641993"/>
    <m/>
    <m/>
    <m/>
    <n v="41139.416632342225"/>
    <m/>
    <m/>
    <n v="959"/>
    <n v="0.99764613573950578"/>
    <n v="106498.6"/>
    <n v="581.62717590141631"/>
    <m/>
    <m/>
    <n v="1424.9236963346355"/>
    <n v="1.0850015496594749"/>
    <m/>
    <m/>
    <n v="2169473262.9638824"/>
    <m/>
    <m/>
    <m/>
    <n v="7.6662172502690575"/>
    <m/>
    <m/>
    <m/>
    <n v="7.4742220343901469"/>
    <m/>
    <m/>
    <m/>
    <m/>
    <m/>
    <m/>
  </r>
  <r>
    <x v="953"/>
    <n v="24.12"/>
    <n v="24.5"/>
    <n v="73450.75"/>
    <n v="66776.25"/>
    <n v="128235.73"/>
    <n v="116599.17"/>
    <n v="8.8694206912043327E-5"/>
    <n v="47631.436019599525"/>
    <m/>
    <m/>
    <n v="11645311682.122387"/>
    <m/>
    <m/>
    <n v="17140858.434159327"/>
    <m/>
    <m/>
    <n v="12.651599241805913"/>
    <m/>
    <m/>
    <n v="229.55263001542843"/>
    <m/>
    <m/>
    <n v="22.599060975008747"/>
    <m/>
    <m/>
    <m/>
    <n v="40712.146087273482"/>
    <m/>
    <m/>
    <n v="960"/>
    <n v="0.98448979591836738"/>
    <n v="104342"/>
    <n v="569.80471221876701"/>
    <m/>
    <m/>
    <n v="1453.7784460075445"/>
    <n v="1.1068679302076714"/>
    <m/>
    <m/>
    <n v="2124461259.1025932"/>
    <m/>
    <m/>
    <m/>
    <n v="7.745258936600548"/>
    <m/>
    <m/>
    <m/>
    <n v="7.5520263745550889"/>
    <m/>
    <m/>
    <m/>
    <m/>
    <m/>
    <m/>
  </r>
  <r>
    <x v="954"/>
    <n v="23.45"/>
    <n v="23.95"/>
    <n v="71080.58"/>
    <n v="64615.53"/>
    <n v="126129.84"/>
    <n v="114674.03"/>
    <n v="8.8694206912043327E-5"/>
    <n v="46093.301209456316"/>
    <m/>
    <m/>
    <n v="10892156389.410021"/>
    <m/>
    <m/>
    <n v="16308746.173084117"/>
    <m/>
    <m/>
    <n v="12.855952396946401"/>
    <m/>
    <m/>
    <n v="225.77740624646188"/>
    <m/>
    <m/>
    <n v="22.973376313968238"/>
    <m/>
    <m/>
    <m/>
    <n v="39393.664978351808"/>
    <m/>
    <m/>
    <n v="961"/>
    <n v="0.97912317327766174"/>
    <n v="102500.89"/>
    <n v="559.70682658887324"/>
    <m/>
    <m/>
    <n v="1479.4303027356975"/>
    <n v="1.1262917897330904"/>
    <m/>
    <m/>
    <n v="1986909313.7184546"/>
    <m/>
    <m/>
    <m/>
    <n v="7.9955046107553338"/>
    <m/>
    <m/>
    <m/>
    <n v="7.7967950502149348"/>
    <m/>
    <m/>
    <m/>
    <m/>
    <m/>
    <m/>
  </r>
  <r>
    <x v="955"/>
    <n v="23.68"/>
    <n v="24.5"/>
    <n v="74377.740000000005"/>
    <n v="67607.070000000007"/>
    <n v="133079.5"/>
    <n v="120982.32"/>
    <n v="8.8694206912043327E-5"/>
    <n v="48230.219541744264"/>
    <m/>
    <m/>
    <n v="11901234000.086391"/>
    <m/>
    <m/>
    <n v="17441161.137813374"/>
    <m/>
    <m/>
    <n v="12.558026058973708"/>
    <m/>
    <m/>
    <n v="238.21176414468434"/>
    <m/>
    <m/>
    <n v="21.7107190946782"/>
    <m/>
    <m/>
    <m/>
    <n v="41216.308997984757"/>
    <m/>
    <m/>
    <n v="962"/>
    <n v="0.966530612244898"/>
    <n v="108485.55"/>
    <n v="592.33984956157246"/>
    <m/>
    <m/>
    <n v="1393.0516639202667"/>
    <n v="1.0604311118193117"/>
    <m/>
    <m/>
    <n v="2170814179.4306583"/>
    <m/>
    <m/>
    <m/>
    <n v="7.624977274242168"/>
    <m/>
    <m/>
    <m/>
    <n v="7.436207120551857"/>
    <m/>
    <m/>
    <m/>
    <m/>
    <m/>
    <m/>
  </r>
  <r>
    <x v="956"/>
    <n v="22.9"/>
    <n v="23.67"/>
    <n v="71221.17"/>
    <n v="64719.85"/>
    <n v="130096.54"/>
    <n v="118238.33"/>
    <n v="8.5894031805588966E-5"/>
    <n v="46179.964566247676"/>
    <m/>
    <m/>
    <n v="10886057158.855488"/>
    <m/>
    <m/>
    <n v="16323431.123739902"/>
    <m/>
    <m/>
    <n v="12.825175419991998"/>
    <m/>
    <m/>
    <n v="232.85524351662451"/>
    <m/>
    <m/>
    <n v="22.206395994554494"/>
    <m/>
    <m/>
    <m/>
    <n v="39452.724877303874"/>
    <m/>
    <m/>
    <n v="963"/>
    <n v="0.96746937051119553"/>
    <n v="105322.28"/>
    <n v="574.93344310097552"/>
    <m/>
    <m/>
    <n v="1433.6708849771637"/>
    <n v="1.0910413015819171"/>
    <m/>
    <m/>
    <n v="1985200373.2675648"/>
    <m/>
    <m/>
    <m/>
    <n v="7.9494978490647705"/>
    <m/>
    <m/>
    <m/>
    <n v="7.7549798103434862"/>
    <m/>
    <m/>
    <m/>
    <m/>
    <m/>
    <m/>
  </r>
  <r>
    <x v="957"/>
    <n v="23.34"/>
    <n v="24.39"/>
    <n v="71711.53"/>
    <n v="65159.89"/>
    <n v="129348.87"/>
    <n v="117548.65"/>
    <n v="8.5894031805588966E-5"/>
    <n v="46496.781292878884"/>
    <m/>
    <m/>
    <n v="11034538001.750443"/>
    <m/>
    <m/>
    <n v="16489751.198467389"/>
    <m/>
    <m/>
    <n v="12.781242599968387"/>
    <m/>
    <m/>
    <n v="231.51136994295405"/>
    <m/>
    <m/>
    <n v="22.337017516956127"/>
    <m/>
    <m/>
    <m/>
    <n v="39719.827233044663"/>
    <m/>
    <m/>
    <n v="964"/>
    <n v="0.95694956949569487"/>
    <n v="105420.64"/>
    <n v="575.42543685018518"/>
    <m/>
    <m/>
    <n v="1432.3319862346909"/>
    <n v="1.0899190549054847"/>
    <m/>
    <m/>
    <n v="2012127917.2191517"/>
    <m/>
    <m/>
    <m/>
    <n v="7.8950802836541172"/>
    <m/>
    <m/>
    <m/>
    <n v="7.7026292352376613"/>
    <m/>
    <m/>
    <m/>
    <m/>
    <m/>
    <m/>
  </r>
  <r>
    <x v="958"/>
    <n v="24.38"/>
    <n v="24.36"/>
    <n v="71007.39"/>
    <n v="64514.49"/>
    <n v="128906.25"/>
    <n v="117136.31"/>
    <n v="8.5894031805588966E-5"/>
    <n v="46039.103863399017"/>
    <m/>
    <m/>
    <n v="10816386839.303574"/>
    <m/>
    <m/>
    <n v="16244602.254861655"/>
    <m/>
    <m/>
    <n v="12.844206539691326"/>
    <m/>
    <m/>
    <n v="230.71353345937484"/>
    <m/>
    <m/>
    <n v="22.416468132683899"/>
    <m/>
    <m/>
    <m/>
    <n v="39325.276346354774"/>
    <m/>
    <m/>
    <n v="965"/>
    <n v="1.0008210180623973"/>
    <n v="105483.88"/>
    <n v="575.72566708344812"/>
    <m/>
    <m/>
    <n v="1431.4727553022142"/>
    <n v="1.0891619751324171"/>
    <m/>
    <m/>
    <n v="1972201738.3972554"/>
    <m/>
    <m/>
    <m/>
    <n v="7.9729086402179119"/>
    <m/>
    <m/>
    <m/>
    <n v="7.7793031975967315"/>
    <m/>
    <m/>
    <m/>
    <m/>
    <m/>
    <m/>
  </r>
  <r>
    <x v="959"/>
    <n v="28.46"/>
    <n v="26.44"/>
    <n v="76588.75"/>
    <n v="69579.95"/>
    <n v="137572.81"/>
    <n v="125001.5"/>
    <n v="8.5894031805588966E-5"/>
    <n v="49656.682743751982"/>
    <m/>
    <m/>
    <n v="12515428425.713623"/>
    <m/>
    <m/>
    <n v="18157635.147212904"/>
    <m/>
    <m/>
    <n v="12.339643490210262"/>
    <m/>
    <m/>
    <n v="246.21874556900877"/>
    <m/>
    <m/>
    <n v="20.912323236469518"/>
    <m/>
    <m/>
    <m/>
    <n v="42411.744212075981"/>
    <m/>
    <m/>
    <n v="966"/>
    <n v="1.0763993948562784"/>
    <n v="111928.26"/>
    <n v="610.85106596122114"/>
    <m/>
    <m/>
    <n v="1344.0190666929741"/>
    <n v="1.022524313153355"/>
    <m/>
    <m/>
    <n v="2281826088.9039521"/>
    <m/>
    <m/>
    <m/>
    <n v="7.3465605801158063"/>
    <m/>
    <m/>
    <m/>
    <n v="7.1688491628835775"/>
    <m/>
    <m/>
    <m/>
    <m/>
    <m/>
    <m/>
  </r>
  <r>
    <x v="960"/>
    <n v="27.18"/>
    <n v="25.99"/>
    <n v="77316.45"/>
    <n v="70235.08"/>
    <n v="136276.44"/>
    <n v="123812.85"/>
    <n v="8.5894031805588966E-5"/>
    <n v="50127.268211596784"/>
    <m/>
    <m/>
    <n v="12751625275.544611"/>
    <m/>
    <m/>
    <n v="18413903.386910841"/>
    <m/>
    <m/>
    <n v="12.28123187845317"/>
    <m/>
    <m/>
    <n v="243.89264089259802"/>
    <m/>
    <m/>
    <n v="21.112212814220811"/>
    <m/>
    <m/>
    <m/>
    <n v="42809.84042660072"/>
    <m/>
    <m/>
    <n v="967"/>
    <n v="1.045786841092728"/>
    <n v="111312.52"/>
    <n v="607.44321647805771"/>
    <m/>
    <m/>
    <n v="1351.4127874577348"/>
    <n v="1.0280519633124623"/>
    <m/>
    <m/>
    <n v="2324716812.3110986"/>
    <m/>
    <m/>
    <m/>
    <n v="7.2770500941167446"/>
    <m/>
    <m/>
    <m/>
    <n v="7.1016981765250682"/>
    <m/>
    <m/>
    <m/>
    <m/>
    <m/>
    <m/>
  </r>
  <r>
    <x v="961"/>
    <n v="31.01"/>
    <n v="27.39"/>
    <n v="78419.28"/>
    <n v="71212.77"/>
    <n v="134827.1"/>
    <n v="122453.52"/>
    <n v="6.6033502856832627E-5"/>
    <n v="50837.31720551449"/>
    <m/>
    <m/>
    <n v="13107728920.851646"/>
    <m/>
    <m/>
    <n v="18797671.621167988"/>
    <m/>
    <m/>
    <n v="12.194483313007412"/>
    <m/>
    <m/>
    <n v="241.27523692759036"/>
    <m/>
    <m/>
    <n v="21.346481917396098"/>
    <m/>
    <m/>
    <m/>
    <n v="43400.769765231358"/>
    <m/>
    <m/>
    <n v="968"/>
    <n v="1.1321650237312888"/>
    <n v="110026.66"/>
    <n v="600.23864536092151"/>
    <m/>
    <m/>
    <n v="1367.0240380778841"/>
    <n v="1.0395335525038258"/>
    <m/>
    <m/>
    <n v="2389116032.2904367"/>
    <m/>
    <m/>
    <m/>
    <n v="7.1744149653379825"/>
    <m/>
    <m/>
    <m/>
    <n v="7.0042108222754935"/>
    <m/>
    <m/>
    <m/>
    <m/>
    <m/>
    <m/>
  </r>
  <r>
    <x v="962"/>
    <n v="29.02"/>
    <n v="26.25"/>
    <n v="74759.38"/>
    <n v="67884.5"/>
    <n v="130699.63"/>
    <n v="118696.75"/>
    <n v="6.6033502856832627E-5"/>
    <n v="48463.511062643891"/>
    <m/>
    <m/>
    <n v="11882745009.987131"/>
    <m/>
    <m/>
    <n v="17479684.325916782"/>
    <m/>
    <m/>
    <n v="12.479125183264676"/>
    <m/>
    <m/>
    <n v="233.88336075700491"/>
    <m/>
    <m/>
    <n v="22.002012932470411"/>
    <m/>
    <m/>
    <m/>
    <n v="41371.158575790978"/>
    <m/>
    <m/>
    <n v="969"/>
    <n v="1.1055238095238096"/>
    <n v="106325.94"/>
    <n v="580.00447267590459"/>
    <m/>
    <m/>
    <n v="1413.0035597519545"/>
    <n v="1.0743961546705092"/>
    <m/>
    <m/>
    <n v="2165722898.5641842"/>
    <m/>
    <m/>
    <m/>
    <n v="7.5093757054693118"/>
    <m/>
    <m/>
    <m/>
    <n v="7.3317794638410305"/>
    <m/>
    <m/>
    <m/>
    <m/>
    <m/>
    <m/>
  </r>
  <r>
    <x v="963"/>
    <n v="27.78"/>
    <n v="26"/>
    <n v="74856.58"/>
    <n v="67968.28"/>
    <n v="131264.59"/>
    <n v="119201.99"/>
    <n v="6.6033502856832627E-5"/>
    <n v="48525.338679203291"/>
    <m/>
    <m/>
    <n v="11912323415.022387"/>
    <m/>
    <m/>
    <n v="17511875.363821425"/>
    <m/>
    <m/>
    <n v="12.471099996721444"/>
    <m/>
    <m/>
    <n v="234.88861343779953"/>
    <m/>
    <m/>
    <n v="21.908996390854682"/>
    <m/>
    <m/>
    <m/>
    <n v="41421.02540296752"/>
    <m/>
    <m/>
    <n v="970"/>
    <n v="1.0684615384615386"/>
    <n v="106764.93"/>
    <n v="582.35367354941445"/>
    <m/>
    <m/>
    <n v="1407.1696641598207"/>
    <n v="1.0698588477612401"/>
    <m/>
    <m/>
    <n v="2170995412.3278584"/>
    <m/>
    <m/>
    <m/>
    <n v="7.4997586512559193"/>
    <m/>
    <m/>
    <m/>
    <n v="7.3229436158675538"/>
    <m/>
    <m/>
    <m/>
    <m/>
    <m/>
    <m/>
  </r>
  <r>
    <x v="964"/>
    <n v="29.08"/>
    <n v="26.86"/>
    <n v="75887.53"/>
    <n v="68899.87"/>
    <n v="132998.51999999999"/>
    <n v="120768.71"/>
    <n v="6.6033502856832627E-5"/>
    <n v="49192.446450137177"/>
    <m/>
    <m/>
    <n v="12239124808.767807"/>
    <m/>
    <m/>
    <n v="17871737.110030938"/>
    <m/>
    <m/>
    <n v="12.385311645551353"/>
    <m/>
    <m/>
    <n v="237.98555431868567"/>
    <m/>
    <m/>
    <n v="21.621665614548011"/>
    <m/>
    <m/>
    <m/>
    <n v="41987.544291897175"/>
    <m/>
    <m/>
    <n v="971"/>
    <n v="1.0826507818317199"/>
    <n v="108396.67"/>
    <n v="591.2078996458016"/>
    <m/>
    <m/>
    <n v="1385.6632104226605"/>
    <n v="1.053407811420195"/>
    <m/>
    <m/>
    <n v="2230432643.8225369"/>
    <m/>
    <m/>
    <m/>
    <n v="7.3966205942927346"/>
    <m/>
    <m/>
    <m/>
    <n v="7.22278334109693"/>
    <m/>
    <m/>
    <m/>
    <m/>
    <m/>
    <m/>
  </r>
  <r>
    <x v="965"/>
    <n v="27.78"/>
    <n v="25.97"/>
    <n v="74355.73"/>
    <n v="67495.47"/>
    <n v="131243.94"/>
    <n v="119151.55"/>
    <n v="6.5055400529479002E-5"/>
    <n v="48195.964562349604"/>
    <m/>
    <m/>
    <n v="11740878829.631214"/>
    <m/>
    <m/>
    <n v="17324813.861552533"/>
    <m/>
    <m/>
    <n v="12.510560900113529"/>
    <m/>
    <m/>
    <n v="234.8287564948065"/>
    <m/>
    <m/>
    <n v="21.91303684159535"/>
    <m/>
    <m/>
    <m/>
    <n v="41128.154055343119"/>
    <m/>
    <m/>
    <n v="972"/>
    <n v="1.0696958028494417"/>
    <n v="106361.62"/>
    <n v="579.97262517302454"/>
    <m/>
    <m/>
    <n v="1411.677791095394"/>
    <n v="1.0728794286405432"/>
    <m/>
    <m/>
    <n v="2139289635.5292099"/>
    <m/>
    <m/>
    <m/>
    <n v="7.5463328920766948"/>
    <m/>
    <m/>
    <m/>
    <n v="7.3706490491694181"/>
    <m/>
    <m/>
    <m/>
    <m/>
    <m/>
    <m/>
  </r>
  <r>
    <x v="966"/>
    <n v="27.32"/>
    <n v="25.65"/>
    <n v="74399.759999999995"/>
    <n v="67531.039999999994"/>
    <n v="130536.31"/>
    <n v="118501.36"/>
    <n v="6.5055400529479002E-5"/>
    <n v="48223.328082549357"/>
    <m/>
    <m/>
    <n v="11753486977.870539"/>
    <m/>
    <m/>
    <n v="17338342.823845845"/>
    <m/>
    <m/>
    <n v="12.506938846221525"/>
    <m/>
    <m/>
    <n v="233.55693153406105"/>
    <m/>
    <m/>
    <n v="22.033231039513158"/>
    <m/>
    <m/>
    <m/>
    <n v="41148.644761672564"/>
    <m/>
    <m/>
    <n v="973"/>
    <n v="1.0651072124756336"/>
    <n v="106357.77"/>
    <n v="579.90634785429404"/>
    <m/>
    <m/>
    <n v="1411.7288899738776"/>
    <n v="1.0728165571716894"/>
    <m/>
    <m/>
    <n v="2141472272.5475748"/>
    <m/>
    <m/>
    <m/>
    <n v="7.5420046994287748"/>
    <m/>
    <m/>
    <m/>
    <n v="7.3669715078761708"/>
    <m/>
    <m/>
    <m/>
    <m/>
    <m/>
    <m/>
  </r>
  <r>
    <x v="967"/>
    <n v="27.62"/>
    <n v="26.08"/>
    <n v="74582.58"/>
    <n v="67692.59"/>
    <n v="131712.54999999999"/>
    <n v="119561.45"/>
    <n v="6.5055400529479002E-5"/>
    <n v="48340.646880743014"/>
    <m/>
    <m/>
    <n v="11809955564.852356"/>
    <m/>
    <m/>
    <n v="17400392.009747937"/>
    <m/>
    <m/>
    <n v="12.491653954972115"/>
    <m/>
    <m/>
    <n v="235.65572618194417"/>
    <m/>
    <m/>
    <n v="21.836738982433278"/>
    <m/>
    <m/>
    <m/>
    <n v="41245.895358402602"/>
    <m/>
    <m/>
    <n v="974"/>
    <n v="1.0590490797546013"/>
    <n v="107147.56"/>
    <n v="584.16699147745976"/>
    <m/>
    <m/>
    <n v="1401.2456938706455"/>
    <n v="1.0647491094487977"/>
    <m/>
    <m/>
    <n v="2151645564.9893985"/>
    <m/>
    <m/>
    <m/>
    <n v="7.5236120338079138"/>
    <m/>
    <m/>
    <m/>
    <n v="7.3495542831839185"/>
    <m/>
    <m/>
    <m/>
    <m/>
    <m/>
    <m/>
  </r>
  <r>
    <x v="968"/>
    <n v="26.2"/>
    <n v="25.21"/>
    <n v="73473.83"/>
    <n v="66681.86"/>
    <n v="128873.42"/>
    <n v="116976.46"/>
    <n v="6.5055400529479002E-5"/>
    <n v="47620.850152176972"/>
    <m/>
    <m/>
    <n v="11457509932.165503"/>
    <m/>
    <m/>
    <n v="17010516.410725351"/>
    <m/>
    <m/>
    <n v="12.584583946636974"/>
    <m/>
    <m/>
    <n v="230.57042668106303"/>
    <m/>
    <m/>
    <n v="22.309488518734344"/>
    <m/>
    <m/>
    <m/>
    <n v="40628.876810877606"/>
    <m/>
    <m/>
    <n v="975"/>
    <n v="1.0392701309004362"/>
    <n v="105109.2"/>
    <n v="573.00913609752183"/>
    <m/>
    <m/>
    <n v="1427.9027934122325"/>
    <n v="1.0849018931409538"/>
    <m/>
    <m/>
    <n v="2087322023.907685"/>
    <m/>
    <m/>
    <m/>
    <n v="7.6355927650860185"/>
    <m/>
    <m/>
    <m/>
    <n v="7.4595011500023034"/>
    <m/>
    <m/>
    <m/>
    <m/>
    <m/>
    <m/>
  </r>
  <r>
    <x v="969"/>
    <n v="24.02"/>
    <n v="24.11"/>
    <n v="71546.23"/>
    <n v="64928.11"/>
    <n v="123781.2"/>
    <n v="112346.72"/>
    <n v="6.5055400529479002E-5"/>
    <n v="46370.377326704205"/>
    <m/>
    <m/>
    <n v="10855054507.254116"/>
    <m/>
    <m/>
    <n v="16339288.322295347"/>
    <m/>
    <m/>
    <n v="12.74974098623103"/>
    <m/>
    <m/>
    <n v="221.45441771714709"/>
    <m/>
    <m/>
    <n v="23.19311315618922"/>
    <m/>
    <m/>
    <m/>
    <n v="39559.18890598393"/>
    <m/>
    <m/>
    <n v="976"/>
    <n v="0.99626710908336791"/>
    <n v="102842.41"/>
    <n v="560.60781694461946"/>
    <m/>
    <m/>
    <n v="1458.6970128818784"/>
    <n v="1.1081938782359007"/>
    <m/>
    <m/>
    <n v="1977461176.0463607"/>
    <m/>
    <m/>
    <m/>
    <n v="7.8360458273127209"/>
    <m/>
    <m/>
    <m/>
    <n v="7.6559028294238036"/>
    <m/>
    <m/>
    <m/>
    <m/>
    <m/>
    <m/>
  </r>
  <r>
    <x v="970"/>
    <n v="25.99"/>
    <n v="25.36"/>
    <n v="74105.02"/>
    <n v="67237.53"/>
    <n v="126951.57"/>
    <n v="115202.29"/>
    <n v="6.2121621492661205E-5"/>
    <n v="48025.261139012844"/>
    <m/>
    <m/>
    <n v="11627848793.408491"/>
    <m/>
    <m/>
    <n v="17210548.435427189"/>
    <m/>
    <m/>
    <n v="12.522016200320191"/>
    <m/>
    <m/>
    <n v="227.10984790453199"/>
    <m/>
    <m/>
    <n v="22.605307260631065"/>
    <m/>
    <m/>
    <m/>
    <n v="40962.729512655147"/>
    <m/>
    <m/>
    <n v="977"/>
    <n v="1.0248422712933754"/>
    <n v="104203.11"/>
    <n v="567.89212819810643"/>
    <m/>
    <m/>
    <n v="1439.3971051353722"/>
    <n v="1.0932204975582638"/>
    <m/>
    <m/>
    <n v="2117919197.9059064"/>
    <m/>
    <m/>
    <m/>
    <n v="7.5562705660729899"/>
    <m/>
    <m/>
    <m/>
    <n v="7.3842127281511933"/>
    <m/>
    <m/>
    <m/>
    <m/>
    <m/>
    <m/>
  </r>
  <r>
    <x v="971"/>
    <n v="28.24"/>
    <n v="26.99"/>
    <n v="78296.789999999994"/>
    <n v="71036.66"/>
    <n v="132964.03"/>
    <n v="120651.14"/>
    <n v="6.2121621492661205E-5"/>
    <n v="50740.585434670502"/>
    <m/>
    <m/>
    <n v="12942087113.120792"/>
    <m/>
    <m/>
    <n v="18669043.853942413"/>
    <m/>
    <m/>
    <n v="12.167933021499532"/>
    <m/>
    <m/>
    <n v="237.86003047397159"/>
    <m/>
    <m/>
    <n v="21.536660383206776"/>
    <m/>
    <m/>
    <m/>
    <n v="43276.006434068091"/>
    <m/>
    <m/>
    <n v="978"/>
    <n v="1.0463134494257131"/>
    <n v="109879.38"/>
    <n v="598.78023461127964"/>
    <m/>
    <m/>
    <n v="1360.9886333923812"/>
    <n v="1.0335713644425435"/>
    <m/>
    <m/>
    <n v="2357177832.5007553"/>
    <m/>
    <m/>
    <m/>
    <n v="7.1289856785197188"/>
    <m/>
    <m/>
    <m/>
    <n v="6.9671568124123633"/>
    <m/>
    <m/>
    <m/>
    <m/>
    <m/>
    <m/>
  </r>
  <r>
    <x v="972"/>
    <n v="28.97"/>
    <n v="27.61"/>
    <n v="80393.070000000007"/>
    <n v="72934.149999999994"/>
    <n v="135710.23000000001"/>
    <n v="123135.54"/>
    <n v="6.2121621492661205E-5"/>
    <n v="52097.818716126079"/>
    <m/>
    <m/>
    <n v="13633720766.18469"/>
    <m/>
    <m/>
    <n v="19416872.646127023"/>
    <m/>
    <m/>
    <n v="12.005109172081623"/>
    <m/>
    <m/>
    <n v="242.76680197718184"/>
    <m/>
    <m/>
    <n v="21.093716273819449"/>
    <m/>
    <m/>
    <m/>
    <n v="44430.691800940062"/>
    <m/>
    <m/>
    <n v="979"/>
    <n v="1.0492575153929735"/>
    <n v="112449.9"/>
    <n v="612.74026130442962"/>
    <m/>
    <m/>
    <n v="1329.1496432023403"/>
    <n v="1.009296294330382"/>
    <m/>
    <m/>
    <n v="2483021285.436739"/>
    <m/>
    <m/>
    <m/>
    <n v="6.9382371881494294"/>
    <m/>
    <m/>
    <m/>
    <n v="6.781224610506559"/>
    <m/>
    <m/>
    <m/>
    <m/>
    <m/>
    <m/>
  </r>
  <r>
    <x v="973"/>
    <n v="27.66"/>
    <n v="26.74"/>
    <n v="79182.960000000006"/>
    <n v="71831.78"/>
    <n v="134608.93"/>
    <n v="122128.63"/>
    <n v="6.2121621492661205E-5"/>
    <n v="51312.369423969722"/>
    <m/>
    <m/>
    <n v="13221808140.874746"/>
    <m/>
    <m/>
    <n v="18976473.484354455"/>
    <m/>
    <m/>
    <n v="12.095520519070179"/>
    <m/>
    <m/>
    <n v="240.79085735477557"/>
    <m/>
    <m/>
    <n v="21.2667393819039"/>
    <m/>
    <m/>
    <m/>
    <n v="43757.881148852553"/>
    <m/>
    <m/>
    <n v="980"/>
    <n v="1.0344053851907256"/>
    <n v="110745.26"/>
    <n v="603.40454765229356"/>
    <m/>
    <m/>
    <n v="1349.2983640797124"/>
    <n v="1.0244991981389944"/>
    <m/>
    <m/>
    <n v="2407880427.6777344"/>
    <m/>
    <m/>
    <m/>
    <n v="7.0427777849812445"/>
    <m/>
    <m/>
    <m/>
    <n v="6.8838930856894267"/>
    <m/>
    <m/>
    <m/>
    <m/>
    <m/>
    <m/>
  </r>
  <r>
    <x v="974"/>
    <n v="28.01"/>
    <n v="27.06"/>
    <n v="80595.94"/>
    <n v="73109.119999999995"/>
    <n v="137366.85999999999"/>
    <n v="124623.27"/>
    <n v="6.2121621492661205E-5"/>
    <n v="52226.739281520327"/>
    <m/>
    <m/>
    <n v="13692270187.681833"/>
    <m/>
    <m/>
    <n v="19482456.955136131"/>
    <m/>
    <m/>
    <n v="11.987664932824449"/>
    <m/>
    <m/>
    <n v="245.71830014673131"/>
    <m/>
    <m/>
    <n v="20.832861520302696"/>
    <m/>
    <m/>
    <m/>
    <n v="44534.719241926068"/>
    <m/>
    <m/>
    <n v="981"/>
    <n v="1.0351071692535108"/>
    <n v="113870.92"/>
    <n v="620.38651521445115"/>
    <m/>
    <m/>
    <n v="1311.2159402841532"/>
    <n v="0.99548948840790785"/>
    <m/>
    <m/>
    <n v="2493432088.5806561"/>
    <m/>
    <m/>
    <m/>
    <n v="6.9172182481263045"/>
    <m/>
    <m/>
    <m/>
    <n v="6.7616510357220259"/>
    <m/>
    <m/>
    <m/>
    <m/>
    <m/>
    <m/>
  </r>
  <r>
    <x v="975"/>
    <n v="27.6"/>
    <n v="26.67"/>
    <n v="78796.539999999994"/>
    <n v="71463.25"/>
    <n v="136246.01999999999"/>
    <n v="123583.18"/>
    <n v="6.2680375505053121E-5"/>
    <n v="51056.980316761656"/>
    <m/>
    <m/>
    <n v="13076460877.308504"/>
    <m/>
    <m/>
    <n v="18824016.839489415"/>
    <m/>
    <m/>
    <n v="12.121654628329644"/>
    <m/>
    <m/>
    <n v="243.69554306597703"/>
    <m/>
    <m/>
    <n v="21.008349226442718"/>
    <m/>
    <m/>
    <m/>
    <n v="43528.37403037613"/>
    <m/>
    <m/>
    <n v="982"/>
    <n v="1.0348706411698538"/>
    <n v="111804.52"/>
    <n v="608.98577092220876"/>
    <m/>
    <m/>
    <n v="1335.0103964895054"/>
    <n v="1.0132662889877244"/>
    <m/>
    <m/>
    <n v="2380924527.0379782"/>
    <m/>
    <m/>
    <m/>
    <n v="7.0719539844080002"/>
    <m/>
    <m/>
    <m/>
    <n v="6.9143941515536778"/>
    <m/>
    <m/>
    <m/>
    <m/>
    <m/>
    <m/>
  </r>
  <r>
    <x v="976"/>
    <n v="26.33"/>
    <n v="26.11"/>
    <n v="77774.58"/>
    <n v="70531.92"/>
    <n v="134476.84"/>
    <n v="121970.68"/>
    <n v="6.2680375505053121E-5"/>
    <n v="50393.562644516722"/>
    <m/>
    <m/>
    <n v="12735850896.637255"/>
    <m/>
    <m/>
    <n v="18455859.714492057"/>
    <m/>
    <m/>
    <n v="12.200323553697555"/>
    <m/>
    <m/>
    <n v="240.52524594835617"/>
    <m/>
    <m/>
    <n v="21.28301073389116"/>
    <m/>
    <m/>
    <m/>
    <n v="42959.863646707614"/>
    <m/>
    <m/>
    <n v="983"/>
    <n v="1.008425890463424"/>
    <n v="109954.91"/>
    <n v="598.86440345426877"/>
    <m/>
    <m/>
    <n v="1357.0958057328073"/>
    <n v="1.0299313642800088"/>
    <m/>
    <m/>
    <n v="2318788573.1600895"/>
    <m/>
    <m/>
    <m/>
    <n v="7.1637840883172323"/>
    <m/>
    <m/>
    <m/>
    <n v="7.0046845350817764"/>
    <m/>
    <m/>
    <m/>
    <m/>
    <m/>
    <m/>
  </r>
  <r>
    <x v="977"/>
    <n v="24.88"/>
    <n v="25.29"/>
    <n v="75075.850000000006"/>
    <n v="68080.08"/>
    <n v="132354.5"/>
    <n v="120038.07"/>
    <n v="6.2680375505053121E-5"/>
    <n v="48643.750937288278"/>
    <m/>
    <m/>
    <n v="11850607289.819172"/>
    <m/>
    <m/>
    <n v="17493344.387084283"/>
    <m/>
    <m/>
    <n v="12.412055128210159"/>
    <m/>
    <m/>
    <n v="236.7234567972653"/>
    <m/>
    <m/>
    <n v="21.620792859468583"/>
    <m/>
    <m/>
    <m/>
    <n v="41465.294271534869"/>
    <m/>
    <m/>
    <n v="984"/>
    <n v="0.98378805852115458"/>
    <n v="107993.98"/>
    <n v="588.13836090784457"/>
    <m/>
    <m/>
    <n v="1381.2981799454335"/>
    <n v="1.0481997322834764"/>
    <m/>
    <m/>
    <n v="2157503791.1633945"/>
    <m/>
    <m/>
    <m/>
    <n v="7.4124672509444229"/>
    <m/>
    <m/>
    <m/>
    <n v="7.2483685474573178"/>
    <m/>
    <m/>
    <m/>
    <m/>
    <m/>
    <m/>
  </r>
  <r>
    <x v="978"/>
    <n v="25.54"/>
    <n v="25.47"/>
    <n v="76132.3"/>
    <n v="69033.820000000007"/>
    <n v="133360.5"/>
    <n v="120942.93"/>
    <n v="6.2680375505053121E-5"/>
    <n v="49327.051753133266"/>
    <m/>
    <m/>
    <n v="12182852639.503643"/>
    <m/>
    <m/>
    <n v="17860771.88400764"/>
    <m/>
    <m/>
    <n v="12.324793535951589"/>
    <m/>
    <m/>
    <n v="238.51692826412761"/>
    <m/>
    <m/>
    <n v="21.458364314917095"/>
    <m/>
    <m/>
    <m/>
    <n v="42044.97578259858"/>
    <m/>
    <m/>
    <n v="985"/>
    <n v="1.0027483313702394"/>
    <n v="109463.77"/>
    <n v="596.09633191963667"/>
    <m/>
    <m/>
    <n v="1362.4988149076601"/>
    <n v="1.033835800973915"/>
    <m/>
    <m/>
    <n v="2217878380.7857652"/>
    <m/>
    <m/>
    <m/>
    <n v="7.3082849248843056"/>
    <m/>
    <m/>
    <m/>
    <n v="7.1470091277722263"/>
    <m/>
    <m/>
    <m/>
    <m/>
    <m/>
    <m/>
  </r>
  <r>
    <x v="979"/>
    <n v="25.02"/>
    <n v="25.44"/>
    <n v="75415.48"/>
    <n v="68379.509999999995"/>
    <n v="132632.60999999999"/>
    <n v="120275.23"/>
    <n v="6.2680375505053121E-5"/>
    <n v="48861.423831019187"/>
    <m/>
    <m/>
    <n v="11952120712.359476"/>
    <m/>
    <m/>
    <n v="17606673.564578149"/>
    <m/>
    <m/>
    <n v="12.382879095411228"/>
    <m/>
    <m/>
    <n v="237.20930371353541"/>
    <m/>
    <m/>
    <n v="21.577385742749701"/>
    <m/>
    <m/>
    <m/>
    <n v="41645.270913148714"/>
    <m/>
    <m/>
    <n v="986"/>
    <n v="0.98349056603773577"/>
    <n v="108744.94"/>
    <n v="592.13562961589355"/>
    <m/>
    <m/>
    <n v="1371.446113389341"/>
    <n v="1.040526179690598"/>
    <m/>
    <m/>
    <n v="2175762476.5556364"/>
    <m/>
    <m/>
    <m/>
    <n v="7.3772100264391431"/>
    <m/>
    <m/>
    <m/>
    <n v="7.2149346282974385"/>
    <m/>
    <m/>
    <m/>
    <m/>
    <m/>
    <m/>
  </r>
  <r>
    <x v="980"/>
    <n v="25.59"/>
    <n v="25.47"/>
    <n v="74503.69"/>
    <n v="67535.64"/>
    <n v="131078.72"/>
    <n v="118835.96"/>
    <n v="6.1283544322776606E-5"/>
    <n v="48265.970429875473"/>
    <m/>
    <m/>
    <n v="11657868718.557594"/>
    <m/>
    <m/>
    <n v="17280085.405252971"/>
    <m/>
    <m/>
    <n v="12.457990431409671"/>
    <m/>
    <m/>
    <n v="234.40735557030146"/>
    <m/>
    <m/>
    <n v="21.837713150174608"/>
    <m/>
    <m/>
    <m/>
    <n v="41126.594842741302"/>
    <m/>
    <m/>
    <n v="987"/>
    <n v="1.0047114252061249"/>
    <n v="107483.45"/>
    <n v="585.08381696958054"/>
    <m/>
    <m/>
    <n v="1387.355502438427"/>
    <n v="1.0521976844542817"/>
    <m/>
    <m/>
    <n v="2121774377.0040822"/>
    <m/>
    <m/>
    <m/>
    <n v="7.4668607616161244"/>
    <m/>
    <m/>
    <m/>
    <n v="7.304724679130679"/>
    <m/>
    <m/>
    <m/>
    <m/>
    <m/>
    <m/>
  </r>
  <r>
    <x v="981"/>
    <n v="24.4"/>
    <n v="24.67"/>
    <n v="74024.86"/>
    <n v="67097.460000000006"/>
    <n v="131300.26"/>
    <n v="119029.52"/>
    <n v="6.1283544322776606E-5"/>
    <n v="47954.599084346024"/>
    <m/>
    <m/>
    <n v="11506778190.898104"/>
    <m/>
    <m/>
    <n v="17111748.162230238"/>
    <m/>
    <m/>
    <n v="12.498079660085024"/>
    <m/>
    <m/>
    <n v="234.79780898995907"/>
    <m/>
    <m/>
    <n v="21.802673617122952"/>
    <m/>
    <m/>
    <m/>
    <n v="40858.58473846539"/>
    <m/>
    <m/>
    <n v="988"/>
    <n v="0.98905553303607607"/>
    <n v="107053.57"/>
    <n v="582.698272649665"/>
    <m/>
    <m/>
    <n v="1392.9042300182377"/>
    <n v="1.0563058070273854"/>
    <m/>
    <m/>
    <n v="2094171108.7019577"/>
    <m/>
    <m/>
    <m/>
    <n v="7.5149566956234333"/>
    <m/>
    <m/>
    <m/>
    <n v="7.3522973173840311"/>
    <m/>
    <m/>
    <m/>
    <m/>
    <m/>
    <m/>
  </r>
  <r>
    <x v="982"/>
    <n v="25.12"/>
    <n v="25.09"/>
    <n v="73961.52"/>
    <n v="67035.929999999993"/>
    <n v="131040.04"/>
    <n v="118786.33"/>
    <n v="6.1283544322776606E-5"/>
    <n v="47912.398021061606"/>
    <m/>
    <m/>
    <n v="11485858868.323318"/>
    <m/>
    <m/>
    <n v="17088046.469851583"/>
    <m/>
    <m/>
    <n v="12.503484739706002"/>
    <m/>
    <m/>
    <n v="234.32675647879179"/>
    <m/>
    <m/>
    <n v="21.847749631054278"/>
    <m/>
    <m/>
    <m/>
    <n v="40819.942118092178"/>
    <m/>
    <m/>
    <n v="989"/>
    <n v="1.0011956954962136"/>
    <n v="106538.98"/>
    <n v="579.85205226854987"/>
    <m/>
    <m/>
    <n v="1399.5997058227822"/>
    <n v="1.0612826928049364"/>
    <m/>
    <m/>
    <n v="2090259855.9247489"/>
    <m/>
    <m/>
    <m/>
    <n v="7.5214977607315561"/>
    <m/>
    <m/>
    <m/>
    <n v="7.3592183569156422"/>
    <m/>
    <m/>
    <m/>
    <m/>
    <m/>
    <m/>
  </r>
  <r>
    <x v="983"/>
    <n v="24.06"/>
    <n v="24.4"/>
    <n v="72336.960000000006"/>
    <n v="65559.38"/>
    <n v="130791.6"/>
    <n v="118553.84"/>
    <n v="6.1283544322776606E-5"/>
    <n v="46858.862685598302"/>
    <m/>
    <m/>
    <n v="10980054658.204615"/>
    <m/>
    <m/>
    <n v="16523309.708865263"/>
    <m/>
    <m/>
    <n v="12.640858148595898"/>
    <m/>
    <m/>
    <n v="233.87679136828402"/>
    <m/>
    <m/>
    <n v="21.891042182240469"/>
    <m/>
    <m/>
    <m/>
    <n v="39919.683553783456"/>
    <m/>
    <m/>
    <n v="990"/>
    <n v="0.98606557377049175"/>
    <n v="105511.6"/>
    <n v="574.21556544247983"/>
    <m/>
    <m/>
    <n v="1413.0963691639197"/>
    <n v="1.0714153130917417"/>
    <m/>
    <m/>
    <n v="1998111357.2884727"/>
    <m/>
    <m/>
    <m/>
    <n v="7.6868101011104697"/>
    <m/>
    <m/>
    <m/>
    <n v="7.521497070636884"/>
    <m/>
    <m/>
    <m/>
    <m/>
    <m/>
    <m/>
  </r>
  <r>
    <x v="984"/>
    <n v="23.03"/>
    <n v="23.93"/>
    <n v="70429.990000000005"/>
    <n v="63819.03"/>
    <n v="127652.15"/>
    <n v="115686.34"/>
    <n v="6.0166208597944859E-5"/>
    <n v="45620.217096349639"/>
    <m/>
    <m/>
    <n v="10397564664.142754"/>
    <m/>
    <m/>
    <n v="15864907.598447533"/>
    <m/>
    <m/>
    <n v="12.807641189466718"/>
    <m/>
    <m/>
    <n v="228.24624365739479"/>
    <m/>
    <m/>
    <n v="22.422087039846474"/>
    <m/>
    <m/>
    <m/>
    <n v="38856.615547648318"/>
    <m/>
    <m/>
    <n v="991"/>
    <n v="0.96239030505641465"/>
    <n v="103521.26"/>
    <n v="563.25177035249658"/>
    <m/>
    <m/>
    <n v="1439.7526062734103"/>
    <n v="1.0913157674589811"/>
    <m/>
    <m/>
    <n v="1891835707.2645049"/>
    <m/>
    <m/>
    <m/>
    <n v="7.8897629085254914"/>
    <m/>
    <m/>
    <m/>
    <n v="7.7217267819585125"/>
    <m/>
    <m/>
    <m/>
    <m/>
    <m/>
    <m/>
  </r>
  <r>
    <x v="985"/>
    <n v="21.9"/>
    <n v="23.11"/>
    <n v="69303.850000000006"/>
    <n v="62794.75"/>
    <n v="126871.46"/>
    <n v="114971.87"/>
    <n v="6.0166208597944859E-5"/>
    <n v="44889.678248743665"/>
    <m/>
    <m/>
    <n v="10063958428.608789"/>
    <m/>
    <m/>
    <n v="15482817.23544432"/>
    <m/>
    <m/>
    <n v="12.91008493690733"/>
    <m/>
    <m/>
    <n v="226.84481283516533"/>
    <m/>
    <m/>
    <n v="22.561087088644047"/>
    <m/>
    <m/>
    <m/>
    <n v="38231.876410932018"/>
    <m/>
    <m/>
    <n v="992"/>
    <n v="0.94764171354392035"/>
    <n v="103131.92"/>
    <n v="561.08958473791483"/>
    <m/>
    <m/>
    <n v="1445.1674677204837"/>
    <n v="1.0953163297674955"/>
    <m/>
    <m/>
    <n v="1831046990.1018479"/>
    <m/>
    <m/>
    <m/>
    <n v="8.0160183292668616"/>
    <m/>
    <m/>
    <m/>
    <n v="7.8458404913275066"/>
    <m/>
    <m/>
    <m/>
    <m/>
    <m/>
    <m/>
  </r>
  <r>
    <x v="986"/>
    <n v="22.69"/>
    <n v="23.69"/>
    <n v="69885.17"/>
    <n v="63317.69"/>
    <n v="126714.07"/>
    <n v="114822.32"/>
    <n v="6.0166208597944859E-5"/>
    <n v="45265.108669023168"/>
    <m/>
    <m/>
    <n v="10231732087.264963"/>
    <m/>
    <m/>
    <n v="15676072.839839488"/>
    <m/>
    <m/>
    <n v="12.855994235289838"/>
    <m/>
    <m/>
    <n v="226.55787677672811"/>
    <m/>
    <m/>
    <n v="22.590957133564924"/>
    <m/>
    <m/>
    <m/>
    <n v="38549.153560991952"/>
    <m/>
    <m/>
    <n v="993"/>
    <n v="0.95778809624314054"/>
    <n v="103734.37"/>
    <n v="564.32314911831838"/>
    <m/>
    <m/>
    <n v="1436.7254534447077"/>
    <n v="1.0888147640414156"/>
    <m/>
    <m/>
    <n v="1861481321.2859087"/>
    <m/>
    <m/>
    <m/>
    <n v="7.9488925626928166"/>
    <m/>
    <m/>
    <m/>
    <n v="7.7806825169652463"/>
    <m/>
    <m/>
    <m/>
    <m/>
    <m/>
    <m/>
  </r>
  <r>
    <x v="987"/>
    <n v="23.53"/>
    <n v="24.29"/>
    <n v="71873.37"/>
    <n v="65115.24"/>
    <n v="130314.45"/>
    <n v="118077.9"/>
    <n v="6.0166208597944859E-5"/>
    <n v="46551.744455292712"/>
    <m/>
    <m/>
    <n v="10812838925.604794"/>
    <m/>
    <m/>
    <n v="16343467.117358532"/>
    <m/>
    <m/>
    <n v="12.673177520222557"/>
    <m/>
    <m/>
    <n v="232.98947946964921"/>
    <m/>
    <m/>
    <n v="21.950940056748554"/>
    <m/>
    <m/>
    <m/>
    <n v="39642.399722560876"/>
    <m/>
    <m/>
    <n v="994"/>
    <n v="0.9687114038699054"/>
    <n v="106204.58"/>
    <n v="577.71617335212773"/>
    <m/>
    <m/>
    <n v="1402.512939478954"/>
    <n v="1.0627862359438087"/>
    <m/>
    <m/>
    <n v="1967107633.6317363"/>
    <m/>
    <m/>
    <m/>
    <n v="7.7228687143885395"/>
    <m/>
    <m/>
    <m/>
    <n v="7.5599689949964608"/>
    <m/>
    <m/>
    <m/>
    <m/>
    <m/>
    <m/>
  </r>
  <r>
    <x v="988"/>
    <n v="26.54"/>
    <n v="26.39"/>
    <n v="75999.429999999993"/>
    <n v="68849.41"/>
    <n v="135432.24"/>
    <n v="122708.03"/>
    <n v="6.0166208597944859E-5"/>
    <n v="49222.956671682296"/>
    <m/>
    <m/>
    <n v="12053189097.990175"/>
    <m/>
    <m/>
    <n v="17749172.515176319"/>
    <m/>
    <m/>
    <n v="12.309472156574078"/>
    <m/>
    <m/>
    <n v="242.13368275815881"/>
    <m/>
    <m/>
    <n v="21.090677624023442"/>
    <m/>
    <m/>
    <m/>
    <n v="41914.570477921428"/>
    <m/>
    <m/>
    <n v="995"/>
    <n v="1.0056839712012124"/>
    <n v="111135.83"/>
    <n v="604.49326352413925"/>
    <m/>
    <m/>
    <n v="1337.3920008828445"/>
    <n v="1.0133432878104318"/>
    <m/>
    <m/>
    <n v="2192649567.3445535"/>
    <m/>
    <m/>
    <m/>
    <n v="7.2796455434865237"/>
    <m/>
    <m/>
    <m/>
    <n v="7.1265919078291802"/>
    <m/>
    <m/>
    <m/>
    <m/>
    <m/>
    <m/>
  </r>
  <r>
    <x v="989"/>
    <n v="26.28"/>
    <n v="26.08"/>
    <n v="75975.87"/>
    <n v="68815.64"/>
    <n v="135421.32"/>
    <n v="122675.99"/>
    <n v="4.9836294109484314E-5"/>
    <n v="49204.097951667951"/>
    <m/>
    <m/>
    <n v="12041532426.795914"/>
    <m/>
    <m/>
    <n v="17735603.595203821"/>
    <m/>
    <m/>
    <n v="12.31152963653987"/>
    <m/>
    <m/>
    <n v="242.09644895849576"/>
    <m/>
    <m/>
    <n v="21.096997828281019"/>
    <m/>
    <m/>
    <m/>
    <n v="41890.396361451749"/>
    <m/>
    <m/>
    <n v="996"/>
    <n v="1.0076687116564418"/>
    <n v="110612.15"/>
    <n v="601.50392567986978"/>
    <m/>
    <m/>
    <n v="1343.6938878892433"/>
    <n v="1.0178287254007836"/>
    <m/>
    <m/>
    <n v="2190277175.6574574"/>
    <m/>
    <m/>
    <m/>
    <n v="7.282198534959897"/>
    <m/>
    <m/>
    <m/>
    <n v="7.1305832711576853"/>
    <m/>
    <m/>
    <m/>
    <m/>
    <m/>
    <m/>
  </r>
  <r>
    <x v="990"/>
    <n v="25.52"/>
    <n v="25.76"/>
    <n v="74676.25"/>
    <n v="67635.070000000007"/>
    <n v="135380.9"/>
    <n v="122633.26"/>
    <n v="4.9836294109484314E-5"/>
    <n v="48361.248449705032"/>
    <m/>
    <m/>
    <n v="11628428105.868183"/>
    <m/>
    <m/>
    <n v="17279041.911857117"/>
    <m/>
    <m/>
    <n v="12.416811968289855"/>
    <m/>
    <m/>
    <n v="242.01828759192881"/>
    <m/>
    <m/>
    <n v="21.104617439130067"/>
    <m/>
    <m/>
    <m/>
    <n v="41170.559272542792"/>
    <m/>
    <m/>
    <n v="997"/>
    <n v="0.99068322981366452"/>
    <n v="109765.53"/>
    <n v="596.85343671275882"/>
    <m/>
    <m/>
    <n v="1353.9784553564227"/>
    <n v="1.0255219137369345"/>
    <m/>
    <m/>
    <n v="2115055089.3214719"/>
    <m/>
    <m/>
    <m/>
    <n v="7.4067836503134465"/>
    <m/>
    <m/>
    <m/>
    <n v="7.25300553303288"/>
    <m/>
    <m/>
    <m/>
    <m/>
    <m/>
    <m/>
  </r>
  <r>
    <x v="991"/>
    <n v="24.6"/>
    <n v="24.91"/>
    <n v="72828.56"/>
    <n v="65958.23"/>
    <n v="131513.96"/>
    <n v="119124.32"/>
    <n v="4.9836294109484314E-5"/>
    <n v="47163.511873418895"/>
    <m/>
    <m/>
    <n v="11051884527.58267"/>
    <m/>
    <m/>
    <n v="16636297.361962149"/>
    <m/>
    <m/>
    <n v="12.570406463172233"/>
    <m/>
    <m/>
    <n v="235.0996875817157"/>
    <m/>
    <m/>
    <n v="21.708768754584476"/>
    <m/>
    <m/>
    <m/>
    <n v="40148.684691729824"/>
    <m/>
    <m/>
    <n v="998"/>
    <n v="0.98755519871537545"/>
    <n v="106860.92"/>
    <n v="581.01416032971974"/>
    <m/>
    <m/>
    <n v="1389.8073659553406"/>
    <n v="1.0525594373279441"/>
    <m/>
    <m/>
    <n v="2010112497.0647786"/>
    <m/>
    <m/>
    <m/>
    <n v="7.5900625369182988"/>
    <m/>
    <m/>
    <m/>
    <n v="7.4329209192678398"/>
    <m/>
    <m/>
    <m/>
    <m/>
    <m/>
    <m/>
  </r>
  <r>
    <x v="992"/>
    <n v="27.55"/>
    <n v="27"/>
    <n v="77892.66"/>
    <n v="70541.320000000007"/>
    <n v="136549.4"/>
    <n v="123679.44"/>
    <n v="4.9836294109484314E-5"/>
    <n v="50441.774725212155"/>
    <m/>
    <m/>
    <n v="12587817310.018019"/>
    <m/>
    <m/>
    <n v="18370074.229067296"/>
    <m/>
    <m/>
    <n v="12.133364986711406"/>
    <m/>
    <m/>
    <n v="244.09529224720691"/>
    <m/>
    <m/>
    <n v="20.878929081297098"/>
    <m/>
    <m/>
    <m/>
    <n v="42937.170113008367"/>
    <m/>
    <m/>
    <n v="999"/>
    <n v="1.0203703703703704"/>
    <n v="112322.11"/>
    <n v="610.65954445062687"/>
    <m/>
    <m/>
    <n v="1318.7804452730027"/>
    <n v="0.9986730921520246"/>
    <m/>
    <m/>
    <n v="2289379605.7824945"/>
    <m/>
    <m/>
    <m/>
    <n v="7.0623401219375035"/>
    <m/>
    <m/>
    <m/>
    <n v="6.9165352701475182"/>
    <m/>
    <m/>
    <m/>
    <m/>
    <m/>
    <m/>
  </r>
  <r>
    <x v="993"/>
    <n v="27.49"/>
    <n v="27.11"/>
    <n v="77846.91"/>
    <n v="70496.37"/>
    <n v="136107.89000000001"/>
    <n v="123273.38"/>
    <n v="4.9836294109484314E-5"/>
    <n v="50410.918685500044"/>
    <m/>
    <m/>
    <n v="12571833231.003887"/>
    <m/>
    <m/>
    <n v="18352339.710774589"/>
    <m/>
    <m/>
    <n v="12.136914868368326"/>
    <m/>
    <m/>
    <n v="243.30011764558836"/>
    <m/>
    <m/>
    <n v="20.947747223978674"/>
    <m/>
    <m/>
    <m/>
    <n v="42908.575504586624"/>
    <m/>
    <m/>
    <n v="1000"/>
    <n v="1.0140169679085207"/>
    <n v="111705.75"/>
    <n v="607.26117141712086"/>
    <m/>
    <m/>
    <n v="1326.01716398536"/>
    <n v="1.0040580551372313"/>
    <m/>
    <m/>
    <n v="2286384900.2666016"/>
    <m/>
    <m/>
    <m/>
    <n v="7.0665112117678532"/>
    <m/>
    <m/>
    <m/>
    <n v="6.9210315254844366"/>
    <m/>
    <m/>
    <m/>
    <m/>
    <m/>
    <m/>
  </r>
  <r>
    <x v="994"/>
    <n v="29.38"/>
    <n v="28.33"/>
    <n v="80078.61"/>
    <n v="72506.81"/>
    <n v="138812.51"/>
    <n v="125704.54"/>
    <n v="3.951618686892644E-5"/>
    <n v="51852.295833169483"/>
    <m/>
    <m/>
    <n v="13288662244.898407"/>
    <m/>
    <m/>
    <n v="19136856.798786037"/>
    <m/>
    <m/>
    <n v="11.962918348993405"/>
    <m/>
    <m/>
    <n v="248.11661945917223"/>
    <m/>
    <m/>
    <n v="20.534777993749223"/>
    <m/>
    <m/>
    <m/>
    <n v="44128.448620778545"/>
    <m/>
    <m/>
    <n v="1001"/>
    <n v="1.0370631839039888"/>
    <n v="114182.53"/>
    <n v="620.58019267424743"/>
    <m/>
    <m/>
    <n v="1296.616235282803"/>
    <n v="0.98151653930719041"/>
    <m/>
    <m/>
    <n v="2416548420.3774137"/>
    <m/>
    <m/>
    <m/>
    <n v="6.8640268145824566"/>
    <m/>
    <m/>
    <m/>
    <n v="6.7239143412286948"/>
    <m/>
    <m/>
    <m/>
    <m/>
    <m/>
    <m/>
  </r>
  <r>
    <x v="995"/>
    <n v="26.36"/>
    <n v="26.09"/>
    <n v="75599.86"/>
    <n v="68448.679999999993"/>
    <n v="133567.53"/>
    <n v="120949.87"/>
    <n v="3.951618686892644E-5"/>
    <n v="48951.033508987319"/>
    <m/>
    <m/>
    <n v="11801090167.790501"/>
    <m/>
    <m/>
    <n v="17530084.037808452"/>
    <m/>
    <m/>
    <n v="12.297374259539252"/>
    <m/>
    <m/>
    <n v="238.73580222688932"/>
    <m/>
    <m/>
    <n v="21.311542860973681"/>
    <m/>
    <m/>
    <m/>
    <n v="41657.427301855576"/>
    <m/>
    <m/>
    <n v="1002"/>
    <n v="1.0103487926408585"/>
    <n v="108648.36"/>
    <n v="590.45596107551899"/>
    <m/>
    <m/>
    <n v="1359.4603032047089"/>
    <n v="1.028990882873376"/>
    <m/>
    <m/>
    <n v="2145972747.7428365"/>
    <m/>
    <m/>
    <m/>
    <n v="7.247861598577769"/>
    <m/>
    <m/>
    <m/>
    <n v="7.1002627274196168"/>
    <m/>
    <m/>
    <m/>
    <m/>
    <m/>
    <m/>
  </r>
  <r>
    <x v="996"/>
    <n v="27.22"/>
    <n v="27.37"/>
    <n v="77828.12"/>
    <n v="70463.460000000006"/>
    <n v="136310.04999999999"/>
    <n v="123428.54"/>
    <n v="3.951618686892644E-5"/>
    <n v="50392.606737303293"/>
    <m/>
    <m/>
    <n v="12495746875.823658"/>
    <m/>
    <m/>
    <n v="18303902.905649006"/>
    <m/>
    <m/>
    <n v="12.116072915267424"/>
    <m/>
    <m/>
    <n v="243.63178420908787"/>
    <m/>
    <m/>
    <n v="20.874850415764449"/>
    <m/>
    <m/>
    <m/>
    <n v="42882.375839665212"/>
    <m/>
    <m/>
    <n v="1003"/>
    <n v="0.99451954694921441"/>
    <n v="111563.01"/>
    <n v="606.24845859017375"/>
    <m/>
    <m/>
    <n v="1322.9908068152963"/>
    <n v="1.0012917825091794"/>
    <m/>
    <m/>
    <n v="2272229157.4239259"/>
    <m/>
    <m/>
    <m/>
    <n v="7.0341938873538563"/>
    <m/>
    <m/>
    <m/>
    <n v="6.8912846434645116"/>
    <m/>
    <m/>
    <m/>
    <m/>
    <m/>
    <m/>
  </r>
  <r>
    <x v="997"/>
    <n v="27.29"/>
    <n v="27.18"/>
    <n v="78104.25"/>
    <n v="70710.67"/>
    <n v="137549.76000000001"/>
    <n v="124546.22"/>
    <n v="3.951618686892644E-5"/>
    <n v="50570.163895370322"/>
    <m/>
    <m/>
    <n v="12583354021.93281"/>
    <m/>
    <m/>
    <n v="18400051.024762277"/>
    <m/>
    <m/>
    <n v="12.094504447654243"/>
    <m/>
    <m/>
    <n v="245.84156719747082"/>
    <m/>
    <m/>
    <n v="20.685875131311246"/>
    <m/>
    <m/>
    <m/>
    <n v="43031.584000398208"/>
    <m/>
    <m/>
    <n v="1004"/>
    <n v="1.004047093451067"/>
    <n v="112609.69"/>
    <n v="611.88847769930862"/>
    <m/>
    <m/>
    <n v="1310.5785563957581"/>
    <n v="0.99180367387363966"/>
    <m/>
    <m/>
    <n v="2288095568.5180888"/>
    <m/>
    <m/>
    <m/>
    <n v="7.0091890505495806"/>
    <m/>
    <m/>
    <m/>
    <n v="6.8671250249147384"/>
    <m/>
    <m/>
    <m/>
    <m/>
    <m/>
    <m/>
  </r>
  <r>
    <x v="998"/>
    <n v="31.16"/>
    <n v="29.36"/>
    <n v="82772"/>
    <n v="74933.77"/>
    <n v="141895.46"/>
    <n v="128476.17"/>
    <n v="3.951618686892644E-5"/>
    <n v="53591.085522121692"/>
    <m/>
    <m/>
    <n v="14086321790.01409"/>
    <m/>
    <m/>
    <n v="20048236.361384075"/>
    <m/>
    <m/>
    <n v="11.733035024742474"/>
    <m/>
    <m/>
    <n v="253.60241757792335"/>
    <m/>
    <m/>
    <n v="20.033200624018779"/>
    <m/>
    <m/>
    <m/>
    <n v="45600.275857817949"/>
    <m/>
    <m/>
    <n v="1005"/>
    <n v="1.061307901907357"/>
    <n v="116752.53"/>
    <n v="634.34993644266854"/>
    <m/>
    <m/>
    <n v="1262.3631917448245"/>
    <n v="0.95522527888676212"/>
    <m/>
    <m/>
    <n v="2561316135.4570284"/>
    <m/>
    <m/>
    <m/>
    <n v="6.5902676698819294"/>
    <m/>
    <m/>
    <m/>
    <n v="6.4570115215141488"/>
    <m/>
    <m/>
    <m/>
    <m/>
    <m/>
    <m/>
  </r>
  <r>
    <x v="999"/>
    <n v="32.24"/>
    <n v="29.58"/>
    <n v="83259.179999999993"/>
    <n v="75365.929999999993"/>
    <n v="141862.32"/>
    <n v="128430.94"/>
    <n v="3.0598583303786953E-5"/>
    <n v="53902.569095270133"/>
    <m/>
    <m/>
    <n v="14248175414.490984"/>
    <m/>
    <m/>
    <n v="20221088.718040906"/>
    <m/>
    <m/>
    <n v="11.698288015849588"/>
    <m/>
    <m/>
    <n v="253.52464176410876"/>
    <m/>
    <m/>
    <n v="20.039869274728627"/>
    <m/>
    <m/>
    <m/>
    <n v="45859.305013934296"/>
    <m/>
    <m/>
    <n v="1006"/>
    <n v="1.0899256254225829"/>
    <n v="116746.38"/>
    <n v="634.16794685990578"/>
    <m/>
    <m/>
    <n v="1262.4296873799019"/>
    <n v="0.95500395694837392"/>
    <m/>
    <m/>
    <n v="2590597597.9697156"/>
    <m/>
    <m/>
    <m/>
    <n v="6.5513446270176807"/>
    <m/>
    <m/>
    <m/>
    <n v="6.4198211996233443"/>
    <m/>
    <m/>
    <m/>
    <m/>
    <m/>
    <m/>
  </r>
  <r>
    <x v="1000"/>
    <n v="25.79"/>
    <n v="26.01"/>
    <n v="76142.67"/>
    <n v="68921.78"/>
    <n v="134166.99"/>
    <n v="121460.27"/>
    <n v="3.0598583303786953E-5"/>
    <n v="49294.089296508908"/>
    <m/>
    <m/>
    <n v="11811427640.794504"/>
    <m/>
    <m/>
    <n v="17627418.972013272"/>
    <m/>
    <m/>
    <n v="12.198100506693754"/>
    <m/>
    <m/>
    <n v="239.76633596782034"/>
    <m/>
    <m/>
    <n v="21.127410819841028"/>
    <m/>
    <m/>
    <m/>
    <n v="41936.907124145444"/>
    <m/>
    <m/>
    <n v="1007"/>
    <n v="0.99154171472510566"/>
    <n v="108626.51"/>
    <n v="590.01462776071264"/>
    <m/>
    <m/>
    <n v="1350.2333944041836"/>
    <n v="1.0213289594486796"/>
    <m/>
    <m/>
    <n v="2147508084.0021415"/>
    <m/>
    <m/>
    <m/>
    <n v="7.1111849245750758"/>
    <m/>
    <m/>
    <m/>
    <n v="6.9687023175920242"/>
    <m/>
    <m/>
    <m/>
    <m/>
    <m/>
    <m/>
  </r>
  <r>
    <x v="1001"/>
    <n v="29.84"/>
    <n v="28.78"/>
    <n v="79661.509999999995"/>
    <n v="72104.81"/>
    <n v="137665.25"/>
    <n v="124623.5"/>
    <n v="3.0598583303786953E-5"/>
    <n v="51570.897593305104"/>
    <m/>
    <m/>
    <n v="12902218792.214897"/>
    <m/>
    <m/>
    <n v="18848374.789210748"/>
    <m/>
    <m/>
    <n v="11.916116549457779"/>
    <m/>
    <m/>
    <n v="246.01198657258303"/>
    <m/>
    <m/>
    <n v="20.577051228047551"/>
    <m/>
    <m/>
    <m/>
    <n v="43872.42657734824"/>
    <m/>
    <m/>
    <n v="1008"/>
    <n v="1.0368311327310631"/>
    <n v="112824.32000000001"/>
    <n v="612.76755915179547"/>
    <m/>
    <m/>
    <n v="1298.0543890641072"/>
    <n v="0.98176720487414104"/>
    <m/>
    <m/>
    <n v="2345786725.0466189"/>
    <m/>
    <m/>
    <m/>
    <n v="6.7824515690150911"/>
    <m/>
    <m/>
    <m/>
    <n v="6.6468227195951286"/>
    <m/>
    <m/>
    <m/>
    <m/>
    <m/>
    <m/>
  </r>
  <r>
    <x v="1002"/>
    <n v="26.62"/>
    <n v="27.29"/>
    <n v="78464.22"/>
    <n v="71018.89"/>
    <n v="136394.32999999999"/>
    <n v="123469.17"/>
    <n v="3.0598583303786953E-5"/>
    <n v="50794.562982821633"/>
    <m/>
    <m/>
    <n v="12513413461.127872"/>
    <m/>
    <m/>
    <n v="18422404.893526383"/>
    <m/>
    <m/>
    <n v="12.005534207763777"/>
    <m/>
    <m/>
    <n v="243.73487062930997"/>
    <m/>
    <m/>
    <n v="20.767514304879366"/>
    <m/>
    <m/>
    <m/>
    <n v="43210.451637834005"/>
    <m/>
    <m/>
    <n v="1009"/>
    <n v="0.97544888237449623"/>
    <n v="111230.46"/>
    <n v="604.06387132584939"/>
    <m/>
    <m/>
    <n v="1316.3918979323523"/>
    <n v="0.99554216950489827"/>
    <m/>
    <m/>
    <n v="2275053557.2016006"/>
    <m/>
    <m/>
    <m/>
    <n v="6.884276665313604"/>
    <m/>
    <m/>
    <m/>
    <n v="6.7468827598820988"/>
    <m/>
    <m/>
    <m/>
    <m/>
    <m/>
    <m/>
  </r>
  <r>
    <x v="1003"/>
    <n v="25.73"/>
    <n v="25.96"/>
    <n v="76664.03"/>
    <n v="69380.83"/>
    <n v="134319.70000000001"/>
    <n v="121576.03"/>
    <n v="3.3384548608239584E-5"/>
    <n v="49624.352406523023"/>
    <m/>
    <m/>
    <n v="11935602043.734608"/>
    <m/>
    <m/>
    <n v="17784349.964931756"/>
    <m/>
    <m/>
    <n v="12.14272456093928"/>
    <m/>
    <m/>
    <n v="240.00412410540605"/>
    <m/>
    <m/>
    <n v="21.085636667777116"/>
    <m/>
    <m/>
    <m/>
    <n v="42208.939642642879"/>
    <m/>
    <m/>
    <n v="1010"/>
    <n v="0.99114021571648692"/>
    <n v="109882.12"/>
    <n v="596.55502770559019"/>
    <m/>
    <m/>
    <n v="1332.3492521648002"/>
    <n v="1.0072281613722671"/>
    <m/>
    <m/>
    <n v="2169812237.1865349"/>
    <m/>
    <m/>
    <m/>
    <n v="7.0417513676165786"/>
    <m/>
    <m/>
    <m/>
    <n v="6.9023241312359929"/>
    <m/>
    <m/>
    <m/>
    <m/>
    <m/>
    <m/>
  </r>
  <r>
    <x v="1004"/>
    <n v="25.72"/>
    <n v="26.18"/>
    <n v="76666.59"/>
    <n v="69380.83"/>
    <n v="134829.48000000001"/>
    <n v="122033.38"/>
    <n v="3.3384548608239584E-5"/>
    <n v="49624.799426504978"/>
    <m/>
    <m/>
    <n v="11935460953.80827"/>
    <m/>
    <m/>
    <n v="17784179.430069078"/>
    <m/>
    <m/>
    <n v="12.142408517423309"/>
    <m/>
    <m/>
    <n v="240.90913103531338"/>
    <m/>
    <m/>
    <n v="21.006240142668901"/>
    <m/>
    <m/>
    <m/>
    <n v="42207.725412872336"/>
    <m/>
    <m/>
    <n v="1011"/>
    <n v="0.9824293353705118"/>
    <n v="110142.97"/>
    <n v="597.92450331944929"/>
    <m/>
    <m/>
    <n v="1329.1863781464688"/>
    <n v="1.0047418417323337"/>
    <m/>
    <m/>
    <n v="2169739117.4864869"/>
    <m/>
    <m/>
    <m/>
    <n v="7.0414233956350731"/>
    <m/>
    <m/>
    <m/>
    <n v="6.9022992707709916"/>
    <m/>
    <m/>
    <m/>
    <m/>
    <m/>
    <m/>
  </r>
  <r>
    <x v="1005"/>
    <n v="26.08"/>
    <n v="26.61"/>
    <n v="78400.100000000006"/>
    <n v="70947.289999999994"/>
    <n v="137364.04"/>
    <n v="124323.32"/>
    <n v="3.3384548608239584E-5"/>
    <n v="50745.629499048147"/>
    <m/>
    <m/>
    <n v="12474264157.700445"/>
    <m/>
    <m/>
    <n v="18386292.090409972"/>
    <m/>
    <m/>
    <n v="12.005022183395264"/>
    <m/>
    <m/>
    <n v="245.43181954677388"/>
    <m/>
    <m/>
    <n v="20.611986625678952"/>
    <m/>
    <m/>
    <m/>
    <n v="43159.437430684346"/>
    <m/>
    <m/>
    <n v="1012"/>
    <n v="0.98008267568583241"/>
    <n v="112581.29"/>
    <n v="611.11349907157273"/>
    <m/>
    <m/>
    <n v="1299.761152645812"/>
    <n v="0.9824059600006485"/>
    <m/>
    <m/>
    <n v="2267638163.5339723"/>
    <m/>
    <m/>
    <m/>
    <n v="6.882123654341437"/>
    <m/>
    <m/>
    <m/>
    <n v="6.7464368862133028"/>
    <m/>
    <m/>
    <m/>
    <m/>
    <m/>
    <m/>
  </r>
  <r>
    <x v="1006"/>
    <n v="25.88"/>
    <n v="26.28"/>
    <n v="77841.95"/>
    <n v="70439.83"/>
    <n v="137114.64000000001"/>
    <n v="124093.45"/>
    <n v="3.3384548608239584E-5"/>
    <n v="50383.130069114915"/>
    <m/>
    <m/>
    <n v="12295671117.355087"/>
    <m/>
    <m/>
    <n v="18188852.047657855"/>
    <m/>
    <m/>
    <n v="12.047642371492685"/>
    <m/>
    <m/>
    <n v="244.98023659523332"/>
    <m/>
    <m/>
    <n v="20.650023179291974"/>
    <m/>
    <m/>
    <m/>
    <n v="42849.501077941393"/>
    <m/>
    <m/>
    <n v="1013"/>
    <n v="0.98477929984779289"/>
    <n v="112487.09"/>
    <n v="610.55448569336068"/>
    <m/>
    <m/>
    <n v="1300.8487001466376"/>
    <n v="0.98313476266987032"/>
    <m/>
    <m/>
    <n v="2235123668.6479445"/>
    <m/>
    <m/>
    <m/>
    <n v="6.9310261361616412"/>
    <m/>
    <m/>
    <m/>
    <n v="6.7946672073922079"/>
    <m/>
    <m/>
    <m/>
    <m/>
    <m/>
    <m/>
  </r>
  <r>
    <x v="1007"/>
    <n v="25.71"/>
    <n v="26.24"/>
    <n v="77884.62"/>
    <n v="70476.09"/>
    <n v="137711.32"/>
    <n v="124629.32"/>
    <n v="3.3384548608239584E-5"/>
    <n v="50409.51899352383"/>
    <m/>
    <m/>
    <n v="12308184398.00622"/>
    <m/>
    <m/>
    <n v="18202721.991816919"/>
    <m/>
    <m/>
    <n v="12.044228027614642"/>
    <m/>
    <m/>
    <n v="246.04031442705539"/>
    <m/>
    <m/>
    <n v="20.560776585906034"/>
    <m/>
    <m/>
    <m/>
    <n v="42870.325234840253"/>
    <m/>
    <m/>
    <n v="1014"/>
    <n v="0.97980182926829273"/>
    <n v="112774.36"/>
    <n v="612.06592710652365"/>
    <m/>
    <m/>
    <n v="1297.5265873060339"/>
    <n v="0.98053107122436933"/>
    <m/>
    <m/>
    <n v="2237349399.9640269"/>
    <m/>
    <m/>
    <m/>
    <n v="6.9271356337253351"/>
    <m/>
    <m/>
    <m/>
    <n v="6.7911450864673188"/>
    <m/>
    <m/>
    <m/>
    <m/>
    <m/>
    <m/>
  </r>
  <r>
    <x v="1008"/>
    <n v="25.61"/>
    <n v="25.64"/>
    <n v="76488.33"/>
    <n v="69205.56"/>
    <n v="136918.20000000001"/>
    <n v="123899.06"/>
    <n v="4.0073780077420906E-5"/>
    <n v="49502.172325921281"/>
    <m/>
    <m/>
    <n v="11864222372.055334"/>
    <m/>
    <m/>
    <n v="17709979.526112895"/>
    <m/>
    <m/>
    <n v="12.151844700383757"/>
    <m/>
    <m/>
    <n v="244.60540195759333"/>
    <m/>
    <m/>
    <n v="20.681443108219998"/>
    <m/>
    <m/>
    <m/>
    <n v="42093.833924707993"/>
    <m/>
    <m/>
    <n v="1015"/>
    <n v="0.99882995319812784"/>
    <n v="111343.1"/>
    <n v="604.15643441094471"/>
    <m/>
    <m/>
    <n v="1313.9939643175071"/>
    <n v="0.99269298492999192"/>
    <m/>
    <m/>
    <n v="2156462328.0857544"/>
    <m/>
    <m/>
    <m/>
    <n v="7.0510314576210549"/>
    <m/>
    <m/>
    <m/>
    <n v="6.9134998994711676"/>
    <m/>
    <m/>
    <m/>
    <m/>
    <m/>
    <m/>
  </r>
  <r>
    <x v="1009"/>
    <n v="22.68"/>
    <n v="23.61"/>
    <n v="71298.3"/>
    <n v="64506.92"/>
    <n v="131194.82"/>
    <n v="118714.93"/>
    <n v="4.0073780077420906E-5"/>
    <n v="46142.132705697979"/>
    <m/>
    <m/>
    <n v="10253151513.627028"/>
    <m/>
    <m/>
    <n v="15906225.853553958"/>
    <m/>
    <m/>
    <n v="12.564036153648694"/>
    <m/>
    <m/>
    <n v="234.37482517964557"/>
    <m/>
    <m/>
    <n v="21.546853484021529"/>
    <m/>
    <m/>
    <m/>
    <n v="39234.787853041904"/>
    <m/>
    <m/>
    <n v="1016"/>
    <n v="0.96060991105463789"/>
    <n v="106071.94"/>
    <n v="575.50976431188894"/>
    <m/>
    <m/>
    <n v="1376.2005350430559"/>
    <n v="1.0395900978736143"/>
    <m/>
    <m/>
    <n v="1863577962.0926392"/>
    <m/>
    <m/>
    <m/>
    <n v="7.5294032531530704"/>
    <m/>
    <m/>
    <m/>
    <n v="7.3829076273151353"/>
    <m/>
    <m/>
    <m/>
    <m/>
    <m/>
    <m/>
  </r>
  <r>
    <x v="1010"/>
    <n v="23.43"/>
    <n v="24.3"/>
    <n v="72534.44"/>
    <n v="65622.73"/>
    <n v="131126.29"/>
    <n v="118648.16"/>
    <n v="4.0073780077420906E-5"/>
    <n v="46940.981019509127"/>
    <m/>
    <m/>
    <n v="10607805347.041059"/>
    <m/>
    <m/>
    <n v="16318776.856967578"/>
    <m/>
    <m/>
    <n v="12.455048613955435"/>
    <m/>
    <m/>
    <n v="234.24668689273702"/>
    <m/>
    <m/>
    <n v="21.559038854583868"/>
    <m/>
    <m/>
    <m/>
    <n v="39912.304344260891"/>
    <m/>
    <m/>
    <n v="1017"/>
    <n v="0.96419753086419746"/>
    <n v="106341.26"/>
    <n v="576.92595058830182"/>
    <m/>
    <m/>
    <n v="1372.7063184943834"/>
    <n v="1.036852248608074"/>
    <m/>
    <m/>
    <n v="1927983558.729708"/>
    <m/>
    <m/>
    <m/>
    <n v="7.3988186007492791"/>
    <m/>
    <m/>
    <m/>
    <n v="7.2552240053636616"/>
    <m/>
    <m/>
    <m/>
    <m/>
    <m/>
    <m/>
  </r>
  <r>
    <x v="1011"/>
    <n v="23.21"/>
    <n v="24.12"/>
    <n v="71887.39"/>
    <n v="65034.7"/>
    <n v="131051.72"/>
    <n v="118575.93"/>
    <n v="4.0073780077420906E-5"/>
    <n v="46521.105395812367"/>
    <m/>
    <m/>
    <n v="10417643740.235678"/>
    <m/>
    <m/>
    <n v="16099279.340676369"/>
    <m/>
    <m/>
    <n v="12.510526383964915"/>
    <m/>
    <m/>
    <n v="234.10776499895317"/>
    <m/>
    <m/>
    <n v="21.572230055951874"/>
    <m/>
    <m/>
    <m/>
    <n v="39553.521606839451"/>
    <m/>
    <m/>
    <n v="1018"/>
    <n v="0.96227197346600335"/>
    <n v="106125.33"/>
    <n v="575.70952418466879"/>
    <m/>
    <m/>
    <n v="1375.4936512319534"/>
    <n v="1.0388591293084817"/>
    <m/>
    <m/>
    <n v="1893367329.4091485"/>
    <m/>
    <m/>
    <m/>
    <n v="7.4647700006331643"/>
    <m/>
    <m/>
    <m/>
    <n v="7.3202589790084289"/>
    <m/>
    <m/>
    <m/>
    <m/>
    <m/>
    <m/>
  </r>
  <r>
    <x v="1012"/>
    <n v="22.45"/>
    <n v="23.52"/>
    <n v="71526.61"/>
    <n v="64705.71"/>
    <n v="130453.06"/>
    <n v="118029.51"/>
    <n v="4.0073780077420906E-5"/>
    <n v="46286.502072030496"/>
    <m/>
    <m/>
    <n v="10312191684.309406"/>
    <m/>
    <m/>
    <n v="15976964.383859923"/>
    <m/>
    <m/>
    <n v="12.541843344107038"/>
    <m/>
    <m/>
    <n v="233.03265030088653"/>
    <m/>
    <m/>
    <n v="21.671705826021434"/>
    <m/>
    <m/>
    <m/>
    <n v="39352.300752659896"/>
    <m/>
    <m/>
    <n v="1019"/>
    <n v="0.95450680272108845"/>
    <n v="106628.83"/>
    <n v="578.39574900703929"/>
    <m/>
    <m/>
    <n v="1368.9677723169452"/>
    <n v="1.0338323650633188"/>
    <m/>
    <m/>
    <n v="1874148276.8069754"/>
    <m/>
    <m/>
    <m/>
    <n v="7.5021824806265061"/>
    <m/>
    <m/>
    <m/>
    <n v="7.3573125718697243"/>
    <m/>
    <m/>
    <m/>
    <m/>
    <m/>
    <m/>
  </r>
  <r>
    <x v="1013"/>
    <n v="22.42"/>
    <n v="23.2"/>
    <n v="69249.09"/>
    <n v="62637.599999999999"/>
    <n v="128879.5"/>
    <n v="116591.62"/>
    <n v="4.0352587408198914E-5"/>
    <n v="44809.388893636489"/>
    <m/>
    <m/>
    <n v="9652859040.3360424"/>
    <m/>
    <m/>
    <n v="15210548.357638789"/>
    <m/>
    <m/>
    <n v="12.741278276461193"/>
    <m/>
    <m/>
    <n v="230.20490714350026"/>
    <m/>
    <m/>
    <n v="21.935942081441834"/>
    <m/>
    <m/>
    <m/>
    <n v="38091.243455819327"/>
    <m/>
    <m/>
    <n v="1020"/>
    <n v="0.96637931034482771"/>
    <n v="104132.81"/>
    <n v="564.72407202135719"/>
    <m/>
    <m/>
    <n v="1401.013241999568"/>
    <n v="1.0577319619843994"/>
    <m/>
    <m/>
    <n v="1754168676.5425684"/>
    <m/>
    <m/>
    <m/>
    <n v="7.7408839213938929"/>
    <m/>
    <m/>
    <m/>
    <n v="7.59253574040277"/>
    <m/>
    <m/>
    <m/>
    <m/>
    <m/>
    <m/>
  </r>
  <r>
    <x v="1014"/>
    <n v="22.36"/>
    <n v="23.07"/>
    <n v="68883.83"/>
    <n v="62304.69"/>
    <n v="129340.3"/>
    <n v="117003.78"/>
    <n v="4.0352587408198914E-5"/>
    <n v="44571.951250474092"/>
    <m/>
    <m/>
    <n v="9550205528.2310658"/>
    <m/>
    <m/>
    <n v="15089140.790516753"/>
    <m/>
    <m/>
    <n v="12.774804820416099"/>
    <m/>
    <m/>
    <n v="231.02235604910041"/>
    <m/>
    <m/>
    <n v="21.858470485383403"/>
    <m/>
    <m/>
    <m/>
    <n v="37887.703923469642"/>
    <m/>
    <m/>
    <n v="1021"/>
    <n v="0.96922410056350239"/>
    <n v="103830.42"/>
    <n v="563.04020981280632"/>
    <m/>
    <m/>
    <n v="1405.0816273072176"/>
    <n v="1.0607029386007445"/>
    <m/>
    <m/>
    <n v="1735463874.1380544"/>
    <m/>
    <m/>
    <m/>
    <n v="7.7816631759676929"/>
    <m/>
    <m/>
    <m/>
    <n v="7.6329146903366381"/>
    <m/>
    <m/>
    <m/>
    <m/>
    <m/>
    <m/>
  </r>
  <r>
    <x v="1015"/>
    <n v="22.81"/>
    <n v="23.55"/>
    <n v="70609.919999999998"/>
    <n v="63863.41"/>
    <n v="131681.01"/>
    <n v="119116.51"/>
    <n v="4.0352587408198914E-5"/>
    <n v="45687.72049347977"/>
    <m/>
    <m/>
    <n v="10028005203.669224"/>
    <m/>
    <m/>
    <n v="15655234.051101401"/>
    <m/>
    <m/>
    <n v="12.61467837175686"/>
    <m/>
    <m/>
    <n v="235.19750146339146"/>
    <m/>
    <m/>
    <n v="21.463845692483837"/>
    <m/>
    <m/>
    <m/>
    <n v="38834.44992021253"/>
    <m/>
    <m/>
    <n v="1022"/>
    <n v="0.96857749469214427"/>
    <n v="105963.72"/>
    <n v="574.56356831159849"/>
    <m/>
    <m/>
    <n v="1376.2128176121928"/>
    <n v="1.0388112511261851"/>
    <m/>
    <m/>
    <n v="1822237091.9067135"/>
    <m/>
    <m/>
    <m/>
    <n v="7.5866305001306111"/>
    <m/>
    <m/>
    <m/>
    <n v="7.4419817775127264"/>
    <m/>
    <m/>
    <m/>
    <m/>
    <m/>
    <m/>
  </r>
  <r>
    <x v="1016"/>
    <n v="21.98"/>
    <n v="23.06"/>
    <n v="69385.820000000007"/>
    <n v="62753.69"/>
    <n v="129375.36"/>
    <n v="117026.05"/>
    <n v="4.0352587408198914E-5"/>
    <n v="44894.579296096257"/>
    <m/>
    <m/>
    <n v="9679455764.1333942"/>
    <m/>
    <m/>
    <n v="15247039.018872362"/>
    <m/>
    <m/>
    <n v="12.723946420052705"/>
    <m/>
    <m/>
    <n v="231.07370957548775"/>
    <m/>
    <m/>
    <n v="21.840603444094754"/>
    <m/>
    <m/>
    <m/>
    <n v="38158.546904860625"/>
    <m/>
    <m/>
    <n v="1023"/>
    <n v="0.95316565481352999"/>
    <n v="104130.47"/>
    <n v="564.5791105565221"/>
    <m/>
    <m/>
    <n v="1400.0223077649312"/>
    <n v="1.0566832696704571"/>
    <m/>
    <m/>
    <n v="1758849758.5967705"/>
    <m/>
    <m/>
    <m/>
    <n v="7.7180997929342112"/>
    <m/>
    <m/>
    <m/>
    <n v="7.5713225645855848"/>
    <m/>
    <m/>
    <m/>
    <m/>
    <m/>
    <m/>
  </r>
  <r>
    <x v="1017"/>
    <n v="23.46"/>
    <n v="24.19"/>
    <n v="71446.720000000001"/>
    <n v="64615.07"/>
    <n v="133420.24"/>
    <n v="120680.11"/>
    <n v="4.0352587408198914E-5"/>
    <n v="46226.91242237277"/>
    <m/>
    <m/>
    <n v="10253623882.672329"/>
    <m/>
    <m/>
    <n v="15925265.544665834"/>
    <m/>
    <m/>
    <n v="12.534913333850396"/>
    <m/>
    <m/>
    <n v="238.29234597875555"/>
    <m/>
    <m/>
    <n v="21.158716461517791"/>
    <m/>
    <m/>
    <m/>
    <n v="39289.26331889764"/>
    <m/>
    <m/>
    <n v="1024"/>
    <n v="0.96982224059528732"/>
    <n v="107811.01"/>
    <n v="584.48878065489725"/>
    <m/>
    <m/>
    <n v="1350.5378667111154"/>
    <n v="1.0192376796502078"/>
    <m/>
    <m/>
    <n v="1863127856.2371511"/>
    <m/>
    <m/>
    <m/>
    <n v="7.4888191603130414"/>
    <m/>
    <m/>
    <m/>
    <n v="7.3467691332494356"/>
    <m/>
    <m/>
    <m/>
    <m/>
    <m/>
    <m/>
  </r>
  <r>
    <x v="1018"/>
    <n v="23.82"/>
    <n v="24.41"/>
    <n v="71177.13"/>
    <n v="64363.44"/>
    <n v="132610.21"/>
    <n v="119932.82"/>
    <n v="2.9484397083834324E-5"/>
    <n v="46049.11566594561"/>
    <m/>
    <m/>
    <n v="10173282835.807459"/>
    <m/>
    <m/>
    <n v="15831783.63132897"/>
    <m/>
    <m/>
    <n v="12.558340011281629"/>
    <m/>
    <m/>
    <n v="236.82828434800069"/>
    <m/>
    <m/>
    <n v="21.28925889226463"/>
    <m/>
    <m/>
    <m/>
    <n v="39132.882009136847"/>
    <m/>
    <m/>
    <n v="1025"/>
    <n v="0.97582957804178616"/>
    <n v="107580.17"/>
    <n v="583.1006893576357"/>
    <m/>
    <m/>
    <n v="1353.4295765759202"/>
    <n v="1.0211295771884119"/>
    <m/>
    <m/>
    <n v="1848429844.296973"/>
    <m/>
    <m/>
    <m/>
    <n v="7.5169324056844751"/>
    <m/>
    <m/>
    <m/>
    <n v="7.3754540863382951"/>
    <m/>
    <m/>
    <m/>
    <m/>
    <m/>
    <m/>
  </r>
  <r>
    <x v="1019"/>
    <n v="22.78"/>
    <n v="23.7"/>
    <n v="69756.23"/>
    <n v="63076.66"/>
    <n v="131398.32999999999"/>
    <n v="118833.26"/>
    <n v="2.9484397083834324E-5"/>
    <n v="45128.742596165808"/>
    <m/>
    <m/>
    <n v="9766352501.7473984"/>
    <m/>
    <m/>
    <n v="15356863.212100537"/>
    <m/>
    <m/>
    <n v="12.68354559676016"/>
    <m/>
    <m/>
    <n v="234.65826855951101"/>
    <m/>
    <m/>
    <n v="21.484280467078626"/>
    <m/>
    <m/>
    <m/>
    <n v="38349.418324492508"/>
    <m/>
    <m/>
    <n v="1026"/>
    <n v="0.96118143459915617"/>
    <n v="106150.76"/>
    <n v="575.30814750620686"/>
    <m/>
    <m/>
    <n v="1371.4124982524095"/>
    <n v="1.0345991689853209"/>
    <m/>
    <m/>
    <n v="1774460926.9405568"/>
    <m/>
    <m/>
    <m/>
    <n v="7.666856864289973"/>
    <m/>
    <m/>
    <m/>
    <n v="7.5228507199829151"/>
    <m/>
    <m/>
    <m/>
    <m/>
    <m/>
    <m/>
  </r>
  <r>
    <x v="1020"/>
    <n v="20.53"/>
    <n v="21.82"/>
    <n v="65614.64"/>
    <n v="59329.79"/>
    <n v="126461.85"/>
    <n v="114365.33"/>
    <n v="2.9484397083834324E-5"/>
    <n v="42448.308871975234"/>
    <m/>
    <m/>
    <n v="8605938483.8465195"/>
    <m/>
    <m/>
    <n v="13988390.056106027"/>
    <m/>
    <m/>
    <n v="13.059918678982562"/>
    <m/>
    <m/>
    <n v="225.83692783514311"/>
    <m/>
    <m/>
    <n v="22.29188591695554"/>
    <m/>
    <m/>
    <m/>
    <n v="36070.354439263363"/>
    <m/>
    <m/>
    <n v="1027"/>
    <n v="0.94087992667277731"/>
    <n v="101462.24"/>
    <n v="549.85471152883804"/>
    <m/>
    <m/>
    <n v="1431.9857332090539"/>
    <n v="1.0801934577817964"/>
    <m/>
    <m/>
    <n v="1563595727.1487834"/>
    <m/>
    <m/>
    <m/>
    <n v="8.1219040116772963"/>
    <m/>
    <m/>
    <m/>
    <n v="7.9696621466514408"/>
    <m/>
    <m/>
    <m/>
    <m/>
    <m/>
    <m/>
  </r>
  <r>
    <x v="1021"/>
    <n v="20.37"/>
    <n v="21.75"/>
    <n v="65845.09"/>
    <n v="59536.42"/>
    <n v="126647.9"/>
    <n v="114530.21"/>
    <n v="2.9484397083834324E-5"/>
    <n v="42596.356021432141"/>
    <m/>
    <m/>
    <n v="8665746671.634367"/>
    <m/>
    <m/>
    <n v="14061332.026157627"/>
    <m/>
    <m/>
    <n v="13.036837230244375"/>
    <m/>
    <m/>
    <n v="226.16366311014602"/>
    <m/>
    <m/>
    <n v="22.25958081126193"/>
    <m/>
    <m/>
    <m/>
    <n v="36194.936709773669"/>
    <m/>
    <m/>
    <n v="1028"/>
    <n v="0.93655172413793109"/>
    <n v="101649.75"/>
    <n v="550.82787199442407"/>
    <m/>
    <m/>
    <n v="1429.3393137644011"/>
    <n v="1.0780949702543059"/>
    <m/>
    <m/>
    <n v="1574433851.5904362"/>
    <m/>
    <m/>
    <m/>
    <n v="8.0932406005621935"/>
    <m/>
    <m/>
    <m/>
    <n v="7.9418463373636792"/>
    <m/>
    <m/>
    <m/>
    <m/>
    <m/>
    <m/>
  </r>
  <r>
    <x v="1022"/>
    <n v="20.13"/>
    <n v="21.37"/>
    <n v="63505.65"/>
    <n v="57419.37"/>
    <n v="124807.07"/>
    <n v="112862.13"/>
    <n v="2.9484397083834324E-5"/>
    <n v="41081.929063710886"/>
    <m/>
    <m/>
    <n v="8049331171.8553476"/>
    <m/>
    <m/>
    <n v="13311195.994362861"/>
    <m/>
    <m/>
    <n v="13.268279721393824"/>
    <m/>
    <m/>
    <n v="222.87093479432468"/>
    <m/>
    <m/>
    <n v="22.583611979064454"/>
    <m/>
    <m/>
    <m/>
    <n v="34906.880135337306"/>
    <m/>
    <m/>
    <n v="1029"/>
    <n v="0.94197473093121187"/>
    <n v="100086.81"/>
    <n v="542.31613799907473"/>
    <m/>
    <m/>
    <n v="1451.3164616379074"/>
    <n v="1.0945677080067884"/>
    <m/>
    <m/>
    <n v="1462414275.9170754"/>
    <m/>
    <m/>
    <m/>
    <n v="8.3806370382093487"/>
    <m/>
    <m/>
    <m/>
    <n v="8.2241880122277333"/>
    <m/>
    <m/>
    <m/>
    <m/>
    <m/>
    <m/>
  </r>
  <r>
    <x v="1023"/>
    <n v="20.5"/>
    <n v="21.46"/>
    <n v="62668.58"/>
    <n v="56657.45"/>
    <n v="125910.56"/>
    <n v="113850.02"/>
    <n v="3.6728649784878442E-5"/>
    <n v="40537.461357544627"/>
    <m/>
    <m/>
    <n v="7835512482.3948936"/>
    <m/>
    <m/>
    <n v="13045873.523287481"/>
    <m/>
    <m/>
    <n v="13.355267846021901"/>
    <m/>
    <m/>
    <n v="224.82501606304365"/>
    <m/>
    <m/>
    <n v="22.385918764107732"/>
    <m/>
    <m/>
    <m/>
    <n v="34440.714685827916"/>
    <m/>
    <m/>
    <n v="1030"/>
    <n v="0.95526561043802416"/>
    <n v="98880.06"/>
    <n v="535.65192004477592"/>
    <m/>
    <m/>
    <n v="1468.815032529332"/>
    <n v="1.1074499470207404"/>
    <m/>
    <m/>
    <n v="1423459670.2748384"/>
    <m/>
    <m/>
    <m/>
    <n v="8.4906565012398527"/>
    <m/>
    <m/>
    <m/>
    <n v="8.3331304225236202"/>
    <m/>
    <m/>
    <m/>
    <m/>
    <m/>
    <m/>
  </r>
  <r>
    <x v="1024"/>
    <n v="20.87"/>
    <n v="21.8"/>
    <n v="63188.14"/>
    <n v="57125.1"/>
    <n v="125704.99"/>
    <n v="113659.96"/>
    <n v="3.6728649784878442E-5"/>
    <n v="40872.544508495877"/>
    <m/>
    <m/>
    <n v="7964793441.8588705"/>
    <m/>
    <m/>
    <n v="13207267.632559409"/>
    <m/>
    <m/>
    <n v="13.299804557123156"/>
    <m/>
    <m/>
    <n v="224.45247862328119"/>
    <m/>
    <m/>
    <n v="22.423283798946066"/>
    <m/>
    <m/>
    <m/>
    <n v="34723.989046789153"/>
    <m/>
    <m/>
    <n v="1031"/>
    <n v="0.95733944954128447"/>
    <n v="100215.82"/>
    <n v="542.84559381964436"/>
    <m/>
    <m/>
    <n v="1448.972969651828"/>
    <n v="1.0923859638469473"/>
    <m/>
    <m/>
    <n v="1446909352.243624"/>
    <m/>
    <m/>
    <m/>
    <n v="8.4201825200894582"/>
    <m/>
    <m/>
    <m/>
    <n v="8.2643467218085185"/>
    <m/>
    <m/>
    <m/>
    <m/>
    <m/>
    <m/>
  </r>
  <r>
    <x v="1025"/>
    <n v="20.260000000000002"/>
    <n v="21.58"/>
    <n v="62524.54"/>
    <n v="56523.08"/>
    <n v="126038.44"/>
    <n v="113957.29"/>
    <n v="3.6728649784878442E-5"/>
    <n v="40442.316088560052"/>
    <m/>
    <m/>
    <n v="7796851408.0933599"/>
    <m/>
    <m/>
    <n v="12998363.33066603"/>
    <m/>
    <m/>
    <n v="13.36953739939197"/>
    <m/>
    <m/>
    <n v="225.04238262637429"/>
    <m/>
    <m/>
    <n v="22.36461960521779"/>
    <m/>
    <m/>
    <m/>
    <n v="34357.057569824523"/>
    <m/>
    <m/>
    <n v="1032"/>
    <n v="0.93883225208526433"/>
    <n v="100047.51"/>
    <n v="541.89158263599779"/>
    <m/>
    <m/>
    <n v="1451.4064840462829"/>
    <n v="1.0941168730357107"/>
    <m/>
    <m/>
    <n v="1416364751.2926493"/>
    <m/>
    <m/>
    <m/>
    <n v="8.5085233592228704"/>
    <m/>
    <m/>
    <m/>
    <n v="8.3514394200065922"/>
    <m/>
    <m/>
    <m/>
    <m/>
    <m/>
    <m/>
  </r>
  <r>
    <x v="1026"/>
    <n v="20.059999999999999"/>
    <n v="21.18"/>
    <n v="60919.94"/>
    <n v="55070.42"/>
    <n v="124295.52"/>
    <n v="112377.25"/>
    <n v="3.6728649784878442E-5"/>
    <n v="39403.462940076781"/>
    <m/>
    <m/>
    <n v="7396025903.3769636"/>
    <m/>
    <m/>
    <n v="12497150.7771168"/>
    <m/>
    <m/>
    <n v="13.540985501267492"/>
    <m/>
    <m/>
    <n v="221.92497716927176"/>
    <m/>
    <m/>
    <n v="22.674703565643824"/>
    <m/>
    <m/>
    <m/>
    <n v="33473.107999076608"/>
    <m/>
    <m/>
    <n v="1033"/>
    <n v="0.94711992445703486"/>
    <n v="98830.1"/>
    <n v="535.25587587068628"/>
    <m/>
    <m/>
    <n v="1469.0676608985882"/>
    <n v="1.1073254576487574"/>
    <m/>
    <m/>
    <n v="1343517482.6922143"/>
    <m/>
    <m/>
    <m/>
    <n v="8.7267884730199139"/>
    <m/>
    <m/>
    <m/>
    <n v="8.5660716947852418"/>
    <m/>
    <m/>
    <m/>
    <m/>
    <m/>
    <m/>
  </r>
  <r>
    <x v="1027"/>
    <n v="19.59"/>
    <n v="20.58"/>
    <n v="59397.16"/>
    <n v="53691.839999999997"/>
    <n v="120784.25"/>
    <n v="109198.54"/>
    <n v="3.6728649784878442E-5"/>
    <n v="38417.580913679158"/>
    <m/>
    <m/>
    <n v="7025676330.0154819"/>
    <m/>
    <m/>
    <n v="12027772.93734812"/>
    <m/>
    <m/>
    <n v="13.710114665945392"/>
    <m/>
    <m/>
    <n v="215.65047816096268"/>
    <m/>
    <m/>
    <n v="23.316075657176604"/>
    <m/>
    <m/>
    <m/>
    <n v="32634.235543741754"/>
    <m/>
    <m/>
    <n v="1034"/>
    <n v="0.95189504373177847"/>
    <n v="96604.88"/>
    <n v="523.16341031800573"/>
    <m/>
    <m/>
    <n v="1502.1446155954343"/>
    <n v="1.1321502341191587"/>
    <m/>
    <m/>
    <n v="1276209822.2518933"/>
    <m/>
    <m/>
    <m/>
    <n v="8.9448298857893782"/>
    <m/>
    <m/>
    <m/>
    <n v="8.7805042437027403"/>
    <m/>
    <m/>
    <m/>
    <m/>
    <m/>
    <m/>
  </r>
  <r>
    <x v="1028"/>
    <n v="19.64"/>
    <n v="20.41"/>
    <n v="58942.26"/>
    <n v="53274.720000000001"/>
    <n v="120456.03"/>
    <n v="108889.77"/>
    <n v="3.951618686892644E-5"/>
    <n v="38120.566758075911"/>
    <m/>
    <m/>
    <n v="6916396437.219573"/>
    <m/>
    <m/>
    <n v="11887269.316655349"/>
    <m/>
    <m/>
    <n v="13.762295440278294"/>
    <m/>
    <m/>
    <n v="215.04873625260015"/>
    <m/>
    <m/>
    <n v="23.382181699009536"/>
    <m/>
    <m/>
    <m/>
    <n v="32377.912984694296"/>
    <m/>
    <m/>
    <n v="1035"/>
    <n v="0.96227339539441448"/>
    <n v="95446.83"/>
    <n v="516.77092362136182"/>
    <m/>
    <m/>
    <n v="1520.1515586410683"/>
    <n v="1.1453960797613956"/>
    <m/>
    <m/>
    <n v="1256253629.3361785"/>
    <m/>
    <m/>
    <m/>
    <n v="9.0130608093560234"/>
    <m/>
    <m/>
    <m/>
    <n v="8.8487111946354791"/>
    <m/>
    <m/>
    <m/>
    <m/>
    <m/>
    <m/>
  </r>
  <r>
    <x v="1029"/>
    <n v="20.239999999999998"/>
    <n v="20.82"/>
    <n v="59698.62"/>
    <n v="53956.25"/>
    <n v="121532.4"/>
    <n v="109858.48"/>
    <n v="3.951618686892644E-5"/>
    <n v="38608.796783511985"/>
    <m/>
    <m/>
    <n v="7093315496.8353701"/>
    <m/>
    <m/>
    <n v="12115259.380316177"/>
    <m/>
    <m/>
    <n v="13.673910754721483"/>
    <m/>
    <m/>
    <n v="216.96507646712175"/>
    <m/>
    <m/>
    <n v="23.174226725414663"/>
    <m/>
    <m/>
    <m/>
    <n v="32791.172090282613"/>
    <m/>
    <m/>
    <n v="1036"/>
    <n v="0.97214217098943312"/>
    <n v="96556.91"/>
    <n v="522.74033022215076"/>
    <m/>
    <m/>
    <n v="1502.4716645867943"/>
    <n v="1.1319674084560571"/>
    <m/>
    <m/>
    <n v="1288352081.1869118"/>
    <m/>
    <m/>
    <m/>
    <n v="8.8973445889991236"/>
    <m/>
    <m/>
    <m/>
    <n v="8.735533973292311"/>
    <m/>
    <m/>
    <m/>
    <m/>
    <m/>
    <m/>
  </r>
  <r>
    <x v="1030"/>
    <n v="20.79"/>
    <n v="21.25"/>
    <n v="61051.98"/>
    <n v="55177.3"/>
    <n v="121637.2"/>
    <n v="109948.87"/>
    <n v="3.951618686892644E-5"/>
    <n v="39483.090454979858"/>
    <m/>
    <m/>
    <n v="7414322048.7359238"/>
    <m/>
    <m/>
    <n v="12526398.499886882"/>
    <m/>
    <m/>
    <n v="13.518836043078904"/>
    <m/>
    <m/>
    <n v="217.14687517136417"/>
    <m/>
    <m/>
    <n v="23.155217880082503"/>
    <m/>
    <m/>
    <m/>
    <n v="33532.283852301305"/>
    <m/>
    <m/>
    <n v="1037"/>
    <n v="0.97835294117647054"/>
    <n v="97056.62"/>
    <n v="525.40463501850036"/>
    <m/>
    <m/>
    <n v="1494.695938173111"/>
    <n v="1.1260023999959587"/>
    <m/>
    <m/>
    <n v="1346618473.7476852"/>
    <m/>
    <m/>
    <m/>
    <n v="8.6955893537430935"/>
    <m/>
    <m/>
    <m/>
    <n v="8.5378671911233521"/>
    <m/>
    <m/>
    <m/>
    <m/>
    <m/>
    <m/>
  </r>
  <r>
    <x v="1031"/>
    <n v="18.88"/>
    <n v="19.78"/>
    <n v="57396.24"/>
    <n v="51871.15"/>
    <n v="115577.61"/>
    <n v="104467.21"/>
    <n v="3.951618686892644E-5"/>
    <n v="37117.971900881697"/>
    <m/>
    <m/>
    <n v="6525772404.8841305"/>
    <m/>
    <m/>
    <n v="11400441.619024083"/>
    <m/>
    <m/>
    <n v="13.923488926593718"/>
    <m/>
    <m/>
    <n v="206.32425680056821"/>
    <m/>
    <m/>
    <n v="24.309716271659834"/>
    <m/>
    <m/>
    <m/>
    <n v="31522.167435080362"/>
    <m/>
    <m/>
    <n v="1038"/>
    <n v="0.95449949443882698"/>
    <n v="93220.18"/>
    <n v="504.59711367551597"/>
    <m/>
    <m/>
    <n v="1553.7780624531945"/>
    <n v="1.1703999015519777"/>
    <m/>
    <m/>
    <n v="1185203377.7805576"/>
    <m/>
    <m/>
    <m/>
    <n v="9.2161881677767852"/>
    <m/>
    <m/>
    <m/>
    <n v="9.0494676653455368"/>
    <m/>
    <m/>
    <m/>
    <m/>
    <m/>
    <m/>
  </r>
  <r>
    <x v="1032"/>
    <n v="18.18"/>
    <n v="19.53"/>
    <n v="56673.14"/>
    <n v="51215.61"/>
    <n v="115494.34"/>
    <n v="104387.82"/>
    <n v="3.951618686892644E-5"/>
    <n v="36649.451688631329"/>
    <m/>
    <m/>
    <n v="6360792703.6483278"/>
    <m/>
    <m/>
    <n v="11184218.703750128"/>
    <m/>
    <m/>
    <n v="14.01110575184601"/>
    <m/>
    <m/>
    <n v="206.17057942589472"/>
    <m/>
    <m/>
    <n v="24.328252021530119"/>
    <m/>
    <m/>
    <m/>
    <n v="31122.899555692486"/>
    <m/>
    <m/>
    <n v="1039"/>
    <n v="0.93087557603686633"/>
    <n v="92498.64"/>
    <n v="500.65235136854494"/>
    <m/>
    <m/>
    <n v="1565.8045681216288"/>
    <n v="1.1793471889978866"/>
    <m/>
    <m/>
    <n v="1155207593.9951873"/>
    <m/>
    <m/>
    <m/>
    <n v="9.3322263327507873"/>
    <m/>
    <m/>
    <m/>
    <n v="9.1638566963488639"/>
    <m/>
    <m/>
    <m/>
    <m/>
    <m/>
    <m/>
  </r>
  <r>
    <x v="1033"/>
    <n v="18.899999999999999"/>
    <n v="20.02"/>
    <n v="57246.47"/>
    <n v="51727.65"/>
    <n v="116844.95"/>
    <n v="105596.18"/>
    <n v="4.4814477533794417E-5"/>
    <n v="37017.5054078588"/>
    <m/>
    <m/>
    <n v="6487972108.8902683"/>
    <m/>
    <m/>
    <n v="11351617.394626694"/>
    <m/>
    <m/>
    <n v="13.93997758321815"/>
    <m/>
    <m/>
    <n v="208.56631492169356"/>
    <m/>
    <m/>
    <n v="24.047200689548379"/>
    <m/>
    <m/>
    <m/>
    <n v="31431.3452749264"/>
    <m/>
    <m/>
    <n v="1040"/>
    <n v="0.94405594405594395"/>
    <n v="93415.48"/>
    <n v="505.49635290382736"/>
    <m/>
    <m/>
    <n v="1550.2844236066755"/>
    <n v="1.167325551640271"/>
    <m/>
    <m/>
    <n v="1178187390.4935145"/>
    <m/>
    <m/>
    <m/>
    <n v="9.2376343663307274"/>
    <m/>
    <m/>
    <m/>
    <n v="9.0723077581640279"/>
    <m/>
    <m/>
    <m/>
    <m/>
    <m/>
    <m/>
  </r>
  <r>
    <x v="1034"/>
    <n v="18.21"/>
    <n v="19.75"/>
    <n v="55029.61"/>
    <n v="49722.18"/>
    <n v="115490.31"/>
    <n v="104367.22"/>
    <n v="4.4814477533794417E-5"/>
    <n v="35583.141021908377"/>
    <m/>
    <m/>
    <n v="5984895168.4408655"/>
    <m/>
    <m/>
    <n v="10691365.181911929"/>
    <m/>
    <m/>
    <n v="14.209832713177878"/>
    <m/>
    <m/>
    <n v="206.14327816088723"/>
    <m/>
    <m/>
    <n v="24.327259656976626"/>
    <m/>
    <m/>
    <m/>
    <n v="30211.889562636305"/>
    <m/>
    <m/>
    <n v="1041"/>
    <n v="0.9220253164556963"/>
    <n v="92065.03"/>
    <n v="498.14980412259746"/>
    <m/>
    <m/>
    <n v="1572.6959297067312"/>
    <n v="1.1840886016851759"/>
    <m/>
    <m/>
    <n v="1086794616.1662273"/>
    <m/>
    <m/>
    <m/>
    <n v="9.595328561476796"/>
    <m/>
    <m/>
    <m/>
    <n v="9.4241129754068123"/>
    <m/>
    <m/>
    <m/>
    <m/>
    <m/>
    <m/>
  </r>
  <r>
    <x v="1035"/>
    <n v="19.73"/>
    <n v="20.96"/>
    <n v="57609.67"/>
    <n v="52051.17"/>
    <n v="119173.41"/>
    <n v="107690.91"/>
    <n v="4.4814477533794417E-5"/>
    <n v="37250.546154472926"/>
    <m/>
    <m/>
    <n v="6545558332.0709209"/>
    <m/>
    <m/>
    <n v="11442431.772832585"/>
    <m/>
    <m/>
    <n v="13.876676806488982"/>
    <m/>
    <m/>
    <n v="212.71220400215824"/>
    <m/>
    <m/>
    <n v="23.552715435965133"/>
    <m/>
    <m/>
    <m/>
    <n v="31626.106528269655"/>
    <m/>
    <m/>
    <n v="1042"/>
    <n v="0.94131679389312972"/>
    <n v="95239.54"/>
    <n v="515.28635464210981"/>
    <m/>
    <m/>
    <n v="1518.4675331503699"/>
    <n v="1.1431514659101154"/>
    <m/>
    <m/>
    <n v="1188565616.4517057"/>
    <m/>
    <m/>
    <m/>
    <n v="9.1454568029617622"/>
    <m/>
    <m/>
    <m/>
    <n v="8.9827572562576101"/>
    <m/>
    <m/>
    <m/>
    <m/>
    <m/>
    <m/>
  </r>
  <r>
    <x v="1036"/>
    <n v="19.399999999999999"/>
    <n v="20.88"/>
    <n v="57653.51"/>
    <n v="52088.45"/>
    <n v="119330.14"/>
    <n v="107827.72"/>
    <n v="4.4814477533794417E-5"/>
    <n v="37277.98420789856"/>
    <m/>
    <m/>
    <n v="6554931866.2779369"/>
    <m/>
    <m/>
    <n v="11454614.851393374"/>
    <m/>
    <m/>
    <n v="13.871346397178096"/>
    <m/>
    <m/>
    <n v="212.9867573303448"/>
    <m/>
    <m/>
    <n v="23.522978323217938"/>
    <m/>
    <m/>
    <m/>
    <n v="31647.847280509621"/>
    <m/>
    <m/>
    <n v="1043"/>
    <n v="0.92911877394636011"/>
    <n v="95587.03"/>
    <n v="517.12604161507306"/>
    <m/>
    <m/>
    <n v="1512.9272682236974"/>
    <n v="1.138872606184641"/>
    <m/>
    <m/>
    <n v="1190228050.9132838"/>
    <m/>
    <m/>
    <m/>
    <n v="9.1384810118163564"/>
    <m/>
    <m/>
    <m/>
    <n v="8.9763939094536234"/>
    <m/>
    <m/>
    <m/>
    <m/>
    <m/>
    <m/>
  </r>
  <r>
    <x v="1037"/>
    <n v="19.41"/>
    <n v="20.87"/>
    <n v="58185.26"/>
    <n v="52566.54"/>
    <n v="120868.79"/>
    <n v="109213.23"/>
    <n v="4.4814477533794417E-5"/>
    <n v="37620.889252973204"/>
    <m/>
    <m/>
    <n v="6675257174.4603043"/>
    <m/>
    <m/>
    <n v="11612206.507908667"/>
    <m/>
    <m/>
    <n v="13.807328453628456"/>
    <m/>
    <m/>
    <n v="215.72776104597133"/>
    <m/>
    <m/>
    <n v="23.220906451409572"/>
    <m/>
    <m/>
    <m/>
    <n v="31937.40594096353"/>
    <m/>
    <m/>
    <n v="1044"/>
    <n v="0.93004312410158119"/>
    <n v="96155.49"/>
    <n v="520.16079299350417"/>
    <m/>
    <m/>
    <n v="1503.9298275155338"/>
    <n v="1.1319923670940273"/>
    <m/>
    <m/>
    <n v="1212036046.5005441"/>
    <m/>
    <m/>
    <m/>
    <n v="9.0541824159626945"/>
    <m/>
    <m/>
    <m/>
    <n v="8.8940743632495138"/>
    <m/>
    <m/>
    <m/>
    <m/>
    <m/>
    <m/>
  </r>
  <r>
    <x v="1038"/>
    <n v="17.79"/>
    <n v="20.239999999999998"/>
    <n v="56237.98"/>
    <n v="50800.24"/>
    <n v="117643.35"/>
    <n v="106284.14"/>
    <n v="5.0115351955648535E-5"/>
    <n v="36359.175065840289"/>
    <m/>
    <m/>
    <n v="6226755289.8308907"/>
    <m/>
    <m/>
    <n v="11026612.798198462"/>
    <m/>
    <m/>
    <n v="14.038203819728375"/>
    <m/>
    <m/>
    <n v="209.95560604294411"/>
    <m/>
    <m/>
    <n v="23.84462843263864"/>
    <m/>
    <m/>
    <m/>
    <n v="30861.606509713387"/>
    <m/>
    <m/>
    <n v="1045"/>
    <n v="0.87895256916996045"/>
    <n v="94145.23"/>
    <n v="509.1668419579533"/>
    <m/>
    <m/>
    <n v="1535.3715057292416"/>
    <n v="1.1553295728127928"/>
    <m/>
    <m/>
    <n v="1130469967.4807723"/>
    <m/>
    <m/>
    <m/>
    <n v="9.3571064596299678"/>
    <m/>
    <m/>
    <m/>
    <n v="9.1931420269704827"/>
    <m/>
    <m/>
    <m/>
    <m/>
    <m/>
    <m/>
  </r>
  <r>
    <x v="1039"/>
    <n v="17.98"/>
    <n v="20.149999999999999"/>
    <n v="55997.83"/>
    <n v="50580.77"/>
    <n v="118119.12"/>
    <n v="106708.64"/>
    <n v="5.0115351955648535E-5"/>
    <n v="36203.029669532327"/>
    <m/>
    <m/>
    <n v="6172983254.6531448"/>
    <m/>
    <m/>
    <n v="10955051.077168951"/>
    <m/>
    <m/>
    <n v="14.068161963942151"/>
    <m/>
    <m/>
    <n v="210.79956256009328"/>
    <m/>
    <m/>
    <n v="23.749704536814708"/>
    <m/>
    <m/>
    <m/>
    <n v="30727.392530211528"/>
    <m/>
    <m/>
    <n v="1046"/>
    <n v="0.89230769230769236"/>
    <n v="94384.24"/>
    <n v="510.41962497836903"/>
    <m/>
    <m/>
    <n v="1531.4736009327441"/>
    <n v="1.1522872537454358"/>
    <m/>
    <m/>
    <n v="1120664363.888746"/>
    <m/>
    <m/>
    <m/>
    <n v="9.3970938540308815"/>
    <m/>
    <m/>
    <m/>
    <n v="9.2329799651015616"/>
    <m/>
    <m/>
    <m/>
    <m/>
    <m/>
    <m/>
  </r>
  <r>
    <x v="1040"/>
    <n v="17.66"/>
    <n v="20"/>
    <n v="54768.71"/>
    <n v="49468.01"/>
    <n v="117953.67"/>
    <n v="106553.82"/>
    <n v="5.0115351955648535E-5"/>
    <n v="35407.53071201127"/>
    <m/>
    <m/>
    <n v="5901405101.2390413"/>
    <m/>
    <m/>
    <n v="10593438.313165361"/>
    <m/>
    <m/>
    <n v="14.222539204449355"/>
    <m/>
    <m/>
    <n v="210.49916178929132"/>
    <m/>
    <m/>
    <n v="23.784474452975552"/>
    <m/>
    <m/>
    <m/>
    <n v="30050.535693120353"/>
    <m/>
    <m/>
    <n v="1047"/>
    <n v="0.88300000000000001"/>
    <n v="93821.2"/>
    <n v="507.33514943629922"/>
    <m/>
    <m/>
    <n v="1540.6094576845619"/>
    <n v="1.1590512291166977"/>
    <m/>
    <m/>
    <n v="1071319779.2951638"/>
    <m/>
    <m/>
    <m/>
    <n v="9.6033794701190409"/>
    <m/>
    <m/>
    <m/>
    <n v="9.4362263191836764"/>
    <m/>
    <m/>
    <m/>
    <m/>
    <m/>
    <m/>
  </r>
  <r>
    <x v="1041"/>
    <n v="16.3"/>
    <n v="19.28"/>
    <n v="53377.919999999998"/>
    <n v="48209.34"/>
    <n v="115065.07"/>
    <n v="103939.06"/>
    <n v="5.0115351955648535E-5"/>
    <n v="34507.554720407185"/>
    <m/>
    <m/>
    <n v="5601120478.611104"/>
    <m/>
    <m/>
    <n v="10189029.530137558"/>
    <m/>
    <m/>
    <n v="14.403104318986701"/>
    <m/>
    <m/>
    <n v="205.33918265978522"/>
    <m/>
    <m/>
    <n v="24.368449595562353"/>
    <m/>
    <m/>
    <m/>
    <n v="29285.083774460069"/>
    <m/>
    <m/>
    <n v="1048"/>
    <n v="0.8454356846473029"/>
    <n v="92102.88"/>
    <n v="498.004500470273"/>
    <m/>
    <m/>
    <n v="1568.8254690266519"/>
    <n v="1.1801671796481927"/>
    <m/>
    <m/>
    <n v="1016767935.6547619"/>
    <m/>
    <m/>
    <m/>
    <n v="9.8472703517886711"/>
    <m/>
    <m/>
    <m/>
    <n v="9.676449838246528"/>
    <m/>
    <m/>
    <m/>
    <m/>
    <m/>
    <m/>
  </r>
  <r>
    <x v="1042"/>
    <n v="16.47"/>
    <n v="19.57"/>
    <n v="53912.58"/>
    <n v="48689.81"/>
    <n v="117495.66"/>
    <n v="106129.42"/>
    <n v="5.0115351955648535E-5"/>
    <n v="34852.349838702517"/>
    <m/>
    <m/>
    <n v="5712793713.1779871"/>
    <m/>
    <m/>
    <n v="10341251.151802801"/>
    <m/>
    <m/>
    <n v="14.330958295009653"/>
    <m/>
    <m/>
    <n v="209.67157540841299"/>
    <m/>
    <m/>
    <n v="23.855234214109565"/>
    <m/>
    <m/>
    <m/>
    <n v="29576.097623369526"/>
    <m/>
    <m/>
    <n v="1049"/>
    <n v="0.84159427695452216"/>
    <n v="93591.37"/>
    <n v="506.01332052024628"/>
    <m/>
    <m/>
    <n v="1543.4714190513259"/>
    <n v="1.1609842357109545"/>
    <m/>
    <m/>
    <n v="1036999870.4836601"/>
    <m/>
    <m/>
    <m/>
    <n v="9.7486751759506465"/>
    <m/>
    <m/>
    <m/>
    <n v="9.5801369608233937"/>
    <m/>
    <m/>
    <m/>
    <m/>
    <m/>
    <m/>
  </r>
  <r>
    <x v="1043"/>
    <n v="17.010000000000002"/>
    <n v="19.84"/>
    <n v="52863.07"/>
    <n v="47734.65"/>
    <n v="117824.62"/>
    <n v="106410.6"/>
    <n v="5.1650298179106713E-5"/>
    <n v="34171.38336711983"/>
    <m/>
    <m/>
    <n v="5488761270.2025557"/>
    <m/>
    <m/>
    <n v="10036662.112455944"/>
    <m/>
    <m/>
    <n v="14.470395326028042"/>
    <m/>
    <m/>
    <n v="210.24322593864446"/>
    <m/>
    <m/>
    <n v="23.793078670138939"/>
    <m/>
    <m/>
    <m/>
    <n v="28993.393715142553"/>
    <m/>
    <m/>
    <n v="1050"/>
    <n v="0.85735887096774199"/>
    <n v="93789.7"/>
    <n v="506.96684240715541"/>
    <m/>
    <m/>
    <n v="1540.2006400624039"/>
    <n v="1.1581945535220859"/>
    <m/>
    <m/>
    <n v="996212986.70188391"/>
    <m/>
    <m/>
    <m/>
    <n v="9.9385285384864464"/>
    <m/>
    <m/>
    <m/>
    <n v="9.7684576097612617"/>
    <m/>
    <m/>
    <m/>
    <m/>
    <m/>
    <m/>
  </r>
  <r>
    <x v="1044"/>
    <n v="17.579999999999998"/>
    <n v="20.81"/>
    <n v="55684.06"/>
    <n v="50279.5"/>
    <n v="121096.45"/>
    <n v="109359.98"/>
    <n v="5.1650298179106713E-5"/>
    <n v="35994.030702783697"/>
    <m/>
    <m/>
    <n v="6074038775.1026573"/>
    <m/>
    <m/>
    <n v="10839176.384724408"/>
    <m/>
    <m/>
    <n v="14.084302798095335"/>
    <m/>
    <m/>
    <n v="216.07612652899752"/>
    <m/>
    <m/>
    <n v="23.133945721167077"/>
    <m/>
    <m/>
    <m/>
    <n v="30538.223352536002"/>
    <m/>
    <m/>
    <n v="1051"/>
    <n v="0.84478616049975974"/>
    <n v="97068.13"/>
    <n v="524.64695925630144"/>
    <m/>
    <m/>
    <n v="1486.3627454492448"/>
    <n v="1.1176037738580371"/>
    <m/>
    <m/>
    <n v="1102396898.6291158"/>
    <m/>
    <m/>
    <m/>
    <n v="9.408243257785271"/>
    <m/>
    <m/>
    <m/>
    <n v="9.247813043351643"/>
    <m/>
    <m/>
    <m/>
    <m/>
    <m/>
    <m/>
  </r>
  <r>
    <x v="1045"/>
    <n v="18.59"/>
    <n v="22.11"/>
    <n v="59217.34"/>
    <n v="53467.25"/>
    <n v="127600.21"/>
    <n v="115227.76"/>
    <n v="5.1650298179106713E-5"/>
    <n v="38277.000298625077"/>
    <m/>
    <m/>
    <n v="6844278177.4786568"/>
    <m/>
    <m/>
    <n v="11869877.841093523"/>
    <m/>
    <m/>
    <n v="13.637471282489674"/>
    <m/>
    <m/>
    <n v="227.67543419441219"/>
    <m/>
    <m/>
    <n v="21.89300003214267"/>
    <m/>
    <m/>
    <m/>
    <n v="32473.430557899679"/>
    <m/>
    <m/>
    <n v="1052"/>
    <n v="0.84079601990049757"/>
    <n v="102109.24"/>
    <n v="551.85073940616235"/>
    <m/>
    <m/>
    <n v="1409.1703847875976"/>
    <n v="1.0594620011393814"/>
    <m/>
    <m/>
    <n v="1242140267.9064846"/>
    <m/>
    <m/>
    <m/>
    <n v="8.8113446673007534"/>
    <m/>
    <m/>
    <m/>
    <n v="8.6616232458916311"/>
    <m/>
    <m/>
    <m/>
    <m/>
    <m/>
    <m/>
  </r>
  <r>
    <x v="1046"/>
    <n v="18.05"/>
    <n v="21.52"/>
    <n v="58156.98"/>
    <n v="52507.09"/>
    <n v="126398.02"/>
    <n v="114136.19"/>
    <n v="5.1650298179106713E-5"/>
    <n v="37590.686464411709"/>
    <m/>
    <m/>
    <n v="6598502856.5507898"/>
    <m/>
    <m/>
    <n v="11550029.810477233"/>
    <m/>
    <m/>
    <n v="13.759563380413866"/>
    <m/>
    <m/>
    <n v="225.52488261112427"/>
    <m/>
    <m/>
    <n v="22.100719813146966"/>
    <m/>
    <m/>
    <m/>
    <n v="31889.358261593228"/>
    <m/>
    <m/>
    <n v="1053"/>
    <n v="0.83875464684014878"/>
    <n v="101696.07"/>
    <n v="549.57484131211424"/>
    <m/>
    <m/>
    <n v="1414.8723851930722"/>
    <n v="1.0636481205064725"/>
    <m/>
    <m/>
    <n v="1197487429.5317109"/>
    <m/>
    <m/>
    <m/>
    <n v="8.969160230192319"/>
    <m/>
    <m/>
    <m/>
    <n v="8.8172971812386027"/>
    <m/>
    <m/>
    <m/>
    <m/>
    <m/>
    <m/>
  </r>
  <r>
    <x v="1047"/>
    <n v="19.55"/>
    <n v="22.51"/>
    <n v="59505.1"/>
    <n v="53721.53"/>
    <n v="129225.68"/>
    <n v="116683.65"/>
    <n v="5.1650298179106713E-5"/>
    <n v="38461.127367119188"/>
    <m/>
    <m/>
    <n v="6903781778.5741272"/>
    <m/>
    <m/>
    <n v="11950627.333476583"/>
    <m/>
    <m/>
    <n v="13.600086465027918"/>
    <m/>
    <m/>
    <n v="230.56449529368945"/>
    <m/>
    <m/>
    <n v="21.607760170158276"/>
    <m/>
    <m/>
    <m/>
    <n v="32625.990780943139"/>
    <m/>
    <m/>
    <n v="1054"/>
    <n v="0.86850288760550864"/>
    <n v="103832.19"/>
    <n v="561.0748153252631"/>
    <m/>
    <m/>
    <n v="1385.1530735278463"/>
    <n v="1.0412075438433783"/>
    <m/>
    <m/>
    <n v="1252838743.0202038"/>
    <m/>
    <m/>
    <m/>
    <n v="8.7613038430026471"/>
    <m/>
    <m/>
    <m/>
    <n v="8.6134876307118962"/>
    <m/>
    <m/>
    <m/>
    <m/>
    <m/>
    <m/>
  </r>
  <r>
    <x v="1048"/>
    <n v="19.64"/>
    <n v="22.16"/>
    <n v="57728.63"/>
    <n v="52106.62"/>
    <n v="126759.85"/>
    <n v="114433.03"/>
    <n v="5.2068957496098633E-5"/>
    <n v="37309.266650979371"/>
    <m/>
    <m/>
    <n v="6488894071.9514847"/>
    <m/>
    <m/>
    <n v="11411322.224978965"/>
    <m/>
    <m/>
    <n v="13.803063805267342"/>
    <m/>
    <m/>
    <n v="226.14290267870433"/>
    <m/>
    <m/>
    <n v="22.025864202435336"/>
    <m/>
    <m/>
    <m/>
    <n v="31641.587502901151"/>
    <m/>
    <m/>
    <n v="1055"/>
    <n v="0.88628158844765348"/>
    <n v="102076.61"/>
    <n v="551.41598491269599"/>
    <m/>
    <m/>
    <n v="1408.573046012526"/>
    <n v="1.0584107126308036"/>
    <m/>
    <m/>
    <n v="1177357459.7101321"/>
    <m/>
    <m/>
    <m/>
    <n v="9.022994099914186"/>
    <m/>
    <m/>
    <m/>
    <n v="8.8729360436530449"/>
    <m/>
    <m/>
    <m/>
    <m/>
    <m/>
    <m/>
  </r>
  <r>
    <x v="1049"/>
    <n v="19.07"/>
    <n v="21.66"/>
    <n v="57150.41"/>
    <n v="51581.99"/>
    <n v="125974.58"/>
    <n v="113718.17"/>
    <n v="5.2068957496098633E-5"/>
    <n v="36934.669925478935"/>
    <m/>
    <m/>
    <n v="6358272222.2930861"/>
    <m/>
    <m/>
    <n v="11238873.915073927"/>
    <m/>
    <m/>
    <n v="13.872190083893539"/>
    <m/>
    <m/>
    <n v="224.73648035837419"/>
    <m/>
    <m/>
    <n v="22.163793455865687"/>
    <m/>
    <m/>
    <m/>
    <n v="31322.106448274608"/>
    <m/>
    <m/>
    <n v="1056"/>
    <n v="0.88042474607571564"/>
    <n v="101136"/>
    <n v="546.29216783265724"/>
    <m/>
    <m/>
    <n v="1421.5526883890689"/>
    <n v="1.068062442096406"/>
    <m/>
    <m/>
    <n v="1153610384.8477662"/>
    <m/>
    <m/>
    <m/>
    <n v="9.1134166827325931"/>
    <m/>
    <m/>
    <m/>
    <n v="8.9624074379250285"/>
    <m/>
    <m/>
    <m/>
    <m/>
    <m/>
    <m/>
  </r>
  <r>
    <x v="1050"/>
    <n v="18.14"/>
    <n v="20.8"/>
    <n v="53717.78"/>
    <n v="48481.13"/>
    <n v="123216.41"/>
    <n v="111222.43"/>
    <n v="5.2068957496098633E-5"/>
    <n v="34715.413157337578"/>
    <m/>
    <m/>
    <n v="5593853408.3285913"/>
    <m/>
    <m/>
    <n v="10225335.670909595"/>
    <m/>
    <m/>
    <n v="14.288782693823617"/>
    <m/>
    <m/>
    <n v="219.81059270186333"/>
    <m/>
    <m/>
    <n v="22.650557487478164"/>
    <m/>
    <m/>
    <m/>
    <n v="29438.325873446327"/>
    <m/>
    <m/>
    <n v="1057"/>
    <n v="0.87211538461538463"/>
    <n v="98445.17"/>
    <n v="531.71596746281205"/>
    <m/>
    <m/>
    <n v="1459.3745977042283"/>
    <n v="1.0963754301653148"/>
    <m/>
    <m/>
    <n v="1014877219.2994014"/>
    <m/>
    <m/>
    <m/>
    <n v="9.6608212816013062"/>
    <m/>
    <m/>
    <m/>
    <n v="9.5013273707664538"/>
    <m/>
    <m/>
    <m/>
    <m/>
    <m/>
    <m/>
  </r>
  <r>
    <x v="1051"/>
    <n v="17.829999999999998"/>
    <n v="20.53"/>
    <n v="52422.95"/>
    <n v="47310"/>
    <n v="122899.59"/>
    <n v="110930.65"/>
    <n v="5.2068957496098633E-5"/>
    <n v="33877.796009324542"/>
    <m/>
    <m/>
    <n v="5323635126.2635241"/>
    <m/>
    <m/>
    <n v="9854730.0882499907"/>
    <m/>
    <m/>
    <n v="14.460989140804054"/>
    <m/>
    <m/>
    <n v="219.24005907799253"/>
    <m/>
    <m/>
    <n v="22.710321298849514"/>
    <m/>
    <m/>
    <m/>
    <n v="28726.375237494703"/>
    <m/>
    <m/>
    <n v="1058"/>
    <n v="0.86848514369215768"/>
    <n v="98055.8"/>
    <n v="529.57157294707974"/>
    <m/>
    <m/>
    <n v="1465.1467111264319"/>
    <n v="1.1006074690720853"/>
    <m/>
    <m/>
    <n v="965813093.44795108"/>
    <m/>
    <m/>
    <m/>
    <n v="9.8937312053645776"/>
    <m/>
    <m/>
    <m/>
    <n v="9.7309920867792741"/>
    <m/>
    <m/>
    <m/>
    <m/>
    <m/>
    <m/>
  </r>
  <r>
    <x v="1052"/>
    <n v="19.829999999999998"/>
    <n v="21.72"/>
    <n v="55472.07"/>
    <n v="50054.34"/>
    <n v="125852.26"/>
    <n v="113578.44"/>
    <n v="5.0673489141006556E-5"/>
    <n v="35845.636406032616"/>
    <m/>
    <m/>
    <n v="5941355281.1865568"/>
    <m/>
    <m/>
    <n v="10711895.932238592"/>
    <m/>
    <m/>
    <n v="14.04046906843528"/>
    <m/>
    <m/>
    <n v="224.49089214603006"/>
    <m/>
    <m/>
    <n v="22.169161716922723"/>
    <m/>
    <m/>
    <m/>
    <n v="30390.100733089323"/>
    <m/>
    <m/>
    <n v="1059"/>
    <n v="0.91298342541436461"/>
    <n v="100458.8"/>
    <n v="542.42241415990236"/>
    <m/>
    <m/>
    <n v="1429.2411599317365"/>
    <n v="1.0733301868817557"/>
    <m/>
    <m/>
    <n v="1077753147.0172505"/>
    <m/>
    <m/>
    <m/>
    <n v="9.3185173495387517"/>
    <m/>
    <m/>
    <m/>
    <n v="9.1669352715672385"/>
    <m/>
    <m/>
    <m/>
    <m/>
    <m/>
    <m/>
  </r>
  <r>
    <x v="1053"/>
    <n v="20.239999999999998"/>
    <n v="22.11"/>
    <n v="56527.58"/>
    <n v="51004.23"/>
    <n v="127686.45"/>
    <n v="115228"/>
    <n v="5.0673489141006556E-5"/>
    <n v="36526.80839176687"/>
    <m/>
    <m/>
    <n v="6166889286.6246471"/>
    <m/>
    <m/>
    <n v="11016712.5867776"/>
    <m/>
    <m/>
    <n v="13.906882875500896"/>
    <m/>
    <m/>
    <n v="227.75710292525517"/>
    <m/>
    <m/>
    <n v="21.84748623491847"/>
    <m/>
    <m/>
    <m/>
    <n v="30965.928185071247"/>
    <m/>
    <m/>
    <n v="1060"/>
    <n v="0.91542288557213924"/>
    <n v="101880.83"/>
    <n v="550.05764305691571"/>
    <m/>
    <m/>
    <n v="1409.0097436032743"/>
    <n v="1.0580365112349202"/>
    <m/>
    <m/>
    <n v="1118620871.2166674"/>
    <m/>
    <m/>
    <m/>
    <n v="9.1412524326198543"/>
    <m/>
    <m/>
    <m/>
    <n v="8.9930958196603701"/>
    <m/>
    <m/>
    <m/>
    <m/>
    <m/>
    <m/>
  </r>
  <r>
    <x v="1054"/>
    <n v="20.8"/>
    <n v="22.59"/>
    <n v="56731.31"/>
    <n v="51185.47"/>
    <n v="128474.07"/>
    <n v="115932.94"/>
    <n v="5.0673489141006556E-5"/>
    <n v="36657.560119037007"/>
    <m/>
    <m/>
    <n v="6210750475.1070471"/>
    <m/>
    <m/>
    <n v="11075327.072136508"/>
    <m/>
    <m/>
    <n v="13.881812985911651"/>
    <m/>
    <m/>
    <n v="229.15641009439003"/>
    <m/>
    <m/>
    <n v="21.714125237228838"/>
    <m/>
    <m/>
    <m/>
    <n v="31075.069500862042"/>
    <m/>
    <m/>
    <n v="1061"/>
    <n v="0.92076139884904828"/>
    <n v="102207.77"/>
    <n v="551.77971434461733"/>
    <m/>
    <m/>
    <n v="1404.488170255534"/>
    <n v="1.0545412519951378"/>
    <m/>
    <m/>
    <n v="1126532790.9605911"/>
    <m/>
    <m/>
    <m/>
    <n v="9.1083453809352886"/>
    <m/>
    <m/>
    <m/>
    <n v="8.961262129105636"/>
    <m/>
    <m/>
    <m/>
    <m/>
    <m/>
    <m/>
  </r>
  <r>
    <x v="1055"/>
    <n v="18.63"/>
    <n v="21.08"/>
    <n v="53766.06"/>
    <n v="48507.5"/>
    <n v="124888.79"/>
    <n v="112691.76"/>
    <n v="5.0673489141006556E-5"/>
    <n v="34740.68408534491"/>
    <m/>
    <m/>
    <n v="5560901005.9419088"/>
    <m/>
    <m/>
    <n v="10206054.994754631"/>
    <m/>
    <m/>
    <n v="14.244583160405504"/>
    <m/>
    <m/>
    <n v="222.75599226095349"/>
    <m/>
    <m/>
    <n v="22.32150056660123"/>
    <m/>
    <m/>
    <m/>
    <n v="29448.407350782767"/>
    <m/>
    <m/>
    <n v="1062"/>
    <n v="0.88377609108159394"/>
    <n v="99885.63"/>
    <n v="539.20128478608797"/>
    <m/>
    <m/>
    <n v="1436.3978593102622"/>
    <n v="1.0783979814632501"/>
    <m/>
    <m/>
    <n v="1008620777.1590849"/>
    <m/>
    <m/>
    <m/>
    <n v="9.5844380201034376"/>
    <m/>
    <m/>
    <m/>
    <n v="9.4302350180127181"/>
    <m/>
    <m/>
    <m/>
    <m/>
    <m/>
    <m/>
  </r>
  <r>
    <x v="1056"/>
    <n v="23.56"/>
    <n v="24.2"/>
    <n v="59706"/>
    <n v="53864.03"/>
    <n v="130949.7"/>
    <n v="118155.03"/>
    <n v="5.0673489141006556E-5"/>
    <n v="38577.807392819203"/>
    <m/>
    <m/>
    <n v="6789083593.2505007"/>
    <m/>
    <m/>
    <n v="11896474.539308803"/>
    <m/>
    <m/>
    <n v="13.457740719945468"/>
    <m/>
    <m/>
    <n v="233.56074708880971"/>
    <m/>
    <m/>
    <n v="21.239650180152289"/>
    <m/>
    <m/>
    <m/>
    <n v="32699.361259580815"/>
    <m/>
    <m/>
    <n v="1063"/>
    <n v="0.97355371900826448"/>
    <n v="104882.78"/>
    <n v="566.13262539598361"/>
    <m/>
    <m/>
    <n v="1364.5367160942433"/>
    <n v="1.0243500011515247"/>
    <m/>
    <m/>
    <n v="1231336894.1953154"/>
    <m/>
    <m/>
    <m/>
    <n v="8.5256617006605033"/>
    <m/>
    <m/>
    <m/>
    <n v="8.3889987733343503"/>
    <m/>
    <m/>
    <m/>
    <m/>
    <m/>
    <m/>
  </r>
  <r>
    <x v="1057"/>
    <n v="23.12"/>
    <n v="23.85"/>
    <n v="58638.57"/>
    <n v="52892.86"/>
    <n v="131048.01"/>
    <n v="118225.78"/>
    <n v="5.1510748656502514E-5"/>
    <n v="37885.337916611192"/>
    <m/>
    <m/>
    <n v="6544392641.8091469"/>
    <m/>
    <m/>
    <n v="11574400.90689843"/>
    <m/>
    <m/>
    <n v="13.578002189443316"/>
    <m/>
    <m/>
    <n v="233.71899441227347"/>
    <m/>
    <m/>
    <n v="21.227857040886455"/>
    <m/>
    <m/>
    <m/>
    <n v="32107.019802506275"/>
    <m/>
    <m/>
    <n v="1064"/>
    <n v="0.96939203354297687"/>
    <n v="104709.39"/>
    <n v="565.06432182344645"/>
    <m/>
    <m/>
    <n v="1366.7925394162753"/>
    <n v="1.0257516727434561"/>
    <m/>
    <m/>
    <n v="1186814825.2342558"/>
    <m/>
    <m/>
    <m/>
    <n v="8.6781669459814044"/>
    <m/>
    <m/>
    <m/>
    <n v="8.5406033418482785"/>
    <m/>
    <m/>
    <m/>
    <m/>
    <m/>
    <m/>
  </r>
  <r>
    <x v="1058"/>
    <n v="23.18"/>
    <n v="23.84"/>
    <n v="58726.73"/>
    <n v="52969.66"/>
    <n v="130646.45"/>
    <n v="117857.42"/>
    <n v="5.1510748656502514E-5"/>
    <n v="37941.371357451724"/>
    <m/>
    <m/>
    <n v="6563438834.9485655"/>
    <m/>
    <m/>
    <n v="11599498.580902075"/>
    <m/>
    <m/>
    <n v="13.567791471905059"/>
    <m/>
    <m/>
    <n v="232.99714643726753"/>
    <m/>
    <m/>
    <n v="21.294306665559127"/>
    <m/>
    <m/>
    <m/>
    <n v="32152.71396489453"/>
    <m/>
    <m/>
    <n v="1065"/>
    <n v="0.97231543624161076"/>
    <n v="103878.95"/>
    <n v="560.53908004303173"/>
    <m/>
    <m/>
    <n v="1377.6324382680675"/>
    <n v="1.0337888028079767"/>
    <m/>
    <m/>
    <n v="1190221205.8920581"/>
    <m/>
    <m/>
    <m/>
    <n v="8.6651627168535512"/>
    <m/>
    <m/>
    <m/>
    <n v="8.5283263230941753"/>
    <m/>
    <m/>
    <m/>
    <m/>
    <m/>
    <m/>
  </r>
  <r>
    <x v="1059"/>
    <n v="24.12"/>
    <n v="24.32"/>
    <n v="60492.17"/>
    <n v="54559.3"/>
    <n v="131784.94"/>
    <n v="118878.39"/>
    <n v="5.1510748656502514E-5"/>
    <n v="39081.009995160079"/>
    <m/>
    <m/>
    <n v="6957425383.1136093"/>
    <m/>
    <m/>
    <n v="12121540.509326044"/>
    <m/>
    <m/>
    <n v="13.363856299520966"/>
    <m/>
    <m/>
    <n v="235.0218184542297"/>
    <m/>
    <m/>
    <n v="21.110145904528238"/>
    <m/>
    <m/>
    <m/>
    <n v="33116.67665766857"/>
    <m/>
    <m/>
    <n v="1066"/>
    <n v="0.99177631578947367"/>
    <n v="105374.55"/>
    <n v="568.56505837808834"/>
    <m/>
    <m/>
    <n v="1357.7979378743521"/>
    <n v="1.0188082138893806"/>
    <m/>
    <m/>
    <n v="1261616687.900157"/>
    <m/>
    <m/>
    <m/>
    <n v="8.4047263583839147"/>
    <m/>
    <m/>
    <m/>
    <n v="8.2725081008717201"/>
    <m/>
    <m/>
    <m/>
    <m/>
    <m/>
    <m/>
  </r>
  <r>
    <x v="1060"/>
    <n v="23.33"/>
    <n v="23.7"/>
    <n v="59678.99"/>
    <n v="53823.06"/>
    <n v="131376.46"/>
    <n v="118503.79"/>
    <n v="5.1510748656502514E-5"/>
    <n v="38554.714346327666"/>
    <m/>
    <m/>
    <n v="6769696785.1999874"/>
    <m/>
    <m/>
    <n v="11876068.926008306"/>
    <m/>
    <m/>
    <n v="13.453674122960667"/>
    <m/>
    <m/>
    <n v="234.28763298957369"/>
    <m/>
    <m/>
    <n v="21.176974074028831"/>
    <m/>
    <m/>
    <m/>
    <n v="32668.850206104144"/>
    <m/>
    <m/>
    <n v="1067"/>
    <n v="0.98438818565400843"/>
    <n v="105038.47"/>
    <n v="566.70743234494898"/>
    <m/>
    <m/>
    <n v="1362.1284781325153"/>
    <n v="1.0219606999773694"/>
    <m/>
    <m/>
    <n v="1227526032.1604457"/>
    <m/>
    <m/>
    <m/>
    <n v="8.5177455893602758"/>
    <m/>
    <m/>
    <m/>
    <n v="8.3842616483478487"/>
    <m/>
    <m/>
    <m/>
    <m/>
    <m/>
    <m/>
  </r>
  <r>
    <x v="1061"/>
    <n v="21.22"/>
    <n v="22.6"/>
    <n v="57328.7"/>
    <n v="51700.62"/>
    <n v="127939.08"/>
    <n v="115397.11"/>
    <n v="5.1510748656502514E-5"/>
    <n v="37035.441745303651"/>
    <m/>
    <m/>
    <n v="6235828323.3025742"/>
    <m/>
    <m/>
    <n v="11173486.567859787"/>
    <m/>
    <m/>
    <n v="13.718580829251703"/>
    <m/>
    <m/>
    <n v="228.15208549474522"/>
    <m/>
    <m/>
    <n v="21.732462529141465"/>
    <m/>
    <m/>
    <m/>
    <n v="31379.695295602578"/>
    <m/>
    <m/>
    <n v="1068"/>
    <n v="0.93893805309734502"/>
    <n v="101549.36"/>
    <n v="547.84007732810255"/>
    <m/>
    <m/>
    <n v="1407.3749111235607"/>
    <n v="1.0558075329544603"/>
    <m/>
    <m/>
    <n v="1130676251.5700991"/>
    <m/>
    <m/>
    <m/>
    <n v="8.8532190727027995"/>
    <m/>
    <m/>
    <m/>
    <n v="8.7150103117460489"/>
    <m/>
    <m/>
    <m/>
    <m/>
    <m/>
    <m/>
  </r>
  <r>
    <x v="1062"/>
    <n v="20.95"/>
    <n v="22.43"/>
    <n v="56553.36"/>
    <n v="50993.4"/>
    <n v="126130.7"/>
    <n v="113748.18"/>
    <n v="5.7094127416279505E-5"/>
    <n v="36531.884744774507"/>
    <m/>
    <m/>
    <n v="6065443115.2113838"/>
    <m/>
    <m/>
    <n v="10943906.212728921"/>
    <m/>
    <m/>
    <n v="13.811331545426578"/>
    <m/>
    <m/>
    <n v="224.91077194926342"/>
    <m/>
    <m/>
    <n v="22.044331320961835"/>
    <m/>
    <m/>
    <m/>
    <n v="30947.7770728418"/>
    <m/>
    <m/>
    <n v="1069"/>
    <n v="0.93401694159607662"/>
    <n v="99794.7"/>
    <n v="538.24790766541878"/>
    <m/>
    <m/>
    <n v="1431.6927843386363"/>
    <n v="1.0737452994659424"/>
    <m/>
    <m/>
    <n v="1099631719.1836321"/>
    <m/>
    <m/>
    <m/>
    <n v="8.9730696044158602"/>
    <m/>
    <m/>
    <m/>
    <n v="8.8346090969480162"/>
    <m/>
    <m/>
    <m/>
    <m/>
    <m/>
    <m/>
  </r>
  <r>
    <x v="1063"/>
    <n v="21.13"/>
    <n v="22.48"/>
    <n v="56439.59"/>
    <n v="50887.9"/>
    <n v="126164.42"/>
    <n v="113772.09"/>
    <n v="5.7094127416279505E-5"/>
    <n v="36457.503529542701"/>
    <m/>
    <m/>
    <n v="6040417394.5767012"/>
    <m/>
    <m/>
    <n v="10909838.904441284"/>
    <m/>
    <m/>
    <n v="13.825258799261142"/>
    <m/>
    <m/>
    <n v="224.96541439313705"/>
    <m/>
    <m/>
    <n v="22.040140747232332"/>
    <m/>
    <m/>
    <m/>
    <n v="30882.860929077939"/>
    <m/>
    <m/>
    <n v="1070"/>
    <n v="0.93994661921708178"/>
    <n v="99911.39"/>
    <n v="538.83520453362746"/>
    <m/>
    <m/>
    <n v="1430.0187051440048"/>
    <n v="1.0723881023174677"/>
    <m/>
    <m/>
    <n v="1095044770.8813741"/>
    <m/>
    <m/>
    <m/>
    <n v="8.9912151565328706"/>
    <m/>
    <m/>
    <m/>
    <n v="8.8530649895287326"/>
    <m/>
    <m/>
    <m/>
    <m/>
    <m/>
    <m/>
  </r>
  <r>
    <x v="1064"/>
    <n v="22.24"/>
    <n v="23.55"/>
    <n v="58110.12"/>
    <n v="52391.199999999997"/>
    <n v="127485.27"/>
    <n v="114956.71"/>
    <n v="5.7094127416279505E-5"/>
    <n v="37535.677477634868"/>
    <m/>
    <m/>
    <n v="6397378268.0202579"/>
    <m/>
    <m/>
    <n v="11393167.587762294"/>
    <m/>
    <m/>
    <n v="13.620695502697489"/>
    <m/>
    <m/>
    <n v="227.31509628047624"/>
    <m/>
    <m/>
    <n v="21.811092523770665"/>
    <m/>
    <m/>
    <m/>
    <n v="31794.269336828038"/>
    <m/>
    <m/>
    <n v="1071"/>
    <n v="0.94437367303609332"/>
    <n v="101274.79"/>
    <n v="546.14555162909505"/>
    <m/>
    <m/>
    <n v="1410.5045386151103"/>
    <n v="1.0576539265240785"/>
    <m/>
    <m/>
    <n v="1159704008.5345364"/>
    <m/>
    <m/>
    <m/>
    <n v="8.7251956414679093"/>
    <m/>
    <m/>
    <m/>
    <n v="8.5917057792803568"/>
    <m/>
    <m/>
    <m/>
    <m/>
    <m/>
    <m/>
  </r>
  <r>
    <x v="1065"/>
    <n v="21.58"/>
    <n v="22.84"/>
    <n v="57097.06"/>
    <n v="51474.85"/>
    <n v="125994.81"/>
    <n v="113606.16"/>
    <n v="5.7094127416279505E-5"/>
    <n v="36880.401740640722"/>
    <m/>
    <m/>
    <n v="6173664555.3066912"/>
    <m/>
    <m/>
    <n v="11094152.348037532"/>
    <m/>
    <m/>
    <n v="13.739454501609652"/>
    <m/>
    <m/>
    <n v="224.65202456760446"/>
    <m/>
    <m/>
    <n v="22.067780283084794"/>
    <m/>
    <m/>
    <m/>
    <n v="31237.271995067247"/>
    <m/>
    <m/>
    <n v="1072"/>
    <n v="0.94483362521891412"/>
    <n v="100161.25"/>
    <n v="540.09837820997177"/>
    <m/>
    <m/>
    <n v="1426.0133658753737"/>
    <n v="1.0691817166105739"/>
    <m/>
    <m/>
    <n v="1119098613.2641933"/>
    <m/>
    <m/>
    <m/>
    <n v="8.8773904749232599"/>
    <m/>
    <m/>
    <m/>
    <n v="8.7421550728865647"/>
    <m/>
    <m/>
    <m/>
    <m/>
    <m/>
    <m/>
  </r>
  <r>
    <x v="1066"/>
    <n v="22.87"/>
    <n v="23.57"/>
    <n v="58459.18"/>
    <n v="52699.91"/>
    <n v="127196.75"/>
    <n v="114683.43"/>
    <n v="5.7094127416279505E-5"/>
    <n v="37759.307973426723"/>
    <m/>
    <m/>
    <n v="6467597940.3604107"/>
    <m/>
    <m/>
    <n v="11490090.013016878"/>
    <m/>
    <m/>
    <n v="13.575607175285093"/>
    <m/>
    <m/>
    <n v="226.78958478896783"/>
    <m/>
    <m/>
    <n v="21.85896216399032"/>
    <m/>
    <m/>
    <m/>
    <n v="31979.77393438308"/>
    <m/>
    <m/>
    <n v="1073"/>
    <n v="0.97030123037759863"/>
    <n v="101020.42"/>
    <n v="544.6887370950011"/>
    <m/>
    <m/>
    <n v="1413.7812111892138"/>
    <n v="1.0599099335977185"/>
    <m/>
    <m/>
    <n v="1172326398.697181"/>
    <m/>
    <m/>
    <m/>
    <n v="8.6657120993605261"/>
    <m/>
    <m/>
    <m/>
    <n v="8.5342704205291842"/>
    <m/>
    <m/>
    <m/>
    <m/>
    <m/>
    <m/>
  </r>
  <r>
    <x v="1067"/>
    <n v="22.64"/>
    <n v="23.3"/>
    <n v="58492.76"/>
    <n v="52721.16"/>
    <n v="126513.41"/>
    <n v="114047.67"/>
    <n v="5.1650298179106713E-5"/>
    <n v="37778.233957735392"/>
    <m/>
    <m/>
    <n v="6472938903.1989441"/>
    <m/>
    <m/>
    <n v="11496708.942516554"/>
    <m/>
    <m/>
    <n v="13.571810381168474"/>
    <m/>
    <m/>
    <n v="225.55470121241828"/>
    <m/>
    <m/>
    <n v="21.981106649597482"/>
    <m/>
    <m/>
    <m/>
    <n v="31989.908094802911"/>
    <m/>
    <m/>
    <n v="1074"/>
    <n v="0.97167381974248923"/>
    <n v="100564.96"/>
    <n v="542.10595074804723"/>
    <m/>
    <m/>
    <n v="1420.1553758427385"/>
    <n v="1.0643858852951833"/>
    <m/>
    <m/>
    <n v="1173153215.8640633"/>
    <m/>
    <m/>
    <m/>
    <n v="8.6610075737251027"/>
    <m/>
    <m/>
    <m/>
    <n v="8.531343796214589"/>
    <m/>
    <m/>
    <m/>
    <m/>
    <m/>
    <m/>
  </r>
  <r>
    <x v="1068"/>
    <n v="22.42"/>
    <n v="23.21"/>
    <n v="58841.54"/>
    <n v="53032.81"/>
    <n v="126448.83"/>
    <n v="113983.56"/>
    <n v="5.1650298179106713E-5"/>
    <n v="38002.570944093197"/>
    <m/>
    <m/>
    <n v="6549507935.1553736"/>
    <m/>
    <m/>
    <n v="11598538.271942452"/>
    <m/>
    <m/>
    <n v="13.531344741304395"/>
    <m/>
    <m/>
    <n v="225.43406760299513"/>
    <m/>
    <m/>
    <n v="21.993785475017745"/>
    <m/>
    <m/>
    <m/>
    <n v="32178.083981101612"/>
    <m/>
    <m/>
    <n v="1075"/>
    <n v="0.96596294700560104"/>
    <n v="100539.15"/>
    <n v="541.92450128241092"/>
    <m/>
    <m/>
    <n v="1420.5198587625398"/>
    <n v="1.0645581361194294"/>
    <m/>
    <m/>
    <n v="1186982909.6321836"/>
    <m/>
    <m/>
    <m/>
    <n v="8.6094088522473893"/>
    <m/>
    <m/>
    <m/>
    <n v="8.4810369236835417"/>
    <m/>
    <m/>
    <m/>
    <m/>
    <m/>
    <m/>
  </r>
  <r>
    <x v="1069"/>
    <n v="21.14"/>
    <n v="22.32"/>
    <n v="56352.47"/>
    <n v="50786.720000000001"/>
    <n v="123074.71"/>
    <n v="110936.17"/>
    <n v="5.1650298179106713E-5"/>
    <n v="36394.127698017888"/>
    <m/>
    <m/>
    <n v="5994766075.5941801"/>
    <m/>
    <m/>
    <n v="10861587.603513516"/>
    <m/>
    <m/>
    <n v="13.817530522108871"/>
    <m/>
    <m/>
    <n v="219.41330708059675"/>
    <m/>
    <m/>
    <n v="22.582128095358893"/>
    <m/>
    <m/>
    <m/>
    <n v="30814.364343421046"/>
    <m/>
    <m/>
    <n v="1076"/>
    <n v="0.94713261648745517"/>
    <n v="98076.06"/>
    <n v="528.60671538214717"/>
    <m/>
    <m/>
    <n v="1455.3209114760293"/>
    <n v="1.09053516201234"/>
    <m/>
    <m/>
    <n v="1086402108.8499"/>
    <m/>
    <m/>
    <m/>
    <n v="8.9736237798514153"/>
    <m/>
    <m/>
    <m/>
    <n v="8.8403625380339186"/>
    <m/>
    <m/>
    <m/>
    <m/>
    <m/>
    <m/>
  </r>
  <r>
    <x v="1070"/>
    <n v="23.93"/>
    <n v="24.31"/>
    <n v="61124.84"/>
    <n v="55085.120000000003"/>
    <n v="130224.18"/>
    <n v="117374.77"/>
    <n v="5.1650298179106713E-5"/>
    <n v="39475.305859171101"/>
    <m/>
    <m/>
    <n v="7009560874.1496305"/>
    <m/>
    <m/>
    <n v="12240397.086612716"/>
    <m/>
    <m/>
    <n v="13.232453787062747"/>
    <m/>
    <m/>
    <n v="232.1534723596067"/>
    <m/>
    <m/>
    <n v="21.271800848755007"/>
    <m/>
    <m/>
    <m/>
    <n v="33421.416620196156"/>
    <m/>
    <m/>
    <n v="1077"/>
    <n v="0.98436857260386679"/>
    <n v="103443.05"/>
    <n v="557.48998584790684"/>
    <m/>
    <m/>
    <n v="1375.6817744768196"/>
    <n v="1.0307603783164407"/>
    <m/>
    <m/>
    <n v="1270257408.0912154"/>
    <m/>
    <m/>
    <m/>
    <n v="8.2137469019964389"/>
    <m/>
    <m/>
    <m/>
    <n v="8.0922656375471771"/>
    <m/>
    <m/>
    <m/>
    <m/>
    <m/>
    <m/>
  </r>
  <r>
    <x v="1071"/>
    <n v="23.44"/>
    <n v="23.93"/>
    <n v="60796.42"/>
    <n v="54786.3"/>
    <n v="128550.28"/>
    <n v="115859.97"/>
    <n v="5.1650298179106713E-5"/>
    <n v="39262.25009564816"/>
    <m/>
    <m/>
    <n v="6933556093.3687"/>
    <m/>
    <m/>
    <n v="12140680.028385976"/>
    <m/>
    <m/>
    <n v="13.267999462527893"/>
    <m/>
    <m/>
    <n v="229.16378653000925"/>
    <m/>
    <m/>
    <n v="21.546643637405914"/>
    <m/>
    <m/>
    <m/>
    <n v="33239.159390914938"/>
    <m/>
    <m/>
    <n v="1078"/>
    <n v="0.97952361053071468"/>
    <n v="103052.33"/>
    <n v="555.3408964763488"/>
    <m/>
    <m/>
    <n v="1380.8779320043052"/>
    <n v="1.0345556362104402"/>
    <m/>
    <m/>
    <n v="1256433547.4029639"/>
    <m/>
    <m/>
    <m/>
    <n v="8.2579193441330521"/>
    <m/>
    <m/>
    <m/>
    <n v="8.1362830228355723"/>
    <m/>
    <m/>
    <m/>
    <m/>
    <m/>
    <m/>
  </r>
  <r>
    <x v="1072"/>
    <n v="23.95"/>
    <n v="23.77"/>
    <n v="60024.06"/>
    <n v="54081.81"/>
    <n v="128006.71"/>
    <n v="115352.11"/>
    <n v="5.2906324507162594E-5"/>
    <n v="38760.625493223837"/>
    <m/>
    <m/>
    <n v="6755396741.9596338"/>
    <m/>
    <m/>
    <n v="11906164.3463361"/>
    <m/>
    <m/>
    <n v="13.352262585411847"/>
    <m/>
    <m/>
    <n v="228.17808392351586"/>
    <m/>
    <m/>
    <n v="21.642124681405495"/>
    <m/>
    <m/>
    <m/>
    <n v="32808.90968971618"/>
    <m/>
    <m/>
    <n v="1079"/>
    <n v="1.0075725704669751"/>
    <n v="102356.87"/>
    <n v="551.46391855680076"/>
    <m/>
    <m/>
    <n v="1390.1969388292041"/>
    <n v="1.041241280823096"/>
    <m/>
    <m/>
    <n v="1223997162.5284832"/>
    <m/>
    <m/>
    <m/>
    <n v="8.3629382400990817"/>
    <m/>
    <m/>
    <m/>
    <n v="8.2412689811458826"/>
    <m/>
    <m/>
    <m/>
    <m/>
    <m/>
    <m/>
  </r>
  <r>
    <x v="1073"/>
    <n v="23.65"/>
    <n v="23.67"/>
    <n v="59873.65"/>
    <n v="53943.43"/>
    <n v="127474.48"/>
    <n v="114866.39"/>
    <n v="5.2906324507162594E-5"/>
    <n v="38662.555259548833"/>
    <m/>
    <m/>
    <n v="6720878212.6831379"/>
    <m/>
    <m/>
    <n v="11860353.873549208"/>
    <m/>
    <m/>
    <n v="13.368996941036432"/>
    <m/>
    <m/>
    <n v="227.22381782761033"/>
    <m/>
    <m/>
    <n v="21.733600458729995"/>
    <m/>
    <m/>
    <m/>
    <n v="32724.019600046839"/>
    <m/>
    <m/>
    <n v="1080"/>
    <n v="0.99915504858470627"/>
    <n v="101826.31"/>
    <n v="548.56260584773941"/>
    <m/>
    <m/>
    <n v="1397.4029318208343"/>
    <n v="1.046539269872157"/>
    <m/>
    <m/>
    <n v="1217692403.9953008"/>
    <m/>
    <m/>
    <m/>
    <n v="8.3839461217824791"/>
    <m/>
    <m/>
    <m/>
    <n v="8.2624875859820754"/>
    <m/>
    <m/>
    <m/>
    <m/>
    <m/>
    <m/>
  </r>
  <r>
    <x v="1074"/>
    <n v="25.92"/>
    <n v="25.02"/>
    <n v="62972.26"/>
    <n v="56732.28"/>
    <n v="130784.92"/>
    <n v="117843.32"/>
    <n v="5.2906324507162594E-5"/>
    <n v="40662.446939173766"/>
    <m/>
    <m/>
    <n v="7415867815.8429756"/>
    <m/>
    <m/>
    <n v="12779993.413227798"/>
    <m/>
    <m/>
    <n v="13.023072543542655"/>
    <m/>
    <m/>
    <n v="233.11900718820726"/>
    <m/>
    <m/>
    <n v="21.170679542306129"/>
    <m/>
    <m/>
    <m/>
    <n v="34414.846002077422"/>
    <m/>
    <m/>
    <n v="1081"/>
    <n v="1.0359712230215827"/>
    <n v="104770.69"/>
    <n v="564.38061128780816"/>
    <m/>
    <m/>
    <n v="1356.9960345818533"/>
    <n v="1.0161815067871998"/>
    <m/>
    <m/>
    <n v="1343555377.4478714"/>
    <m/>
    <m/>
    <m/>
    <n v="7.9501297469953531"/>
    <m/>
    <m/>
    <m/>
    <n v="7.8354455962124616"/>
    <m/>
    <m/>
    <m/>
    <m/>
    <m/>
    <m/>
  </r>
  <r>
    <x v="1075"/>
    <n v="24.79"/>
    <n v="24.42"/>
    <n v="62452.02"/>
    <n v="56260.59"/>
    <n v="128923.71"/>
    <n v="116160.05"/>
    <n v="5.2906324507162594E-5"/>
    <n v="40325.534268756855"/>
    <m/>
    <m/>
    <n v="7292608264.7979679"/>
    <m/>
    <m/>
    <n v="12620487.07303717"/>
    <m/>
    <m/>
    <n v="13.076871136114038"/>
    <m/>
    <m/>
    <n v="229.79586974420633"/>
    <m/>
    <m/>
    <n v="21.473422665303122"/>
    <m/>
    <m/>
    <m/>
    <n v="34127.728375188097"/>
    <m/>
    <m/>
    <n v="1082"/>
    <n v="1.0151515151515151"/>
    <n v="103804.01"/>
    <n v="559.12962084161586"/>
    <m/>
    <m/>
    <n v="1369.5165298340044"/>
    <n v="1.0254602165409867"/>
    <m/>
    <m/>
    <n v="1321169371.30006"/>
    <m/>
    <m/>
    <m/>
    <n v="8.0158562648341469"/>
    <m/>
    <m/>
    <m/>
    <n v="7.9007177302369982"/>
    <m/>
    <m/>
    <m/>
    <m/>
    <m/>
    <m/>
  </r>
  <r>
    <x v="1076"/>
    <n v="25.78"/>
    <n v="24.75"/>
    <n v="63031.77"/>
    <n v="56770.96"/>
    <n v="130511.16"/>
    <n v="117565.75"/>
    <n v="5.1929402598904773E-5"/>
    <n v="40695.911816295047"/>
    <m/>
    <m/>
    <n v="7425118290.3642721"/>
    <m/>
    <m/>
    <n v="12791727.234826712"/>
    <m/>
    <m/>
    <n v="13.016202279055573"/>
    <m/>
    <m/>
    <n v="232.60268020666317"/>
    <m/>
    <m/>
    <n v="21.214832059908201"/>
    <m/>
    <m/>
    <m/>
    <n v="34433.356831962672"/>
    <m/>
    <m/>
    <n v="1083"/>
    <n v="1.0416161616161617"/>
    <n v="104966.21"/>
    <n v="565.21312479432311"/>
    <m/>
    <m/>
    <n v="1354.1832868217828"/>
    <n v="1.013594638195001"/>
    <m/>
    <m/>
    <n v="1344958135.5896516"/>
    <m/>
    <m/>
    <m/>
    <n v="7.9416604170296106"/>
    <m/>
    <m/>
    <m/>
    <n v="7.8295446466512075"/>
    <m/>
    <m/>
    <m/>
    <m/>
    <m/>
    <m/>
  </r>
  <r>
    <x v="1077"/>
    <n v="23.15"/>
    <n v="23.06"/>
    <n v="59408.25"/>
    <n v="53504.41"/>
    <n v="125584.42"/>
    <n v="113121.59"/>
    <n v="5.1929402598904773E-5"/>
    <n v="38355.482508013687"/>
    <m/>
    <m/>
    <n v="6570693208.7528048"/>
    <m/>
    <m/>
    <n v="11687578.433530135"/>
    <m/>
    <m/>
    <n v="13.390324043336747"/>
    <m/>
    <m/>
    <n v="223.81657177310419"/>
    <m/>
    <m/>
    <n v="22.017113226538054"/>
    <m/>
    <m/>
    <m/>
    <n v="32451.158882887987"/>
    <m/>
    <m/>
    <n v="1084"/>
    <n v="1.0039028620988726"/>
    <n v="99984.45"/>
    <n v="538.34572853159523"/>
    <m/>
    <m/>
    <n v="1418.4536470734988"/>
    <n v="1.0615998111933478"/>
    <m/>
    <m/>
    <n v="1190142664.1136315"/>
    <m/>
    <m/>
    <m/>
    <n v="8.3982252492540574"/>
    <m/>
    <m/>
    <m/>
    <n v="8.2801733362980858"/>
    <m/>
    <m/>
    <m/>
    <m/>
    <m/>
    <m/>
  </r>
  <r>
    <x v="1078"/>
    <n v="25.23"/>
    <n v="24.36"/>
    <n v="62538.02"/>
    <n v="56320.37"/>
    <n v="130468.74"/>
    <n v="117515.32"/>
    <n v="5.1929402598904773E-5"/>
    <n v="40375.15738863463"/>
    <m/>
    <m/>
    <n v="7262378832.2134819"/>
    <m/>
    <m/>
    <n v="12610140.896665627"/>
    <m/>
    <m/>
    <n v="13.037615456351137"/>
    <m/>
    <m/>
    <n v="232.51573789456447"/>
    <m/>
    <m/>
    <n v="21.162267754500085"/>
    <m/>
    <m/>
    <m/>
    <n v="34158.094606702623"/>
    <m/>
    <m/>
    <n v="1085"/>
    <n v="1.0357142857142858"/>
    <n v="104393.41"/>
    <n v="562.04097898197347"/>
    <m/>
    <m/>
    <n v="1355.9048668201576"/>
    <n v="1.0146908245197546"/>
    <m/>
    <m/>
    <n v="1315373771.9929674"/>
    <m/>
    <m/>
    <m/>
    <n v="7.9558524958471724"/>
    <m/>
    <m/>
    <m/>
    <n v="7.8445014888422469"/>
    <m/>
    <m/>
    <m/>
    <m/>
    <m/>
    <m/>
  </r>
  <r>
    <x v="1079"/>
    <n v="25.59"/>
    <n v="24.39"/>
    <n v="62953.13"/>
    <n v="56691.28"/>
    <n v="130455.55"/>
    <n v="117497.34"/>
    <n v="5.1929402598904773E-5"/>
    <n v="40642.165439863114"/>
    <m/>
    <m/>
    <n v="7358084245.8631239"/>
    <m/>
    <m/>
    <n v="12734589.005813245"/>
    <m/>
    <m/>
    <n v="12.994346217763271"/>
    <m/>
    <m/>
    <n v="232.48656225916417"/>
    <m/>
    <m/>
    <n v="21.165821887859238"/>
    <m/>
    <m/>
    <m/>
    <n v="34382.061038588086"/>
    <m/>
    <m/>
    <n v="1086"/>
    <n v="1.04920049200492"/>
    <n v="104461.08"/>
    <n v="562.36139190511108"/>
    <m/>
    <m/>
    <n v="1355.0259408195823"/>
    <n v="1.0139369558451574"/>
    <m/>
    <m/>
    <n v="1332654219.8329976"/>
    <m/>
    <m/>
    <m/>
    <n v="7.9030893991404323"/>
    <m/>
    <m/>
    <m/>
    <n v="7.7929562737537479"/>
    <m/>
    <m/>
    <m/>
    <m/>
    <m/>
    <m/>
  </r>
  <r>
    <x v="1080"/>
    <n v="27.49"/>
    <n v="25.52"/>
    <n v="64396.95"/>
    <n v="57988.54"/>
    <n v="131800.04999999999"/>
    <n v="118702.19"/>
    <n v="5.1929402598904773E-5"/>
    <n v="41573.273295499064"/>
    <m/>
    <m/>
    <n v="7694884365.9869337"/>
    <m/>
    <m/>
    <n v="13171568.891772032"/>
    <m/>
    <m/>
    <n v="12.845337817944703"/>
    <m/>
    <m/>
    <n v="234.87688622919345"/>
    <m/>
    <m/>
    <n v="20.949094775894359"/>
    <m/>
    <m/>
    <m/>
    <n v="35167.810056855902"/>
    <m/>
    <m/>
    <n v="1087"/>
    <n v="1.077194357366771"/>
    <n v="105730.76"/>
    <n v="569.15221132845295"/>
    <m/>
    <m/>
    <n v="1338.5561768027849"/>
    <n v="1.0015180359527101"/>
    <m/>
    <m/>
    <n v="1393597200.5326643"/>
    <m/>
    <m/>
    <m/>
    <n v="7.7218842527998328"/>
    <m/>
    <m/>
    <m/>
    <n v="7.6147447433332562"/>
    <m/>
    <m/>
    <m/>
    <m/>
    <m/>
    <m/>
  </r>
  <r>
    <x v="1081"/>
    <n v="28.48"/>
    <n v="25.88"/>
    <n v="66090.320000000007"/>
    <n v="59504.36"/>
    <n v="132731.70000000001"/>
    <n v="119522.76"/>
    <n v="4.4814477533794417E-5"/>
    <n v="42663.35520997359"/>
    <m/>
    <m/>
    <n v="8097163307.0088339"/>
    <m/>
    <m/>
    <n v="13687632.198250024"/>
    <m/>
    <m/>
    <n v="12.676459443646406"/>
    <m/>
    <m/>
    <n v="236.51984910784569"/>
    <m/>
    <m/>
    <n v="20.804765485150419"/>
    <m/>
    <m/>
    <m/>
    <n v="36083.982071308848"/>
    <m/>
    <m/>
    <n v="1088"/>
    <n v="1.1004636785162287"/>
    <n v="106223.12"/>
    <n v="571.66866930494746"/>
    <m/>
    <m/>
    <n v="1332.3228770590715"/>
    <n v="0.99657077101439784"/>
    <m/>
    <m/>
    <n v="1466306193.7179503"/>
    <m/>
    <m/>
    <m/>
    <n v="7.5189835608626021"/>
    <m/>
    <m/>
    <m/>
    <n v="7.4160278183708277"/>
    <m/>
    <m/>
    <m/>
    <m/>
    <m/>
    <m/>
  </r>
  <r>
    <x v="1082"/>
    <n v="28.54"/>
    <n v="25.97"/>
    <n v="66700.61"/>
    <n v="60051.17"/>
    <n v="133613.84"/>
    <n v="120311.76"/>
    <n v="4.4814477533794417E-5"/>
    <n v="43056.266478021964"/>
    <m/>
    <m/>
    <n v="8245976400.4060135"/>
    <m/>
    <m/>
    <n v="13876171.04761414"/>
    <m/>
    <m/>
    <n v="12.617886428595295"/>
    <m/>
    <m/>
    <n v="238.08596362642376"/>
    <m/>
    <m/>
    <n v="20.667589749017953"/>
    <m/>
    <m/>
    <m/>
    <n v="36414.525029482647"/>
    <m/>
    <m/>
    <n v="1089"/>
    <n v="1.0989603388525222"/>
    <n v="107832.94"/>
    <n v="580.2870407375791"/>
    <m/>
    <m/>
    <n v="1312.1314157844711"/>
    <n v="0.98137462238551287"/>
    <m/>
    <m/>
    <n v="1493204852.5939667"/>
    <m/>
    <m/>
    <m/>
    <n v="7.4495415520789772"/>
    <m/>
    <m/>
    <m/>
    <n v="7.3479364137847645"/>
    <m/>
    <m/>
    <m/>
    <m/>
    <m/>
    <m/>
  </r>
  <r>
    <x v="1083"/>
    <n v="25.1"/>
    <n v="24.56"/>
    <n v="63128.53"/>
    <n v="56832.5"/>
    <n v="126675.09"/>
    <n v="114058.41"/>
    <n v="4.4814477533794417E-5"/>
    <n v="40749.440426460664"/>
    <m/>
    <m/>
    <n v="7362024820.73316"/>
    <m/>
    <m/>
    <n v="12760429.736537594"/>
    <m/>
    <m/>
    <n v="12.95570093384679"/>
    <m/>
    <m/>
    <n v="225.71632903150098"/>
    <m/>
    <m/>
    <n v="21.74198305244164"/>
    <m/>
    <m/>
    <m/>
    <n v="34461.759185653595"/>
    <m/>
    <m/>
    <n v="1090"/>
    <n v="1.0219869706840392"/>
    <n v="102176.76"/>
    <n v="549.80621000387362"/>
    <m/>
    <m/>
    <n v="1380.9568736763899"/>
    <n v="1.0327529279336296"/>
    <m/>
    <m/>
    <n v="1333091983.5547836"/>
    <m/>
    <m/>
    <m/>
    <n v="7.848462397261863"/>
    <m/>
    <m/>
    <m/>
    <n v="7.7418375124256515"/>
    <m/>
    <m/>
    <m/>
    <m/>
    <m/>
    <m/>
  </r>
  <r>
    <x v="1084"/>
    <n v="25.01"/>
    <n v="24.37"/>
    <n v="61928.59"/>
    <n v="55749.69"/>
    <n v="124903.92"/>
    <n v="112458.53"/>
    <n v="4.4814477533794417E-5"/>
    <n v="39973.904914803505"/>
    <m/>
    <m/>
    <n v="7081489817.794899"/>
    <m/>
    <m/>
    <n v="12395630.780200545"/>
    <m/>
    <m/>
    <n v="13.078780766709352"/>
    <m/>
    <m/>
    <n v="222.55493847956564"/>
    <m/>
    <m/>
    <n v="22.047127135156785"/>
    <m/>
    <m/>
    <m/>
    <n v="33804.198708938915"/>
    <m/>
    <m/>
    <n v="1091"/>
    <n v="1.0262617972917523"/>
    <n v="100730.39"/>
    <n v="541.98106883622268"/>
    <m/>
    <m/>
    <n v="1400.5051016039472"/>
    <n v="1.0472728463431797"/>
    <m/>
    <m/>
    <n v="1282250889.4254608"/>
    <m/>
    <m/>
    <m/>
    <n v="7.9976239320628881"/>
    <m/>
    <m/>
    <m/>
    <n v="7.8894018286773422"/>
    <m/>
    <m/>
    <m/>
    <m/>
    <m/>
    <m/>
  </r>
  <r>
    <x v="1085"/>
    <n v="24.05"/>
    <n v="23.8"/>
    <n v="61422.22"/>
    <n v="55291.34"/>
    <n v="124163.63"/>
    <n v="111786.97"/>
    <n v="4.4814477533794417E-5"/>
    <n v="39646.084519590193"/>
    <m/>
    <m/>
    <n v="6965045160.5828438"/>
    <m/>
    <m/>
    <n v="12242646.057542181"/>
    <m/>
    <m/>
    <n v="13.132203019027413"/>
    <m/>
    <m/>
    <n v="221.23048851874253"/>
    <m/>
    <m/>
    <n v="22.17895789699238"/>
    <m/>
    <m/>
    <m/>
    <n v="33525.310655623289"/>
    <m/>
    <m/>
    <n v="1092"/>
    <n v="1.0105042016806722"/>
    <n v="100213.39"/>
    <n v="539.15724228268243"/>
    <m/>
    <m/>
    <n v="1407.693211741605"/>
    <n v="1.0525482022042527"/>
    <m/>
    <m/>
    <n v="1261124157.9721847"/>
    <m/>
    <m/>
    <m/>
    <n v="8.0630014055500308"/>
    <m/>
    <m/>
    <m/>
    <n v="7.9543273684566378"/>
    <m/>
    <m/>
    <m/>
    <m/>
    <m/>
    <m/>
  </r>
  <r>
    <x v="1086"/>
    <n v="23.05"/>
    <n v="23.18"/>
    <n v="59857.33"/>
    <n v="53875.22"/>
    <n v="122843.39"/>
    <n v="110583.3"/>
    <n v="4.2304438981455306E-5"/>
    <n v="38633.17174140393"/>
    <m/>
    <m/>
    <n v="6608210628.3958778"/>
    <m/>
    <m/>
    <n v="11771970.026958145"/>
    <m/>
    <m/>
    <n v="13.299335301813491"/>
    <m/>
    <m/>
    <n v="218.86211956770703"/>
    <m/>
    <m/>
    <n v="22.418128244455563"/>
    <m/>
    <m/>
    <m/>
    <n v="32663.842394034022"/>
    <m/>
    <m/>
    <n v="1093"/>
    <n v="0.99439171699741158"/>
    <n v="99063.81"/>
    <n v="532.84755908917737"/>
    <m/>
    <m/>
    <n v="1423.841312932014"/>
    <n v="1.0643195884771137"/>
    <m/>
    <m/>
    <n v="1196403456.5942333"/>
    <m/>
    <m/>
    <m/>
    <n v="8.2683553229795521"/>
    <m/>
    <m/>
    <m/>
    <n v="8.1582449315902252"/>
    <m/>
    <m/>
    <m/>
    <m/>
    <m/>
    <m/>
  </r>
  <r>
    <x v="1087"/>
    <n v="21.18"/>
    <n v="22.06"/>
    <n v="57575.68"/>
    <n v="51819.31"/>
    <n v="120537.09"/>
    <n v="108502.5"/>
    <n v="4.2304438981455306E-5"/>
    <n v="37159.641040667928"/>
    <m/>
    <m/>
    <n v="6103846532.5352964"/>
    <m/>
    <m/>
    <n v="11098025.683490718"/>
    <m/>
    <m/>
    <n v="13.552737768593042"/>
    <m/>
    <m/>
    <n v="214.74789763706852"/>
    <m/>
    <m/>
    <n v="22.840082313182432"/>
    <m/>
    <m/>
    <m/>
    <n v="31416.467219315004"/>
    <m/>
    <m/>
    <n v="1094"/>
    <n v="0.96010879419764283"/>
    <n v="97034.81"/>
    <n v="521.89315587666738"/>
    <m/>
    <m/>
    <n v="1453.0040720055754"/>
    <n v="1.0860157560592971"/>
    <m/>
    <m/>
    <n v="1105055300.9907343"/>
    <m/>
    <m/>
    <m/>
    <n v="8.5834808153874018"/>
    <m/>
    <m/>
    <m/>
    <n v="8.4696133863778229"/>
    <m/>
    <m/>
    <m/>
    <m/>
    <m/>
    <m/>
  </r>
  <r>
    <x v="1088"/>
    <n v="21.31"/>
    <n v="22.2"/>
    <n v="57516.77"/>
    <n v="51764.09"/>
    <n v="121739.49"/>
    <n v="109580.26"/>
    <n v="4.2304438981455306E-5"/>
    <n v="37120.715065297343"/>
    <m/>
    <m/>
    <n v="6090820028.5897684"/>
    <m/>
    <m/>
    <n v="11080179.91839304"/>
    <m/>
    <m/>
    <n v="13.559605912498048"/>
    <m/>
    <m/>
    <n v="216.88479512947507"/>
    <m/>
    <m/>
    <n v="22.613331053210512"/>
    <m/>
    <m/>
    <m/>
    <n v="31382.086219151905"/>
    <m/>
    <m/>
    <n v="1095"/>
    <n v="0.95990990990990988"/>
    <n v="98049.59"/>
    <n v="527.30988375890399"/>
    <m/>
    <m/>
    <n v="1437.8087058046233"/>
    <n v="1.074556443963897"/>
    <m/>
    <m/>
    <n v="1102662990.3581102"/>
    <m/>
    <m/>
    <m/>
    <n v="8.5922273904729849"/>
    <m/>
    <m/>
    <m/>
    <n v="8.47868391652033"/>
    <m/>
    <m/>
    <m/>
    <m/>
    <m/>
    <m/>
  </r>
  <r>
    <x v="1089"/>
    <n v="23.44"/>
    <n v="23.76"/>
    <n v="60270.12"/>
    <n v="54239.86"/>
    <n v="127102.02"/>
    <n v="114402.55"/>
    <n v="4.2304438981455306E-5"/>
    <n v="38896.749571672801"/>
    <m/>
    <m/>
    <n v="6673423467.6789598"/>
    <m/>
    <m/>
    <n v="11874979.385334568"/>
    <m/>
    <m/>
    <n v="13.234997394577462"/>
    <m/>
    <m/>
    <n v="226.43288056240789"/>
    <m/>
    <m/>
    <n v="21.618302916512917"/>
    <m/>
    <m/>
    <m/>
    <n v="32882.080932731871"/>
    <m/>
    <m/>
    <n v="1096"/>
    <n v="0.98653198653198648"/>
    <n v="102396.75"/>
    <n v="550.6458752762635"/>
    <m/>
    <m/>
    <n v="1374.0615295693567"/>
    <n v="1.0268171977950826"/>
    <m/>
    <m/>
    <n v="1208098485.3262334"/>
    <m/>
    <m/>
    <m/>
    <n v="8.180897773766711"/>
    <m/>
    <m/>
    <m/>
    <n v="8.0732088308028374"/>
    <m/>
    <m/>
    <m/>
    <m/>
    <m/>
    <m/>
  </r>
  <r>
    <x v="1090"/>
    <n v="22.91"/>
    <n v="23.29"/>
    <n v="60024.41"/>
    <n v="54016.44"/>
    <n v="126144.29"/>
    <n v="113535.67"/>
    <n v="4.2304438981455306E-5"/>
    <n v="38737.230228320521"/>
    <m/>
    <m/>
    <n v="6618427124.2471085"/>
    <m/>
    <m/>
    <n v="11801494.683217481"/>
    <m/>
    <m/>
    <n v="13.261910423775049"/>
    <m/>
    <m/>
    <n v="224.7212001688662"/>
    <m/>
    <m/>
    <n v="21.782230441345412"/>
    <m/>
    <m/>
    <m/>
    <n v="32745.693967347466"/>
    <m/>
    <m/>
    <n v="1097"/>
    <n v="0.98368398454272221"/>
    <n v="101915.93"/>
    <n v="548.01743745900387"/>
    <m/>
    <m/>
    <n v="1380.5136509955501"/>
    <n v="1.0315409852946054"/>
    <m/>
    <m/>
    <n v="1198105526.1072538"/>
    <m/>
    <m/>
    <m/>
    <n v="8.2142132015659914"/>
    <m/>
    <m/>
    <m/>
    <n v="8.1065063848002463"/>
    <m/>
    <m/>
    <m/>
    <m/>
    <m/>
    <m/>
  </r>
  <r>
    <x v="1091"/>
    <n v="24.23"/>
    <n v="23.99"/>
    <n v="61919.5"/>
    <n v="55715"/>
    <n v="128830.21"/>
    <n v="115938.71"/>
    <n v="4.7185601813604094E-5"/>
    <n v="39957.318579303355"/>
    <m/>
    <m/>
    <n v="7034704991.1670437"/>
    <m/>
    <m/>
    <n v="12357790.453627734"/>
    <m/>
    <m/>
    <n v="13.052379224423937"/>
    <m/>
    <m/>
    <n v="229.48927521164404"/>
    <m/>
    <m/>
    <n v="21.321850884524373"/>
    <m/>
    <m/>
    <m/>
    <n v="33772.475443176452"/>
    <m/>
    <m/>
    <n v="1098"/>
    <n v="1.0100041684035015"/>
    <n v="104207.48"/>
    <n v="560.20820256531169"/>
    <m/>
    <m/>
    <n v="1349.4732036686323"/>
    <n v="1.0080603565535651"/>
    <m/>
    <m/>
    <n v="1273326224.5700769"/>
    <m/>
    <m/>
    <m/>
    <n v="7.9548036871650769"/>
    <m/>
    <m/>
    <m/>
    <n v="7.8517206021840691"/>
    <m/>
    <m/>
    <m/>
    <m/>
    <m/>
    <m/>
  </r>
  <r>
    <x v="1092"/>
    <n v="22.03"/>
    <n v="22.22"/>
    <n v="58207.21"/>
    <n v="52372.06"/>
    <n v="123905.67"/>
    <n v="111501.48"/>
    <n v="4.7185601813604094E-5"/>
    <n v="37560.822070533315"/>
    <m/>
    <m/>
    <n v="6190542549.2490978"/>
    <m/>
    <m/>
    <n v="11245468.170291679"/>
    <m/>
    <m/>
    <n v="13.443605375401059"/>
    <m/>
    <m/>
    <n v="220.71165649572052"/>
    <m/>
    <m/>
    <n v="22.138110909418796"/>
    <m/>
    <m/>
    <m/>
    <n v="31745.189425941862"/>
    <m/>
    <m/>
    <n v="1099"/>
    <n v="0.99144914491449154"/>
    <n v="99883"/>
    <n v="536.91833624848528"/>
    <m/>
    <m/>
    <n v="1405.4746526989795"/>
    <n v="1.0497940755606183"/>
    <m/>
    <m/>
    <n v="1120487489.1133122"/>
    <m/>
    <m/>
    <m/>
    <n v="8.4317048916285398"/>
    <m/>
    <m/>
    <m/>
    <n v="8.322914362413945"/>
    <m/>
    <m/>
    <m/>
    <m/>
    <m/>
    <m/>
  </r>
  <r>
    <x v="1093"/>
    <n v="21.21"/>
    <n v="21.44"/>
    <n v="55601.3"/>
    <n v="50024.92"/>
    <n v="121025.95"/>
    <n v="108904.79"/>
    <n v="4.7185601813604094E-5"/>
    <n v="35878.366491292509"/>
    <m/>
    <m/>
    <n v="5635675017.9289846"/>
    <m/>
    <m/>
    <n v="10489391.360596223"/>
    <m/>
    <m/>
    <n v="13.744496274752557"/>
    <m/>
    <m/>
    <n v="215.57678977662692"/>
    <m/>
    <m/>
    <n v="22.653902931312725"/>
    <m/>
    <m/>
    <m/>
    <n v="30321.604263252204"/>
    <m/>
    <m/>
    <n v="1100"/>
    <n v="0.98927238805970152"/>
    <n v="96997.759999999995"/>
    <n v="521.36809475256484"/>
    <m/>
    <m/>
    <n v="1446.0734701849701"/>
    <n v="1.0800162445515233"/>
    <m/>
    <m/>
    <n v="1020020135.516553"/>
    <m/>
    <m/>
    <m/>
    <n v="8.809175303663455"/>
    <m/>
    <m/>
    <m/>
    <n v="8.696008149727275"/>
    <m/>
    <m/>
    <m/>
    <m/>
    <m/>
    <m/>
  </r>
  <r>
    <x v="1094"/>
    <n v="22.94"/>
    <n v="22.67"/>
    <n v="58260.15"/>
    <n v="52414.75"/>
    <n v="123921.58"/>
    <n v="111505.27"/>
    <n v="4.7185601813604094E-5"/>
    <n v="37593.150611415484"/>
    <m/>
    <m/>
    <n v="6174151082.2260561"/>
    <m/>
    <m/>
    <n v="11240944.806379346"/>
    <m/>
    <m/>
    <n v="13.415840618871144"/>
    <m/>
    <m/>
    <n v="220.72923206098909"/>
    <m/>
    <m/>
    <n v="22.113187876788547"/>
    <m/>
    <m/>
    <m/>
    <n v="31769.237961563784"/>
    <m/>
    <m/>
    <n v="1101"/>
    <n v="1.0119100132333481"/>
    <n v="99368.53"/>
    <n v="534.06940443753444"/>
    <m/>
    <m/>
    <n v="1410.7292766601875"/>
    <n v="1.0535191585613854"/>
    <m/>
    <m/>
    <n v="1117440893.5643284"/>
    <m/>
    <m/>
    <m/>
    <n v="8.387945731801727"/>
    <m/>
    <m/>
    <m/>
    <n v="8.2806600342698431"/>
    <m/>
    <m/>
    <m/>
    <m/>
    <m/>
    <m/>
  </r>
  <r>
    <x v="1095"/>
    <n v="22.57"/>
    <n v="22.75"/>
    <n v="58623.91"/>
    <n v="52739.54"/>
    <n v="124474.19"/>
    <n v="111997.25"/>
    <n v="4.7185601813604094E-5"/>
    <n v="37826.949298369393"/>
    <m/>
    <m/>
    <n v="6250680185.2346277"/>
    <m/>
    <m/>
    <n v="11345318.430257743"/>
    <m/>
    <m/>
    <n v="13.373926636948736"/>
    <m/>
    <m/>
    <n v="221.70813533450084"/>
    <m/>
    <m/>
    <n v="22.015845317643137"/>
    <m/>
    <m/>
    <m/>
    <n v="31965.177685141814"/>
    <m/>
    <m/>
    <n v="1102"/>
    <n v="0.99208791208791214"/>
    <n v="99762.21"/>
    <n v="536.14342352916481"/>
    <m/>
    <m/>
    <n v="1405.1402244558769"/>
    <n v="1.0492458355367311"/>
    <m/>
    <m/>
    <n v="1131251301.0005114"/>
    <m/>
    <m/>
    <m/>
    <n v="8.3355812551195481"/>
    <m/>
    <m/>
    <m/>
    <n v="8.2294325417428933"/>
    <m/>
    <m/>
    <m/>
    <m/>
    <m/>
    <m/>
  </r>
  <r>
    <x v="1096"/>
    <n v="23.49"/>
    <n v="23.09"/>
    <n v="58384.42"/>
    <n v="52516.63"/>
    <n v="124281.07"/>
    <n v="111807.63"/>
    <n v="4.7604089206121358E-5"/>
    <n v="37669.663205293364"/>
    <m/>
    <m/>
    <n v="6197886282.8923922"/>
    <m/>
    <m/>
    <n v="11273065.603937654"/>
    <m/>
    <m/>
    <n v="13.401143445415673"/>
    <m/>
    <m/>
    <n v="221.34796565584779"/>
    <m/>
    <m/>
    <n v="22.053822318770472"/>
    <m/>
    <m/>
    <m/>
    <n v="31827.326122651164"/>
    <m/>
    <m/>
    <n v="1103"/>
    <n v="1.0173235166738848"/>
    <n v="99719.7"/>
    <n v="535.78943926647196"/>
    <m/>
    <m/>
    <n v="1405.7389733302414"/>
    <n v="1.0493944459764863"/>
    <m/>
    <m/>
    <n v="1121575167.7366219"/>
    <m/>
    <m/>
    <m/>
    <n v="8.3696430245099638"/>
    <m/>
    <m/>
    <m/>
    <n v="8.2644680969833093"/>
    <m/>
    <m/>
    <m/>
    <m/>
    <m/>
    <m/>
  </r>
  <r>
    <x v="1097"/>
    <n v="21.14"/>
    <n v="21.5"/>
    <n v="55614.37"/>
    <n v="50022.48"/>
    <n v="121101.43"/>
    <n v="108941.79"/>
    <n v="4.7604089206121358E-5"/>
    <n v="35881.550323401003"/>
    <m/>
    <m/>
    <n v="5609192576.2695351"/>
    <m/>
    <m/>
    <n v="10469884.832771942"/>
    <m/>
    <m/>
    <n v="13.719013772384576"/>
    <m/>
    <m/>
    <n v="215.67968117435106"/>
    <m/>
    <m/>
    <n v="22.619343459103881"/>
    <m/>
    <m/>
    <m/>
    <n v="30314.892345735418"/>
    <m/>
    <m/>
    <n v="1104"/>
    <n v="0.98325581395348838"/>
    <n v="96821.99"/>
    <n v="520.1795545252113"/>
    <m/>
    <m/>
    <n v="1446.5877111464276"/>
    <n v="1.0797859606323537"/>
    <m/>
    <m/>
    <n v="1015007976.1929343"/>
    <m/>
    <m/>
    <m/>
    <n v="8.7667305928263772"/>
    <m/>
    <m/>
    <m/>
    <n v="8.6570608875017765"/>
    <m/>
    <m/>
    <m/>
    <m/>
    <m/>
    <m/>
  </r>
  <r>
    <x v="1098"/>
    <n v="20.23"/>
    <n v="21.18"/>
    <n v="54038.8"/>
    <n v="48602.95"/>
    <n v="120723.32"/>
    <n v="108596.46"/>
    <n v="4.7604089206121358E-5"/>
    <n v="34864.166257562931"/>
    <m/>
    <m/>
    <n v="5290851713.1737108"/>
    <m/>
    <m/>
    <n v="10024119.614480754"/>
    <m/>
    <m/>
    <n v="13.913309633689304"/>
    <m/>
    <m/>
    <n v="215.00103078291534"/>
    <m/>
    <m/>
    <n v="22.691284493660831"/>
    <m/>
    <m/>
    <m/>
    <n v="29453.773816320452"/>
    <m/>
    <m/>
    <n v="1105"/>
    <n v="0.9551463644948065"/>
    <n v="96444.32"/>
    <n v="518.11005080884513"/>
    <m/>
    <m/>
    <n v="1452.2303629951314"/>
    <n v="1.0838950852344118"/>
    <m/>
    <m/>
    <n v="957368242.52836835"/>
    <m/>
    <m/>
    <m/>
    <n v="9.015091581972273"/>
    <m/>
    <m/>
    <m/>
    <n v="8.9028241149808078"/>
    <m/>
    <m/>
    <m/>
    <m/>
    <m/>
    <m/>
  </r>
  <r>
    <x v="1099"/>
    <n v="21.15"/>
    <n v="21.86"/>
    <n v="56311.37"/>
    <n v="50644.61"/>
    <n v="122923.01"/>
    <n v="110570.02"/>
    <n v="4.7604089206121358E-5"/>
    <n v="36329.472432196126"/>
    <m/>
    <m/>
    <n v="5735370188.7493439"/>
    <m/>
    <m/>
    <n v="10655640.950294506"/>
    <m/>
    <m/>
    <n v="13.62072750328349"/>
    <m/>
    <m/>
    <n v="218.91320942945245"/>
    <m/>
    <m/>
    <n v="22.279144699810079"/>
    <m/>
    <m/>
    <m/>
    <n v="30690.153103059671"/>
    <m/>
    <m/>
    <n v="1106"/>
    <n v="0.96752058554437326"/>
    <n v="98785.65"/>
    <n v="530.64650930799644"/>
    <m/>
    <m/>
    <n v="1416.9753006359235"/>
    <n v="1.0574816592341956"/>
    <m/>
    <m/>
    <n v="1037765443.2688019"/>
    <m/>
    <m/>
    <m/>
    <n v="8.6359931511317178"/>
    <m/>
    <m/>
    <m/>
    <n v="8.5289344946364842"/>
    <m/>
    <m/>
    <m/>
    <m/>
    <m/>
    <m/>
  </r>
  <r>
    <x v="1100"/>
    <n v="20.66"/>
    <n v="21.65"/>
    <n v="54705.65"/>
    <n v="49198.06"/>
    <n v="122265.35"/>
    <n v="109973.19"/>
    <n v="4.7604089206121358E-5"/>
    <n v="35292.67611499707"/>
    <m/>
    <m/>
    <n v="5407747119.2931385"/>
    <m/>
    <m/>
    <n v="10199011.327686086"/>
    <m/>
    <m/>
    <n v="13.814890735044735"/>
    <m/>
    <m/>
    <n v="217.73667543848765"/>
    <m/>
    <m/>
    <n v="22.39963992112898"/>
    <m/>
    <m/>
    <m/>
    <n v="29812.699878808646"/>
    <m/>
    <m/>
    <n v="1107"/>
    <n v="0.95427251732101626"/>
    <n v="97958.53"/>
    <n v="526.16238475473563"/>
    <m/>
    <m/>
    <n v="1428.8394591514768"/>
    <n v="1.0662347392673373"/>
    <m/>
    <m/>
    <n v="978449572.63511467"/>
    <m/>
    <m/>
    <m/>
    <n v="8.8822472650521238"/>
    <m/>
    <m/>
    <m/>
    <n v="8.7726375755014026"/>
    <m/>
    <m/>
    <m/>
    <m/>
    <m/>
    <m/>
  </r>
  <r>
    <x v="1101"/>
    <n v="20.12"/>
    <n v="21.44"/>
    <n v="53927.37"/>
    <n v="48491.1"/>
    <n v="122331.35"/>
    <n v="110016.85"/>
    <n v="5.2068957496098633E-5"/>
    <n v="34788.033468951457"/>
    <m/>
    <m/>
    <n v="5252440159.8597727"/>
    <m/>
    <m/>
    <n v="9978889.5823881906"/>
    <m/>
    <m/>
    <n v="13.913062042475298"/>
    <m/>
    <m/>
    <n v="217.83827597269917"/>
    <m/>
    <m/>
    <n v="22.391760284095305"/>
    <m/>
    <m/>
    <m/>
    <n v="29381.765318677524"/>
    <m/>
    <m/>
    <n v="1108"/>
    <n v="0.93843283582089554"/>
    <n v="97728.23"/>
    <n v="524.80242732384818"/>
    <m/>
    <m/>
    <n v="1432.1986533680763"/>
    <n v="1.0684375479629418"/>
    <m/>
    <m/>
    <n v="950233502.01641583"/>
    <m/>
    <m/>
    <m/>
    <n v="9.0086233911189861"/>
    <m/>
    <m/>
    <m/>
    <n v="8.8989809591247511"/>
    <m/>
    <m/>
    <m/>
    <m/>
    <m/>
    <m/>
  </r>
  <r>
    <x v="1102"/>
    <n v="21.17"/>
    <n v="22.2"/>
    <n v="56028.02"/>
    <n v="50377.46"/>
    <n v="124739.19"/>
    <n v="112176.57"/>
    <n v="5.2068957496098633E-5"/>
    <n v="36142.261505540962"/>
    <m/>
    <m/>
    <n v="5661131036.1447077"/>
    <m/>
    <m/>
    <n v="10561073.868998703"/>
    <m/>
    <m/>
    <n v="13.642089844531501"/>
    <m/>
    <m/>
    <n v="222.12055635811734"/>
    <m/>
    <m/>
    <n v="21.952522965156902"/>
    <m/>
    <m/>
    <m/>
    <n v="30523.871939133369"/>
    <m/>
    <m/>
    <n v="1109"/>
    <n v="0.95360360360360374"/>
    <n v="99310.44"/>
    <n v="533.25728353845"/>
    <m/>
    <m/>
    <n v="1409.0115043595911"/>
    <n v="1.0510400115870877"/>
    <m/>
    <m/>
    <n v="1024129358.5405289"/>
    <m/>
    <m/>
    <m/>
    <n v="8.657774240990161"/>
    <m/>
    <m/>
    <m/>
    <n v="8.552929283223742"/>
    <m/>
    <m/>
    <m/>
    <m/>
    <m/>
    <m/>
  </r>
  <r>
    <x v="1103"/>
    <n v="21.55"/>
    <n v="22.54"/>
    <n v="57089.78"/>
    <n v="51329.52"/>
    <n v="124999.21"/>
    <n v="112404.56"/>
    <n v="5.2068957496098633E-5"/>
    <n v="36826.278104067387"/>
    <m/>
    <m/>
    <n v="5875145482.9205904"/>
    <m/>
    <m/>
    <n v="10860352.903787892"/>
    <m/>
    <m/>
    <n v="13.51283040123637"/>
    <m/>
    <m/>
    <n v="222.57814134049664"/>
    <m/>
    <m/>
    <n v="21.908236629139047"/>
    <m/>
    <m/>
    <m/>
    <n v="31099.833607085347"/>
    <m/>
    <m/>
    <n v="1110"/>
    <n v="0.95607808340727607"/>
    <n v="100375.67999999999"/>
    <n v="538.93511113082582"/>
    <m/>
    <m/>
    <n v="1393.8979330683551"/>
    <n v="1.0396676089510357"/>
    <m/>
    <m/>
    <n v="1062802623.62828"/>
    <m/>
    <m/>
    <m/>
    <n v="8.4937594061240169"/>
    <m/>
    <m/>
    <m/>
    <n v="8.3914180452070664"/>
    <m/>
    <m/>
    <m/>
    <m/>
    <m/>
    <m/>
  </r>
  <r>
    <x v="1104"/>
    <n v="20.34"/>
    <n v="21.66"/>
    <n v="55163.37"/>
    <n v="49594.81"/>
    <n v="123527.03"/>
    <n v="111074.86"/>
    <n v="5.2068957496098633E-5"/>
    <n v="35582.762282641495"/>
    <m/>
    <m/>
    <n v="5478075388.8707113"/>
    <m/>
    <m/>
    <n v="10309706.440041438"/>
    <m/>
    <m/>
    <n v="13.740809606440697"/>
    <m/>
    <m/>
    <n v="219.95136073984995"/>
    <m/>
    <m/>
    <n v="22.167736456883237"/>
    <m/>
    <m/>
    <m/>
    <n v="30047.932819983107"/>
    <m/>
    <m/>
    <n v="1111"/>
    <n v="0.93905817174515238"/>
    <n v="98221.83"/>
    <n v="527.32952415009015"/>
    <m/>
    <m/>
    <n v="1423.8080374197204"/>
    <n v="1.0618760094618254"/>
    <m/>
    <m/>
    <n v="990933204.47937608"/>
    <m/>
    <m/>
    <m/>
    <n v="8.7804018135166384"/>
    <m/>
    <m/>
    <m/>
    <n v="8.6751415802161755"/>
    <m/>
    <m/>
    <m/>
    <m/>
    <m/>
    <m/>
  </r>
  <r>
    <x v="1105"/>
    <n v="19.579999999999998"/>
    <n v="21.38"/>
    <n v="54471.81"/>
    <n v="48970.48"/>
    <n v="123056.07"/>
    <n v="110645.59"/>
    <n v="5.2068957496098633E-5"/>
    <n v="35135.819380048786"/>
    <m/>
    <m/>
    <n v="5340189270.0391846"/>
    <m/>
    <m/>
    <n v="10114932.049268337"/>
    <m/>
    <m/>
    <n v="13.82693860309395"/>
    <m/>
    <m/>
    <n v="219.10742992674125"/>
    <m/>
    <m/>
    <n v="22.253743546608963"/>
    <m/>
    <m/>
    <m/>
    <n v="29668.817432356031"/>
    <m/>
    <m/>
    <n v="1112"/>
    <n v="0.91580916744621133"/>
    <n v="98322.76"/>
    <n v="527.83017583619051"/>
    <m/>
    <m/>
    <n v="1422.3449721803863"/>
    <n v="1.0606842988400857"/>
    <m/>
    <m/>
    <n v="965951697.69432831"/>
    <m/>
    <m/>
    <m/>
    <n v="8.8905208186264204"/>
    <m/>
    <m/>
    <m/>
    <n v="8.7844820943714748"/>
    <m/>
    <m/>
    <m/>
    <m/>
    <m/>
    <m/>
  </r>
  <r>
    <x v="1106"/>
    <n v="20.98"/>
    <n v="22.11"/>
    <n v="55243.6"/>
    <n v="49656.67"/>
    <n v="124466.93"/>
    <n v="111896.88"/>
    <n v="5.1510748656502514E-5"/>
    <n v="35631.038648319089"/>
    <m/>
    <m/>
    <n v="5489949989.4722195"/>
    <m/>
    <m/>
    <n v="10327235.444443431"/>
    <m/>
    <m/>
    <n v="13.728992818402277"/>
    <m/>
    <m/>
    <n v="221.60332483772555"/>
    <m/>
    <m/>
    <n v="22.003034875313904"/>
    <m/>
    <m/>
    <m/>
    <n v="30081.950111363785"/>
    <m/>
    <m/>
    <n v="1113"/>
    <n v="0.94889190411578472"/>
    <n v="99391.37"/>
    <n v="533.44186304983191"/>
    <m/>
    <m/>
    <n v="1406.8863737773138"/>
    <n v="1.0488580347662253"/>
    <m/>
    <m/>
    <n v="992921757.77206755"/>
    <m/>
    <m/>
    <m/>
    <n v="8.7647192290560021"/>
    <m/>
    <m/>
    <m/>
    <n v="8.6617830430078211"/>
    <m/>
    <m/>
    <m/>
    <m/>
    <m/>
    <m/>
  </r>
  <r>
    <x v="1107"/>
    <n v="21.28"/>
    <n v="22.42"/>
    <n v="57004.42"/>
    <n v="51236.86"/>
    <n v="126716.45"/>
    <n v="113913.45"/>
    <n v="5.1510748656502514E-5"/>
    <n v="36765.836513951101"/>
    <m/>
    <m/>
    <n v="5839392600.9536161"/>
    <m/>
    <m/>
    <n v="10820086.437578911"/>
    <m/>
    <m/>
    <n v="13.510197033834759"/>
    <m/>
    <m/>
    <n v="225.60291253300431"/>
    <m/>
    <m/>
    <n v="21.606816997942794"/>
    <m/>
    <m/>
    <m/>
    <n v="31038.334376460785"/>
    <m/>
    <m/>
    <n v="1114"/>
    <n v="0.94915254237288138"/>
    <n v="101095.72"/>
    <n v="542.54688664528658"/>
    <m/>
    <m/>
    <n v="1382.7612732666018"/>
    <n v="1.0307746355669805"/>
    <m/>
    <m/>
    <n v="1056080298.2237498"/>
    <m/>
    <m/>
    <m/>
    <n v="8.4854103779067334"/>
    <m/>
    <m/>
    <m/>
    <n v="8.3862668926170247"/>
    <m/>
    <m/>
    <m/>
    <m/>
    <m/>
    <m/>
  </r>
  <r>
    <x v="1108"/>
    <n v="20.420000000000002"/>
    <n v="22.46"/>
    <n v="55814.07"/>
    <n v="50164.3"/>
    <n v="125455.09"/>
    <n v="112773.66"/>
    <n v="5.1510748656502514E-5"/>
    <n v="35997.225065825274"/>
    <m/>
    <m/>
    <n v="5594951580.3638849"/>
    <m/>
    <m/>
    <n v="10480234.678856717"/>
    <m/>
    <m/>
    <n v="13.651248675240719"/>
    <m/>
    <m/>
    <n v="223.35177135504782"/>
    <m/>
    <m/>
    <n v="21.823326468666469"/>
    <m/>
    <m/>
    <m/>
    <n v="30387.723335909635"/>
    <m/>
    <m/>
    <n v="1115"/>
    <n v="0.90917186108637582"/>
    <n v="99941.71"/>
    <n v="536.31182161672757"/>
    <m/>
    <m/>
    <n v="1398.5455254284379"/>
    <n v="1.0424421248861533"/>
    <m/>
    <m/>
    <n v="1011831566.5739206"/>
    <m/>
    <m/>
    <m/>
    <n v="8.6626351044467356"/>
    <m/>
    <m/>
    <m/>
    <n v="8.5619440518706895"/>
    <m/>
    <m/>
    <m/>
    <m/>
    <m/>
    <m/>
  </r>
  <r>
    <x v="1109"/>
    <n v="19.82"/>
    <n v="22.08"/>
    <n v="55217.34"/>
    <n v="49625.39"/>
    <n v="125594.98"/>
    <n v="112893.6"/>
    <n v="5.1510748656502514E-5"/>
    <n v="35611.4963308976"/>
    <m/>
    <m/>
    <n v="5474774102.4480104"/>
    <m/>
    <m/>
    <n v="10311253.65149951"/>
    <m/>
    <m/>
    <n v="13.724218451998484"/>
    <m/>
    <m/>
    <n v="223.59536988107567"/>
    <m/>
    <m/>
    <n v="21.800432986896649"/>
    <m/>
    <m/>
    <m/>
    <n v="30060.406322011437"/>
    <m/>
    <m/>
    <n v="1116"/>
    <n v="0.89764492753623193"/>
    <n v="100058.6"/>
    <n v="536.89715675478567"/>
    <m/>
    <m/>
    <n v="1396.9098121064692"/>
    <n v="1.0411242013763569"/>
    <m/>
    <m/>
    <n v="990058193.53032386"/>
    <m/>
    <m/>
    <m/>
    <n v="8.7552891174309515"/>
    <m/>
    <m/>
    <m/>
    <n v="8.6540498441111353"/>
    <m/>
    <m/>
    <m/>
    <m/>
    <m/>
    <m/>
  </r>
  <r>
    <x v="1110"/>
    <n v="18.809999999999999"/>
    <n v="21.48"/>
    <n v="53804.99"/>
    <n v="48353.51"/>
    <n v="125676.72"/>
    <n v="112961.26"/>
    <n v="5.1510748656502514E-5"/>
    <n v="34699.778787003292"/>
    <m/>
    <m/>
    <n v="5194174068.5434341"/>
    <m/>
    <m/>
    <n v="9914748.273550678"/>
    <m/>
    <m/>
    <n v="13.899729936130198"/>
    <m/>
    <m/>
    <n v="223.73543510968756"/>
    <m/>
    <m/>
    <n v="21.787683883528274"/>
    <m/>
    <m/>
    <m/>
    <n v="29289.126874957819"/>
    <m/>
    <m/>
    <n v="1117"/>
    <n v="0.87569832402234626"/>
    <n v="99795.01"/>
    <n v="535.44096669603653"/>
    <m/>
    <m/>
    <n v="1400.5897702247435"/>
    <n v="1.0437679405795353"/>
    <m/>
    <m/>
    <n v="939276905.095613"/>
    <m/>
    <m/>
    <m/>
    <n v="8.9792656384001059"/>
    <m/>
    <m/>
    <m/>
    <n v="8.8759787894127324"/>
    <m/>
    <m/>
    <m/>
    <m/>
    <m/>
    <m/>
  </r>
  <r>
    <x v="1111"/>
    <n v="20.97"/>
    <n v="22.81"/>
    <n v="56202.18"/>
    <n v="50500.35"/>
    <n v="128118.26"/>
    <n v="115138.32"/>
    <n v="4.7604089206121358E-5"/>
    <n v="36243.117192755315"/>
    <m/>
    <m/>
    <n v="5655445423.6371231"/>
    <m/>
    <m/>
    <n v="10574749.121645683"/>
    <m/>
    <m/>
    <n v="13.590102757773588"/>
    <m/>
    <m/>
    <n v="228.06529214791954"/>
    <m/>
    <m/>
    <n v="21.368458665926624"/>
    <m/>
    <m/>
    <m/>
    <n v="30586.890439446826"/>
    <m/>
    <m/>
    <n v="1118"/>
    <n v="0.91933362560280574"/>
    <n v="102192.25"/>
    <n v="548.17470978696213"/>
    <m/>
    <m/>
    <n v="1366.9453042261573"/>
    <n v="1.0184052481888792"/>
    <m/>
    <m/>
    <n v="1022579139.1892521"/>
    <m/>
    <m/>
    <m/>
    <n v="8.5793977374699093"/>
    <m/>
    <m/>
    <m/>
    <n v="8.4822651720320987"/>
    <m/>
    <m/>
    <m/>
    <m/>
    <m/>
    <m/>
  </r>
  <r>
    <x v="1112"/>
    <n v="20.49"/>
    <n v="22.52"/>
    <n v="55629.09"/>
    <n v="49983"/>
    <n v="127531.91"/>
    <n v="114605.89"/>
    <n v="4.7604089206121358E-5"/>
    <n v="35872.673742391344"/>
    <m/>
    <m/>
    <n v="5539584476.7708616"/>
    <m/>
    <m/>
    <n v="10412150.014542352"/>
    <m/>
    <m/>
    <n v="13.659359022377149"/>
    <m/>
    <m/>
    <n v="227.01598586926838"/>
    <m/>
    <m/>
    <n v="21.467499997201749"/>
    <m/>
    <m/>
    <m/>
    <n v="30272.672663668753"/>
    <m/>
    <m/>
    <n v="1119"/>
    <n v="0.90985790408525746"/>
    <n v="101429.06"/>
    <n v="544.03835998894795"/>
    <m/>
    <m/>
    <n v="1377.1538962351633"/>
    <n v="1.0259136205137811"/>
    <m/>
    <m/>
    <n v="1001593795.5691288"/>
    <m/>
    <m/>
    <m/>
    <n v="8.6668855536729499"/>
    <m/>
    <m/>
    <m/>
    <n v="8.5692525827798338"/>
    <m/>
    <m/>
    <m/>
    <m/>
    <m/>
    <m/>
  </r>
  <r>
    <x v="1113"/>
    <n v="19.760000000000002"/>
    <n v="21.94"/>
    <n v="54350.38"/>
    <n v="48831.69"/>
    <n v="126010.36"/>
    <n v="113233.1"/>
    <n v="4.7604089206121358E-5"/>
    <n v="35047.23713878078"/>
    <m/>
    <m/>
    <n v="5284399224.4986057"/>
    <m/>
    <m/>
    <n v="10052302.933440819"/>
    <m/>
    <m/>
    <n v="13.816314463790874"/>
    <m/>
    <m/>
    <n v="224.30204785649403"/>
    <m/>
    <m/>
    <n v="21.724875994153859"/>
    <m/>
    <m/>
    <m/>
    <n v="29574.520167460454"/>
    <m/>
    <m/>
    <n v="1120"/>
    <n v="0.90063810391978127"/>
    <n v="100183.6"/>
    <n v="537.31608743843606"/>
    <m/>
    <m/>
    <n v="1394.0641396269984"/>
    <n v="1.0384124958766199"/>
    <m/>
    <m/>
    <n v="955420111.91876101"/>
    <m/>
    <m/>
    <m/>
    <n v="8.8661059079833819"/>
    <m/>
    <m/>
    <m/>
    <n v="8.766730099601066"/>
    <m/>
    <m/>
    <m/>
    <m/>
    <m/>
    <m/>
  </r>
  <r>
    <x v="1114"/>
    <n v="19.43"/>
    <n v="21.54"/>
    <n v="53010.47"/>
    <n v="47625.51"/>
    <n v="124888.92"/>
    <n v="112219.98"/>
    <n v="4.7604089206121358E-5"/>
    <n v="34182.377591988254"/>
    <m/>
    <m/>
    <n v="5023353888.1937418"/>
    <m/>
    <m/>
    <n v="9679760.7848698217"/>
    <m/>
    <m/>
    <n v="13.986587174183398"/>
    <m/>
    <m/>
    <n v="222.30043194672601"/>
    <m/>
    <m/>
    <n v="21.919485693587504"/>
    <m/>
    <m/>
    <m/>
    <n v="28843.177195817701"/>
    <m/>
    <m/>
    <n v="1121"/>
    <n v="0.90204271123491186"/>
    <n v="99168.61"/>
    <n v="531.8308477729438"/>
    <m/>
    <m/>
    <n v="1408.1878201603395"/>
    <n v="1.0488335301930043"/>
    <m/>
    <m/>
    <n v="908190294.68048203"/>
    <m/>
    <m/>
    <m/>
    <n v="9.0846823465631399"/>
    <m/>
    <m/>
    <m/>
    <n v="8.9833704043009739"/>
    <m/>
    <m/>
    <m/>
    <m/>
    <m/>
    <m/>
  </r>
  <r>
    <x v="1115"/>
    <n v="20.65"/>
    <n v="22.52"/>
    <n v="54187.15"/>
    <n v="48680.39"/>
    <n v="127026.26"/>
    <n v="114135.16"/>
    <n v="4.7604089206121358E-5"/>
    <n v="34940.276092409746"/>
    <m/>
    <m/>
    <n v="5245895764.6521378"/>
    <m/>
    <m/>
    <n v="10001267.297510596"/>
    <m/>
    <m/>
    <n v="13.831329396163516"/>
    <m/>
    <m/>
    <n v="226.09935231842118"/>
    <m/>
    <m/>
    <n v="21.545629909054014"/>
    <m/>
    <m/>
    <m/>
    <n v="29481.190288496746"/>
    <m/>
    <m/>
    <n v="1122"/>
    <n v="0.9169626998223801"/>
    <n v="100827.17"/>
    <n v="540.6833099539416"/>
    <m/>
    <m/>
    <n v="1384.6363758978343"/>
    <n v="1.0311943987477956"/>
    <m/>
    <m/>
    <n v="948390208.96305478"/>
    <m/>
    <m/>
    <m/>
    <n v="8.8830476600103481"/>
    <m/>
    <m/>
    <m/>
    <n v="8.7844867450724635"/>
    <m/>
    <m/>
    <m/>
    <m/>
    <m/>
    <m/>
  </r>
  <r>
    <x v="1116"/>
    <n v="21.99"/>
    <n v="23.11"/>
    <n v="54938.559999999998"/>
    <n v="49346.17"/>
    <n v="127816.51"/>
    <n v="114823.47"/>
    <n v="4.690661916906258E-5"/>
    <n v="35421.335827850613"/>
    <m/>
    <m/>
    <n v="5389423994.3115597"/>
    <m/>
    <m/>
    <n v="10206050.136953035"/>
    <m/>
    <m/>
    <n v="13.735316860753924"/>
    <m/>
    <m/>
    <n v="227.48376253111718"/>
    <m/>
    <m/>
    <n v="21.416545420196361"/>
    <m/>
    <m/>
    <m/>
    <n v="29880.952786509384"/>
    <m/>
    <m/>
    <n v="1123"/>
    <n v="0.95153613154478578"/>
    <n v="101532.59"/>
    <n v="544.29607547633032"/>
    <m/>
    <m/>
    <n v="1374.9490050008244"/>
    <n v="1.0235916085174817"/>
    <m/>
    <m/>
    <n v="974200301.52756536"/>
    <m/>
    <m/>
    <m/>
    <n v="8.7599259995670646"/>
    <m/>
    <m/>
    <m/>
    <n v="8.6647132251755874"/>
    <m/>
    <m/>
    <m/>
    <m/>
    <m/>
    <m/>
  </r>
  <r>
    <x v="1117"/>
    <n v="21.43"/>
    <n v="22.8"/>
    <n v="54274.73"/>
    <n v="48747.6"/>
    <n v="128182.18"/>
    <n v="115146.58"/>
    <n v="4.690661916906258E-5"/>
    <n v="34992.481806994794"/>
    <m/>
    <m/>
    <n v="5258685304.7154922"/>
    <m/>
    <m/>
    <n v="10020254.671978634"/>
    <m/>
    <m/>
    <n v="13.818262028071953"/>
    <m/>
    <m/>
    <n v="228.12900764288432"/>
    <m/>
    <m/>
    <n v="21.356491727637"/>
    <m/>
    <m/>
    <m/>
    <n v="29517.647086943856"/>
    <m/>
    <m/>
    <n v="1124"/>
    <n v="0.93991228070175437"/>
    <n v="101660.82"/>
    <n v="544.94093756578025"/>
    <m/>
    <m/>
    <n v="1373.2125210707752"/>
    <n v="1.0222019610573161"/>
    <m/>
    <m/>
    <n v="950534131.61286962"/>
    <m/>
    <m/>
    <m/>
    <n v="8.8657711264285872"/>
    <m/>
    <m/>
    <m/>
    <n v="8.769903364160383"/>
    <m/>
    <m/>
    <m/>
    <m/>
    <m/>
    <m/>
  </r>
  <r>
    <x v="1118"/>
    <n v="24.03"/>
    <n v="24.35"/>
    <n v="58274.96"/>
    <n v="52338.18"/>
    <n v="132136.84"/>
    <n v="118693.67"/>
    <n v="4.690661916906258E-5"/>
    <n v="37570.62918596837"/>
    <m/>
    <m/>
    <n v="6033368794.5280571"/>
    <m/>
    <m/>
    <n v="11127234.043999532"/>
    <m/>
    <m/>
    <n v="13.309012871311749"/>
    <m/>
    <m/>
    <n v="235.16147999809016"/>
    <m/>
    <m/>
    <n v="20.6988104103214"/>
    <m/>
    <m/>
    <m/>
    <n v="31690.90343086209"/>
    <m/>
    <m/>
    <n v="1125"/>
    <n v="0.9868583162217659"/>
    <n v="105464.32000000001"/>
    <n v="565.28501240146386"/>
    <m/>
    <m/>
    <n v="1321.8356600156246"/>
    <n v="0.983864404371249"/>
    <m/>
    <m/>
    <n v="1090523509.37538"/>
    <m/>
    <m/>
    <m/>
    <n v="8.2123665072573182"/>
    <m/>
    <m/>
    <m/>
    <n v="8.1240231372316458"/>
    <m/>
    <m/>
    <m/>
    <m/>
    <m/>
    <m/>
  </r>
  <r>
    <x v="1119"/>
    <n v="23.06"/>
    <n v="23.73"/>
    <n v="57102.39"/>
    <n v="51282.61"/>
    <n v="130541.33"/>
    <n v="117254.92"/>
    <n v="4.690661916906258E-5"/>
    <n v="36813.760292492239"/>
    <m/>
    <m/>
    <n v="5790013548.1960812"/>
    <m/>
    <m/>
    <n v="10790505.155558685"/>
    <m/>
    <m/>
    <n v="13.442872792362078"/>
    <m/>
    <m/>
    <n v="232.31631564683155"/>
    <m/>
    <m/>
    <n v="20.949919684489867"/>
    <m/>
    <m/>
    <m/>
    <n v="31050.859794646927"/>
    <m/>
    <m/>
    <n v="1126"/>
    <n v="0.97176569742941421"/>
    <n v="103760.03"/>
    <n v="556.10665306752503"/>
    <m/>
    <m/>
    <n v="1343.1963561923794"/>
    <n v="0.99966875593005855"/>
    <m/>
    <m/>
    <n v="1046500320.1370591"/>
    <m/>
    <m/>
    <m/>
    <n v="8.377605438696369"/>
    <m/>
    <m/>
    <m/>
    <n v="8.2879527629782626"/>
    <m/>
    <m/>
    <m/>
    <m/>
    <m/>
    <m/>
  </r>
  <r>
    <x v="1120"/>
    <n v="22.64"/>
    <n v="23.15"/>
    <n v="55240.99"/>
    <n v="49603.7"/>
    <n v="127702.54"/>
    <n v="114688.56"/>
    <n v="4.7046109596493579E-5"/>
    <n v="35611.115515215679"/>
    <m/>
    <m/>
    <n v="5410932002.8768387"/>
    <m/>
    <m/>
    <n v="10260314.368318859"/>
    <m/>
    <m/>
    <n v="13.661854984023888"/>
    <m/>
    <m/>
    <n v="227.24767286367319"/>
    <m/>
    <m/>
    <n v="21.409096957643889"/>
    <m/>
    <m/>
    <m/>
    <n v="30031.712762093259"/>
    <m/>
    <m/>
    <n v="1127"/>
    <n v="0.97796976241900657"/>
    <n v="101788.11"/>
    <n v="545.4102766884007"/>
    <m/>
    <m/>
    <n v="1368.723293286585"/>
    <n v="1.0183774166151969"/>
    <m/>
    <m/>
    <n v="977879986.12052298"/>
    <m/>
    <m/>
    <m/>
    <n v="8.6506659029173498"/>
    <m/>
    <m/>
    <m/>
    <n v="8.559541713939101"/>
    <m/>
    <m/>
    <m/>
    <m/>
    <m/>
    <m/>
  </r>
  <r>
    <x v="1121"/>
    <n v="25.47"/>
    <n v="25.15"/>
    <n v="59112.9"/>
    <n v="53078.15"/>
    <n v="133029.76000000001"/>
    <n v="119467.5"/>
    <n v="4.7046109596493579E-5"/>
    <n v="38106.213901695373"/>
    <m/>
    <m/>
    <n v="6168951840.7477884"/>
    <m/>
    <m/>
    <n v="11338218.45185381"/>
    <m/>
    <m/>
    <n v="13.183045207600774"/>
    <m/>
    <m/>
    <n v="236.72173043224922"/>
    <m/>
    <m/>
    <n v="20.51721098030697"/>
    <m/>
    <m/>
    <m/>
    <n v="32134.33471999782"/>
    <m/>
    <m/>
    <n v="1128"/>
    <n v="1.0127236580516898"/>
    <n v="105774.3"/>
    <n v="566.72518663926553"/>
    <m/>
    <m/>
    <n v="1315.1218352728145"/>
    <n v="0.97840332397250596"/>
    <m/>
    <m/>
    <n v="1114832000.6982949"/>
    <m/>
    <m/>
    <m/>
    <n v="8.0443625026134153"/>
    <m/>
    <m/>
    <m/>
    <n v="7.9600757942475022"/>
    <m/>
    <m/>
    <m/>
    <m/>
    <m/>
    <m/>
  </r>
  <r>
    <x v="1122"/>
    <n v="24.52"/>
    <n v="24.54"/>
    <n v="58008.2"/>
    <n v="52083.73"/>
    <n v="131242.48000000001"/>
    <n v="117856.81"/>
    <n v="4.7046109596493579E-5"/>
    <n v="37393.174384113467"/>
    <m/>
    <m/>
    <n v="5937811944.7234402"/>
    <m/>
    <m/>
    <n v="11019480.225067077"/>
    <m/>
    <m/>
    <n v="13.306191155813812"/>
    <m/>
    <m/>
    <n v="233.53563461754518"/>
    <m/>
    <m/>
    <n v="20.794038209439321"/>
    <m/>
    <m/>
    <m/>
    <n v="31531.390345024731"/>
    <m/>
    <m/>
    <n v="1129"/>
    <n v="0.99918500407497968"/>
    <n v="104426.1"/>
    <n v="559.4580161537159"/>
    <m/>
    <m/>
    <n v="1331.884387786183"/>
    <n v="0.99078013045121416"/>
    <m/>
    <m/>
    <n v="1073023048.8910306"/>
    <m/>
    <m/>
    <m/>
    <n v="8.1946920760338546"/>
    <m/>
    <m/>
    <m/>
    <n v="8.1092895202653335"/>
    <m/>
    <m/>
    <m/>
    <m/>
    <m/>
    <m/>
  </r>
  <r>
    <x v="1123"/>
    <n v="24.39"/>
    <n v="24.36"/>
    <n v="58473.47"/>
    <n v="52499.03"/>
    <n v="131490"/>
    <n v="118073.54"/>
    <n v="4.7046109596493579E-5"/>
    <n v="37692.177066096141"/>
    <m/>
    <m/>
    <n v="6032515701.898715"/>
    <m/>
    <m/>
    <n v="11151172.327169724"/>
    <m/>
    <m/>
    <n v="13.252796427670225"/>
    <m/>
    <m/>
    <n v="233.97037175150115"/>
    <m/>
    <m/>
    <n v="20.756008302857548"/>
    <m/>
    <m/>
    <m/>
    <n v="31781.897869197557"/>
    <m/>
    <m/>
    <n v="1130"/>
    <n v="1.0012315270935961"/>
    <n v="104143.41"/>
    <n v="557.8999520594848"/>
    <m/>
    <m/>
    <n v="1335.4899078389597"/>
    <n v="0.99336807858193443"/>
    <m/>
    <m/>
    <n v="1090098239.0439258"/>
    <m/>
    <m/>
    <m/>
    <n v="8.1289714385270724"/>
    <m/>
    <m/>
    <m/>
    <n v="8.044709411738479"/>
    <m/>
    <m/>
    <m/>
    <m/>
    <m/>
    <m/>
  </r>
  <r>
    <x v="1124"/>
    <n v="25.66"/>
    <n v="25.02"/>
    <n v="58959.58"/>
    <n v="52933"/>
    <n v="131909.32"/>
    <n v="118444.52"/>
    <n v="4.7046109596493579E-5"/>
    <n v="38004.598344336242"/>
    <m/>
    <m/>
    <n v="6132259530.4115124"/>
    <m/>
    <m/>
    <n v="11289331.605633426"/>
    <m/>
    <m/>
    <n v="13.197677466772442"/>
    <m/>
    <m/>
    <n v="234.71077717796226"/>
    <m/>
    <m/>
    <n v="20.691002311731523"/>
    <m/>
    <m/>
    <m/>
    <n v="32043.693086453943"/>
    <m/>
    <m/>
    <n v="1131"/>
    <n v="1.0255795363709033"/>
    <n v="105135.7"/>
    <n v="563.17170777305705"/>
    <m/>
    <m/>
    <n v="1322.7652113780935"/>
    <n v="0.98380988835496441"/>
    <m/>
    <m/>
    <n v="1108082941.6127009"/>
    <m/>
    <m/>
    <m/>
    <n v="8.0613998649530565"/>
    <m/>
    <m/>
    <m/>
    <n v="7.9782901081807305"/>
    <m/>
    <m/>
    <m/>
    <m/>
    <m/>
    <m/>
  </r>
  <r>
    <x v="1125"/>
    <n v="31.7"/>
    <n v="27.93"/>
    <n v="62507.62"/>
    <n v="56110.91"/>
    <n v="136046.9"/>
    <n v="122143.03"/>
    <n v="2.9205868372850219E-5"/>
    <n v="40288.672692607041"/>
    <m/>
    <m/>
    <n v="6868248174.5330172"/>
    <m/>
    <m/>
    <n v="12305634.879278123"/>
    <m/>
    <m/>
    <n v="12.800506997604788"/>
    <m/>
    <m/>
    <n v="242.05520781102192"/>
    <m/>
    <m/>
    <n v="20.044443942688407"/>
    <m/>
    <m/>
    <m/>
    <n v="33964.551666732674"/>
    <m/>
    <m/>
    <n v="1132"/>
    <n v="1.1349803079126388"/>
    <n v="108585.44"/>
    <n v="581.51440564879044"/>
    <m/>
    <m/>
    <n v="1279.3622943832052"/>
    <n v="0.95125828827732672"/>
    <m/>
    <m/>
    <n v="1241008229.3562908"/>
    <m/>
    <m/>
    <m/>
    <n v="7.5763632310948816"/>
    <m/>
    <m/>
    <m/>
    <n v="7.4995281306547694"/>
    <m/>
    <m/>
    <m/>
    <m/>
    <m/>
    <m/>
  </r>
  <r>
    <x v="1126"/>
    <n v="30.3"/>
    <n v="26.88"/>
    <n v="61335.47"/>
    <n v="55057.08"/>
    <n v="133700.18"/>
    <n v="120032.57"/>
    <n v="2.9205868372850219E-5"/>
    <n v="39532.210960141645"/>
    <m/>
    <m/>
    <n v="6610154582.2734318"/>
    <m/>
    <m/>
    <n v="11958848.392921127"/>
    <m/>
    <m/>
    <n v="12.920375120703634"/>
    <m/>
    <m/>
    <n v="237.87411351038676"/>
    <m/>
    <m/>
    <n v="20.390625131072326"/>
    <m/>
    <m/>
    <m/>
    <n v="33325.69805184452"/>
    <m/>
    <m/>
    <n v="1133"/>
    <n v="1.127232142857143"/>
    <n v="107117.08"/>
    <n v="573.60601349074943"/>
    <m/>
    <m/>
    <n v="1296.6626287427705"/>
    <n v="0.96403040229869785"/>
    <m/>
    <m/>
    <n v="1194352742.2936828"/>
    <m/>
    <m/>
    <m/>
    <n v="7.7182968950498472"/>
    <m/>
    <m/>
    <m/>
    <n v="7.6403187931405387"/>
    <m/>
    <m/>
    <m/>
    <m/>
    <m/>
    <m/>
  </r>
  <r>
    <x v="1127"/>
    <n v="36.22"/>
    <n v="30.24"/>
    <n v="64846.32"/>
    <n v="58206.95"/>
    <n v="137978.59"/>
    <n v="123870.11"/>
    <n v="2.9205868372850219E-5"/>
    <n v="41794.020564607505"/>
    <m/>
    <m/>
    <n v="7366383683.7228909"/>
    <m/>
    <m/>
    <n v="12984990.194482142"/>
    <m/>
    <m/>
    <n v="12.550454736871867"/>
    <m/>
    <m/>
    <n v="245.48010686108705"/>
    <m/>
    <m/>
    <n v="19.738566496802189"/>
    <m/>
    <m/>
    <m/>
    <n v="35231.280665813007"/>
    <m/>
    <m/>
    <n v="1134"/>
    <n v="1.1977513227513228"/>
    <n v="110966.77"/>
    <n v="594.17449153698408"/>
    <m/>
    <m/>
    <n v="1250.0617584124295"/>
    <n v="0.92929592980202247"/>
    <m/>
    <m/>
    <n v="1330968092.2595232"/>
    <m/>
    <m/>
    <m/>
    <n v="7.2763865800613781"/>
    <m/>
    <m/>
    <m/>
    <n v="7.2031525543852633"/>
    <m/>
    <m/>
    <m/>
    <m/>
    <m/>
    <m/>
  </r>
  <r>
    <x v="1128"/>
    <n v="33.1"/>
    <n v="28.58"/>
    <n v="61714.06"/>
    <n v="55393.69"/>
    <n v="133363.44"/>
    <n v="119723.25"/>
    <n v="2.9205868372850219E-5"/>
    <n v="39774.281728931113"/>
    <m/>
    <m/>
    <n v="6654212676.3870506"/>
    <m/>
    <m/>
    <n v="12043488.32236488"/>
    <m/>
    <m/>
    <n v="12.853414658883525"/>
    <m/>
    <m/>
    <n v="237.26342783889581"/>
    <m/>
    <m/>
    <n v="20.399205384655971"/>
    <m/>
    <m/>
    <m/>
    <n v="33527.51686622484"/>
    <m/>
    <m/>
    <n v="1135"/>
    <n v="1.1581525542337301"/>
    <n v="107503.03"/>
    <n v="575.58285823179801"/>
    <m/>
    <m/>
    <n v="1289.0814479562764"/>
    <n v="0.95821232570013581"/>
    <m/>
    <m/>
    <n v="1202270798.9385819"/>
    <m/>
    <m/>
    <m/>
    <n v="7.627713827907912"/>
    <m/>
    <m/>
    <m/>
    <n v="7.5512367807553611"/>
    <m/>
    <m/>
    <m/>
    <m/>
    <m/>
    <m/>
  </r>
  <r>
    <x v="1129"/>
    <n v="32.07"/>
    <n v="28.04"/>
    <n v="60312.98"/>
    <n v="54134.48"/>
    <n v="131601.29999999999"/>
    <n v="118137.84"/>
    <n v="2.9205868372850219E-5"/>
    <n v="38870.347609155266"/>
    <m/>
    <m/>
    <n v="6351583773.2701445"/>
    <m/>
    <m/>
    <n v="11632717.701503765"/>
    <m/>
    <m/>
    <n v="12.999168300699489"/>
    <m/>
    <m/>
    <n v="234.12274150581052"/>
    <m/>
    <m/>
    <n v="20.669176762373251"/>
    <m/>
    <m/>
    <m/>
    <n v="32764.426400701264"/>
    <m/>
    <m/>
    <n v="1136"/>
    <n v="1.1437232524964338"/>
    <n v="105659.96"/>
    <n v="565.67068971040521"/>
    <m/>
    <m/>
    <n v="1311.1819166061812"/>
    <n v="0.97454786644190716"/>
    <m/>
    <m/>
    <n v="1147572058.6916714"/>
    <m/>
    <m/>
    <m/>
    <n v="7.8007437673881261"/>
    <m/>
    <m/>
    <m/>
    <n v="7.7228314949122074"/>
    <m/>
    <m/>
    <m/>
    <m/>
    <m/>
    <m/>
  </r>
  <r>
    <x v="1130"/>
    <n v="33.85"/>
    <n v="29.73"/>
    <n v="64531.44"/>
    <n v="57916.06"/>
    <n v="136211.76999999999"/>
    <n v="122266.28"/>
    <n v="3.951618686892644E-5"/>
    <n v="41586.007204047899"/>
    <m/>
    <m/>
    <n v="7238843720.1196575"/>
    <m/>
    <m/>
    <n v="12851258.368129091"/>
    <m/>
    <m/>
    <n v="12.544158414540881"/>
    <m/>
    <m/>
    <n v="242.30718297863632"/>
    <m/>
    <m/>
    <n v="19.94702396873393"/>
    <m/>
    <m/>
    <m/>
    <n v="35050.169978292346"/>
    <m/>
    <m/>
    <n v="1137"/>
    <n v="1.1385805583585604"/>
    <n v="109837.84"/>
    <n v="587.90002974008553"/>
    <m/>
    <m/>
    <n v="1259.3367265668264"/>
    <n v="0.9357472965270538"/>
    <m/>
    <m/>
    <n v="1307767806.2462554"/>
    <m/>
    <m/>
    <m/>
    <n v="7.2548067406368739"/>
    <m/>
    <m/>
    <m/>
    <n v="7.1831831651612399"/>
    <m/>
    <m/>
    <m/>
    <m/>
    <m/>
    <m/>
  </r>
  <r>
    <x v="1131"/>
    <n v="35.72"/>
    <n v="31.26"/>
    <n v="70153.33"/>
    <n v="62959.34"/>
    <n v="140401.72"/>
    <n v="126022.43"/>
    <n v="3.951618686892644E-5"/>
    <n v="45207.820408797968"/>
    <m/>
    <m/>
    <n v="8499499760.9573107"/>
    <m/>
    <m/>
    <n v="14529733.598515313"/>
    <m/>
    <m/>
    <n v="11.997678950156981"/>
    <m/>
    <m/>
    <n v="249.75459698798065"/>
    <m/>
    <m/>
    <n v="19.334279116906508"/>
    <m/>
    <m/>
    <m/>
    <n v="38101.212121248092"/>
    <m/>
    <m/>
    <n v="1138"/>
    <n v="1.1426743442098528"/>
    <n v="113153.60000000001"/>
    <n v="605.60013327992169"/>
    <m/>
    <m/>
    <n v="1221.3201528206453"/>
    <n v="0.90741314173759702"/>
    <m/>
    <m/>
    <n v="1535474621.4098308"/>
    <m/>
    <m/>
    <m/>
    <n v="6.6227560246066011"/>
    <m/>
    <m/>
    <m/>
    <n v="6.557694429296312"/>
    <m/>
    <m/>
    <m/>
    <m/>
    <m/>
    <m/>
  </r>
  <r>
    <x v="1132"/>
    <n v="35.19"/>
    <n v="30.56"/>
    <n v="69346.240000000005"/>
    <n v="62232.53"/>
    <n v="139175.76999999999"/>
    <n v="124917.06"/>
    <n v="3.951618686892644E-5"/>
    <n v="44686.630294896095"/>
    <m/>
    <m/>
    <n v="8303214078.4551067"/>
    <m/>
    <m/>
    <n v="14277997.263509771"/>
    <m/>
    <m/>
    <n v="12.06661618535335"/>
    <m/>
    <m/>
    <n v="247.5677703905622"/>
    <m/>
    <m/>
    <n v="19.503913604788334"/>
    <m/>
    <m/>
    <m/>
    <n v="37660.283853738838"/>
    <m/>
    <m/>
    <n v="1139"/>
    <n v="1.1515052356020943"/>
    <n v="111626.03"/>
    <n v="597.37790252956245"/>
    <m/>
    <m/>
    <n v="1237.8079360272268"/>
    <n v="0.91957601125037103"/>
    <m/>
    <m/>
    <n v="1499972674.6976497"/>
    <m/>
    <m/>
    <m/>
    <n v="6.6988978783680935"/>
    <m/>
    <m/>
    <m/>
    <n v="6.6334140041067267"/>
    <m/>
    <m/>
    <m/>
    <m/>
    <m/>
    <m/>
  </r>
  <r>
    <x v="1133"/>
    <n v="32.82"/>
    <n v="29.1"/>
    <n v="67239.350000000006"/>
    <n v="60339.31"/>
    <n v="137676.54"/>
    <n v="123566.49"/>
    <n v="3.951618686892644E-5"/>
    <n v="43327.896500690833"/>
    <m/>
    <m/>
    <n v="7797973766.4465199"/>
    <m/>
    <m/>
    <n v="13626324.953864906"/>
    <m/>
    <m/>
    <n v="12.249840896632469"/>
    <m/>
    <m/>
    <n v="244.89494792728539"/>
    <m/>
    <m/>
    <n v="19.714834602920941"/>
    <m/>
    <m/>
    <m/>
    <n v="36513.543188040458"/>
    <m/>
    <m/>
    <n v="1140"/>
    <n v="1.1278350515463917"/>
    <n v="109901.8"/>
    <n v="588.10458855668537"/>
    <m/>
    <m/>
    <n v="1256.9277199838562"/>
    <n v="0.9336917127293517"/>
    <m/>
    <m/>
    <n v="1408661734.7387836"/>
    <m/>
    <m/>
    <m/>
    <n v="6.9023683139301308"/>
    <m/>
    <m/>
    <m/>
    <n v="6.8352310956655788"/>
    <m/>
    <m/>
    <m/>
    <m/>
    <m/>
    <m/>
  </r>
  <r>
    <x v="1134"/>
    <n v="34.74"/>
    <n v="29.74"/>
    <n v="69020.58"/>
    <n v="61935.37"/>
    <n v="137932.67000000001"/>
    <n v="123791.49"/>
    <n v="3.951618686892644E-5"/>
    <n v="44474.606420393553"/>
    <m/>
    <m/>
    <n v="8210461901.467618"/>
    <m/>
    <m/>
    <n v="14166842.426638298"/>
    <m/>
    <m/>
    <n v="12.087513482466003"/>
    <m/>
    <m/>
    <n v="245.34456185818152"/>
    <m/>
    <m/>
    <n v="19.678986000507098"/>
    <m/>
    <m/>
    <m/>
    <n v="37478.299819700202"/>
    <m/>
    <m/>
    <n v="1141"/>
    <n v="1.168123739071957"/>
    <n v="110255.97"/>
    <n v="589.95374838282237"/>
    <m/>
    <m/>
    <n v="1252.8771394602734"/>
    <n v="0.93059457028443815"/>
    <m/>
    <m/>
    <n v="1483133939.7004945"/>
    <m/>
    <m/>
    <m/>
    <n v="6.719477943440098"/>
    <m/>
    <m/>
    <m/>
    <n v="6.6544464109618673"/>
    <m/>
    <m/>
    <m/>
    <m/>
    <m/>
    <m/>
  </r>
  <r>
    <x v="1135"/>
    <n v="46.72"/>
    <n v="36.270000000000003"/>
    <n v="78692.320000000007"/>
    <n v="70606.929999999993"/>
    <n v="149410.84"/>
    <n v="134078.21"/>
    <n v="3.0598583303786953E-5"/>
    <n v="50703.050496741816"/>
    <m/>
    <m/>
    <n v="10509091956.838034"/>
    <m/>
    <m/>
    <n v="17141594.888160735"/>
    <m/>
    <m/>
    <n v="11.240450464824345"/>
    <m/>
    <m/>
    <n v="265.74165241173057"/>
    <m/>
    <m/>
    <n v="18.043372578733592"/>
    <m/>
    <m/>
    <m/>
    <n v="42721.94265382411"/>
    <m/>
    <m/>
    <n v="1142"/>
    <n v="1.2881169010201268"/>
    <n v="121143.06"/>
    <n v="648.05617621013039"/>
    <m/>
    <m/>
    <n v="1129.1633289859151"/>
    <n v="0.83846566421258883"/>
    <m/>
    <m/>
    <n v="1898248653.2393484"/>
    <m/>
    <m/>
    <m/>
    <n v="5.7778776515644319"/>
    <m/>
    <m/>
    <m/>
    <n v="5.7228020012181062"/>
    <m/>
    <m/>
    <m/>
    <m/>
    <m/>
    <m/>
  </r>
  <r>
    <x v="1136"/>
    <n v="39.39"/>
    <n v="33.03"/>
    <n v="74016.53"/>
    <n v="66409.399999999994"/>
    <n v="143890.04999999999"/>
    <n v="129119.87"/>
    <n v="3.0598583303786953E-5"/>
    <n v="47689.181739671403"/>
    <m/>
    <m/>
    <n v="9259441145.371767"/>
    <m/>
    <m/>
    <n v="15612862.382453702"/>
    <m/>
    <m/>
    <n v="11.574267460772157"/>
    <m/>
    <m/>
    <n v="255.91615229675415"/>
    <m/>
    <m/>
    <n v="18.710514176153708"/>
    <m/>
    <m/>
    <m/>
    <n v="40180.998694598326"/>
    <m/>
    <m/>
    <n v="1143"/>
    <n v="1.1925522252497729"/>
    <n v="116242.78"/>
    <n v="621.79351786852612"/>
    <m/>
    <m/>
    <n v="1174.838388521006"/>
    <n v="0.87229920246480008"/>
    <m/>
    <m/>
    <n v="1672493321.130177"/>
    <m/>
    <m/>
    <m/>
    <n v="6.1210831188267223"/>
    <m/>
    <m/>
    <m/>
    <n v="6.0629796375894109"/>
    <m/>
    <m/>
    <m/>
    <m/>
    <m/>
    <m/>
  </r>
  <r>
    <x v="1137"/>
    <n v="39.81"/>
    <n v="33.44"/>
    <n v="76457.42"/>
    <n v="68597.39"/>
    <n v="145282.49"/>
    <n v="130365.43"/>
    <n v="3.0598583303786953E-5"/>
    <n v="49260.656917906337"/>
    <m/>
    <m/>
    <n v="9869438456.3049107"/>
    <m/>
    <m/>
    <n v="16384300.559627905"/>
    <m/>
    <m/>
    <n v="11.383302524037164"/>
    <m/>
    <m/>
    <n v="258.38638080087929"/>
    <m/>
    <m/>
    <n v="18.52990408683327"/>
    <m/>
    <m/>
    <m/>
    <n v="41503.647780075436"/>
    <m/>
    <m/>
    <n v="1144"/>
    <n v="1.1904904306220097"/>
    <n v="117509.27"/>
    <n v="628.51901152752214"/>
    <m/>
    <m/>
    <n v="1162.038272499366"/>
    <n v="0.86271352744389673"/>
    <m/>
    <m/>
    <n v="1782640496.1902983"/>
    <m/>
    <m/>
    <m/>
    <n v="5.9191361409289929"/>
    <m/>
    <m/>
    <m/>
    <n v="5.8631852406690692"/>
    <m/>
    <m/>
    <m/>
    <m/>
    <m/>
    <m/>
  </r>
  <r>
    <x v="1138"/>
    <n v="45.26"/>
    <n v="36.49"/>
    <n v="81557.72"/>
    <n v="73171.27"/>
    <n v="149151.19"/>
    <n v="133832.92000000001"/>
    <n v="3.0598583303786953E-5"/>
    <n v="52545.441643855003"/>
    <m/>
    <m/>
    <n v="11185407568.940504"/>
    <m/>
    <m/>
    <n v="18022815.986328568"/>
    <m/>
    <m/>
    <n v="11.003512911278104"/>
    <m/>
    <m/>
    <n v="265.26043480555319"/>
    <m/>
    <m/>
    <n v="18.036926176624732"/>
    <m/>
    <m/>
    <m/>
    <n v="44269.720109675654"/>
    <m/>
    <m/>
    <n v="1145"/>
    <n v="1.2403398191285282"/>
    <n v="121325.56"/>
    <n v="648.88044027345893"/>
    <m/>
    <m/>
    <n v="1124.299334635514"/>
    <n v="0.8346164855838939"/>
    <m/>
    <m/>
    <n v="2020295268.1369119"/>
    <m/>
    <m/>
    <m/>
    <n v="5.5242075760901752"/>
    <m/>
    <m/>
    <m/>
    <n v="5.4722096723413083"/>
    <m/>
    <m/>
    <m/>
    <m/>
    <m/>
    <m/>
  </r>
  <r>
    <x v="1139"/>
    <n v="45.14"/>
    <n v="37.299999999999997"/>
    <n v="84288.59"/>
    <n v="75619.09"/>
    <n v="150550.63"/>
    <n v="135084.54"/>
    <n v="3.0598583303786953E-5"/>
    <n v="54303.543462863177"/>
    <m/>
    <m/>
    <n v="11933610706.866264"/>
    <m/>
    <m/>
    <n v="18927018.332648076"/>
    <m/>
    <m/>
    <n v="10.819179433216908"/>
    <m/>
    <m/>
    <n v="267.74276365782782"/>
    <m/>
    <m/>
    <n v="17.868128747195236"/>
    <m/>
    <m/>
    <m/>
    <n v="45749.371951481757"/>
    <m/>
    <m/>
    <n v="1146"/>
    <n v="1.2101876675603218"/>
    <n v="122503.91"/>
    <n v="655.13140241892165"/>
    <m/>
    <m/>
    <n v="1113.3798043982931"/>
    <n v="0.826432092856074"/>
    <m/>
    <m/>
    <n v="2155393694.5946617"/>
    <m/>
    <m/>
    <m/>
    <n v="5.3391559519092571"/>
    <m/>
    <m/>
    <m/>
    <n v="5.2891124483409948"/>
    <m/>
    <m/>
    <m/>
    <m/>
    <m/>
    <m/>
  </r>
  <r>
    <x v="1140"/>
    <n v="52.05"/>
    <n v="39.130000000000003"/>
    <n v="87331.62"/>
    <n v="78342.19"/>
    <n v="153455.48000000001"/>
    <n v="137678.57"/>
    <n v="1.2785294130734925E-5"/>
    <n v="56259.922248095303"/>
    <m/>
    <m/>
    <n v="12791842982.121447"/>
    <m/>
    <m/>
    <n v="19948808.585419122"/>
    <m/>
    <m/>
    <n v="10.623546507740379"/>
    <m/>
    <m/>
    <n v="272.88885389856881"/>
    <m/>
    <m/>
    <n v="17.523734524423265"/>
    <m/>
    <m/>
    <m/>
    <n v="47392.750764984979"/>
    <m/>
    <m/>
    <n v="1147"/>
    <n v="1.3301814464605162"/>
    <n v="125114.51"/>
    <n v="668.9357551079778"/>
    <m/>
    <m/>
    <n v="1089.6533019759445"/>
    <n v="0.8085905503276738"/>
    <m/>
    <m/>
    <n v="2310394786.1304922"/>
    <m/>
    <m/>
    <m/>
    <n v="5.1461698311148831"/>
    <m/>
    <m/>
    <m/>
    <n v="5.0985498468538815"/>
    <m/>
    <m/>
    <m/>
    <m/>
    <m/>
    <m/>
  </r>
  <r>
    <x v="1141"/>
    <n v="53.68"/>
    <n v="40.549999999999997"/>
    <n v="95715.55"/>
    <n v="85862.12"/>
    <n v="154602.09"/>
    <n v="138705.53"/>
    <n v="1.2785294130734925E-5"/>
    <n v="61659.432135668758"/>
    <m/>
    <m/>
    <n v="15247081988.805691"/>
    <m/>
    <m/>
    <n v="22820866.698868405"/>
    <m/>
    <m/>
    <n v="10.113415436937792"/>
    <m/>
    <m/>
    <n v="274.92115907348375"/>
    <m/>
    <m/>
    <n v="17.392602081187153"/>
    <m/>
    <m/>
    <m/>
    <n v="51940.403924442202"/>
    <m/>
    <m/>
    <n v="1148"/>
    <n v="1.3237977805178793"/>
    <n v="129219.88"/>
    <n v="690.83153180136446"/>
    <m/>
    <m/>
    <n v="1053.8986163177183"/>
    <n v="0.78198421399979778"/>
    <m/>
    <m/>
    <n v="2753843503.4672322"/>
    <m/>
    <m/>
    <m/>
    <n v="4.6519812986685443"/>
    <m/>
    <m/>
    <m/>
    <n v="4.6090374051992589"/>
    <m/>
    <m/>
    <m/>
    <m/>
    <m/>
    <m/>
  </r>
  <r>
    <x v="1142"/>
    <n v="57.53"/>
    <n v="42.22"/>
    <n v="101189.31"/>
    <n v="90771.29"/>
    <n v="155263.54"/>
    <n v="139297.19"/>
    <n v="1.2785294130734925E-5"/>
    <n v="65184.008837059337"/>
    <m/>
    <m/>
    <n v="16990036144.344177"/>
    <m/>
    <m/>
    <n v="24777804.992711913"/>
    <m/>
    <m/>
    <n v="9.8240422785277968"/>
    <m/>
    <m/>
    <n v="276.09065026648233"/>
    <m/>
    <m/>
    <n v="17.317993364225337"/>
    <m/>
    <m/>
    <m/>
    <n v="54908.518902856973"/>
    <m/>
    <m/>
    <n v="1149"/>
    <n v="1.362624348649929"/>
    <n v="131070.49"/>
    <n v="700.67049453573998"/>
    <m/>
    <m/>
    <n v="1038.8053093254525"/>
    <n v="0.77071203658857201"/>
    <m/>
    <m/>
    <n v="3068642306.536993"/>
    <m/>
    <m/>
    <m/>
    <n v="4.3857998100777014"/>
    <m/>
    <m/>
    <m/>
    <n v="4.3454103491526128"/>
    <m/>
    <m/>
    <m/>
    <m/>
    <m/>
    <m/>
  </r>
  <r>
    <x v="1143"/>
    <n v="63.92"/>
    <n v="48.01"/>
    <n v="111275.54"/>
    <n v="99817.919999999998"/>
    <n v="163092.62"/>
    <n v="146319.4"/>
    <n v="1.2785294130734925E-5"/>
    <n v="71679.596583168634"/>
    <m/>
    <m/>
    <n v="20375965512.368771"/>
    <m/>
    <m/>
    <n v="28481714.675777651"/>
    <m/>
    <m/>
    <n v="9.3342476429059573"/>
    <m/>
    <m/>
    <n v="290.00530039426565"/>
    <m/>
    <m/>
    <n v="16.444565663850451"/>
    <m/>
    <m/>
    <m/>
    <n v="60379.18463819223"/>
    <m/>
    <m/>
    <n v="1150"/>
    <n v="1.3313892938971048"/>
    <n v="138635.29"/>
    <n v="741.05218103042694"/>
    <m/>
    <m/>
    <n v="978.85013250429938"/>
    <n v="0.72616115674579318"/>
    <m/>
    <m/>
    <n v="3680184629.2288733"/>
    <m/>
    <m/>
    <m/>
    <n v="3.9485095386426066"/>
    <m/>
    <m/>
    <m/>
    <n v="3.9122346824578962"/>
    <m/>
    <m/>
    <m/>
    <m/>
    <m/>
    <m/>
  </r>
  <r>
    <x v="1144"/>
    <n v="69.95"/>
    <n v="50.91"/>
    <n v="116109.59"/>
    <n v="104152.95"/>
    <n v="164675.28"/>
    <n v="147737.42000000001"/>
    <n v="1.2785294130734925E-5"/>
    <n v="74791.689475039224"/>
    <m/>
    <m/>
    <n v="22145078485.227516"/>
    <m/>
    <m/>
    <n v="30336838.424361221"/>
    <m/>
    <m/>
    <n v="9.1313196959826364"/>
    <m/>
    <m/>
    <n v="292.81238823297366"/>
    <m/>
    <m/>
    <n v="16.284802911016641"/>
    <m/>
    <m/>
    <m/>
    <n v="62999.602593517106"/>
    <m/>
    <m/>
    <n v="1151"/>
    <n v="1.3739933215478297"/>
    <n v="141297.92000000001"/>
    <n v="755.22585823965221"/>
    <m/>
    <m/>
    <n v="960.05033248000598"/>
    <n v="0.71214698828818379"/>
    <m/>
    <m/>
    <n v="3999706085.6274571"/>
    <m/>
    <m/>
    <m/>
    <n v="3.7768523160438026"/>
    <m/>
    <m/>
    <m/>
    <n v="3.7422382024929961"/>
    <m/>
    <m/>
    <m/>
    <m/>
    <m/>
    <m/>
  </r>
  <r>
    <x v="1145"/>
    <n v="54.99"/>
    <n v="42.38"/>
    <n v="107264.9"/>
    <n v="96215.07"/>
    <n v="157152.67000000001"/>
    <n v="140982.89000000001"/>
    <n v="1.2785294130734925E-5"/>
    <n v="69089.351306997996"/>
    <m/>
    <m/>
    <n v="18767736986.739792"/>
    <m/>
    <m/>
    <n v="26867942.178570047"/>
    <m/>
    <m/>
    <n v="9.4785453079372051"/>
    <m/>
    <m/>
    <n v="279.41584542538021"/>
    <m/>
    <m/>
    <n v="17.028105010060539"/>
    <m/>
    <m/>
    <m/>
    <n v="58193.148363422588"/>
    <m/>
    <m/>
    <n v="1152"/>
    <n v="1.2975460122699387"/>
    <n v="133499.63"/>
    <n v="713.37750187659549"/>
    <m/>
    <m/>
    <n v="1013.0359030197245"/>
    <n v="0.75123699190036064"/>
    <m/>
    <m/>
    <n v="3389698707.972085"/>
    <m/>
    <m/>
    <m/>
    <n v="4.0641322263336841"/>
    <m/>
    <m/>
    <m/>
    <n v="4.0271555638136203"/>
    <m/>
    <m/>
    <m/>
    <m/>
    <m/>
    <m/>
  </r>
  <r>
    <x v="1146"/>
    <n v="55.13"/>
    <n v="42.99"/>
    <n v="110084.61"/>
    <n v="98743.08"/>
    <n v="160757.96"/>
    <n v="144215.42000000001"/>
    <n v="1.3897769870707677E-5"/>
    <n v="70903.798356739993"/>
    <m/>
    <m/>
    <n v="19753347132.980499"/>
    <m/>
    <m/>
    <n v="27926589.999069836"/>
    <m/>
    <m/>
    <n v="9.353779475862245"/>
    <m/>
    <m/>
    <n v="285.81904484093741"/>
    <m/>
    <m/>
    <n v="16.637291505068628"/>
    <m/>
    <m/>
    <m/>
    <n v="59720.430526114287"/>
    <m/>
    <m/>
    <n v="1153"/>
    <n v="1.2823912537799489"/>
    <n v="136880.91"/>
    <n v="731.38882167047586"/>
    <m/>
    <m/>
    <n v="987.37771926174298"/>
    <n v="0.73214024418945178"/>
    <m/>
    <m/>
    <n v="3567704257.9015374"/>
    <m/>
    <m/>
    <m/>
    <n v="3.9571645675404969"/>
    <m/>
    <m/>
    <m/>
    <n v="3.921248865495659"/>
    <m/>
    <m/>
    <m/>
    <m/>
    <m/>
    <m/>
  </r>
  <r>
    <x v="1147"/>
    <n v="69.25"/>
    <n v="49.45"/>
    <n v="125529.01"/>
    <n v="112594.94"/>
    <n v="174251.24"/>
    <n v="156318.19"/>
    <n v="1.3897769870707677E-5"/>
    <n v="80849.326599516135"/>
    <m/>
    <m/>
    <n v="25294626575.352402"/>
    <m/>
    <m/>
    <n v="33802655.603022248"/>
    <m/>
    <m/>
    <n v="8.6974704445179434"/>
    <m/>
    <m/>
    <n v="309.80181990595963"/>
    <m/>
    <m/>
    <n v="15.240713656291158"/>
    <m/>
    <m/>
    <m/>
    <n v="68096.162844478735"/>
    <m/>
    <m/>
    <n v="1154"/>
    <n v="1.4004044489383214"/>
    <n v="150917.95000000001"/>
    <n v="806.32926045270483"/>
    <m/>
    <m/>
    <n v="886.12283616383058"/>
    <n v="0.65699749702269339"/>
    <m/>
    <m/>
    <n v="4568518467.0225945"/>
    <m/>
    <m/>
    <m/>
    <n v="3.4018878274108446"/>
    <m/>
    <m/>
    <m/>
    <n v="3.3710910619195769"/>
    <m/>
    <m/>
    <m/>
    <m/>
    <m/>
    <m/>
  </r>
  <r>
    <x v="1148"/>
    <n v="67.61"/>
    <n v="48.74"/>
    <n v="128251.58"/>
    <n v="115035.42"/>
    <n v="180427.57"/>
    <n v="161856.71"/>
    <n v="1.3897769870707677E-5"/>
    <n v="82600.835009051225"/>
    <m/>
    <m/>
    <n v="26390315505.847408"/>
    <m/>
    <m/>
    <n v="34901322.868926868"/>
    <m/>
    <m/>
    <n v="8.6029882812293827"/>
    <m/>
    <m/>
    <n v="320.77491433860854"/>
    <m/>
    <m/>
    <n v="14.700379517257426"/>
    <m/>
    <m/>
    <m/>
    <n v="69570.136515777747"/>
    <m/>
    <m/>
    <n v="1155"/>
    <n v="1.3871563397620024"/>
    <n v="152242.1"/>
    <n v="813.3404591492033"/>
    <m/>
    <m/>
    <n v="878.34801843335958"/>
    <n v="0.65117128548156988"/>
    <m/>
    <m/>
    <n v="4766401872.3639469"/>
    <m/>
    <m/>
    <m/>
    <n v="3.3279973619220851"/>
    <m/>
    <m/>
    <m/>
    <n v="3.2979469754570676"/>
    <m/>
    <m/>
    <m/>
    <m/>
    <m/>
    <m/>
  </r>
  <r>
    <x v="1149"/>
    <n v="70.33"/>
    <n v="51.13"/>
    <n v="138650.03"/>
    <n v="124360.72"/>
    <n v="183115.12"/>
    <n v="164265.39000000001"/>
    <n v="1.3897769870707677E-5"/>
    <n v="89295.812158031171"/>
    <m/>
    <m/>
    <n v="30667995930.409805"/>
    <m/>
    <m/>
    <n v="39144840.030379176"/>
    <m/>
    <m/>
    <n v="8.254074553170943"/>
    <m/>
    <m/>
    <n v="325.545063165741"/>
    <m/>
    <m/>
    <n v="14.481280609220319"/>
    <m/>
    <m/>
    <m/>
    <n v="75207.648048101983"/>
    <m/>
    <m/>
    <n v="1156"/>
    <n v="1.3755133972227653"/>
    <n v="156568.48000000001"/>
    <n v="836.38846385796978"/>
    <m/>
    <m/>
    <n v="853.38733213180626"/>
    <n v="0.63260648054770952"/>
    <m/>
    <m/>
    <n v="5538988106.6725893"/>
    <m/>
    <m/>
    <m/>
    <n v="3.0580721584989976"/>
    <m/>
    <m/>
    <m/>
    <n v="3.0305302597953419"/>
    <m/>
    <m/>
    <m/>
    <m/>
    <m/>
    <m/>
  </r>
  <r>
    <x v="1150"/>
    <n v="52.97"/>
    <n v="43.62"/>
    <n v="130893.88"/>
    <n v="117398.73"/>
    <n v="178043.8"/>
    <n v="159709.26"/>
    <n v="3.4777799072793769E-5"/>
    <n v="84294.394574731603"/>
    <m/>
    <m/>
    <n v="27233418576.940899"/>
    <m/>
    <m/>
    <n v="35856685.563089997"/>
    <m/>
    <m/>
    <n v="8.4844527697818251"/>
    <m/>
    <m/>
    <n v="316.50603354497258"/>
    <m/>
    <m/>
    <n v="14.882840544261628"/>
    <m/>
    <m/>
    <m/>
    <n v="70991.229464502117"/>
    <m/>
    <m/>
    <n v="1157"/>
    <n v="1.214351215038973"/>
    <n v="150084.65"/>
    <n v="801.56406579004806"/>
    <m/>
    <m/>
    <n v="888.72789611822407"/>
    <n v="0.65861670991522558"/>
    <m/>
    <m/>
    <n v="4918321077.1052999"/>
    <m/>
    <m/>
    <m/>
    <n v="3.2288186548266826"/>
    <m/>
    <m/>
    <m/>
    <n v="3.1999644336681237"/>
    <m/>
    <m/>
    <m/>
    <m/>
    <m/>
    <m/>
  </r>
  <r>
    <x v="1151"/>
    <n v="53.11"/>
    <n v="43.79"/>
    <n v="127490.72"/>
    <n v="114342.35"/>
    <n v="180743.63"/>
    <n v="162125.51"/>
    <n v="3.4777799072793769E-5"/>
    <n v="82100.790443227786"/>
    <m/>
    <m/>
    <n v="25815149785.751904"/>
    <m/>
    <m/>
    <n v="34456105.897845484"/>
    <m/>
    <m/>
    <n v="8.5946719642984011"/>
    <m/>
    <m/>
    <n v="321.29764992004363"/>
    <m/>
    <m/>
    <n v="14.657644876235882"/>
    <m/>
    <m/>
    <m/>
    <n v="69141.041771706572"/>
    <m/>
    <m/>
    <n v="1158"/>
    <n v="1.212833980360813"/>
    <n v="151946.09"/>
    <n v="811.44218078123561"/>
    <m/>
    <m/>
    <n v="877.70535880377986"/>
    <n v="0.65038649086212985"/>
    <m/>
    <m/>
    <n v="4662075026.0624304"/>
    <m/>
    <m/>
    <m/>
    <n v="3.3127240115466972"/>
    <m/>
    <m/>
    <m/>
    <n v="3.2832656416453929"/>
    <m/>
    <m/>
    <m/>
    <m/>
    <m/>
    <m/>
  </r>
  <r>
    <x v="1152"/>
    <n v="69.650000000000006"/>
    <n v="49.83"/>
    <n v="140680.84"/>
    <n v="126168.17"/>
    <n v="192701.43"/>
    <n v="172845.92"/>
    <n v="3.4777799072793769E-5"/>
    <n v="90592.684188160507"/>
    <m/>
    <m/>
    <n v="31154671689.774868"/>
    <m/>
    <m/>
    <n v="39801141.395632029"/>
    <m/>
    <m/>
    <n v="8.1500092724915572"/>
    <m/>
    <m/>
    <n v="342.54599677343947"/>
    <m/>
    <m/>
    <n v="13.688390476301421"/>
    <m/>
    <m/>
    <m/>
    <n v="76289.736612405934"/>
    <m/>
    <m/>
    <n v="1159"/>
    <n v="1.3977523580172588"/>
    <n v="163236.54"/>
    <n v="871.66883640647472"/>
    <m/>
    <m/>
    <n v="812.48690883704398"/>
    <n v="0.60200204076830444"/>
    <m/>
    <m/>
    <n v="5626232580.5366125"/>
    <m/>
    <m/>
    <m/>
    <n v="2.9699682847811095"/>
    <m/>
    <m/>
    <m/>
    <n v="2.9436884696888606"/>
    <m/>
    <m/>
    <m/>
    <m/>
    <m/>
    <m/>
  </r>
  <r>
    <x v="1153"/>
    <n v="67.8"/>
    <n v="49.76"/>
    <n v="145464.28"/>
    <n v="130453.75999999999"/>
    <n v="195310.26"/>
    <n v="175179.93"/>
    <n v="3.4777799072793769E-5"/>
    <n v="93670.739044016824"/>
    <m/>
    <m/>
    <n v="33270803880.581429"/>
    <m/>
    <m/>
    <n v="41828645.275742717"/>
    <m/>
    <m/>
    <n v="8.0113839138192358"/>
    <m/>
    <m/>
    <n v="347.1749865297167"/>
    <m/>
    <m/>
    <n v="13.503520651348827"/>
    <m/>
    <m/>
    <m/>
    <n v="78878.822542533788"/>
    <m/>
    <m/>
    <n v="1160"/>
    <n v="1.362540192926045"/>
    <n v="164807.34"/>
    <n v="879.98805416145387"/>
    <m/>
    <m/>
    <n v="804.6684728643063"/>
    <n v="0.59615255080267715"/>
    <m/>
    <m/>
    <n v="6008245778.3445053"/>
    <m/>
    <m/>
    <m/>
    <n v="2.8689529013562587"/>
    <m/>
    <m/>
    <m/>
    <n v="2.8436930885648826"/>
    <m/>
    <m/>
    <m/>
    <m/>
    <m/>
    <m/>
  </r>
  <r>
    <x v="1154"/>
    <n v="79.13"/>
    <n v="55.3"/>
    <n v="161970.23999999999"/>
    <n v="145251.93"/>
    <n v="210308.86"/>
    <n v="188626.56"/>
    <n v="3.4777799072793769E-5"/>
    <n v="104297.09712692742"/>
    <m/>
    <m/>
    <n v="40818600865.291077"/>
    <m/>
    <m/>
    <n v="48945495.550409593"/>
    <m/>
    <m/>
    <n v="7.5567970215013185"/>
    <m/>
    <m/>
    <n v="373.82672726360738"/>
    <m/>
    <m/>
    <n v="12.466976857796084"/>
    <m/>
    <m/>
    <m/>
    <n v="87824.004588553653"/>
    <m/>
    <m/>
    <n v="1161"/>
    <n v="1.4309222423146473"/>
    <n v="176642.52"/>
    <n v="943.10829907716368"/>
    <m/>
    <m/>
    <n v="746.8834481398361"/>
    <n v="0.55328906239139297"/>
    <m/>
    <m/>
    <n v="7371101701.9404068"/>
    <m/>
    <m/>
    <m/>
    <n v="2.5433915151519617"/>
    <m/>
    <m/>
    <m/>
    <n v="2.5211099747893617"/>
    <m/>
    <m/>
    <m/>
    <m/>
    <m/>
    <m/>
  </r>
  <r>
    <x v="1155"/>
    <n v="80.06"/>
    <n v="62.84"/>
    <n v="171431.23"/>
    <n v="153721.21"/>
    <n v="215659.44"/>
    <n v="193405.83"/>
    <n v="2.5028793918968617E-5"/>
    <n v="110381.21422591311"/>
    <m/>
    <m/>
    <n v="45575904919.322189"/>
    <m/>
    <m/>
    <n v="53224800.181989804"/>
    <m/>
    <m/>
    <n v="7.3359151357657097"/>
    <m/>
    <m/>
    <n v="383.3094119202467"/>
    <m/>
    <m/>
    <n v="12.150662612127514"/>
    <m/>
    <m/>
    <m/>
    <n v="92936.783572123924"/>
    <m/>
    <m/>
    <n v="1162"/>
    <n v="1.2740292807129217"/>
    <n v="180701.93"/>
    <n v="964.55582896411988"/>
    <m/>
    <m/>
    <n v="729.71936930868424"/>
    <n v="0.54042024748252016"/>
    <m/>
    <m/>
    <n v="8229850980.4927397"/>
    <m/>
    <m/>
    <m/>
    <n v="2.3947580190528401"/>
    <m/>
    <m/>
    <m/>
    <n v="2.3740945716259003"/>
    <m/>
    <m/>
    <m/>
    <m/>
    <m/>
    <m/>
  </r>
  <r>
    <x v="1156"/>
    <n v="66.959999999999994"/>
    <n v="54.38"/>
    <n v="156562.01999999999"/>
    <n v="140384.24"/>
    <n v="199653.91"/>
    <n v="179047.05"/>
    <n v="2.5028793918968617E-5"/>
    <n v="100804.76284629137"/>
    <m/>
    <m/>
    <n v="37666744028.57135"/>
    <m/>
    <m/>
    <n v="46297619.540645614"/>
    <m/>
    <m/>
    <n v="7.6539507280785566"/>
    <m/>
    <m/>
    <n v="354.8528029872258"/>
    <m/>
    <m/>
    <n v="13.052592532446409"/>
    <m/>
    <m/>
    <m/>
    <n v="84871.075430610625"/>
    <m/>
    <m/>
    <n v="1163"/>
    <n v="1.2313350496506066"/>
    <n v="168508.77"/>
    <n v="899.40060495683269"/>
    <m/>
    <m/>
    <n v="778.95838421616122"/>
    <n v="0.57683130709717101"/>
    <m/>
    <m/>
    <n v="6801565411.5744429"/>
    <m/>
    <m/>
    <m/>
    <n v="2.6024078465780192"/>
    <m/>
    <m/>
    <m/>
    <n v="2.580041985056809"/>
    <m/>
    <m/>
    <m/>
    <m/>
    <m/>
    <m/>
  </r>
  <r>
    <x v="1157"/>
    <n v="69.959999999999994"/>
    <n v="57.82"/>
    <n v="163876.82999999999"/>
    <n v="146939.68"/>
    <n v="202573.83"/>
    <n v="181661.12"/>
    <n v="2.5028793918968617E-5"/>
    <n v="105511.93819753276"/>
    <m/>
    <m/>
    <n v="41183716490.619057"/>
    <m/>
    <m/>
    <n v="49540043.416581765"/>
    <m/>
    <m/>
    <n v="7.4750501570346488"/>
    <m/>
    <m/>
    <n v="360.03371334957041"/>
    <m/>
    <m/>
    <n v="12.861872117904891"/>
    <m/>
    <m/>
    <m/>
    <n v="88831.694442961467"/>
    <m/>
    <m/>
    <n v="1164"/>
    <n v="1.2099619508820476"/>
    <n v="175443.72"/>
    <n v="936.34216775681989"/>
    <m/>
    <m/>
    <n v="746.90048333290235"/>
    <n v="0.55303948188898844"/>
    <m/>
    <m/>
    <n v="7436532173.6142006"/>
    <m/>
    <m/>
    <m/>
    <n v="2.480769195260236"/>
    <m/>
    <m/>
    <m/>
    <n v="2.4595338769842754"/>
    <m/>
    <m/>
    <m/>
    <m/>
    <m/>
    <m/>
  </r>
  <r>
    <x v="1158"/>
    <n v="62.9"/>
    <n v="53.75"/>
    <n v="161655.92000000001"/>
    <n v="144944.63"/>
    <n v="206302.02"/>
    <n v="184999.89"/>
    <n v="2.5028793918968617E-5"/>
    <n v="104079.46955606787"/>
    <m/>
    <m/>
    <n v="40064577458.528442"/>
    <m/>
    <m/>
    <n v="48530645.027543388"/>
    <m/>
    <m/>
    <n v="7.5255999290380284"/>
    <m/>
    <m/>
    <n v="366.6508710747018"/>
    <m/>
    <m/>
    <n v="12.625331365414453"/>
    <m/>
    <m/>
    <m/>
    <n v="87623.075585288039"/>
    <m/>
    <m/>
    <n v="1165"/>
    <n v="1.1702325581395348"/>
    <n v="176909.71"/>
    <n v="944.09242575373185"/>
    <m/>
    <m/>
    <n v="740.6594583502972"/>
    <n v="0.54836635279592449"/>
    <m/>
    <m/>
    <n v="7234351725.6501741"/>
    <m/>
    <m/>
    <m/>
    <n v="2.5143343307357049"/>
    <m/>
    <m/>
    <m/>
    <n v="2.4928979955569921"/>
    <m/>
    <m/>
    <m/>
    <m/>
    <m/>
    <m/>
  </r>
  <r>
    <x v="1159"/>
    <n v="59.89"/>
    <n v="53.57"/>
    <n v="160829.07999999999"/>
    <n v="144199.63"/>
    <n v="207199.54"/>
    <n v="185800.11"/>
    <n v="2.5028793918968617E-5"/>
    <n v="103544.59755647639"/>
    <m/>
    <m/>
    <n v="39651922054.27491"/>
    <m/>
    <m/>
    <n v="48156019.713384248"/>
    <m/>
    <m/>
    <n v="7.5447439459553705"/>
    <m/>
    <m/>
    <n v="368.23701198241821"/>
    <m/>
    <m/>
    <n v="12.570569977027771"/>
    <m/>
    <m/>
    <m/>
    <n v="87170.194577547489"/>
    <m/>
    <m/>
    <n v="1166"/>
    <n v="1.1179764793727833"/>
    <n v="179129.96"/>
    <n v="955.86632058289138"/>
    <m/>
    <m/>
    <n v="731.36404340443448"/>
    <n v="0.54143292260586862"/>
    <m/>
    <m/>
    <n v="7159742845.3370419"/>
    <m/>
    <m/>
    <m/>
    <n v="2.527140034190416"/>
    <m/>
    <m/>
    <m/>
    <n v="2.5056812643603523"/>
    <m/>
    <m/>
    <m/>
    <m/>
    <m/>
    <m/>
  </r>
  <r>
    <x v="1160"/>
    <n v="53.68"/>
    <n v="51.2"/>
    <n v="155595.82999999999"/>
    <n v="139496.66"/>
    <n v="204847.38"/>
    <n v="183676.93"/>
    <n v="1.473220140102427E-5"/>
    <n v="100168.01121412117"/>
    <m/>
    <m/>
    <n v="37062094270.333862"/>
    <m/>
    <m/>
    <n v="45798839.872984007"/>
    <m/>
    <m/>
    <n v="7.6671785161160795"/>
    <m/>
    <m/>
    <n v="364.03010029553434"/>
    <m/>
    <m/>
    <n v="12.713367919941055"/>
    <m/>
    <m/>
    <m/>
    <n v="84319.922352631256"/>
    <m/>
    <m/>
    <n v="1167"/>
    <n v="1.0484374999999999"/>
    <n v="177613.63"/>
    <n v="947.55294375546134"/>
    <m/>
    <m/>
    <n v="737.55501916267963"/>
    <n v="0.54586087355148905"/>
    <m/>
    <m/>
    <n v="6692046258.4771032"/>
    <m/>
    <m/>
    <m/>
    <n v="2.6091963309344415"/>
    <m/>
    <m/>
    <m/>
    <n v="2.5873094894101039"/>
    <m/>
    <m/>
    <m/>
    <m/>
    <m/>
    <m/>
  </r>
  <r>
    <x v="1161"/>
    <n v="47.73"/>
    <n v="46.26"/>
    <n v="141782.29"/>
    <n v="127110.32"/>
    <n v="197951.98"/>
    <n v="177491.44"/>
    <n v="1.473220140102427E-5"/>
    <n v="91273.035518508303"/>
    <m/>
    <m/>
    <n v="30479449415.942352"/>
    <m/>
    <m/>
    <n v="39698528.179317631"/>
    <m/>
    <m/>
    <n v="8.0073663499236787"/>
    <m/>
    <m/>
    <n v="351.76784805333898"/>
    <m/>
    <m/>
    <n v="13.141209856287428"/>
    <m/>
    <m/>
    <m/>
    <n v="76830.685326357532"/>
    <m/>
    <m/>
    <n v="1168"/>
    <n v="1.0317769130998702"/>
    <n v="170976.73"/>
    <n v="912.07444928654809"/>
    <m/>
    <m/>
    <n v="765.11528526771212"/>
    <n v="0.56620441395462229"/>
    <m/>
    <m/>
    <n v="5503445812.9075966"/>
    <m/>
    <m/>
    <m/>
    <n v="2.8407426304638563"/>
    <m/>
    <m/>
    <m/>
    <n v="2.81698201249863"/>
    <m/>
    <m/>
    <m/>
    <m/>
    <m/>
    <m/>
  </r>
  <r>
    <x v="1162"/>
    <n v="54.56"/>
    <n v="49.72"/>
    <n v="151034.19"/>
    <n v="135402.94"/>
    <n v="209621.62"/>
    <n v="187952.28"/>
    <n v="1.473220140102427E-5"/>
    <n v="97226.620140444138"/>
    <m/>
    <m/>
    <n v="34455330508.364128"/>
    <m/>
    <m/>
    <n v="43582981.391286477"/>
    <m/>
    <m/>
    <n v="7.7459662510886016"/>
    <m/>
    <m/>
    <n v="372.49613857978107"/>
    <m/>
    <m/>
    <n v="12.366429162017727"/>
    <m/>
    <m/>
    <m/>
    <n v="81840.730226499043"/>
    <m/>
    <m/>
    <n v="1169"/>
    <n v="1.097345132743363"/>
    <n v="181441.46"/>
    <n v="967.82291971630752"/>
    <m/>
    <m/>
    <n v="718.28596013557535"/>
    <n v="0.53149915617123455"/>
    <m/>
    <m/>
    <n v="6221320805.7394085"/>
    <m/>
    <m/>
    <m/>
    <n v="2.6552901845009313"/>
    <m/>
    <m/>
    <m/>
    <n v="2.6331447757838808"/>
    <m/>
    <m/>
    <m/>
    <m/>
    <m/>
    <m/>
  </r>
  <r>
    <x v="1163"/>
    <n v="63.68"/>
    <n v="56.14"/>
    <n v="168800.29"/>
    <n v="151328.35"/>
    <n v="219536.83"/>
    <n v="196839.75"/>
    <n v="1.473220140102427E-5"/>
    <n v="108660.70454178812"/>
    <m/>
    <m/>
    <n v="42558957498.709"/>
    <m/>
    <m/>
    <n v="51271504.99911622"/>
    <m/>
    <m/>
    <n v="7.2902557836182389"/>
    <m/>
    <m/>
    <n v="390.10588433461999"/>
    <m/>
    <m/>
    <n v="11.781410733446865"/>
    <m/>
    <m/>
    <m/>
    <n v="91463.792383316366"/>
    <m/>
    <m/>
    <n v="1170"/>
    <n v="1.1343070894193088"/>
    <n v="192719.02"/>
    <n v="1027.8980388276632"/>
    <m/>
    <m/>
    <n v="673.64063479159631"/>
    <n v="0.49841638100626423"/>
    <m/>
    <m/>
    <n v="7684502509.1570063"/>
    <m/>
    <m/>
    <m/>
    <n v="2.3428792370820468"/>
    <m/>
    <m/>
    <m/>
    <n v="2.3233958787515969"/>
    <m/>
    <m/>
    <m/>
    <m/>
    <m/>
    <m/>
  </r>
  <r>
    <x v="1164"/>
    <n v="56.1"/>
    <n v="52.61"/>
    <n v="164350.35999999999"/>
    <n v="147336.78"/>
    <n v="219671.26"/>
    <n v="196957.38"/>
    <n v="1.473220140102427E-5"/>
    <n v="105793.60057537511"/>
    <m/>
    <m/>
    <n v="40312583822.275818"/>
    <m/>
    <m/>
    <n v="49242459.166496262"/>
    <m/>
    <m/>
    <n v="7.3862106423013794"/>
    <m/>
    <m/>
    <n v="390.3352416751124"/>
    <m/>
    <m/>
    <n v="11.774108220244813"/>
    <m/>
    <m/>
    <m/>
    <n v="89048.700994555184"/>
    <m/>
    <m/>
    <n v="1171"/>
    <n v="1.066337198251283"/>
    <n v="190570.01"/>
    <n v="1016.3565811408788"/>
    <m/>
    <m/>
    <n v="681.15240223714216"/>
    <n v="0.5039264486139492"/>
    <m/>
    <m/>
    <n v="7278870784.2601767"/>
    <m/>
    <m/>
    <m/>
    <n v="2.4045650871169069"/>
    <m/>
    <m/>
    <m/>
    <n v="2.3846267483025723"/>
    <m/>
    <m/>
    <m/>
    <m/>
    <m/>
    <m/>
  </r>
  <r>
    <x v="1165"/>
    <n v="59.98"/>
    <n v="54.05"/>
    <n v="167668.34"/>
    <n v="150304.76999999999"/>
    <n v="220630.11"/>
    <n v="197808.38"/>
    <n v="9.8655869131825114E-6"/>
    <n v="107921.51510054822"/>
    <m/>
    <m/>
    <n v="41932271980.646835"/>
    <m/>
    <m/>
    <n v="50728928.961412214"/>
    <m/>
    <m/>
    <n v="7.3112448708859645"/>
    <m/>
    <m/>
    <n v="392.01035103858936"/>
    <m/>
    <m/>
    <n v="11.72228165564251"/>
    <m/>
    <m/>
    <m/>
    <n v="90834.681327478218"/>
    <m/>
    <m/>
    <n v="1172"/>
    <n v="1.1097132284921369"/>
    <n v="192941.06"/>
    <n v="1028.7609506809558"/>
    <m/>
    <m/>
    <n v="672.6775829131343"/>
    <n v="0.497515142129133"/>
    <m/>
    <m/>
    <n v="7571360190.5321608"/>
    <m/>
    <m/>
    <m/>
    <n v="2.355797712486388"/>
    <m/>
    <m/>
    <m/>
    <n v="2.3364342209535303"/>
    <m/>
    <m/>
    <m/>
    <m/>
    <m/>
    <m/>
  </r>
  <r>
    <x v="1166"/>
    <n v="61.44"/>
    <n v="55.63"/>
    <n v="172584.36"/>
    <n v="154710.21"/>
    <n v="224297.79"/>
    <n v="201094.73"/>
    <n v="9.8655869131825114E-6"/>
    <n v="111083.05513271708"/>
    <m/>
    <m/>
    <n v="44388777026.584244"/>
    <m/>
    <m/>
    <n v="52958722.135640517"/>
    <m/>
    <m/>
    <n v="7.2039108984696254"/>
    <m/>
    <m/>
    <n v="398.51728043966631"/>
    <m/>
    <m/>
    <n v="11.5272173104826"/>
    <m/>
    <m/>
    <m/>
    <n v="93494.360541983115"/>
    <m/>
    <m/>
    <n v="1173"/>
    <n v="1.1044400503325542"/>
    <n v="196849.02"/>
    <n v="1049.5162226510122"/>
    <m/>
    <m/>
    <n v="659.0527117378582"/>
    <n v="0.48739192419430233"/>
    <m/>
    <m/>
    <n v="8014923948.34167"/>
    <m/>
    <m/>
    <m/>
    <n v="2.2866426626950962"/>
    <m/>
    <m/>
    <m/>
    <n v="2.2678917136394414"/>
    <m/>
    <m/>
    <m/>
    <m/>
    <m/>
    <m/>
  </r>
  <r>
    <x v="1167"/>
    <n v="66.459999999999994"/>
    <n v="59.1"/>
    <n v="185915.14"/>
    <n v="166658.82"/>
    <n v="230688.44"/>
    <n v="206822.3"/>
    <n v="9.8655869131825114E-6"/>
    <n v="119660.42680102351"/>
    <m/>
    <m/>
    <n v="51243451903.067665"/>
    <m/>
    <m/>
    <n v="59093333.4726144"/>
    <m/>
    <m/>
    <n v="6.9255436934785237"/>
    <m/>
    <m/>
    <n v="409.86176491376199"/>
    <m/>
    <m/>
    <n v="11.198595963832274"/>
    <m/>
    <m/>
    <m/>
    <n v="100712.23848156397"/>
    <m/>
    <m/>
    <n v="1174"/>
    <n v="1.1245346869712352"/>
    <n v="203462.22"/>
    <n v="1084.6903233623686"/>
    <m/>
    <m/>
    <n v="636.91164447084918"/>
    <n v="0.4709732010308646"/>
    <m/>
    <m/>
    <n v="9252632567.872076"/>
    <m/>
    <m/>
    <m/>
    <n v="2.1099419416331928"/>
    <m/>
    <m/>
    <m/>
    <n v="2.0926806889506997"/>
    <m/>
    <m/>
    <m/>
    <m/>
    <m/>
    <m/>
  </r>
  <r>
    <x v="1168"/>
    <n v="59.83"/>
    <n v="54.1"/>
    <n v="173495.18"/>
    <n v="155523.62"/>
    <n v="224871.61"/>
    <n v="201605.22"/>
    <n v="9.8655869131825114E-6"/>
    <n v="111663.85411974095"/>
    <m/>
    <m/>
    <n v="44394287545.905617"/>
    <m/>
    <m/>
    <n v="53170400.004912756"/>
    <m/>
    <m/>
    <n v="7.1567202527982898"/>
    <m/>
    <m/>
    <n v="399.51732133414384"/>
    <m/>
    <m/>
    <n v="11.480768494158857"/>
    <m/>
    <m/>
    <m/>
    <n v="93980.512544787562"/>
    <m/>
    <m/>
    <n v="1175"/>
    <n v="1.1059149722735675"/>
    <n v="198878.47"/>
    <n v="1060.1708165895554"/>
    <m/>
    <m/>
    <n v="651.26046928138783"/>
    <n v="0.48153798822662308"/>
    <m/>
    <m/>
    <n v="8015945251.8365498"/>
    <m/>
    <m/>
    <m/>
    <n v="2.2508114945593101"/>
    <m/>
    <m/>
    <m/>
    <n v="2.2324412327299852"/>
    <m/>
    <m/>
    <m/>
    <m/>
    <m/>
    <m/>
  </r>
  <r>
    <x v="1169"/>
    <n v="66.31"/>
    <n v="59.29"/>
    <n v="186622.19"/>
    <n v="167289.32999999999"/>
    <n v="232742.31"/>
    <n v="208659.59"/>
    <n v="9.8655869131825114E-6"/>
    <n v="120109.64726381171"/>
    <m/>
    <m/>
    <n v="51109535739.70369"/>
    <m/>
    <m/>
    <n v="59203521.971714728"/>
    <m/>
    <m/>
    <n v="6.8858300740077656"/>
    <m/>
    <m/>
    <n v="413.49068900684654"/>
    <m/>
    <m/>
    <n v="11.078744352683723"/>
    <m/>
    <m/>
    <m/>
    <n v="101087.44062011143"/>
    <m/>
    <m/>
    <n v="1176"/>
    <n v="1.1184010794400405"/>
    <n v="207470.5"/>
    <n v="1105.8863983597873"/>
    <m/>
    <m/>
    <n v="623.12444485461219"/>
    <n v="0.46069070959926439"/>
    <m/>
    <m/>
    <n v="9228482658.8826771"/>
    <m/>
    <m/>
    <m/>
    <n v="2.0804356649308158"/>
    <m/>
    <m/>
    <m/>
    <n v="2.063496091042297"/>
    <m/>
    <m/>
    <m/>
    <m/>
    <m/>
    <m/>
  </r>
  <r>
    <x v="1170"/>
    <n v="69.150000000000006"/>
    <n v="62.51"/>
    <n v="196810.72"/>
    <n v="176417.44"/>
    <n v="238712.17"/>
    <n v="214005.55"/>
    <n v="4.1674654807088984E-6"/>
    <n v="126657.69810037127"/>
    <m/>
    <m/>
    <n v="56680120952.31826"/>
    <m/>
    <m/>
    <n v="64047322.601867296"/>
    <m/>
    <m/>
    <n v="6.6974451011749832"/>
    <m/>
    <m/>
    <n v="424.0657380530705"/>
    <m/>
    <m/>
    <n v="10.793838750213032"/>
    <m/>
    <m/>
    <m/>
    <n v="106594.05756240444"/>
    <m/>
    <m/>
    <n v="1177"/>
    <n v="1.1062230043193091"/>
    <n v="213284.82"/>
    <n v="1136.6123582599998"/>
    <m/>
    <m/>
    <n v="605.66150471513663"/>
    <n v="0.44765261379221599"/>
    <m/>
    <m/>
    <n v="10234548668.195234"/>
    <m/>
    <m/>
    <m/>
    <n v="1.9666422777435233"/>
    <m/>
    <m/>
    <m/>
    <n v="1.950743099896997"/>
    <m/>
    <m/>
    <m/>
    <m/>
    <m/>
    <m/>
  </r>
  <r>
    <x v="1171"/>
    <n v="67.64"/>
    <n v="61.39"/>
    <n v="200075.27"/>
    <n v="179342.99"/>
    <n v="243065.55"/>
    <n v="217907.47"/>
    <n v="4.1674654807088984E-6"/>
    <n v="128755.46230099212"/>
    <m/>
    <m/>
    <n v="58557583247.786583"/>
    <m/>
    <m/>
    <n v="65639848.968085907"/>
    <m/>
    <m/>
    <n v="6.6417399915131741"/>
    <m/>
    <m/>
    <n v="431.7888715166406"/>
    <m/>
    <m/>
    <n v="10.5966890844077"/>
    <m/>
    <m/>
    <m/>
    <n v="108358.60140211116"/>
    <m/>
    <m/>
    <n v="1178"/>
    <n v="1.1018081120703698"/>
    <n v="218008.38"/>
    <n v="1161.6938835421192"/>
    <m/>
    <m/>
    <n v="592.24808665185287"/>
    <n v="0.43769707977634331"/>
    <m/>
    <m/>
    <n v="10573633653.593895"/>
    <m/>
    <m/>
    <m/>
    <n v="1.9339391523675795"/>
    <m/>
    <m/>
    <m/>
    <n v="1.9183307509783984"/>
    <m/>
    <m/>
    <m/>
    <m/>
    <m/>
    <m/>
  </r>
  <r>
    <x v="1172"/>
    <n v="74.260000000000005"/>
    <n v="66.489999999999995"/>
    <n v="219668.04"/>
    <n v="196904.77"/>
    <n v="258939.45"/>
    <n v="232137.46"/>
    <n v="4.1674654807088984E-6"/>
    <n v="141360.65087634957"/>
    <m/>
    <m/>
    <n v="70022962557.553101"/>
    <m/>
    <m/>
    <n v="75280590.526414484"/>
    <m/>
    <m/>
    <n v="6.3163864727186665"/>
    <m/>
    <m/>
    <n v="459.97652340920712"/>
    <m/>
    <m/>
    <n v="9.9043694827660786"/>
    <m/>
    <m/>
    <m/>
    <n v="118965.96405523625"/>
    <m/>
    <m/>
    <n v="1179"/>
    <n v="1.1168596781470899"/>
    <n v="233831.95"/>
    <n v="1245.9151146192726"/>
    <m/>
    <m/>
    <n v="549.26130304059143"/>
    <n v="0.40588949839724653"/>
    <m/>
    <m/>
    <n v="12644008626.0354"/>
    <m/>
    <m/>
    <m/>
    <n v="1.7444810297596569"/>
    <m/>
    <m/>
    <m/>
    <n v="1.7304255089760678"/>
    <m/>
    <m/>
    <m/>
    <m/>
    <m/>
    <m/>
  </r>
  <r>
    <x v="1173"/>
    <n v="80.86"/>
    <n v="69.239999999999995"/>
    <n v="231277.98"/>
    <n v="207310.8"/>
    <n v="271701.93"/>
    <n v="243577.97"/>
    <n v="4.1674654807088984E-6"/>
    <n v="148828.24374276435"/>
    <m/>
    <m/>
    <n v="77420937052.132217"/>
    <m/>
    <m/>
    <n v="81247458.256876528"/>
    <m/>
    <m/>
    <n v="6.1493221138443843"/>
    <m/>
    <m/>
    <n v="482.63585093950149"/>
    <m/>
    <m/>
    <n v="9.4159400167606684"/>
    <m/>
    <m/>
    <m/>
    <n v="125249.47820988737"/>
    <m/>
    <m/>
    <n v="1180"/>
    <n v="1.1678220681686886"/>
    <n v="247133.31"/>
    <n v="1316.6852698769662"/>
    <m/>
    <m/>
    <n v="518.01697425741202"/>
    <n v="0.38276448278016595"/>
    <m/>
    <m/>
    <n v="13979959502.808897"/>
    <m/>
    <m/>
    <m/>
    <n v="1.6522116808978002"/>
    <m/>
    <m/>
    <m/>
    <n v="1.6389221333831969"/>
    <m/>
    <m/>
    <m/>
    <m/>
    <m/>
    <m/>
  </r>
  <r>
    <x v="1174"/>
    <n v="72.67"/>
    <n v="64.349999999999994"/>
    <n v="219321.83"/>
    <n v="196592.79"/>
    <n v="264064.02"/>
    <n v="236729.65"/>
    <n v="4.1674654807088984E-6"/>
    <n v="141130.97521267907"/>
    <m/>
    <m/>
    <n v="69412732382.151642"/>
    <m/>
    <m/>
    <n v="74945974.723349079"/>
    <m/>
    <m/>
    <n v="6.3081185198769738"/>
    <m/>
    <m/>
    <n v="469.05686459129595"/>
    <m/>
    <m/>
    <n v="9.6803563084139235"/>
    <m/>
    <m/>
    <m/>
    <n v="118770.63824121185"/>
    <m/>
    <m/>
    <n v="1181"/>
    <n v="1.1292929292929295"/>
    <n v="239937.68"/>
    <n v="1278.2483309527563"/>
    <m/>
    <m/>
    <n v="533.09975885037466"/>
    <n v="0.39387186255898654"/>
    <m/>
    <m/>
    <n v="12534003681.261198"/>
    <m/>
    <m/>
    <m/>
    <n v="1.7375504258843739"/>
    <m/>
    <m/>
    <m/>
    <n v="1.7235981685275328"/>
    <m/>
    <m/>
    <m/>
    <m/>
    <m/>
    <m/>
  </r>
  <r>
    <x v="1175"/>
    <n v="64.7"/>
    <n v="59.5"/>
    <n v="205422.63"/>
    <n v="184131.55"/>
    <n v="252242.82"/>
    <n v="226129.15"/>
    <n v="4.1674654807088984E-6"/>
    <n v="132177.33686868844"/>
    <m/>
    <m/>
    <n v="60605672803.712471"/>
    <m/>
    <m/>
    <n v="67818230.037094638"/>
    <m/>
    <m/>
    <n v="6.5075337221994793"/>
    <m/>
    <m/>
    <n v="448.02609444070703"/>
    <m/>
    <m/>
    <n v="10.112836548565701"/>
    <m/>
    <m/>
    <m/>
    <n v="111232.63679753983"/>
    <m/>
    <m/>
    <n v="1182"/>
    <n v="1.0873949579831934"/>
    <n v="228208.25"/>
    <n v="1215.4759881196187"/>
    <m/>
    <m/>
    <n v="559.16051056078686"/>
    <n v="0.41300893893675916"/>
    <m/>
    <m/>
    <n v="10943935304.843136"/>
    <m/>
    <m/>
    <m/>
    <n v="1.8474287224516364"/>
    <m/>
    <m/>
    <m/>
    <n v="1.832669794453563"/>
    <m/>
    <m/>
    <m/>
    <m/>
    <m/>
    <m/>
  </r>
  <r>
    <x v="1176"/>
    <n v="60.9"/>
    <n v="57.99"/>
    <n v="200165.18"/>
    <n v="179418.23999999999"/>
    <n v="246889.89"/>
    <n v="221329.45"/>
    <n v="4.1674654807088984E-6"/>
    <n v="128791.33765849353"/>
    <m/>
    <m/>
    <n v="57500603833.382011"/>
    <m/>
    <m/>
    <n v="65213637.516359583"/>
    <m/>
    <m/>
    <n v="6.5906505242902469"/>
    <m/>
    <m/>
    <n v="438.50768886873408"/>
    <m/>
    <m/>
    <n v="10.327147433537432"/>
    <m/>
    <m/>
    <m/>
    <n v="108382.23984199739"/>
    <m/>
    <m/>
    <n v="1183"/>
    <n v="1.0501810657009829"/>
    <n v="222234.1"/>
    <n v="1183.564225715565"/>
    <m/>
    <m/>
    <n v="573.79849478864321"/>
    <n v="0.42378071813874646"/>
    <m/>
    <m/>
    <n v="10383310306.912424"/>
    <m/>
    <m/>
    <m/>
    <n v="1.894630058597319"/>
    <m/>
    <m/>
    <m/>
    <n v="1.8795199002018557"/>
    <m/>
    <m/>
    <m/>
    <m/>
    <m/>
    <m/>
  </r>
  <r>
    <x v="1177"/>
    <n v="54.92"/>
    <n v="53.73"/>
    <n v="187970.57"/>
    <n v="168486.85"/>
    <n v="238714.72"/>
    <n v="213999.73"/>
    <n v="4.1674654807088984E-6"/>
    <n v="120942.06819360527"/>
    <m/>
    <m/>
    <n v="50491869176.510834"/>
    <m/>
    <m/>
    <n v="59253176.07970354"/>
    <m/>
    <m/>
    <n v="6.7912475822770437"/>
    <m/>
    <m/>
    <n v="423.9772140439818"/>
    <m/>
    <m/>
    <n v="10.66879921456896"/>
    <m/>
    <m/>
    <m/>
    <n v="101775.92239783822"/>
    <m/>
    <m/>
    <n v="1184"/>
    <n v="1.0221477759166202"/>
    <n v="213577.74"/>
    <n v="1137.3737631832589"/>
    <m/>
    <m/>
    <n v="596.14882868586528"/>
    <n v="0.44024589204738512"/>
    <m/>
    <m/>
    <n v="9117758052.6240959"/>
    <m/>
    <m/>
    <m/>
    <n v="2.0099702996202375"/>
    <m/>
    <m/>
    <m/>
    <n v="1.9939677042876145"/>
    <m/>
    <m/>
    <m/>
    <m/>
    <m/>
    <m/>
  </r>
  <r>
    <x v="1178"/>
    <n v="55.28"/>
    <n v="54.18"/>
    <n v="187762.74"/>
    <n v="168299.16"/>
    <n v="238485.99"/>
    <n v="213792.9"/>
    <n v="4.1674654807088984E-6"/>
    <n v="120802.45697381938"/>
    <m/>
    <m/>
    <n v="50375241045.507805"/>
    <m/>
    <m/>
    <n v="59153031.859625876"/>
    <m/>
    <m/>
    <n v="6.7946765101951758"/>
    <m/>
    <m/>
    <n v="423.55031443791256"/>
    <m/>
    <m/>
    <n v="10.67840963171289"/>
    <m/>
    <m/>
    <m/>
    <n v="101656.6976545896"/>
    <m/>
    <m/>
    <n v="1185"/>
    <n v="1.0203026947212994"/>
    <n v="212990.3"/>
    <n v="1134.0683245047344"/>
    <m/>
    <m/>
    <n v="597.78852048110218"/>
    <n v="0.44137308548400928"/>
    <m/>
    <m/>
    <n v="9096831026.1047688"/>
    <m/>
    <m/>
    <m/>
    <n v="2.0120219203151879"/>
    <m/>
    <m/>
    <m/>
    <n v="1.9960579097752722"/>
    <m/>
    <m/>
    <m/>
    <m/>
    <m/>
    <m/>
  </r>
  <r>
    <x v="1179"/>
    <n v="68.510000000000005"/>
    <n v="62.39"/>
    <n v="211730.98"/>
    <n v="189780.73"/>
    <n v="263618.76"/>
    <n v="236320.72"/>
    <n v="1.3889776309117252E-6"/>
    <n v="136213.13593146423"/>
    <m/>
    <m/>
    <n v="63226640054.622787"/>
    <m/>
    <m/>
    <n v="70476372.839013517"/>
    <m/>
    <m/>
    <n v="6.3605463048229183"/>
    <m/>
    <m/>
    <n v="468.1517819558556"/>
    <m/>
    <m/>
    <n v="9.5521823577421507"/>
    <m/>
    <m/>
    <m/>
    <n v="114622.18451074541"/>
    <m/>
    <m/>
    <n v="1186"/>
    <n v="1.0980926430517712"/>
    <n v="235293.81"/>
    <n v="1252.5300709536468"/>
    <m/>
    <m/>
    <n v="535.19044796589617"/>
    <n v="0.39504185997806296"/>
    <m/>
    <m/>
    <n v="11417901099.373138"/>
    <m/>
    <m/>
    <m/>
    <n v="1.7549638167681441"/>
    <m/>
    <m/>
    <m/>
    <n v="1.7411112417299521"/>
    <m/>
    <m/>
    <m/>
    <m/>
    <m/>
    <m/>
  </r>
  <r>
    <x v="1180"/>
    <n v="62.98"/>
    <n v="59.65"/>
    <n v="204965.12"/>
    <n v="183716.02"/>
    <n v="260680.89"/>
    <n v="233686.74"/>
    <n v="1.3889776309117252E-6"/>
    <n v="131857.23217514812"/>
    <m/>
    <m/>
    <n v="59183054426.594986"/>
    <m/>
    <m/>
    <n v="67097472.089435302"/>
    <m/>
    <m/>
    <n v="6.4620082102535568"/>
    <m/>
    <m/>
    <n v="462.92322841060587"/>
    <m/>
    <m/>
    <n v="9.6583051091096852"/>
    <m/>
    <m/>
    <m/>
    <n v="110956.07950241808"/>
    <m/>
    <m/>
    <n v="1187"/>
    <n v="1.0558256496227996"/>
    <n v="233442.5"/>
    <n v="1242.5780361312891"/>
    <m/>
    <m/>
    <n v="539.40136804162512"/>
    <n v="0.3981123376157481"/>
    <m/>
    <m/>
    <n v="10687790764.010958"/>
    <m/>
    <m/>
    <m/>
    <n v="1.8109618023730603"/>
    <m/>
    <m/>
    <m/>
    <n v="1.7966869393984437"/>
    <m/>
    <m/>
    <m/>
    <m/>
    <m/>
    <m/>
  </r>
  <r>
    <x v="1181"/>
    <n v="60.72"/>
    <n v="58.5"/>
    <n v="204430.63"/>
    <n v="183236.69"/>
    <n v="259180.71"/>
    <n v="232341.59"/>
    <n v="1.3889776309117252E-6"/>
    <n v="131510.17972568519"/>
    <m/>
    <m/>
    <n v="58871647983.535133"/>
    <m/>
    <m/>
    <n v="66834237.085176058"/>
    <m/>
    <m/>
    <n v="6.4702697534120475"/>
    <m/>
    <m/>
    <n v="460.24795088135107"/>
    <m/>
    <m/>
    <n v="9.7135545547872422"/>
    <m/>
    <m/>
    <m/>
    <n v="110663.40253044429"/>
    <m/>
    <m/>
    <n v="1188"/>
    <n v="1.0379487179487179"/>
    <n v="231381.44"/>
    <n v="1231.511168449952"/>
    <m/>
    <m/>
    <n v="544.16373386454029"/>
    <n v="0.40158919284460431"/>
    <m/>
    <m/>
    <n v="10631661853.212605"/>
    <m/>
    <m/>
    <m/>
    <n v="1.8156021823961987"/>
    <m/>
    <m/>
    <m/>
    <n v="1.801310517261888"/>
    <m/>
    <m/>
    <m/>
    <m/>
    <m/>
    <m/>
  </r>
  <r>
    <x v="1182"/>
    <n v="63.64"/>
    <n v="61.29"/>
    <n v="213766.66"/>
    <n v="191604.57"/>
    <n v="267952.44"/>
    <n v="240204.66"/>
    <n v="1.3889776309117252E-6"/>
    <n v="137512.69265902482"/>
    <m/>
    <m/>
    <n v="64245822405.640793"/>
    <m/>
    <m/>
    <n v="71411736.479675874"/>
    <m/>
    <m/>
    <n v="6.3223661120520065"/>
    <m/>
    <m/>
    <n v="475.81301228633879"/>
    <m/>
    <m/>
    <n v="9.3844874307289121"/>
    <m/>
    <m/>
    <m/>
    <n v="115713.74537279891"/>
    <m/>
    <m/>
    <n v="1189"/>
    <n v="1.0383423070647742"/>
    <n v="242176.09"/>
    <n v="1288.8642759497368"/>
    <m/>
    <m/>
    <n v="518.77683572024284"/>
    <n v="0.38281753951395187"/>
    <m/>
    <m/>
    <n v="11602304231.432932"/>
    <m/>
    <m/>
    <m/>
    <n v="1.7326082770945264"/>
    <m/>
    <m/>
    <m/>
    <n v="1.7189887772221144"/>
    <m/>
    <m/>
    <m/>
    <m/>
    <m/>
    <m/>
  </r>
  <r>
    <x v="1183"/>
    <n v="59.93"/>
    <n v="58.06"/>
    <n v="208616.62"/>
    <n v="186988.19"/>
    <n v="266268.90999999997"/>
    <n v="238695.13"/>
    <n v="1.3889776309117252E-6"/>
    <n v="134196.48156466478"/>
    <m/>
    <m/>
    <n v="61147359561.677551"/>
    <m/>
    <m/>
    <n v="68830263.441675395"/>
    <m/>
    <m/>
    <n v="6.3983628013452423"/>
    <m/>
    <m/>
    <n v="472.81197696564465"/>
    <m/>
    <m/>
    <n v="9.4431266662522741"/>
    <m/>
    <m/>
    <m/>
    <n v="112922.57469718903"/>
    <m/>
    <m/>
    <n v="1190"/>
    <n v="1.0322080606269377"/>
    <n v="239297.22"/>
    <n v="1273.4434516412507"/>
    <m/>
    <m/>
    <n v="524.94379906104962"/>
    <n v="0.38733156535887936"/>
    <m/>
    <m/>
    <n v="11042857270.085003"/>
    <m/>
    <m/>
    <m/>
    <n v="1.774269829273438"/>
    <m/>
    <m/>
    <m/>
    <n v="1.760342166531939"/>
    <m/>
    <m/>
    <m/>
    <m/>
    <m/>
    <m/>
  </r>
  <r>
    <x v="1184"/>
    <n v="58.49"/>
    <n v="56.6"/>
    <n v="199734.56"/>
    <n v="179026.21"/>
    <n v="264648"/>
    <n v="237241.08"/>
    <n v="1.3888977634657351E-7"/>
    <n v="128473.53456055225"/>
    <m/>
    <m/>
    <n v="55932472724.975479"/>
    <m/>
    <m/>
    <n v="64432208.323283635"/>
    <m/>
    <m/>
    <n v="6.5340741152779271"/>
    <m/>
    <m/>
    <n v="469.89936245225545"/>
    <m/>
    <m/>
    <n v="9.4996008155333911"/>
    <m/>
    <m/>
    <m/>
    <n v="108104.98751015186"/>
    <m/>
    <m/>
    <n v="1191"/>
    <n v="1.0333922261484099"/>
    <n v="236358.83"/>
    <n v="1257.5119093408991"/>
    <m/>
    <m/>
    <n v="531.38971435301585"/>
    <n v="0.39197621312497893"/>
    <m/>
    <m/>
    <n v="10101423562.506254"/>
    <m/>
    <m/>
    <m/>
    <n v="1.84955999986179"/>
    <m/>
    <m/>
    <m/>
    <n v="1.835101763195677"/>
    <m/>
    <m/>
    <m/>
    <m/>
    <m/>
    <m/>
  </r>
  <r>
    <x v="1185"/>
    <n v="58.91"/>
    <n v="57.77"/>
    <n v="202814.15"/>
    <n v="181786.48"/>
    <n v="271446.64"/>
    <n v="243335.62"/>
    <n v="1.3888977634657351E-7"/>
    <n v="130451.21167412715"/>
    <m/>
    <m/>
    <n v="57654635466.427559"/>
    <m/>
    <m/>
    <n v="65921723.569541298"/>
    <m/>
    <m/>
    <n v="6.4835333830093971"/>
    <m/>
    <m/>
    <n v="481.95902817722776"/>
    <m/>
    <m/>
    <n v="9.2552223685312303"/>
    <m/>
    <m/>
    <m/>
    <n v="109768.6188948765"/>
    <m/>
    <m/>
    <n v="1192"/>
    <n v="1.0197334256534532"/>
    <n v="240664.21"/>
    <n v="1280.3180637683652"/>
    <m/>
    <m/>
    <n v="521.71021708870296"/>
    <n v="0.38479971371404453"/>
    <m/>
    <m/>
    <n v="10412565111.873148"/>
    <m/>
    <m/>
    <m/>
    <n v="1.8209582146000902"/>
    <m/>
    <m/>
    <m/>
    <n v="1.8067411380870753"/>
    <m/>
    <m/>
    <m/>
    <m/>
    <m/>
    <m/>
  </r>
  <r>
    <x v="1186"/>
    <n v="55.73"/>
    <n v="56.16"/>
    <n v="199196.47"/>
    <n v="178543.85"/>
    <n v="268414.03999999998"/>
    <n v="240617.05"/>
    <n v="1.3888977634657351E-7"/>
    <n v="128121.17525131867"/>
    <m/>
    <m/>
    <n v="55595292076.428619"/>
    <m/>
    <m/>
    <n v="64157282.80858697"/>
    <m/>
    <m/>
    <n v="6.54118838547907"/>
    <m/>
    <m/>
    <n v="476.56296463481601"/>
    <m/>
    <m/>
    <n v="9.3582778018907202"/>
    <m/>
    <m/>
    <m/>
    <n v="107807.51150397994"/>
    <m/>
    <m/>
    <n v="1193"/>
    <n v="0.9923433048433048"/>
    <n v="238650.96"/>
    <n v="1269.5085699593726"/>
    <m/>
    <m/>
    <n v="526.07452657432964"/>
    <n v="0.38798193138211406"/>
    <m/>
    <m/>
    <n v="10040756915.142292"/>
    <m/>
    <m/>
    <m/>
    <n v="1.8533533690270496"/>
    <m/>
    <m/>
    <m/>
    <n v="1.8389012576833055"/>
    <m/>
    <m/>
    <m/>
    <m/>
    <m/>
    <m/>
  </r>
  <r>
    <x v="1187"/>
    <n v="55.78"/>
    <n v="56.09"/>
    <n v="201576.93"/>
    <n v="180677.48"/>
    <n v="271843.38"/>
    <n v="243691.21"/>
    <n v="1.3888977634657351E-7"/>
    <n v="129649.10190742234"/>
    <m/>
    <m/>
    <n v="56921473485.749611"/>
    <m/>
    <m/>
    <n v="65306692.573461443"/>
    <m/>
    <m/>
    <n v="6.5019349843008785"/>
    <m/>
    <m/>
    <n v="482.63991029255004"/>
    <m/>
    <m/>
    <n v="9.2383745996790942"/>
    <m/>
    <m/>
    <m/>
    <n v="109092.69160700752"/>
    <m/>
    <m/>
    <n v="1194"/>
    <n v="0.99447316812265996"/>
    <n v="241898.86"/>
    <n v="1286.6853641158348"/>
    <m/>
    <m/>
    <n v="518.91495992158809"/>
    <n v="0.38266544616547382"/>
    <m/>
    <m/>
    <n v="10280388044.590765"/>
    <m/>
    <m/>
    <m/>
    <n v="1.8311201855310844"/>
    <m/>
    <m/>
    <m/>
    <n v="1.8168591194259884"/>
    <m/>
    <m/>
    <m/>
    <m/>
    <m/>
    <m/>
  </r>
  <r>
    <x v="1188"/>
    <n v="54.28"/>
    <n v="55.14"/>
    <n v="198659.73"/>
    <n v="178062.71"/>
    <n v="268419.14"/>
    <n v="240621.55"/>
    <n v="1.3888977634657351E-7"/>
    <n v="127769.71826737355"/>
    <m/>
    <m/>
    <n v="55271443877.995613"/>
    <m/>
    <m/>
    <n v="63888399.269597985"/>
    <m/>
    <m/>
    <n v="6.5488126319953759"/>
    <m/>
    <m/>
    <n v="476.54877880462476"/>
    <m/>
    <m/>
    <n v="9.3544012264034713"/>
    <m/>
    <m/>
    <m/>
    <n v="107510.80598189906"/>
    <m/>
    <m/>
    <n v="1195"/>
    <n v="0.98440333696046434"/>
    <n v="239478.52"/>
    <n v="1273.711860256624"/>
    <m/>
    <m/>
    <n v="524.10700850791306"/>
    <n v="0.38645760090226727"/>
    <m/>
    <m/>
    <n v="9982495458.3048744"/>
    <m/>
    <m/>
    <m/>
    <n v="1.8575336933952822"/>
    <m/>
    <m/>
    <m/>
    <n v="1.8430848445958472"/>
    <m/>
    <m/>
    <m/>
    <m/>
    <m/>
    <m/>
  </r>
  <r>
    <x v="1189"/>
    <n v="56.76"/>
    <n v="56.41"/>
    <n v="200329.74"/>
    <n v="179559.5"/>
    <n v="266795.63"/>
    <n v="239166.07"/>
    <n v="1.3889776309117252E-6"/>
    <n v="128834.37481594288"/>
    <m/>
    <m/>
    <n v="56193276975.529976"/>
    <m/>
    <m/>
    <n v="64692104.288091213"/>
    <m/>
    <m/>
    <n v="6.5207788838150975"/>
    <m/>
    <m/>
    <n v="473.63176647098504"/>
    <m/>
    <m/>
    <n v="9.4099794720646202"/>
    <m/>
    <m/>
    <m/>
    <n v="108405.18265934163"/>
    <m/>
    <m/>
    <n v="1196"/>
    <n v="1.006204573657153"/>
    <n v="239134.03"/>
    <n v="1271.5817147695645"/>
    <m/>
    <m/>
    <n v="524.86093676569965"/>
    <n v="0.3869034705510272"/>
    <m/>
    <m/>
    <n v="10149294474.487709"/>
    <m/>
    <m/>
    <m/>
    <n v="1.8416619667087502"/>
    <m/>
    <m/>
    <m/>
    <n v="1.8273899079460001"/>
    <m/>
    <m/>
    <m/>
    <m/>
    <m/>
    <m/>
  </r>
  <r>
    <x v="1190"/>
    <n v="52.37"/>
    <n v="52.91"/>
    <n v="190747.88"/>
    <n v="170970.84"/>
    <n v="259287.15"/>
    <n v="232434.84"/>
    <n v="1.3889776309117252E-6"/>
    <n v="122669.17854568588"/>
    <m/>
    <m/>
    <n v="50815395456.05883"/>
    <m/>
    <m/>
    <n v="60050015.576904282"/>
    <m/>
    <m/>
    <n v="6.6765555089109236"/>
    <m/>
    <m/>
    <n v="460.2910340573157"/>
    <m/>
    <m/>
    <n v="9.6744750498951415"/>
    <m/>
    <m/>
    <m/>
    <n v="103216.99473521674"/>
    <m/>
    <m/>
    <n v="1197"/>
    <n v="0.9897939897939898"/>
    <n v="230216.57"/>
    <n v="1224.0680388822398"/>
    <m/>
    <m/>
    <n v="544.43333476012413"/>
    <n v="0.40129330291594167"/>
    <m/>
    <m/>
    <n v="9178066461.0401783"/>
    <m/>
    <m/>
    <m/>
    <n v="1.9296621553008086"/>
    <m/>
    <m/>
    <m/>
    <n v="1.9147291550100376"/>
    <m/>
    <m/>
    <m/>
    <m/>
    <m/>
    <m/>
  </r>
  <r>
    <x v="1191"/>
    <n v="49.84"/>
    <n v="51.57"/>
    <n v="190091.02"/>
    <n v="170381.85"/>
    <n v="252002.94"/>
    <n v="225904.67"/>
    <n v="1.3889776309117252E-6"/>
    <n v="122243.77376503462"/>
    <m/>
    <m/>
    <n v="50463068870.316788"/>
    <m/>
    <m/>
    <n v="59739136.668756455"/>
    <m/>
    <m/>
    <n v="6.6878817143705431"/>
    <m/>
    <m/>
    <n v="447.34907022702873"/>
    <m/>
    <m/>
    <n v="9.9459217515649705"/>
    <m/>
    <m/>
    <m/>
    <n v="102858.45590449155"/>
    <m/>
    <m/>
    <n v="1198"/>
    <n v="0.96645336435912355"/>
    <n v="226545.18"/>
    <n v="1204.4531003341058"/>
    <m/>
    <m/>
    <n v="553.11571197087392"/>
    <n v="0.40765430041658818"/>
    <m/>
    <m/>
    <n v="9114522913.6773548"/>
    <m/>
    <m/>
    <m/>
    <n v="1.9362196058506318"/>
    <m/>
    <m/>
    <m/>
    <n v="1.9212569520219696"/>
    <m/>
    <m/>
    <m/>
    <m/>
    <m/>
    <m/>
  </r>
  <r>
    <x v="1192"/>
    <n v="47.34"/>
    <n v="49.8"/>
    <n v="183778.8"/>
    <n v="164723.85999999999"/>
    <n v="247888.59"/>
    <n v="222216.1"/>
    <n v="1.3889776309117252E-6"/>
    <n v="118181.62821919615"/>
    <m/>
    <m/>
    <n v="47109479324.071198"/>
    <m/>
    <m/>
    <n v="56762893.032224938"/>
    <m/>
    <m/>
    <n v="6.7987493533735677"/>
    <m/>
    <m/>
    <n v="440.03465315390793"/>
    <m/>
    <m/>
    <n v="10.107958868914629"/>
    <m/>
    <m/>
    <m/>
    <n v="99439.902089919138"/>
    <m/>
    <m/>
    <n v="1199"/>
    <n v="0.95060240963855436"/>
    <n v="223340.61"/>
    <n v="1187.3229250718093"/>
    <m/>
    <m/>
    <n v="560.93974961806862"/>
    <n v="0.4133815395985701"/>
    <m/>
    <m/>
    <n v="8508891412.4617376"/>
    <m/>
    <m/>
    <m/>
    <n v="2.0004238381610295"/>
    <m/>
    <m/>
    <m/>
    <n v="1.9849868209877359"/>
    <m/>
    <m/>
    <m/>
    <m/>
    <m/>
    <m/>
  </r>
  <r>
    <x v="1193"/>
    <n v="44.93"/>
    <n v="43.4"/>
    <n v="173125.79"/>
    <n v="155175.17000000001"/>
    <n v="240979.32"/>
    <n v="216022.08"/>
    <n v="1.3889776309117252E-6"/>
    <n v="111328.34066958242"/>
    <m/>
    <m/>
    <n v="41645982861.313293"/>
    <m/>
    <m/>
    <n v="51826760.725535139"/>
    <m/>
    <m/>
    <n v="6.9956217532705196"/>
    <m/>
    <m/>
    <n v="427.75936511978682"/>
    <m/>
    <m/>
    <n v="10.389336832584153"/>
    <m/>
    <m/>
    <m/>
    <n v="93672.88878191165"/>
    <m/>
    <m/>
    <n v="1200"/>
    <n v="1.0352534562211981"/>
    <n v="214768.95"/>
    <n v="1141.6651318452591"/>
    <m/>
    <m/>
    <n v="582.46823391033956"/>
    <n v="0.42920615037045295"/>
    <m/>
    <m/>
    <n v="7522153429.7196169"/>
    <m/>
    <m/>
    <m/>
    <n v="2.1162855600245254"/>
    <m/>
    <m/>
    <m/>
    <n v="2.0999775070440156"/>
    <m/>
    <m/>
    <m/>
    <m/>
    <m/>
    <m/>
  </r>
  <r>
    <x v="1194"/>
    <n v="44.56"/>
    <n v="43.71"/>
    <n v="166852.78"/>
    <n v="149551.93"/>
    <n v="241683.73"/>
    <n v="216652.63"/>
    <n v="1.1111679050213041E-6"/>
    <n v="107286.64031078812"/>
    <m/>
    <m/>
    <n v="38622537878.945496"/>
    <m/>
    <m/>
    <n v="49008202.543811768"/>
    <m/>
    <m/>
    <n v="7.1218193569594304"/>
    <m/>
    <m/>
    <n v="428.97837287381907"/>
    <m/>
    <m/>
    <n v="10.357896393038187"/>
    <m/>
    <m/>
    <m/>
    <n v="90270.578393682896"/>
    <m/>
    <m/>
    <n v="1201"/>
    <n v="1.0194463509494396"/>
    <n v="211885.61"/>
    <n v="1126.0741019098766"/>
    <m/>
    <m/>
    <n v="590.28805124223538"/>
    <n v="0.4348446903978091"/>
    <m/>
    <m/>
    <n v="6976272305.4737339"/>
    <m/>
    <m/>
    <m/>
    <n v="2.1926691445197082"/>
    <m/>
    <m/>
    <m/>
    <n v="2.1758441423462256"/>
    <m/>
    <m/>
    <m/>
    <m/>
    <m/>
    <m/>
  </r>
  <r>
    <x v="1195"/>
    <n v="45.02"/>
    <n v="44.48"/>
    <n v="169378.16"/>
    <n v="151815.29"/>
    <n v="244222.49"/>
    <n v="218928.21"/>
    <n v="1.1111679050213041E-6"/>
    <n v="108907.80860832034"/>
    <m/>
    <m/>
    <n v="39789831496.98288"/>
    <m/>
    <m/>
    <n v="50120277.338233426"/>
    <m/>
    <m/>
    <n v="7.0677436117193562"/>
    <m/>
    <m/>
    <n v="433.47399432769618"/>
    <m/>
    <m/>
    <n v="10.248736017563656"/>
    <m/>
    <m/>
    <m/>
    <n v="91634.122004215023"/>
    <m/>
    <m/>
    <n v="1202"/>
    <n v="1.0121402877697843"/>
    <n v="215484.11"/>
    <n v="1145.1090468874918"/>
    <m/>
    <m/>
    <n v="580.26305920811285"/>
    <n v="0.42741910637977826"/>
    <m/>
    <m/>
    <n v="7187191742.5845575"/>
    <m/>
    <m/>
    <m/>
    <n v="2.1593841084827061"/>
    <m/>
    <m/>
    <m/>
    <n v="2.1428374419166598"/>
    <m/>
    <m/>
    <m/>
    <m/>
    <m/>
    <m/>
  </r>
  <r>
    <x v="1196"/>
    <n v="44.21"/>
    <n v="43.96"/>
    <n v="167706.63"/>
    <n v="150316.91"/>
    <n v="244385.03"/>
    <n v="219073.67"/>
    <n v="1.1111679050213041E-6"/>
    <n v="107830.40863901013"/>
    <m/>
    <m/>
    <n v="39002679700.048767"/>
    <m/>
    <m/>
    <n v="49377791.421361268"/>
    <m/>
    <m/>
    <n v="7.1024372044530866"/>
    <m/>
    <m/>
    <n v="433.7519122265897"/>
    <m/>
    <m/>
    <n v="10.241559135064399"/>
    <m/>
    <m/>
    <m/>
    <n v="90727.10546700019"/>
    <m/>
    <m/>
    <n v="1203"/>
    <n v="1.0056869881710646"/>
    <n v="213737.84"/>
    <n v="1135.7404654339666"/>
    <m/>
    <m/>
    <n v="584.96547542062774"/>
    <n v="0.43084203924440528"/>
    <m/>
    <m/>
    <n v="7045082654.9316254"/>
    <m/>
    <m/>
    <m/>
    <n v="2.1805951379059372"/>
    <m/>
    <m/>
    <m/>
    <n v="2.163909093147236"/>
    <m/>
    <m/>
    <m/>
    <m/>
    <m/>
    <m/>
  </r>
  <r>
    <x v="1197"/>
    <n v="43.38"/>
    <n v="46.11"/>
    <n v="165852.54999999999"/>
    <n v="148654.75"/>
    <n v="244739.35"/>
    <n v="219390.8"/>
    <n v="1.1111679050213041E-6"/>
    <n v="106633.08959369225"/>
    <m/>
    <m/>
    <n v="38136756021.460228"/>
    <m/>
    <m/>
    <n v="48557852.608146951"/>
    <m/>
    <m/>
    <n v="7.1413337758537905"/>
    <m/>
    <m/>
    <n v="434.35960129028558"/>
    <m/>
    <m/>
    <n v="10.225999745202602"/>
    <m/>
    <m/>
    <m/>
    <n v="89718.709806665647"/>
    <m/>
    <m/>
    <n v="1204"/>
    <n v="0.94079375406636312"/>
    <n v="213050.22"/>
    <n v="1131.9098688424433"/>
    <m/>
    <m/>
    <n v="586.84737878508918"/>
    <n v="0.43214616739289069"/>
    <m/>
    <m/>
    <n v="6888813457.3434839"/>
    <m/>
    <m/>
    <m/>
    <n v="2.2045021497467889"/>
    <m/>
    <m/>
    <m/>
    <n v="2.1876799857951439"/>
    <m/>
    <m/>
    <m/>
    <m/>
    <m/>
    <m/>
  </r>
  <r>
    <x v="1198"/>
    <n v="43.9"/>
    <n v="46.54"/>
    <n v="170115.89"/>
    <n v="152475.51"/>
    <n v="247744.48"/>
    <n v="222083.95"/>
    <n v="1.3889776309117252E-6"/>
    <n v="109366.15698618787"/>
    <m/>
    <m/>
    <n v="40091885581.605698"/>
    <m/>
    <m/>
    <n v="50428470.240531489"/>
    <m/>
    <m/>
    <n v="7.0490092092795695"/>
    <m/>
    <m/>
    <n v="439.66089632600966"/>
    <m/>
    <m/>
    <n v="10.099391024733475"/>
    <m/>
    <m/>
    <m/>
    <n v="92016.739953785349"/>
    <m/>
    <m/>
    <n v="1205"/>
    <n v="0.94327460249247952"/>
    <n v="216700.66"/>
    <n v="1151.0345439188145"/>
    <m/>
    <m/>
    <n v="576.79223241907164"/>
    <n v="0.42462092072747021"/>
    <m/>
    <m/>
    <n v="7242197119.5078726"/>
    <m/>
    <m/>
    <m/>
    <n v="2.1475414119437639"/>
    <m/>
    <m/>
    <m/>
    <n v="2.1312223205499827"/>
    <m/>
    <m/>
    <m/>
    <m/>
    <m/>
    <m/>
  </r>
  <r>
    <x v="1199"/>
    <n v="41.63"/>
    <n v="44.41"/>
    <n v="162851.39000000001"/>
    <n v="145964.1"/>
    <n v="240713.60000000001"/>
    <n v="215780.99"/>
    <n v="1.3889776309117252E-6"/>
    <n v="104693.31467168889"/>
    <m/>
    <m/>
    <n v="36666060778.640297"/>
    <m/>
    <m/>
    <n v="47197724.029018864"/>
    <m/>
    <m/>
    <n v="7.1993344840226907"/>
    <m/>
    <m/>
    <n v="427.17309610311588"/>
    <m/>
    <m/>
    <n v="10.385651918328861"/>
    <m/>
    <m/>
    <m/>
    <n v="88084.665248929858"/>
    <m/>
    <m/>
    <n v="1206"/>
    <n v="0.93740148615176777"/>
    <n v="209590"/>
    <n v="1113.1783959302031"/>
    <m/>
    <m/>
    <n v="595.71867895307389"/>
    <n v="0.43851255447644161"/>
    <m/>
    <m/>
    <n v="6623423237.6117039"/>
    <m/>
    <m/>
    <m/>
    <n v="2.2391470760903549"/>
    <m/>
    <m/>
    <m/>
    <n v="2.2221562722294586"/>
    <m/>
    <m/>
    <m/>
    <m/>
    <m/>
    <m/>
  </r>
  <r>
    <x v="1200"/>
    <n v="40"/>
    <n v="43.18"/>
    <n v="154797.60999999999"/>
    <n v="138745.28"/>
    <n v="228839.92"/>
    <n v="205136.86"/>
    <n v="1.3889776309117252E-6"/>
    <n v="99513.303063931307"/>
    <m/>
    <m/>
    <n v="33037889924.81097"/>
    <m/>
    <m/>
    <n v="43695979.619410723"/>
    <m/>
    <m/>
    <n v="7.3771680938271054"/>
    <m/>
    <m/>
    <n v="406.09202613161227"/>
    <m/>
    <m/>
    <n v="10.897571524715449"/>
    <m/>
    <m/>
    <m/>
    <n v="83725.9296711848"/>
    <m/>
    <m/>
    <n v="1207"/>
    <n v="0.92635479388605835"/>
    <n v="198239.51"/>
    <n v="1052.8112452442406"/>
    <m/>
    <m/>
    <n v="627.98023202464253"/>
    <n v="0.46221668244247188"/>
    <m/>
    <m/>
    <n v="5968084308.2703304"/>
    <m/>
    <m/>
    <m/>
    <n v="2.3497771857944554"/>
    <m/>
    <m/>
    <m/>
    <n v="2.3319725143103986"/>
    <m/>
    <m/>
    <m/>
    <m/>
    <m/>
    <m/>
  </r>
  <r>
    <x v="1201"/>
    <n v="39.19"/>
    <n v="40.56"/>
    <n v="143331.54999999999"/>
    <n v="128467.85"/>
    <n v="216464.39"/>
    <n v="194042.61"/>
    <n v="1.3889776309117252E-6"/>
    <n v="92137.730017042806"/>
    <m/>
    <m/>
    <n v="28140920596.316921"/>
    <m/>
    <m/>
    <n v="38840125.008161478"/>
    <m/>
    <m/>
    <n v="7.6499983563386822"/>
    <m/>
    <m/>
    <n v="384.11207242572362"/>
    <m/>
    <m/>
    <n v="11.486118230728181"/>
    <m/>
    <m/>
    <m/>
    <n v="77519.547616071897"/>
    <m/>
    <m/>
    <n v="1208"/>
    <n v="0.966222879684418"/>
    <n v="186589.41"/>
    <n v="990.78510041798063"/>
    <m/>
    <m/>
    <n v="664.885249097729"/>
    <n v="0.48928736356859448"/>
    <m/>
    <m/>
    <n v="5083580873.9516449"/>
    <m/>
    <m/>
    <m/>
    <n v="2.5235996950112001"/>
    <m/>
    <m/>
    <m/>
    <n v="2.5045329313386833"/>
    <m/>
    <m/>
    <m/>
    <m/>
    <m/>
    <m/>
  </r>
  <r>
    <x v="1202"/>
    <n v="39.08"/>
    <n v="40.82"/>
    <n v="146085.37"/>
    <n v="130935.56"/>
    <n v="215785.34"/>
    <n v="193433.09"/>
    <n v="4.1674654807088984E-6"/>
    <n v="93901.097128739115"/>
    <m/>
    <m/>
    <n v="29218428315.179077"/>
    <m/>
    <m/>
    <n v="39958082.328904562"/>
    <m/>
    <m/>
    <n v="7.5759332322401436"/>
    <m/>
    <m/>
    <n v="382.87910147550133"/>
    <m/>
    <m/>
    <n v="11.52106363373267"/>
    <m/>
    <m/>
    <m/>
    <n v="79001.784794479332"/>
    <m/>
    <m/>
    <n v="1209"/>
    <n v="0.95737383635472806"/>
    <n v="187419.09"/>
    <n v="994.95757866065924"/>
    <m/>
    <m/>
    <n v="661.92880053255374"/>
    <n v="0.48697320715480852"/>
    <m/>
    <m/>
    <n v="5278345939.297698"/>
    <m/>
    <m/>
    <m/>
    <n v="2.4747786135807641"/>
    <m/>
    <m/>
    <m/>
    <n v="2.4561616052605757"/>
    <m/>
    <m/>
    <m/>
    <m/>
    <m/>
    <m/>
  </r>
  <r>
    <x v="1203"/>
    <n v="38.56"/>
    <n v="40.31"/>
    <n v="144160.31"/>
    <n v="129209.60000000001"/>
    <n v="216622.74"/>
    <n v="194182.94"/>
    <n v="4.1674654807088984E-6"/>
    <n v="92661.443070904657"/>
    <m/>
    <m/>
    <n v="28446960744.395714"/>
    <m/>
    <m/>
    <n v="39167630.484377503"/>
    <m/>
    <m/>
    <n v="7.6256667850218349"/>
    <m/>
    <m/>
    <n v="384.35557146724813"/>
    <m/>
    <m/>
    <n v="11.4760251937204"/>
    <m/>
    <m/>
    <m/>
    <n v="77958.160211448587"/>
    <m/>
    <m/>
    <n v="1210"/>
    <n v="0.95658645497395189"/>
    <n v="187725.77"/>
    <n v="996.5078447656748"/>
    <m/>
    <m/>
    <n v="660.84566474021085"/>
    <n v="0.48613027007976944"/>
    <m/>
    <m/>
    <n v="5139017067.7841873"/>
    <m/>
    <m/>
    <m/>
    <n v="2.5072837469713156"/>
    <m/>
    <m/>
    <m/>
    <n v="2.4884564459901504"/>
    <m/>
    <m/>
    <m/>
    <m/>
    <m/>
    <m/>
  </r>
  <r>
    <x v="1204"/>
    <n v="43.39"/>
    <n v="43.81"/>
    <n v="156467.04"/>
    <n v="140239.47"/>
    <n v="226002.83"/>
    <n v="202590.54"/>
    <n v="4.1674654807088984E-6"/>
    <n v="100569.34668979199"/>
    <m/>
    <m/>
    <n v="33302296299.645416"/>
    <m/>
    <m/>
    <n v="44182475.095257632"/>
    <m/>
    <m/>
    <n v="7.299997429916675"/>
    <m/>
    <m/>
    <n v="400.98896721963109"/>
    <m/>
    <m/>
    <n v="10.978783788550878"/>
    <m/>
    <m/>
    <m/>
    <n v="84610.55962331513"/>
    <m/>
    <m/>
    <n v="1211"/>
    <n v="0.99041314768317734"/>
    <n v="198051.76"/>
    <n v="1051.2393807090639"/>
    <m/>
    <m/>
    <n v="624.49537716035013"/>
    <n v="0.4593467798301501"/>
    <m/>
    <m/>
    <n v="6016190156.1151829"/>
    <m/>
    <m/>
    <m/>
    <n v="2.2931447470259019"/>
    <m/>
    <m/>
    <m/>
    <n v="2.2759567352029832"/>
    <m/>
    <m/>
    <m/>
    <m/>
    <m/>
    <m/>
  </r>
  <r>
    <x v="1205"/>
    <n v="42.56"/>
    <n v="43.17"/>
    <n v="156248.71"/>
    <n v="140043.20000000001"/>
    <n v="224206.88"/>
    <n v="200979.79"/>
    <n v="4.1674654807088984E-6"/>
    <n v="100426.56604652059"/>
    <m/>
    <m/>
    <n v="33207718028.571545"/>
    <m/>
    <m/>
    <n v="44089299.958714701"/>
    <m/>
    <m/>
    <n v="7.304915596765297"/>
    <m/>
    <m/>
    <n v="397.79277570629318"/>
    <m/>
    <m/>
    <n v="11.065710354994351"/>
    <m/>
    <m/>
    <m/>
    <n v="84489.713615966495"/>
    <m/>
    <m/>
    <n v="1212"/>
    <n v="0.98586981700254805"/>
    <n v="195814.16"/>
    <n v="1039.2812629592258"/>
    <m/>
    <m/>
    <n v="631.55096129620438"/>
    <n v="0.46449247024578799"/>
    <m/>
    <m/>
    <n v="5999148252.846158"/>
    <m/>
    <m/>
    <m/>
    <n v="2.2962471291188651"/>
    <m/>
    <m/>
    <m/>
    <n v="2.2790672167675798"/>
    <m/>
    <m/>
    <m/>
    <m/>
    <m/>
    <m/>
  </r>
  <r>
    <x v="1206"/>
    <n v="42.82"/>
    <n v="44.88"/>
    <n v="161644.10999999999"/>
    <n v="144878.43"/>
    <n v="225144.95"/>
    <n v="201819.85"/>
    <n v="4.1674654807088984E-6"/>
    <n v="103891.84692623286"/>
    <m/>
    <m/>
    <n v="35499367193.152168"/>
    <m/>
    <m/>
    <n v="46372242.549321391"/>
    <m/>
    <m/>
    <n v="7.1786214247564661"/>
    <m/>
    <m/>
    <n v="399.44737993654172"/>
    <m/>
    <m/>
    <n v="11.019095995749016"/>
    <m/>
    <m/>
    <m/>
    <n v="87404.350436427587"/>
    <m/>
    <m/>
    <n v="1213"/>
    <n v="0.95409982174688057"/>
    <n v="198412.05"/>
    <n v="1052.9873064321589"/>
    <m/>
    <m/>
    <n v="623.17209877246353"/>
    <n v="0.45828654563338578"/>
    <m/>
    <m/>
    <n v="6413193751.9412785"/>
    <m/>
    <m/>
    <m/>
    <n v="2.216862030126372"/>
    <m/>
    <m/>
    <m/>
    <n v="2.2003063255649011"/>
    <m/>
    <m/>
    <m/>
    <m/>
    <m/>
    <m/>
  </r>
  <r>
    <x v="1207"/>
    <n v="45.84"/>
    <n v="47.35"/>
    <n v="174658.01"/>
    <n v="156540.72"/>
    <n v="233169.13"/>
    <n v="209010.2"/>
    <n v="3.3338445484254464E-6"/>
    <n v="112247.92485670843"/>
    <m/>
    <m/>
    <n v="41209380769.65332"/>
    <m/>
    <m/>
    <n v="51969992.39722053"/>
    <m/>
    <m/>
    <n v="6.8891544590362326"/>
    <m/>
    <m/>
    <n v="413.65344885523302"/>
    <m/>
    <m/>
    <n v="10.6254396386698"/>
    <m/>
    <m/>
    <m/>
    <n v="94431.995002556519"/>
    <m/>
    <m/>
    <n v="1214"/>
    <n v="0.96810982048574445"/>
    <n v="208356.6"/>
    <n v="1105.5047617430801"/>
    <m/>
    <m/>
    <n v="591.93827958230986"/>
    <n v="0.43519311985600251"/>
    <m/>
    <m/>
    <n v="7444927740.1619711"/>
    <m/>
    <m/>
    <m/>
    <n v="2.0381263128374894"/>
    <m/>
    <m/>
    <m/>
    <n v="2.0229889104105374"/>
    <m/>
    <m/>
    <m/>
    <m/>
    <m/>
    <m/>
  </r>
  <r>
    <x v="1208"/>
    <n v="43.27"/>
    <n v="47.14"/>
    <n v="170895.69"/>
    <n v="153168.14000000001"/>
    <n v="233608.76"/>
    <n v="209403.58"/>
    <n v="3.3338445484254464E-6"/>
    <n v="109827.30667339491"/>
    <m/>
    <m/>
    <n v="39432064684.406647"/>
    <m/>
    <m/>
    <n v="50290014.65554329"/>
    <m/>
    <m/>
    <n v="6.9631846608919385"/>
    <m/>
    <m/>
    <n v="414.42326863077182"/>
    <m/>
    <m/>
    <n v="10.605084502845656"/>
    <m/>
    <m/>
    <m/>
    <n v="92394.853838256677"/>
    <m/>
    <m/>
    <n v="1215"/>
    <n v="0.91790411540093342"/>
    <n v="208440.92"/>
    <n v="1105.8657941862543"/>
    <m/>
    <m/>
    <n v="591.69872760394969"/>
    <n v="0.43497576397431642"/>
    <m/>
    <m/>
    <n v="7123894273.0546265"/>
    <m/>
    <m/>
    <m/>
    <n v="2.0819396033430499"/>
    <m/>
    <m/>
    <m/>
    <n v="2.0665035005719292"/>
    <m/>
    <m/>
    <m/>
    <m/>
    <m/>
    <m/>
  </r>
  <r>
    <x v="1209"/>
    <n v="49.14"/>
    <n v="50.68"/>
    <n v="185504.23"/>
    <n v="166260.78"/>
    <n v="242455.95"/>
    <n v="217333.38"/>
    <n v="3.3338445484254464E-6"/>
    <n v="119212.67985539438"/>
    <m/>
    <m/>
    <n v="46171348239.034744"/>
    <m/>
    <m/>
    <n v="56737571.261834852"/>
    <m/>
    <m/>
    <n v="6.6654085841852417"/>
    <m/>
    <m/>
    <n v="430.10774618488136"/>
    <m/>
    <m/>
    <n v="10.203142461102765"/>
    <m/>
    <m/>
    <m/>
    <n v="100289.77669200218"/>
    <m/>
    <m/>
    <n v="1216"/>
    <n v="0.96961325966850831"/>
    <n v="218853.1"/>
    <n v="1161.0160789020065"/>
    <m/>
    <m/>
    <n v="562.14179771905333"/>
    <n v="0.41320839059895004"/>
    <m/>
    <m/>
    <n v="8341498075.4236097"/>
    <m/>
    <m/>
    <m/>
    <n v="1.9038890737986669"/>
    <m/>
    <m/>
    <m/>
    <n v="1.8897975116437238"/>
    <m/>
    <m/>
    <m/>
    <m/>
    <m/>
    <m/>
  </r>
  <r>
    <x v="1210"/>
    <n v="51"/>
    <n v="51.71"/>
    <n v="184248.22"/>
    <n v="165134.51"/>
    <n v="242165.02"/>
    <n v="217071.87"/>
    <n v="3.3338445484254464E-6"/>
    <n v="118402.62880573154"/>
    <m/>
    <m/>
    <n v="45543900918.351669"/>
    <m/>
    <m/>
    <n v="56160512.300008334"/>
    <m/>
    <m/>
    <n v="6.6878106426277162"/>
    <m/>
    <m/>
    <n v="429.58117232076205"/>
    <m/>
    <m/>
    <n v="10.215075787806093"/>
    <m/>
    <m/>
    <m/>
    <n v="99607.536491734238"/>
    <m/>
    <m/>
    <n v="1217"/>
    <n v="0.98626958035196288"/>
    <n v="219784.21"/>
    <n v="1165.8645787129321"/>
    <m/>
    <m/>
    <n v="559.75016676077962"/>
    <n v="0.41141139322845394"/>
    <m/>
    <m/>
    <n v="8228208216.5125837"/>
    <m/>
    <m/>
    <m/>
    <n v="1.9166969664361542"/>
    <m/>
    <m/>
    <m/>
    <n v="1.9025351942259283"/>
    <m/>
    <m/>
    <m/>
    <m/>
    <m/>
    <m/>
  </r>
  <r>
    <x v="1211"/>
    <n v="46.11"/>
    <n v="48.95"/>
    <n v="178376.87"/>
    <n v="159871.70000000001"/>
    <n v="244391.54"/>
    <n v="219066.96"/>
    <n v="3.3338445484254464E-6"/>
    <n v="114626.75372514929"/>
    <m/>
    <m/>
    <n v="42639162029.036224"/>
    <m/>
    <m/>
    <n v="53475259.916913666"/>
    <m/>
    <m/>
    <n v="6.7942035218098802"/>
    <m/>
    <m/>
    <n v="433.52026781477298"/>
    <m/>
    <m/>
    <n v="10.120849249549893"/>
    <m/>
    <m/>
    <m/>
    <n v="96430.28638783042"/>
    <m/>
    <m/>
    <n v="1218"/>
    <n v="0.94198161389172619"/>
    <n v="221056.9"/>
    <n v="1172.5241138090626"/>
    <m/>
    <m/>
    <n v="556.50885820756378"/>
    <n v="0.40899028656172287"/>
    <m/>
    <m/>
    <n v="7703485293.2441635"/>
    <m/>
    <m/>
    <m/>
    <n v="1.9776896714367873"/>
    <m/>
    <m/>
    <m/>
    <n v="1.9631026162622245"/>
    <m/>
    <m/>
    <m/>
    <m/>
    <m/>
    <m/>
  </r>
  <r>
    <x v="1212"/>
    <n v="56.65"/>
    <n v="54.87"/>
    <n v="201240.89"/>
    <n v="180361.63"/>
    <n v="259148.76"/>
    <n v="232292.07"/>
    <n v="3.8895847329634137E-6"/>
    <n v="129306.78814884351"/>
    <m/>
    <m/>
    <n v="53559991903.1614"/>
    <m/>
    <m/>
    <n v="63753286.296588123"/>
    <m/>
    <m/>
    <n v="6.358152548520339"/>
    <m/>
    <m/>
    <n v="459.65291038298511"/>
    <m/>
    <m/>
    <n v="9.5085929251104613"/>
    <m/>
    <m/>
    <m/>
    <n v="108776.7404247224"/>
    <m/>
    <m/>
    <n v="1219"/>
    <n v="1.0324403134681976"/>
    <n v="240299.51999999999"/>
    <n v="1274.1922610532249"/>
    <m/>
    <m/>
    <n v="508.0657266648613"/>
    <n v="0.37324683043180423"/>
    <m/>
    <m/>
    <n v="9676812640.1145382"/>
    <m/>
    <m/>
    <m/>
    <n v="1.7238981996596012"/>
    <m/>
    <m/>
    <m/>
    <n v="1.7112715206502902"/>
    <m/>
    <m/>
    <m/>
    <m/>
    <m/>
    <m/>
  </r>
  <r>
    <x v="1213"/>
    <n v="46.42"/>
    <n v="49.96"/>
    <n v="188245.33"/>
    <n v="168713.69"/>
    <n v="244870.6"/>
    <n v="219492.71"/>
    <n v="3.8895847329634137E-6"/>
    <n v="120953.57696100413"/>
    <m/>
    <m/>
    <n v="46640145860.104942"/>
    <m/>
    <m/>
    <n v="57576854.756131068"/>
    <m/>
    <m/>
    <n v="6.5632897418224898"/>
    <m/>
    <m/>
    <n v="434.31710594967296"/>
    <m/>
    <m/>
    <n v="10.032187092071224"/>
    <m/>
    <m/>
    <m/>
    <n v="101748.89928294087"/>
    <m/>
    <m/>
    <n v="1220"/>
    <n v="0.9291433146517214"/>
    <n v="224777.78"/>
    <n v="1191.7949074711612"/>
    <m/>
    <m/>
    <n v="540.88337071260241"/>
    <n v="0.39731840932139628"/>
    <m/>
    <m/>
    <n v="8426651591.7020817"/>
    <m/>
    <m/>
    <m/>
    <n v="1.8351438461241179"/>
    <m/>
    <m/>
    <m/>
    <n v="1.8217269044270399"/>
    <m/>
    <m/>
    <m/>
    <m/>
    <m/>
    <m/>
  </r>
  <r>
    <x v="1214"/>
    <n v="47.29"/>
    <n v="50.13"/>
    <n v="186182.11"/>
    <n v="166863.89000000001"/>
    <n v="247631.79"/>
    <n v="221966.88"/>
    <n v="3.8895847329634137E-6"/>
    <n v="119624.97591658696"/>
    <m/>
    <m/>
    <n v="45615523244.305779"/>
    <m/>
    <m/>
    <n v="56629390.949601874"/>
    <m/>
    <m/>
    <n v="6.5990983837340949"/>
    <m/>
    <m/>
    <n v="439.20380766114158"/>
    <m/>
    <m/>
    <n v="9.918773787657301"/>
    <m/>
    <m/>
    <m/>
    <n v="100630.41548735093"/>
    <m/>
    <m/>
    <n v="1221"/>
    <n v="0.94334729702772779"/>
    <n v="228599.1"/>
    <n v="1211.9612991414153"/>
    <m/>
    <m/>
    <n v="531.68811821846577"/>
    <n v="0.39052680028678305"/>
    <m/>
    <m/>
    <n v="8241591928.0715132"/>
    <m/>
    <m/>
    <m/>
    <n v="1.8551782049639933"/>
    <m/>
    <m/>
    <m/>
    <n v="1.8416396134238664"/>
    <m/>
    <m/>
    <m/>
    <m/>
    <m/>
    <m/>
  </r>
  <r>
    <x v="1215"/>
    <n v="47.27"/>
    <n v="49.36"/>
    <n v="184855.64"/>
    <n v="165674.4"/>
    <n v="246698.21"/>
    <n v="221129.19"/>
    <n v="3.8895847329634137E-6"/>
    <n v="118769.80167845469"/>
    <m/>
    <m/>
    <n v="44963324537.077522"/>
    <m/>
    <m/>
    <n v="56023329.427409984"/>
    <m/>
    <m/>
    <n v="6.6224468656374116"/>
    <m/>
    <m/>
    <n v="437.53732586976565"/>
    <m/>
    <m/>
    <n v="9.9558771410368028"/>
    <m/>
    <m/>
    <m/>
    <n v="99910.196900500843"/>
    <m/>
    <m/>
    <n v="1222"/>
    <n v="0.95765802269043765"/>
    <n v="228438.66"/>
    <n v="1211.016130004989"/>
    <m/>
    <m/>
    <n v="532.06127822516305"/>
    <n v="0.39076384184660301"/>
    <m/>
    <m/>
    <n v="8123817706.1113024"/>
    <m/>
    <m/>
    <m/>
    <n v="1.8683158297465332"/>
    <m/>
    <m/>
    <m/>
    <n v="1.854706363074957"/>
    <m/>
    <m/>
    <m/>
    <m/>
    <m/>
    <m/>
  </r>
  <r>
    <x v="1216"/>
    <n v="45.69"/>
    <n v="47.47"/>
    <n v="175759.51"/>
    <n v="157520.18"/>
    <n v="243574.97"/>
    <n v="218327.08"/>
    <n v="4.1674654807088984E-6"/>
    <n v="112917.27516771074"/>
    <m/>
    <m/>
    <n v="40532293073.114265"/>
    <m/>
    <m/>
    <n v="51885773.347455896"/>
    <m/>
    <m/>
    <n v="6.7848900007245705"/>
    <m/>
    <m/>
    <n v="431.96643102695202"/>
    <m/>
    <m/>
    <n v="10.08104364646424"/>
    <m/>
    <m/>
    <m/>
    <n v="94984.584454471595"/>
    <m/>
    <m/>
    <n v="1223"/>
    <n v="0.96250263324204755"/>
    <n v="224586.59"/>
    <n v="1190.3163769923783"/>
    <m/>
    <m/>
    <n v="541.03321532203108"/>
    <n v="0.39724014664827628"/>
    <m/>
    <m/>
    <n v="7323395543.9810905"/>
    <m/>
    <m/>
    <m/>
    <n v="1.9599973571833247"/>
    <m/>
    <m/>
    <m/>
    <n v="1.9457987317874508"/>
    <m/>
    <m/>
    <m/>
    <m/>
    <m/>
    <m/>
  </r>
  <r>
    <x v="1217"/>
    <n v="42.25"/>
    <n v="45.18"/>
    <n v="167062.23000000001"/>
    <n v="149724.79999999999"/>
    <n v="234939.46"/>
    <n v="210585.78"/>
    <n v="4.1674654807088984E-6"/>
    <n v="107327.06195169875"/>
    <m/>
    <m/>
    <n v="36519059124.579941"/>
    <m/>
    <m/>
    <n v="48033717.478678778"/>
    <m/>
    <m/>
    <n v="6.9525948156668962"/>
    <m/>
    <m/>
    <n v="416.64168306963825"/>
    <m/>
    <m/>
    <n v="10.438148174599419"/>
    <m/>
    <m/>
    <m/>
    <n v="90281.377265482966"/>
    <m/>
    <m/>
    <n v="1224"/>
    <n v="0.93514829570606461"/>
    <n v="215842.93"/>
    <n v="1143.8853648964"/>
    <m/>
    <m/>
    <n v="562.09685266334623"/>
    <n v="0.41266647487469593"/>
    <m/>
    <m/>
    <n v="6598330800.8768177"/>
    <m/>
    <m/>
    <m/>
    <n v="2.0568981666294381"/>
    <m/>
    <m/>
    <m/>
    <n v="2.0420256638311813"/>
    <m/>
    <m/>
    <m/>
    <m/>
    <m/>
    <m/>
  </r>
  <r>
    <x v="1218"/>
    <n v="39.659999999999997"/>
    <n v="42.2"/>
    <n v="156505.92000000001"/>
    <n v="140263.38"/>
    <n v="229455.35"/>
    <n v="205669.28"/>
    <n v="4.1674654807088984E-6"/>
    <n v="100542.83959423982"/>
    <m/>
    <m/>
    <n v="31902320002.579449"/>
    <m/>
    <m/>
    <n v="43480275.504995659"/>
    <m/>
    <m/>
    <n v="7.1720825683197047"/>
    <m/>
    <m/>
    <n v="406.90623928678593"/>
    <m/>
    <m/>
    <n v="10.681494764017579"/>
    <m/>
    <m/>
    <m/>
    <n v="84573.877162011864"/>
    <m/>
    <m/>
    <n v="1225"/>
    <n v="0.93981042654028424"/>
    <n v="206534.55"/>
    <n v="1094.4690290679175"/>
    <m/>
    <m/>
    <n v="586.33767955257736"/>
    <n v="0.43042220481789384"/>
    <m/>
    <m/>
    <n v="5764212188.3033514"/>
    <m/>
    <m/>
    <m/>
    <n v="2.1867759643930014"/>
    <m/>
    <m/>
    <m/>
    <n v="2.1709942401023126"/>
    <m/>
    <m/>
    <m/>
    <m/>
    <m/>
    <m/>
  </r>
  <r>
    <x v="1219"/>
    <n v="42.63"/>
    <n v="43.53"/>
    <n v="159400.20000000001"/>
    <n v="142856.70000000001"/>
    <n v="225653.32"/>
    <n v="202260.52"/>
    <n v="4.1674654807088984E-6"/>
    <n v="102399.6916893023"/>
    <n v="102400"/>
    <n v="-3.0108466572142945E-6"/>
    <n v="33080641990.183296"/>
    <m/>
    <m/>
    <n v="44685702.749444589"/>
    <m/>
    <m/>
    <n v="7.1055955523223515"/>
    <m/>
    <m/>
    <n v="400.15412554727544"/>
    <n v="400"/>
    <m/>
    <n v="10.858173356473317"/>
    <m/>
    <m/>
    <m/>
    <n v="86135.079838865146"/>
    <m/>
    <m/>
    <n v="1226"/>
    <n v="0.97932460372157137"/>
    <n v="204159.61"/>
    <n v="1081.7992580382281"/>
    <m/>
    <m/>
    <n v="593.07997428571821"/>
    <n v="0.43533035725903474"/>
    <m/>
    <m/>
    <n v="5977159006.0102997"/>
    <m/>
    <m/>
    <m/>
    <n v="2.1462448470230502"/>
    <m/>
    <m/>
    <m/>
    <n v="2.1307849445171851"/>
    <m/>
    <m/>
    <m/>
    <m/>
    <m/>
    <m/>
  </r>
  <r>
    <x v="1220"/>
    <n v="44.84"/>
    <n v="44.6"/>
    <n v="165016.39000000001"/>
    <n v="147889.41"/>
    <n v="233164.41"/>
    <n v="208992.11"/>
    <n v="4.1674654807088984E-6"/>
    <n v="106004.98264958808"/>
    <n v="106005.3"/>
    <n v="-2.9937221244225043E-6"/>
    <n v="35409989888.87571"/>
    <m/>
    <m/>
    <n v="47046605.855863459"/>
    <m/>
    <m/>
    <n v="6.9802520755258701"/>
    <m/>
    <m/>
    <n v="413.46356244405592"/>
    <n v="413.32"/>
    <n v="3.473396981901189E-4"/>
    <n v="10.496449534003519"/>
    <m/>
    <m/>
    <m/>
    <n v="89166.974238147595"/>
    <m/>
    <m/>
    <n v="1227"/>
    <n v="1.0053811659192826"/>
    <n v="210146.81"/>
    <n v="1113.4372376209506"/>
    <m/>
    <m/>
    <n v="575.6872665799998"/>
    <n v="0.42252376989120322"/>
    <m/>
    <m/>
    <n v="6398083008.2602682"/>
    <m/>
    <m/>
    <m/>
    <n v="2.0705381767864859"/>
    <m/>
    <m/>
    <m/>
    <n v="2.0556518866109261"/>
    <m/>
    <m/>
    <m/>
    <m/>
    <m/>
    <m/>
  </r>
  <r>
    <x v="1221"/>
    <n v="45.52"/>
    <n v="43.91"/>
    <n v="165993.88"/>
    <n v="148763.6"/>
    <n v="236309.63"/>
    <n v="211808.65"/>
    <n v="7.5025886843160805E-6"/>
    <n v="106625.1129855859"/>
    <n v="106625.43"/>
    <n v="-2.9731595370119379E-6"/>
    <n v="35824561932.213326"/>
    <m/>
    <m/>
    <n v="47462386.694702089"/>
    <m/>
    <m/>
    <n v="6.9590781617002815"/>
    <m/>
    <m/>
    <n v="419.01023580489277"/>
    <n v="418.84"/>
    <n v="4.0644590987670703E-4"/>
    <n v="10.35407534366275"/>
    <m/>
    <m/>
    <m/>
    <n v="89686.309190677741"/>
    <m/>
    <m/>
    <n v="1228"/>
    <n v="1.0366659075381464"/>
    <n v="212640.63"/>
    <n v="1126.386545277086"/>
    <m/>
    <m/>
    <n v="568.85556440406606"/>
    <n v="0.41739094298903334"/>
    <m/>
    <m/>
    <n v="6473068059.1265268"/>
    <m/>
    <m/>
    <m/>
    <n v="2.0580114213009479"/>
    <m/>
    <m/>
    <m/>
    <n v="2.0432995207748266"/>
    <m/>
    <m/>
    <m/>
    <m/>
    <m/>
    <m/>
  </r>
  <r>
    <x v="1222"/>
    <n v="43.06"/>
    <n v="42.24"/>
    <n v="159199.76"/>
    <n v="142673.60000000001"/>
    <n v="234370.65"/>
    <n v="210069.12"/>
    <n v="7.5025886843160805E-6"/>
    <n v="102258.45973248957"/>
    <n v="102258.77"/>
    <n v="-3.0341408412404292E-6"/>
    <n v="32890190578.098866"/>
    <m/>
    <m/>
    <n v="44547477.065910481"/>
    <m/>
    <m/>
    <n v="7.1013367277262471"/>
    <m/>
    <m/>
    <n v="415.56201821415885"/>
    <n v="415.4"/>
    <n v="3.9002940336763103E-4"/>
    <n v="10.43880291934939"/>
    <m/>
    <m/>
    <m/>
    <n v="86012.307463770747"/>
    <m/>
    <m/>
    <n v="1229"/>
    <n v="1.0194128787878789"/>
    <n v="208439.25"/>
    <n v="1104.0450469103532"/>
    <m/>
    <m/>
    <n v="580.0950833575979"/>
    <n v="0.42559745699305479"/>
    <m/>
    <m/>
    <n v="5942886197.2834806"/>
    <m/>
    <m/>
    <m/>
    <n v="2.1421613507030055"/>
    <m/>
    <m/>
    <m/>
    <n v="2.1268842489782873"/>
    <m/>
    <m/>
    <m/>
    <m/>
    <m/>
    <m/>
  </r>
  <r>
    <x v="1223"/>
    <n v="43.85"/>
    <n v="42.13"/>
    <n v="160577.75"/>
    <n v="143907.48000000001"/>
    <n v="231602.58"/>
    <n v="207586.49"/>
    <n v="7.5025886843160805E-6"/>
    <n v="103141.06625323543"/>
    <n v="103141.38"/>
    <n v="-3.0419097026834763E-6"/>
    <n v="33457815656.555607"/>
    <m/>
    <m/>
    <n v="45124932.357956"/>
    <m/>
    <m/>
    <n v="7.0704455543378328"/>
    <m/>
    <m/>
    <n v="410.64394695654846"/>
    <n v="410.48"/>
    <n v="3.9940303193453097E-4"/>
    <n v="10.561858927047183"/>
    <m/>
    <m/>
    <m/>
    <n v="86753.669508466177"/>
    <m/>
    <m/>
    <n v="1230"/>
    <n v="1.0408260147163542"/>
    <n v="206546.97"/>
    <n v="1093.9367395615022"/>
    <m/>
    <m/>
    <n v="585.36137713065602"/>
    <n v="0.42942045998373674"/>
    <m/>
    <m/>
    <n v="6045473850.4966936"/>
    <m/>
    <m/>
    <m/>
    <n v="2.1235364491318895"/>
    <m/>
    <m/>
    <m/>
    <n v="2.1084282108471535"/>
    <m/>
    <m/>
    <m/>
    <m/>
    <m/>
    <m/>
  </r>
  <r>
    <x v="1224"/>
    <n v="43.73"/>
    <n v="42.6"/>
    <n v="158456.87"/>
    <n v="142005.70000000001"/>
    <n v="229839.32"/>
    <n v="206004.51"/>
    <n v="7.5025886843160805E-6"/>
    <n v="101776.31718212679"/>
    <n v="101776.63"/>
    <n v="-3.0735727172270799E-6"/>
    <n v="32572277640.735592"/>
    <m/>
    <m/>
    <n v="44229999.197516598"/>
    <m/>
    <m/>
    <n v="7.1169793298500963"/>
    <m/>
    <m/>
    <n v="407.5076545271354"/>
    <n v="407.36"/>
    <n v="3.6246692639285705E-4"/>
    <n v="10.642035213737351"/>
    <m/>
    <m/>
    <m/>
    <n v="85604.731380851517"/>
    <m/>
    <m/>
    <n v="1231"/>
    <n v="1.0265258215962441"/>
    <n v="204637.82"/>
    <n v="1083.7406622694316"/>
    <m/>
    <m/>
    <n v="590.7719753744791"/>
    <n v="0.43334858591585984"/>
    <m/>
    <m/>
    <n v="5885490053.4346266"/>
    <m/>
    <m/>
    <m/>
    <n v="2.1514994011994841"/>
    <m/>
    <m/>
    <m/>
    <n v="2.1362287287456687"/>
    <m/>
    <m/>
    <m/>
    <m/>
    <m/>
    <m/>
  </r>
  <r>
    <x v="1225"/>
    <n v="43.37"/>
    <n v="43.38"/>
    <n v="156579.68"/>
    <n v="140322.34"/>
    <n v="227865.29"/>
    <n v="204233.64"/>
    <n v="7.5025886843160805E-6"/>
    <n v="100568.15205930649"/>
    <n v="100568.46"/>
    <n v="-3.0620006860049287E-6"/>
    <n v="31798843920.710659"/>
    <m/>
    <m/>
    <n v="43443117.585238278"/>
    <m/>
    <m/>
    <n v="7.1589759442185787"/>
    <m/>
    <m/>
    <n v="403.9978263741927"/>
    <n v="403.84"/>
    <n v="3.9081411993047155E-4"/>
    <n v="10.733200537748143"/>
    <m/>
    <m/>
    <m/>
    <n v="84587.52475694145"/>
    <m/>
    <m/>
    <n v="1232"/>
    <n v="0.99976947902259095"/>
    <n v="203840.66"/>
    <n v="1079.4346944112888"/>
    <m/>
    <m/>
    <n v="593.0733084706269"/>
    <n v="0.43499544220337627"/>
    <m/>
    <m/>
    <n v="5745761199.2341785"/>
    <m/>
    <m/>
    <m/>
    <n v="2.1769022505782547"/>
    <m/>
    <m/>
    <m/>
    <n v="2.161488221059471"/>
    <m/>
    <m/>
    <m/>
    <m/>
    <m/>
    <m/>
  </r>
  <r>
    <x v="1226"/>
    <n v="43.64"/>
    <n v="43.43"/>
    <n v="157510.31"/>
    <n v="141153.18"/>
    <n v="228964.03"/>
    <n v="205213.84"/>
    <n v="9.448549896262648E-6"/>
    <n v="101158.47784524725"/>
    <n v="101158.78"/>
    <n v="-2.9869355160361266E-6"/>
    <n v="32171950586.61673"/>
    <m/>
    <m/>
    <n v="43827692.831015646"/>
    <m/>
    <m/>
    <n v="7.1372246955209535"/>
    <m/>
    <m/>
    <n v="405.9161625428838"/>
    <n v="405.76"/>
    <n v="3.8486431112927377E-4"/>
    <n v="10.680805134278913"/>
    <m/>
    <m/>
    <m/>
    <n v="85081.019290872602"/>
    <m/>
    <m/>
    <n v="1233"/>
    <n v="1.004835367257656"/>
    <n v="204850.58"/>
    <n v="1084.5286215348008"/>
    <m/>
    <m/>
    <n v="590.13495163990115"/>
    <n v="0.4327171945395562"/>
    <m/>
    <m/>
    <n v="5813214069.4415941"/>
    <m/>
    <m/>
    <m/>
    <n v="2.163710590534349"/>
    <m/>
    <m/>
    <m/>
    <n v="2.1485001329033371"/>
    <m/>
    <m/>
    <m/>
    <m/>
    <m/>
    <m/>
  </r>
  <r>
    <x v="1227"/>
    <n v="46.67"/>
    <n v="46.06"/>
    <n v="167433.23000000001"/>
    <n v="150044.29"/>
    <n v="233818.04"/>
    <n v="209562.41"/>
    <n v="9.448549896262648E-6"/>
    <n v="107528.6925410891"/>
    <n v="107529.02"/>
    <n v="-3.0453073124325769E-6"/>
    <n v="36223618913.303413"/>
    <m/>
    <m/>
    <n v="47968232.422478162"/>
    <m/>
    <m/>
    <n v="6.9122611473945259"/>
    <m/>
    <m/>
    <n v="414.51142903776696"/>
    <n v="414.36"/>
    <n v="3.6545283754940705E-4"/>
    <n v="10.454186362601114"/>
    <m/>
    <m/>
    <m/>
    <n v="90437.59335176296"/>
    <m/>
    <m/>
    <n v="1234"/>
    <n v="1.0132435953104646"/>
    <n v="210663.85"/>
    <n v="1115.2183964196715"/>
    <m/>
    <m/>
    <n v="573.38804367254409"/>
    <n v="0.42039764806569752"/>
    <m/>
    <m/>
    <n v="6545331592.1647243"/>
    <m/>
    <m/>
    <m/>
    <n v="2.0273260071122223"/>
    <m/>
    <m/>
    <m/>
    <n v="2.0131126320062958"/>
    <m/>
    <m/>
    <m/>
    <m/>
    <m/>
    <m/>
  </r>
  <r>
    <x v="1228"/>
    <n v="44.53"/>
    <n v="45.07"/>
    <n v="164495.25"/>
    <n v="147410.01999999999"/>
    <n v="232746.53"/>
    <n v="208600.07"/>
    <n v="9.448549896262648E-6"/>
    <n v="105639.29195104826"/>
    <n v="105639.61"/>
    <n v="-3.0106978976540688E-6"/>
    <n v="34950440804.944664"/>
    <m/>
    <m/>
    <n v="46704544.802742749"/>
    <m/>
    <m/>
    <n v="6.9727576176692017"/>
    <m/>
    <m/>
    <n v="412.60180062679996"/>
    <n v="412.44"/>
    <n v="3.9230100572185123E-4"/>
    <n v="10.501904246889628"/>
    <m/>
    <m/>
    <m/>
    <n v="88847.259289198424"/>
    <m/>
    <m/>
    <n v="1235"/>
    <n v="0.9880186376747282"/>
    <n v="208573.37"/>
    <n v="1104.0655382023042"/>
    <m/>
    <m/>
    <n v="579.07794366030464"/>
    <n v="0.42452913203319981"/>
    <m/>
    <m/>
    <n v="6315291020.0991297"/>
    <m/>
    <m/>
    <m/>
    <n v="2.0628229104035398"/>
    <m/>
    <m/>
    <m/>
    <n v="2.0483996678112981"/>
    <m/>
    <m/>
    <m/>
    <m/>
    <m/>
    <m/>
  </r>
  <r>
    <x v="1229"/>
    <n v="41.25"/>
    <n v="42.66"/>
    <n v="161294.32999999999"/>
    <n v="144540.17000000001"/>
    <n v="230691.56"/>
    <n v="206756.32"/>
    <n v="9.448549896262648E-6"/>
    <n v="103581.12677997115"/>
    <n v="103581.44"/>
    <n v="-3.0239010855304116E-6"/>
    <n v="33588375367.43795"/>
    <m/>
    <m/>
    <n v="45340209.822022215"/>
    <m/>
    <m/>
    <n v="7.0404488874837927"/>
    <m/>
    <m/>
    <n v="408.94887724640017"/>
    <n v="408.8"/>
    <n v="3.6418113111591488E-4"/>
    <n v="10.594435499869824"/>
    <m/>
    <m/>
    <m/>
    <n v="87115.031490777881"/>
    <m/>
    <m/>
    <n v="1236"/>
    <n v="0.9669479606188468"/>
    <n v="207551.26"/>
    <n v="1098.5692997485964"/>
    <m/>
    <m/>
    <n v="581.91570457386047"/>
    <n v="0.42656908906507751"/>
    <m/>
    <m/>
    <n v="6069188172.6002884"/>
    <m/>
    <m/>
    <m/>
    <n v="2.1028850034547135"/>
    <m/>
    <m/>
    <m/>
    <n v="2.0882214028027577"/>
    <m/>
    <m/>
    <m/>
    <m/>
    <m/>
    <m/>
  </r>
  <r>
    <x v="1230"/>
    <n v="42.93"/>
    <n v="42.47"/>
    <n v="164318.98000000001"/>
    <n v="147249.26999999999"/>
    <n v="232055.55"/>
    <n v="207976.84"/>
    <n v="9.448549896262648E-6"/>
    <n v="105520.94474183691"/>
    <n v="105521.27"/>
    <n v="-3.0823943182323177E-6"/>
    <n v="34846215543.206459"/>
    <m/>
    <m/>
    <n v="46614472.439043753"/>
    <m/>
    <m/>
    <n v="6.9742881930104943"/>
    <m/>
    <m/>
    <n v="411.35680325355327"/>
    <n v="411.2"/>
    <n v="3.8133086953617834E-4"/>
    <n v="10.531604603792132"/>
    <m/>
    <m/>
    <m/>
    <n v="88745.265618410049"/>
    <m/>
    <m/>
    <n v="1237"/>
    <n v="1.0108311749470213"/>
    <n v="210339.09"/>
    <n v="1113.2383595147583"/>
    <m/>
    <m/>
    <n v="574.09940869263028"/>
    <n v="0.42079951675776733"/>
    <m/>
    <m/>
    <n v="6296484192.606144"/>
    <m/>
    <m/>
    <m/>
    <n v="2.063374761664599"/>
    <m/>
    <m/>
    <m/>
    <n v="2.0490256789638264"/>
    <m/>
    <m/>
    <m/>
    <m/>
    <m/>
    <m/>
  </r>
  <r>
    <x v="1231"/>
    <n v="48.66"/>
    <n v="46"/>
    <n v="171461.52"/>
    <n v="153644.26"/>
    <n v="238037.07"/>
    <n v="213329.84"/>
    <n v="9.0315288792108817E-6"/>
    <n v="110096.940572501"/>
    <n v="110097.27"/>
    <n v="-2.992149569225333E-6"/>
    <n v="37867456392.661209"/>
    <m/>
    <m/>
    <n v="49649246.099386886"/>
    <m/>
    <m/>
    <n v="6.8221323138295906"/>
    <m/>
    <m/>
    <n v="421.91888168839853"/>
    <n v="421.76"/>
    <n v="3.7671113523929378E-4"/>
    <n v="10.259390225251465"/>
    <m/>
    <m/>
    <m/>
    <n v="92588.790084671651"/>
    <m/>
    <m/>
    <n v="1238"/>
    <n v="1.0578260869565217"/>
    <n v="215741.35"/>
    <n v="1141.4737168241884"/>
    <m/>
    <m/>
    <n v="559.35448290825104"/>
    <n v="0.40983644256473512"/>
    <m/>
    <m/>
    <n v="6842470487.7909393"/>
    <m/>
    <m/>
    <m/>
    <n v="1.9733953484283473"/>
    <m/>
    <m/>
    <m/>
    <n v="1.9598212398517283"/>
    <m/>
    <m/>
    <m/>
    <m/>
    <m/>
    <m/>
  </r>
  <r>
    <x v="1232"/>
    <n v="48.46"/>
    <n v="46.97"/>
    <n v="174577.01"/>
    <n v="156434.62"/>
    <n v="238553.78"/>
    <n v="213790.99"/>
    <n v="9.0315288792108817E-6"/>
    <n v="112094.69059656093"/>
    <n v="112095.03"/>
    <n v="-3.0278187985732785E-6"/>
    <n v="39241471682.231544"/>
    <m/>
    <m/>
    <n v="51001289.869460978"/>
    <m/>
    <m/>
    <n v="6.7600074009580107"/>
    <m/>
    <m/>
    <n v="422.82443598499549"/>
    <n v="422.68"/>
    <n v="3.4171473690602916E-4"/>
    <n v="10.236926568443344"/>
    <m/>
    <m/>
    <m/>
    <n v="94267.599241843098"/>
    <m/>
    <m/>
    <n v="1239"/>
    <n v="1.0317223759846712"/>
    <n v="217369.59"/>
    <n v="1149.9988293284046"/>
    <m/>
    <m/>
    <n v="555.13293083559302"/>
    <n v="0.40670477384709919"/>
    <m/>
    <m/>
    <n v="7090766112.4048643"/>
    <m/>
    <m/>
    <m/>
    <n v="1.9374659315900535"/>
    <m/>
    <m/>
    <m/>
    <n v="1.9241747957187998"/>
    <m/>
    <m/>
    <m/>
    <m/>
    <m/>
    <m/>
  </r>
  <r>
    <x v="1233"/>
    <n v="47.08"/>
    <n v="45.63"/>
    <n v="173573.81"/>
    <n v="155534.26"/>
    <n v="240837.74"/>
    <n v="215835.93"/>
    <n v="9.0315288792108817E-6"/>
    <n v="111447.82525437218"/>
    <n v="111448.16"/>
    <n v="-3.003599411854907E-6"/>
    <n v="38788359649.514359"/>
    <m/>
    <m/>
    <n v="50560497.886031009"/>
    <m/>
    <m/>
    <n v="6.7792845722975148"/>
    <m/>
    <m/>
    <n v="426.86223018793697"/>
    <n v="426.68"/>
    <n v="4.2708865645679772E-4"/>
    <n v="10.138725534873863"/>
    <m/>
    <m/>
    <m/>
    <n v="93722.34554640534"/>
    <m/>
    <m/>
    <n v="1240"/>
    <n v="1.031777339469647"/>
    <n v="219950.77"/>
    <n v="1163.5637609476571"/>
    <m/>
    <m/>
    <n v="548.54094150344122"/>
    <n v="0.40183721602442019"/>
    <m/>
    <m/>
    <n v="7008908055.7555313"/>
    <m/>
    <m/>
    <m/>
    <n v="1.9485262659989435"/>
    <m/>
    <m/>
    <m/>
    <n v="1.9351952909976944"/>
    <m/>
    <m/>
    <m/>
    <m/>
    <m/>
    <m/>
  </r>
  <r>
    <x v="1234"/>
    <n v="49.3"/>
    <n v="47.03"/>
    <n v="181743.1"/>
    <n v="162853.10999999999"/>
    <n v="246686.34"/>
    <n v="221075.43"/>
    <n v="9.0315288792108817E-6"/>
    <n v="116690.29656050881"/>
    <n v="116690.65"/>
    <n v="-3.0288587061777505E-6"/>
    <n v="42437289467.066833"/>
    <m/>
    <m/>
    <n v="54128755.581848234"/>
    <m/>
    <m/>
    <n v="6.6196086184263523"/>
    <m/>
    <m/>
    <n v="437.21766212344409"/>
    <n v="437.04"/>
    <n v="4.0651227220411812E-4"/>
    <n v="9.8923275375877182"/>
    <m/>
    <m/>
    <m/>
    <n v="98129.739240925337"/>
    <m/>
    <m/>
    <n v="1241"/>
    <n v="1.0482670635764404"/>
    <n v="225051.35"/>
    <n v="1190.4534295790374"/>
    <m/>
    <m/>
    <n v="535.82047248478921"/>
    <n v="0.39248154551009495"/>
    <m/>
    <m/>
    <n v="7668274682.956233"/>
    <m/>
    <m/>
    <m/>
    <n v="1.8567495571488479"/>
    <m/>
    <m/>
    <m/>
    <n v="1.8440808175403278"/>
    <m/>
    <m/>
    <m/>
    <m/>
    <m/>
    <m/>
  </r>
  <r>
    <x v="1235"/>
    <n v="52.62"/>
    <n v="50.43"/>
    <n v="190833.71"/>
    <n v="170994.45"/>
    <n v="251596.61"/>
    <n v="225469.92"/>
    <n v="8.3365294025750103E-6"/>
    <n v="122518.06699435179"/>
    <n v="122518.44"/>
    <n v="-3.0444857788136659E-6"/>
    <n v="46675169836.998787"/>
    <m/>
    <m/>
    <n v="58186082.507716656"/>
    <m/>
    <m/>
    <n v="6.4536411983255357"/>
    <m/>
    <m/>
    <n v="445.88782281871016"/>
    <n v="445.72"/>
    <n v="3.7652072760963051E-4"/>
    <n v="9.6948566576188391"/>
    <m/>
    <m/>
    <m/>
    <n v="103026.54168420174"/>
    <m/>
    <m/>
    <n v="1242"/>
    <n v="1.0434265318262939"/>
    <n v="231375.77"/>
    <n v="1223.6210206787791"/>
    <m/>
    <m/>
    <n v="520.76278137299528"/>
    <n v="0.38134351370647274"/>
    <m/>
    <m/>
    <n v="8434125552.2861643"/>
    <m/>
    <m/>
    <m/>
    <n v="1.7636806227575574"/>
    <m/>
    <m/>
    <m/>
    <n v="1.7517447557453165"/>
    <m/>
    <m/>
    <m/>
    <m/>
    <m/>
    <m/>
  </r>
  <r>
    <x v="1236"/>
    <n v="45.49"/>
    <n v="45.11"/>
    <n v="174193.28"/>
    <n v="156082.54999999999"/>
    <n v="242108.79"/>
    <n v="216965.47"/>
    <n v="8.3365294025750103E-6"/>
    <n v="111831.93765570049"/>
    <n v="111832.28"/>
    <n v="-3.0612297228227447E-6"/>
    <n v="38532953140.810936"/>
    <m/>
    <m/>
    <n v="50574253.634651512"/>
    <m/>
    <m/>
    <n v="6.7348670013517857"/>
    <m/>
    <m/>
    <n v="429.06273248647278"/>
    <n v="428.88"/>
    <n v="4.2606903206676705E-4"/>
    <n v="10.060246577700216"/>
    <m/>
    <m/>
    <m/>
    <n v="94039.208581590516"/>
    <m/>
    <m/>
    <n v="1243"/>
    <n v="1.0084238528042564"/>
    <n v="220766.96"/>
    <n v="1167.4256132663263"/>
    <m/>
    <m/>
    <n v="544.64027469330983"/>
    <n v="0.39879068768836412"/>
    <m/>
    <m/>
    <n v="6962862613.9072552"/>
    <m/>
    <m/>
    <m/>
    <n v="1.9173964771720831"/>
    <m/>
    <m/>
    <m/>
    <n v="1.9044544637205707"/>
    <m/>
    <m/>
    <m/>
    <m/>
    <m/>
    <m/>
  </r>
  <r>
    <x v="1237"/>
    <n v="44.67"/>
    <n v="44.4"/>
    <n v="170463.42"/>
    <n v="152739.18"/>
    <n v="242886.88"/>
    <n v="217660.95"/>
    <n v="8.3365294025750103E-6"/>
    <n v="109434.70223406347"/>
    <n v="109435.04"/>
    <n v="-3.0864514375394947E-6"/>
    <n v="36880801243.246758"/>
    <m/>
    <m/>
    <n v="48948793.741523944"/>
    <m/>
    <m/>
    <n v="6.8068220228211898"/>
    <m/>
    <m/>
    <n v="430.4311599613161"/>
    <n v="430.28"/>
    <n v="3.5130603633937163E-4"/>
    <n v="10.027711287905955"/>
    <m/>
    <m/>
    <m/>
    <n v="92022.192172299547"/>
    <m/>
    <m/>
    <n v="1244"/>
    <n v="1.0060810810810812"/>
    <n v="220323.24"/>
    <n v="1164.9882300127501"/>
    <m/>
    <m/>
    <n v="545.73494838309978"/>
    <n v="0.39955433881871577"/>
    <m/>
    <m/>
    <n v="6664341696.4298687"/>
    <m/>
    <m/>
    <m/>
    <n v="1.9583768980043066"/>
    <m/>
    <m/>
    <m/>
    <n v="1.9451931452301434"/>
    <m/>
    <m/>
    <m/>
    <m/>
    <m/>
    <m/>
  </r>
  <r>
    <x v="1238"/>
    <n v="44.66"/>
    <n v="44.18"/>
    <n v="172566.66"/>
    <n v="154622.46"/>
    <n v="246876.43"/>
    <n v="221234.34"/>
    <n v="8.3365294025750103E-6"/>
    <n v="110782.24626963337"/>
    <n v="110782.58"/>
    <n v="-3.0124805419085021E-6"/>
    <n v="37788891368.165695"/>
    <m/>
    <m/>
    <n v="49853626.469998546"/>
    <m/>
    <m/>
    <n v="6.7646817617053054"/>
    <m/>
    <m/>
    <n v="437.49055961394185"/>
    <n v="437.32"/>
    <n v="3.9001100782454223E-4"/>
    <n v="9.862801464597359"/>
    <m/>
    <m/>
    <m/>
    <n v="93154.1495088027"/>
    <m/>
    <m/>
    <n v="1245"/>
    <n v="1.0108646446355816"/>
    <n v="223042.61"/>
    <n v="1179.2751704597376"/>
    <m/>
    <m/>
    <n v="538.99913945715741"/>
    <n v="0.39458537616539346"/>
    <m/>
    <m/>
    <n v="6828454761.1223831"/>
    <m/>
    <m/>
    <m/>
    <n v="1.9341399476416457"/>
    <m/>
    <m/>
    <m/>
    <n v="1.921153796280531"/>
    <m/>
    <m/>
    <m/>
    <m/>
    <m/>
    <m/>
  </r>
  <r>
    <x v="1239"/>
    <n v="46.35"/>
    <n v="45.21"/>
    <n v="173923.87"/>
    <n v="155837.26"/>
    <n v="248666.55"/>
    <n v="222836.68"/>
    <n v="8.3365294025750103E-6"/>
    <n v="111650.80893330074"/>
    <n v="111651.15"/>
    <n v="-3.0547531240099346E-6"/>
    <n v="38381257314.010246"/>
    <m/>
    <m/>
    <n v="50440659.492386162"/>
    <m/>
    <m/>
    <n v="6.73793283609126"/>
    <m/>
    <m/>
    <n v="440.6520924129652"/>
    <n v="440.48"/>
    <n v="3.9069290992821415E-4"/>
    <n v="9.7910873624513535"/>
    <m/>
    <m/>
    <m/>
    <n v="93883.319460782601"/>
    <m/>
    <m/>
    <n v="1246"/>
    <n v="1.0252156602521567"/>
    <n v="224772.63"/>
    <n v="1188.3293708161718"/>
    <m/>
    <m/>
    <n v="534.81841680849539"/>
    <n v="0.3914876779891191"/>
    <m/>
    <m/>
    <n v="6935517308.8622684"/>
    <m/>
    <m/>
    <m/>
    <n v="1.9188548935428953"/>
    <m/>
    <m/>
    <m/>
    <n v="1.9060055359038615"/>
    <m/>
    <m/>
    <m/>
    <m/>
    <m/>
    <m/>
  </r>
  <r>
    <x v="1240"/>
    <n v="52.65"/>
    <n v="48.67"/>
    <n v="185331.77"/>
    <n v="166054.94"/>
    <n v="253901.74"/>
    <n v="227522.5"/>
    <n v="7.7805618148296674E-6"/>
    <n v="118965.4324742226"/>
    <n v="118965.8"/>
    <n v="-3.089339771555899E-6"/>
    <n v="43409420904.524536"/>
    <m/>
    <m/>
    <n v="55399880.507104054"/>
    <m/>
    <m/>
    <n v="6.5165331602892103"/>
    <m/>
    <m/>
    <n v="449.8962523450063"/>
    <n v="449.72"/>
    <n v="3.9191573647223699E-4"/>
    <n v="9.5843601211073111"/>
    <m/>
    <m/>
    <m/>
    <n v="100030.27259732188"/>
    <m/>
    <m/>
    <n v="1247"/>
    <n v="1.0817752208752824"/>
    <n v="231534.15"/>
    <n v="1223.789504511258"/>
    <m/>
    <m/>
    <n v="518.7302239461394"/>
    <n v="0.37960312949871367"/>
    <m/>
    <m/>
    <n v="7844197320.3382111"/>
    <m/>
    <m/>
    <m/>
    <n v="1.7927920630351568"/>
    <m/>
    <m/>
    <m/>
    <n v="1.7808826394823409"/>
    <m/>
    <m/>
    <m/>
    <m/>
    <m/>
    <m/>
  </r>
  <r>
    <x v="1241"/>
    <n v="50.93"/>
    <n v="48.51"/>
    <n v="187165.25"/>
    <n v="167696.43"/>
    <n v="254194.53"/>
    <n v="227783.1"/>
    <n v="7.7805618148296674E-6"/>
    <n v="120139.4233771135"/>
    <n v="120139.8"/>
    <n v="-3.1348719283785798E-6"/>
    <n v="44265987744.824425"/>
    <m/>
    <m/>
    <n v="56220801.601711951"/>
    <m/>
    <m/>
    <n v="6.4841557006626642"/>
    <m/>
    <m/>
    <n v="450.40407317039018"/>
    <n v="450.24"/>
    <n v="3.6441269187581504E-4"/>
    <n v="9.5731027772487547"/>
    <m/>
    <m/>
    <m/>
    <n v="101016.18805240403"/>
    <m/>
    <m/>
    <n v="1248"/>
    <n v="1.0498866213151927"/>
    <n v="232335.71"/>
    <n v="1227.9303174556114"/>
    <m/>
    <m/>
    <n v="516.93440506453487"/>
    <n v="0.37825310215091845"/>
    <m/>
    <m/>
    <n v="7999011024.479598"/>
    <m/>
    <m/>
    <m/>
    <n v="1.774987240421068"/>
    <m/>
    <m/>
    <m/>
    <n v="1.7632267208126002"/>
    <m/>
    <m/>
    <m/>
    <m/>
    <m/>
    <m/>
  </r>
  <r>
    <x v="1242"/>
    <n v="47.56"/>
    <n v="44.72"/>
    <n v="173050.34"/>
    <n v="155048.44"/>
    <n v="241252.86"/>
    <n v="216184.33"/>
    <n v="7.7805618148296674E-6"/>
    <n v="111076.50124405515"/>
    <n v="111076.85"/>
    <n v="-3.1397716523384744E-6"/>
    <n v="37587327689.190254"/>
    <m/>
    <m/>
    <n v="49859900.641829014"/>
    <m/>
    <m/>
    <n v="6.7285043701722849"/>
    <m/>
    <m/>
    <n v="427.46246844576416"/>
    <n v="427.28"/>
    <n v="4.2704654035796707E-4"/>
    <n v="10.060273636856904"/>
    <m/>
    <m/>
    <m/>
    <n v="93394.664454167927"/>
    <m/>
    <m/>
    <n v="1249"/>
    <n v="1.0635062611806798"/>
    <n v="218685.04"/>
    <n v="1155.6941598851463"/>
    <m/>
    <m/>
    <n v="547.30640846935921"/>
    <n v="0.40043905069589841"/>
    <m/>
    <m/>
    <n v="6792180278.2914677"/>
    <m/>
    <m/>
    <m/>
    <n v="1.9087713148858898"/>
    <m/>
    <m/>
    <m/>
    <n v="1.8961573196031158"/>
    <m/>
    <m/>
    <m/>
    <m/>
    <m/>
    <m/>
  </r>
  <r>
    <x v="1243"/>
    <n v="50.17"/>
    <n v="46.7"/>
    <n v="181054.76"/>
    <n v="162218.98000000001"/>
    <n v="243637.76000000001"/>
    <n v="218319.74"/>
    <n v="7.7805618148296674E-6"/>
    <n v="116211.49602074419"/>
    <n v="116211.86"/>
    <n v="-3.1320319269223518E-6"/>
    <n v="41062400335.464012"/>
    <m/>
    <m/>
    <n v="53318202.740699105"/>
    <m/>
    <m/>
    <n v="6.5727464024043218"/>
    <m/>
    <m/>
    <n v="431.6776134626021"/>
    <n v="431.52"/>
    <n v="3.6525181359414738E-4"/>
    <n v="9.9606100752332392"/>
    <m/>
    <m/>
    <m/>
    <n v="97711.085465553784"/>
    <m/>
    <m/>
    <n v="1250"/>
    <n v="1.0743040685224838"/>
    <n v="221719.47"/>
    <n v="1171.6388502802054"/>
    <m/>
    <m/>
    <n v="539.71209390146896"/>
    <n v="0.39484520558254432"/>
    <m/>
    <m/>
    <n v="7420167439.3191242"/>
    <m/>
    <m/>
    <m/>
    <n v="1.8204113955107342"/>
    <m/>
    <m/>
    <m/>
    <n v="1.8084127335309077"/>
    <m/>
    <m/>
    <m/>
    <m/>
    <m/>
    <m/>
  </r>
  <r>
    <x v="1244"/>
    <n v="49.33"/>
    <n v="46.48"/>
    <n v="179230.14"/>
    <n v="160582.92000000001"/>
    <n v="244243.8"/>
    <n v="218861.11"/>
    <n v="7.7805618148296674E-6"/>
    <n v="115037.54348070992"/>
    <n v="115037.9"/>
    <n v="-3.0991463688678778E-6"/>
    <n v="40232624657.688507"/>
    <m/>
    <m/>
    <n v="52511087.869004764"/>
    <m/>
    <m/>
    <n v="6.6057191948401091"/>
    <m/>
    <m/>
    <n v="432.74084368711783"/>
    <n v="432.56"/>
    <n v="4.1807769354029745E-4"/>
    <n v="9.9356204488936637"/>
    <m/>
    <m/>
    <m/>
    <n v="96722.837507811593"/>
    <m/>
    <m/>
    <n v="1251"/>
    <n v="1.0613166953528399"/>
    <n v="221142"/>
    <n v="1168.4960623680013"/>
    <m/>
    <m/>
    <n v="541.1177780430794"/>
    <n v="0.39583605619525158"/>
    <m/>
    <m/>
    <n v="7270250192.5152531"/>
    <m/>
    <m/>
    <m/>
    <n v="1.8386855185988862"/>
    <m/>
    <m/>
    <m/>
    <n v="1.8265981367673154"/>
    <m/>
    <m/>
    <m/>
    <m/>
    <m/>
    <m/>
  </r>
  <r>
    <x v="1245"/>
    <n v="49.68"/>
    <n v="46.53"/>
    <n v="181732.2"/>
    <n v="162820.92000000001"/>
    <n v="244437.14"/>
    <n v="219029.25"/>
    <n v="6.6687119428809893E-6"/>
    <n v="116634.93989640081"/>
    <n v="116635.3"/>
    <n v="-3.0874323569962669E-6"/>
    <n v="41349265941.978539"/>
    <m/>
    <m/>
    <n v="53607294.600489087"/>
    <m/>
    <m/>
    <n v="6.5591759673324965"/>
    <m/>
    <m/>
    <n v="433.0517157545093"/>
    <n v="432.88"/>
    <n v="3.966821163123857E-4"/>
    <n v="9.9270844600892261"/>
    <m/>
    <m/>
    <m/>
    <n v="98062.373693832647"/>
    <m/>
    <m/>
    <n v="1252"/>
    <n v="1.067698259187621"/>
    <n v="222484.05"/>
    <n v="1175.3119879111243"/>
    <m/>
    <m/>
    <n v="537.83388301625178"/>
    <n v="0.39332196048669288"/>
    <m/>
    <m/>
    <n v="7472141694.3970118"/>
    <m/>
    <m/>
    <m/>
    <n v="1.8128069442065708"/>
    <m/>
    <m/>
    <m/>
    <n v="1.8009835344154246"/>
    <m/>
    <m/>
    <m/>
    <m/>
    <m/>
    <m/>
  </r>
  <r>
    <x v="1246"/>
    <n v="44.37"/>
    <n v="42.41"/>
    <n v="167847.63"/>
    <n v="150380.10999999999"/>
    <n v="230727.33"/>
    <n v="206743.04000000001"/>
    <n v="6.6687119428809893E-6"/>
    <n v="107721.25623471443"/>
    <n v="107721.59"/>
    <n v="-3.0984066013983735E-6"/>
    <n v="35029092071.345284"/>
    <m/>
    <m/>
    <n v="47462805.585621879"/>
    <m/>
    <m/>
    <n v="6.8095852669425128"/>
    <m/>
    <m/>
    <n v="408.75306346201063"/>
    <n v="408.6"/>
    <n v="3.7460465494509876E-4"/>
    <n v="10.48361572906046"/>
    <m/>
    <m/>
    <m/>
    <n v="90567.024954783148"/>
    <m/>
    <m/>
    <n v="1253"/>
    <n v="1.0462155152086772"/>
    <n v="208550.37"/>
    <n v="1101.6187950625388"/>
    <m/>
    <m/>
    <n v="571.51721995256651"/>
    <n v="0.41791521809098237"/>
    <m/>
    <m/>
    <n v="6330066563.8090744"/>
    <m/>
    <m/>
    <m/>
    <n v="1.9512288929518309"/>
    <m/>
    <m/>
    <m/>
    <n v="1.9385341907749234"/>
    <m/>
    <m/>
    <m/>
    <m/>
    <m/>
    <m/>
  </r>
  <r>
    <x v="1247"/>
    <n v="43.61"/>
    <n v="42.5"/>
    <n v="167349.04999999999"/>
    <n v="149932.42000000001"/>
    <n v="229110.46"/>
    <n v="205292.87"/>
    <n v="6.6687119428809893E-6"/>
    <n v="107398.65872400848"/>
    <n v="107399"/>
    <n v="-3.1776458954135833E-6"/>
    <n v="34819183067.499374"/>
    <m/>
    <m/>
    <n v="47250403.354144774"/>
    <m/>
    <m/>
    <n v="6.8195440254811555"/>
    <m/>
    <m/>
    <n v="405.87874390666036"/>
    <n v="405.72"/>
    <n v="3.9126468170258555E-4"/>
    <n v="10.556831510917997"/>
    <m/>
    <m/>
    <m/>
    <n v="90294.804258521093"/>
    <m/>
    <m/>
    <n v="1254"/>
    <n v="1.0261176470588236"/>
    <n v="208481.38"/>
    <n v="1101.1683830880661"/>
    <m/>
    <m/>
    <n v="571.70628206261949"/>
    <n v="0.41801383834832229"/>
    <m/>
    <m/>
    <n v="6292164594.784812"/>
    <m/>
    <m/>
    <m/>
    <n v="1.9569466608151089"/>
    <m/>
    <m/>
    <m/>
    <n v="1.944246368855624"/>
    <m/>
    <m/>
    <m/>
    <m/>
    <m/>
    <m/>
  </r>
  <r>
    <x v="1248"/>
    <n v="41.18"/>
    <n v="40.700000000000003"/>
    <n v="164508.31"/>
    <n v="147386.32999999999"/>
    <n v="227398"/>
    <n v="203757.06"/>
    <n v="6.6687119428809893E-6"/>
    <n v="105572.99868073848"/>
    <n v="105573.33"/>
    <n v="-3.1382856021666683E-6"/>
    <n v="33635317049.83427"/>
    <m/>
    <m/>
    <n v="46046381.761573374"/>
    <m/>
    <m/>
    <n v="6.8772683536331876"/>
    <m/>
    <m/>
    <n v="402.83522673441064"/>
    <n v="402.68"/>
    <n v="3.8548409260608096E-4"/>
    <n v="10.635485437352957"/>
    <m/>
    <m/>
    <m/>
    <n v="88758.902034206854"/>
    <m/>
    <m/>
    <n v="1255"/>
    <n v="1.0117936117936117"/>
    <n v="206685.56"/>
    <n v="1091.5978815434657"/>
    <m/>
    <m/>
    <n v="576.63085410571375"/>
    <n v="0.42157456539514188"/>
    <m/>
    <m/>
    <n v="6078257914.4039631"/>
    <m/>
    <m/>
    <m/>
    <n v="1.9900860218656493"/>
    <m/>
    <m/>
    <m/>
    <n v="1.9772028062450393"/>
    <m/>
    <m/>
    <m/>
    <m/>
    <m/>
    <m/>
  </r>
  <r>
    <x v="1249"/>
    <n v="42.36"/>
    <n v="41.83"/>
    <n v="166810.92000000001"/>
    <n v="149448.29999999999"/>
    <n v="229617.17"/>
    <n v="205744.16"/>
    <n v="6.6687119428809893E-6"/>
    <n v="107048.08544197983"/>
    <n v="107048.43"/>
    <n v="-3.2187115697190904E-6"/>
    <n v="34575116842.182587"/>
    <m/>
    <m/>
    <n v="47012230.792351909"/>
    <m/>
    <m/>
    <n v="6.8289832939594453"/>
    <m/>
    <m/>
    <n v="406.75656475074214"/>
    <n v="406.6"/>
    <n v="3.8505841304004029E-4"/>
    <n v="10.531445693755003"/>
    <m/>
    <m/>
    <m/>
    <n v="89998.071237772398"/>
    <m/>
    <m/>
    <n v="1256"/>
    <n v="1.0126703322973942"/>
    <n v="209575.69"/>
    <n v="1106.7755104818214"/>
    <m/>
    <m/>
    <n v="568.56769705508793"/>
    <n v="0.41564019065189156"/>
    <m/>
    <m/>
    <n v="6248119917.5604677"/>
    <m/>
    <m/>
    <m/>
    <n v="1.96215285034899"/>
    <m/>
    <m/>
    <m/>
    <n v="1.9494821608014898"/>
    <m/>
    <m/>
    <m/>
    <m/>
    <m/>
    <m/>
  </r>
  <r>
    <x v="1250"/>
    <n v="43.74"/>
    <n v="42.24"/>
    <n v="172581.55"/>
    <n v="154615.29999999999"/>
    <n v="232386.34"/>
    <n v="208221.31"/>
    <n v="6.946663748896853E-6"/>
    <n v="110743.18826932843"/>
    <n v="110743.54"/>
    <n v="-3.1760829711791061E-6"/>
    <n v="36961662558.510849"/>
    <m/>
    <m/>
    <n v="49448897.519868478"/>
    <m/>
    <m/>
    <n v="6.7104072523340887"/>
    <m/>
    <m/>
    <n v="411.63191314348012"/>
    <n v="411.48"/>
    <n v="3.6918718644907145E-4"/>
    <n v="10.403709956058476"/>
    <m/>
    <m/>
    <m/>
    <n v="93101.613922905657"/>
    <m/>
    <m/>
    <n v="1257"/>
    <n v="1.0355113636363635"/>
    <n v="212469.35"/>
    <n v="1121.7941983204253"/>
    <m/>
    <m/>
    <n v="560.71735142454065"/>
    <n v="0.40978479229871972"/>
    <m/>
    <m/>
    <n v="6679487465.1468248"/>
    <m/>
    <m/>
    <m/>
    <n v="1.8940490402139865"/>
    <m/>
    <m/>
    <m/>
    <n v="1.8819099222287952"/>
    <m/>
    <m/>
    <m/>
    <m/>
    <m/>
    <m/>
  </r>
  <r>
    <x v="1251"/>
    <n v="40.799999999999997"/>
    <n v="39.979999999999997"/>
    <n v="165144.06"/>
    <n v="147951"/>
    <n v="230354.03"/>
    <n v="206398.89"/>
    <n v="6.946663748896853E-6"/>
    <n v="105968.07009457322"/>
    <n v="105968.41"/>
    <n v="-3.2076108982259655E-6"/>
    <n v="33774093084.90115"/>
    <m/>
    <m/>
    <n v="46251400.214151911"/>
    <m/>
    <m/>
    <n v="6.8548463686645738"/>
    <m/>
    <m/>
    <n v="408.02208078927299"/>
    <n v="407.88"/>
    <n v="3.4833968145786542E-4"/>
    <n v="10.494451318982815"/>
    <m/>
    <m/>
    <m/>
    <n v="89086.142376809687"/>
    <m/>
    <m/>
    <n v="1258"/>
    <n v="1.0205102551275638"/>
    <n v="210021.99"/>
    <n v="1108.7860607853099"/>
    <m/>
    <m/>
    <n v="567.17605813768489"/>
    <n v="0.41446566694644282"/>
    <m/>
    <m/>
    <n v="6103477078.1309328"/>
    <m/>
    <m/>
    <m/>
    <n v="1.9755951975496149"/>
    <m/>
    <m/>
    <m/>
    <n v="1.9629659034529325"/>
    <m/>
    <m/>
    <m/>
    <m/>
    <m/>
    <m/>
  </r>
  <r>
    <x v="1252"/>
    <n v="40.06"/>
    <n v="39.9"/>
    <n v="163745.68"/>
    <n v="146697.18"/>
    <n v="232559.47"/>
    <n v="208373.55"/>
    <n v="6.946663748896853E-6"/>
    <n v="105068.20891350662"/>
    <n v="105068.54"/>
    <n v="-3.151147749624883E-6"/>
    <n v="33200381501.941387"/>
    <m/>
    <m/>
    <n v="45663021.770949304"/>
    <m/>
    <m/>
    <n v="6.8837131109375882"/>
    <m/>
    <m/>
    <n v="411.91849395968518"/>
    <n v="411.76"/>
    <n v="3.8491830115883197E-4"/>
    <n v="10.393736543429355"/>
    <m/>
    <m/>
    <m/>
    <n v="88328.635259369839"/>
    <m/>
    <m/>
    <n v="1259"/>
    <n v="1.0040100250626567"/>
    <n v="211965.35"/>
    <n v="1118.958420700779"/>
    <m/>
    <m/>
    <n v="561.92790643536807"/>
    <n v="0.41059163825427225"/>
    <m/>
    <m/>
    <n v="5999826289.1645031"/>
    <m/>
    <m/>
    <m/>
    <n v="1.9922447087720294"/>
    <m/>
    <m/>
    <m/>
    <n v="1.9795417142322764"/>
    <m/>
    <m/>
    <m/>
    <m/>
    <m/>
    <m/>
  </r>
  <r>
    <x v="1253"/>
    <n v="43.68"/>
    <n v="43.15"/>
    <n v="174694.84"/>
    <n v="156505.34"/>
    <n v="241650.93"/>
    <n v="216518.06"/>
    <n v="6.946663748896853E-6"/>
    <n v="112091.05722991475"/>
    <n v="112091.41"/>
    <n v="-3.1471643121561144E-6"/>
    <n v="37638490367.061859"/>
    <m/>
    <m/>
    <n v="50242078.164191119"/>
    <m/>
    <m/>
    <n v="6.6534177216663091"/>
    <m/>
    <m/>
    <n v="428.01120933906861"/>
    <n v="427.84"/>
    <n v="4.0017141704518089E-4"/>
    <n v="9.9871858677654455"/>
    <m/>
    <m/>
    <m/>
    <n v="94231.568862326269"/>
    <m/>
    <m/>
    <n v="1260"/>
    <n v="1.0122827346465817"/>
    <n v="221225.44"/>
    <n v="1167.7509570971506"/>
    <m/>
    <m/>
    <n v="537.37906867908816"/>
    <n v="0.39261697784553112"/>
    <m/>
    <m/>
    <n v="6801892737.7730761"/>
    <m/>
    <m/>
    <m/>
    <n v="1.8589568246851207"/>
    <m/>
    <m/>
    <m/>
    <n v="1.8471342478683819"/>
    <m/>
    <m/>
    <m/>
    <m/>
    <m/>
    <m/>
  </r>
  <r>
    <x v="1254"/>
    <n v="45.89"/>
    <n v="46.28"/>
    <n v="187967.35999999999"/>
    <n v="168394.82"/>
    <n v="252613.34"/>
    <n v="226338.82"/>
    <n v="6.946663748896853E-6"/>
    <n v="120604.28549942667"/>
    <n v="120604.67"/>
    <n v="-3.1881068397465739E-6"/>
    <n v="43355512845.487579"/>
    <m/>
    <m/>
    <n v="55966766.427755341"/>
    <m/>
    <m/>
    <n v="6.400525959517041"/>
    <m/>
    <m/>
    <n v="447.41687840884538"/>
    <n v="447.24"/>
    <n v="3.9548879537920634E-4"/>
    <n v="9.533903739529924"/>
    <m/>
    <m/>
    <m/>
    <n v="101387.28555247794"/>
    <m/>
    <m/>
    <n v="1261"/>
    <n v="0.9915730337078652"/>
    <n v="233156.85"/>
    <n v="1230.6354792218378"/>
    <m/>
    <m/>
    <n v="508.39646164334965"/>
    <n v="0.37140665217998092"/>
    <m/>
    <m/>
    <n v="7835088228.5209007"/>
    <m/>
    <m/>
    <m/>
    <n v="1.7176546106304598"/>
    <m/>
    <m/>
    <m/>
    <n v="1.706758909667297"/>
    <m/>
    <m/>
    <m/>
    <m/>
    <m/>
    <m/>
  </r>
  <r>
    <x v="1255"/>
    <n v="43.23"/>
    <n v="42.33"/>
    <n v="173695.81"/>
    <n v="155605.82"/>
    <n v="243049.41"/>
    <n v="217764.93"/>
    <n v="6.2517975603082476E-6"/>
    <n v="111439.17062265838"/>
    <n v="111439.53"/>
    <n v="-3.2248641179677406E-6"/>
    <n v="36765815663.161148"/>
    <m/>
    <m/>
    <n v="49589618.412652001"/>
    <m/>
    <m/>
    <n v="6.6430560537974488"/>
    <m/>
    <m/>
    <n v="430.44620599736925"/>
    <n v="430.28"/>
    <n v="3.8627404799029819E-4"/>
    <n v="9.8941430747598513"/>
    <m/>
    <m/>
    <m/>
    <n v="93679.189275184282"/>
    <m/>
    <m/>
    <n v="1262"/>
    <n v="1.0212615166548547"/>
    <n v="222408.74"/>
    <n v="1173.6304427435641"/>
    <m/>
    <m/>
    <n v="531.83262100711488"/>
    <n v="0.38841734810292938"/>
    <m/>
    <m/>
    <n v="6644321152.5645447"/>
    <m/>
    <m/>
    <m/>
    <n v="1.8478462788340055"/>
    <m/>
    <m/>
    <m/>
    <n v="1.8362158158933282"/>
    <m/>
    <m/>
    <m/>
    <m/>
    <m/>
    <m/>
  </r>
  <r>
    <x v="1256"/>
    <n v="42.93"/>
    <n v="43.64"/>
    <n v="176194.2"/>
    <n v="157843.04"/>
    <n v="245659.65"/>
    <n v="220102.26"/>
    <n v="6.2517975603082476E-6"/>
    <n v="113039.32286485356"/>
    <n v="113039.69"/>
    <n v="-3.2478428280136029E-6"/>
    <n v="37821542081.802483"/>
    <m/>
    <m/>
    <n v="50658593.469037861"/>
    <m/>
    <m/>
    <n v="6.595129183219381"/>
    <m/>
    <m/>
    <n v="435.05839373046786"/>
    <n v="434.88"/>
    <n v="4.1021369220906045E-4"/>
    <n v="9.7876457285078047"/>
    <m/>
    <m/>
    <m/>
    <n v="95023.326580937442"/>
    <m/>
    <m/>
    <n v="1263"/>
    <n v="0.98373052245646198"/>
    <n v="224980.02"/>
    <n v="1187.1061514651856"/>
    <m/>
    <m/>
    <n v="525.68407404918878"/>
    <n v="0.38389043905197745"/>
    <m/>
    <m/>
    <n v="6835148035.8002672"/>
    <m/>
    <m/>
    <m/>
    <n v="1.8211940740619776"/>
    <m/>
    <m/>
    <m/>
    <n v="1.8097600308045363"/>
    <m/>
    <m/>
    <m/>
    <m/>
    <m/>
    <m/>
  </r>
  <r>
    <x v="1257"/>
    <n v="42.25"/>
    <n v="41.9"/>
    <n v="171616.06"/>
    <n v="153740.74"/>
    <n v="244555.26"/>
    <n v="219111.39"/>
    <n v="6.2517975603082476E-6"/>
    <n v="110099.48221658415"/>
    <n v="110099.83"/>
    <n v="-3.1588006617067066E-6"/>
    <n v="35854201078.169571"/>
    <m/>
    <m/>
    <n v="48683220.922805354"/>
    <m/>
    <m/>
    <n v="6.6806581538937779"/>
    <m/>
    <m/>
    <n v="433.09198024557804"/>
    <n v="432.92"/>
    <n v="3.9725641129551015E-4"/>
    <n v="9.8314061861862765"/>
    <m/>
    <m/>
    <m/>
    <n v="92551.032266997208"/>
    <m/>
    <m/>
    <n v="1264"/>
    <n v="1.0083532219570406"/>
    <n v="223376.44"/>
    <n v="1178.5528370069621"/>
    <m/>
    <m/>
    <n v="529.43096885106399"/>
    <n v="0.38659002762944772"/>
    <m/>
    <m/>
    <n v="6479642195.5465708"/>
    <m/>
    <m/>
    <m/>
    <n v="1.8684394122341805"/>
    <m/>
    <m/>
    <m/>
    <n v="1.8567381607130156"/>
    <m/>
    <m/>
    <m/>
    <m/>
    <m/>
    <m/>
  </r>
  <r>
    <x v="1258"/>
    <n v="40.36"/>
    <n v="40.68"/>
    <n v="166731.79999999999"/>
    <n v="149364.26"/>
    <n v="241335.15"/>
    <n v="216224.93"/>
    <n v="6.2517975603082476E-6"/>
    <n v="106963.39980028119"/>
    <n v="106963.75"/>
    <n v="-3.2740037518852461E-6"/>
    <n v="33811587744.13821"/>
    <m/>
    <m/>
    <n v="46604003.536693744"/>
    <m/>
    <m/>
    <n v="6.7755696942260428"/>
    <m/>
    <m/>
    <n v="427.37894674089699"/>
    <n v="427.2"/>
    <n v="4.1888282045188241E-4"/>
    <n v="9.960613896826306"/>
    <m/>
    <m/>
    <m/>
    <n v="89913.830097111102"/>
    <m/>
    <m/>
    <n v="1265"/>
    <n v="0.99213372664700095"/>
    <n v="219686.64"/>
    <n v="1158.9946387526938"/>
    <m/>
    <m/>
    <n v="538.17627067817989"/>
    <n v="0.39293858737268267"/>
    <m/>
    <m/>
    <n v="6110529182.5080709"/>
    <m/>
    <m/>
    <m/>
    <n v="1.9215380759424812"/>
    <m/>
    <m/>
    <m/>
    <n v="1.9095345393437531"/>
    <m/>
    <m/>
    <m/>
    <m/>
    <m/>
    <m/>
  </r>
  <r>
    <x v="1259"/>
    <n v="41.04"/>
    <n v="42.09"/>
    <n v="172297.33"/>
    <n v="154349.13"/>
    <n v="248070.74"/>
    <n v="222258.35"/>
    <n v="6.2517975603082476E-6"/>
    <n v="110531.15732129016"/>
    <n v="110531.51"/>
    <n v="-3.1907526626406835E-6"/>
    <n v="36067032803.365166"/>
    <m/>
    <m/>
    <n v="48936571.301551834"/>
    <m/>
    <m/>
    <n v="6.6623326456684273"/>
    <m/>
    <m/>
    <n v="439.29625016525932"/>
    <n v="439.12"/>
    <n v="4.0137130000750254E-4"/>
    <n v="9.6823808828273101"/>
    <m/>
    <m/>
    <m/>
    <n v="92911.933663556105"/>
    <m/>
    <m/>
    <n v="1266"/>
    <n v="0.97505345687811817"/>
    <n v="225408.49"/>
    <n v="1189.0883882739192"/>
    <m/>
    <m/>
    <n v="524.15919665683782"/>
    <n v="0.38266802423060803"/>
    <m/>
    <m/>
    <n v="6518174075.0568247"/>
    <m/>
    <m/>
    <m/>
    <n v="1.8573223195831563"/>
    <m/>
    <m/>
    <m/>
    <n v="1.8457491675090734"/>
    <m/>
    <m/>
    <m/>
    <m/>
    <m/>
    <m/>
  </r>
  <r>
    <x v="1260"/>
    <n v="45.54"/>
    <n v="44.99"/>
    <n v="184496.71"/>
    <n v="165274.81"/>
    <n v="256299.63"/>
    <n v="229626.83"/>
    <n v="5.4180167654571676E-6"/>
    <n v="118348.57324507042"/>
    <n v="118348.95"/>
    <n v="-3.1834243529038631E-6"/>
    <n v="41168164223.273506"/>
    <m/>
    <m/>
    <n v="54131013.417485543"/>
    <m/>
    <m/>
    <n v="6.426032594466677"/>
    <m/>
    <m/>
    <n v="453.83518602671688"/>
    <n v="453.68"/>
    <n v="3.4206054204921621E-4"/>
    <n v="9.3604965941084153"/>
    <m/>
    <m/>
    <m/>
    <n v="99480.165369742739"/>
    <m/>
    <m/>
    <n v="1267"/>
    <n v="1.0122249388753055"/>
    <n v="234398.26"/>
    <n v="1236.2221362272294"/>
    <m/>
    <m/>
    <n v="503.2546130658215"/>
    <n v="0.36730193509286108"/>
    <m/>
    <m/>
    <n v="7440206243.2115126"/>
    <m/>
    <m/>
    <m/>
    <n v="1.7256096995913348"/>
    <m/>
    <m/>
    <m/>
    <n v="1.71493876080167"/>
    <m/>
    <m/>
    <m/>
    <m/>
    <m/>
    <m/>
  </r>
  <r>
    <x v="1261"/>
    <n v="44.14"/>
    <n v="44.59"/>
    <n v="181515.55"/>
    <n v="162603.35"/>
    <n v="255095.22"/>
    <n v="228546.52"/>
    <n v="5.4180167654571676E-6"/>
    <n v="116433.41799444267"/>
    <n v="116433.8"/>
    <n v="-3.2808819889762475E-6"/>
    <n v="39835715723.003693"/>
    <m/>
    <m/>
    <n v="52818067.034700856"/>
    <m/>
    <m/>
    <n v="6.4777983682158498"/>
    <m/>
    <m/>
    <n v="451.6914976013062"/>
    <n v="451.52"/>
    <n v="3.7982282358739461E-4"/>
    <n v="9.4042374118110068"/>
    <m/>
    <m/>
    <m/>
    <n v="97869.37777273437"/>
    <m/>
    <m/>
    <n v="1268"/>
    <n v="0.98990805113254088"/>
    <n v="234132.18"/>
    <n v="1234.722406461847"/>
    <m/>
    <m/>
    <n v="503.82588858401255"/>
    <n v="0.36768402456069377"/>
    <m/>
    <m/>
    <n v="7199440420.3650084"/>
    <m/>
    <m/>
    <m/>
    <n v="1.7534203460017568"/>
    <m/>
    <m/>
    <m/>
    <n v="1.7426035820854979"/>
    <m/>
    <m/>
    <m/>
    <m/>
    <m/>
    <m/>
  </r>
  <r>
    <x v="1262"/>
    <n v="42.28"/>
    <n v="43.03"/>
    <n v="177305.98"/>
    <n v="158831.5"/>
    <n v="252122.9"/>
    <n v="225882.31"/>
    <n v="5.4180167654571676E-6"/>
    <n v="113730.40987224535"/>
    <n v="113730.78"/>
    <n v="-3.2544202602791117E-6"/>
    <n v="37986095451.583626"/>
    <m/>
    <m/>
    <n v="50979776.321951136"/>
    <m/>
    <m/>
    <n v="6.5527593635319548"/>
    <m/>
    <m/>
    <n v="446.41759040964632"/>
    <n v="446.24"/>
    <n v="3.9797062039781395E-4"/>
    <n v="9.5135640492096414"/>
    <m/>
    <m/>
    <m/>
    <n v="95596.387763572056"/>
    <m/>
    <m/>
    <n v="1269"/>
    <n v="0.98257029979084365"/>
    <n v="230993.64"/>
    <n v="1218.075845021461"/>
    <m/>
    <m/>
    <n v="510.5796705902128"/>
    <n v="0.37257750431451708"/>
    <m/>
    <m/>
    <n v="6865203530.9081926"/>
    <m/>
    <m/>
    <m/>
    <n v="1.7940102312009929"/>
    <m/>
    <m/>
    <m/>
    <n v="1.7829698282544217"/>
    <m/>
    <m/>
    <m/>
    <m/>
    <m/>
    <m/>
  </r>
  <r>
    <x v="1263"/>
    <n v="42.04"/>
    <n v="42.24"/>
    <n v="174330.17"/>
    <n v="156164.89000000001"/>
    <n v="253081.35"/>
    <n v="226739.79"/>
    <n v="5.4180167654571676E-6"/>
    <n v="111818.89208169088"/>
    <n v="111819.26"/>
    <n v="-3.2902946157653545E-6"/>
    <n v="36709143482.142494"/>
    <m/>
    <m/>
    <n v="49695456.39177984"/>
    <m/>
    <m/>
    <n v="6.6075942704119797"/>
    <m/>
    <m/>
    <n v="448.10372873961086"/>
    <n v="447.92"/>
    <n v="4.101820405670864E-4"/>
    <n v="9.4771500781024187"/>
    <m/>
    <m/>
    <m/>
    <n v="93988.723401109281"/>
    <m/>
    <m/>
    <n v="1270"/>
    <n v="0.99526515151515149"/>
    <n v="231038.11"/>
    <n v="1218.2152159186599"/>
    <m/>
    <m/>
    <n v="510.48137577157138"/>
    <n v="0.37247046563134129"/>
    <m/>
    <m/>
    <n v="6634461188.9406166"/>
    <m/>
    <m/>
    <m/>
    <n v="1.824044773360695"/>
    <m/>
    <m/>
    <m/>
    <n v="1.8128467431253104"/>
    <m/>
    <m/>
    <m/>
    <m/>
    <m/>
    <m/>
  </r>
  <r>
    <x v="1264"/>
    <n v="39.700000000000003"/>
    <n v="41.07"/>
    <n v="170643.01"/>
    <n v="152861.09"/>
    <n v="251451.85"/>
    <n v="225278.67"/>
    <n v="5.4180167654571676E-6"/>
    <n v="109451.20431079954"/>
    <n v="109451.56"/>
    <n v="-3.2497408027909458E-6"/>
    <n v="35154518915.647789"/>
    <m/>
    <m/>
    <n v="48117971.022153907"/>
    <m/>
    <m/>
    <n v="6.6773150884746784"/>
    <m/>
    <m/>
    <n v="445.20769360842792"/>
    <n v="445.04"/>
    <n v="3.7680569932563301E-4"/>
    <n v="9.5379200954594303"/>
    <m/>
    <m/>
    <m/>
    <n v="91997.666077504546"/>
    <m/>
    <m/>
    <n v="1271"/>
    <n v="0.9666423179936694"/>
    <n v="228663.47"/>
    <n v="1205.6000968864739"/>
    <m/>
    <m/>
    <n v="515.72817031192744"/>
    <n v="0.3762630948731952"/>
    <m/>
    <m/>
    <n v="6353531828.8748789"/>
    <m/>
    <m/>
    <m/>
    <n v="1.8625472266223875"/>
    <m/>
    <m/>
    <m/>
    <n v="1.8511406062470566"/>
    <m/>
    <m/>
    <m/>
    <m/>
    <m/>
    <m/>
  </r>
  <r>
    <x v="1265"/>
    <n v="40.93"/>
    <n v="41.17"/>
    <n v="171946.68"/>
    <n v="154026.42000000001"/>
    <n v="253683.36"/>
    <n v="227274.23999999999"/>
    <n v="5.5569757899665007E-6"/>
    <n v="110279.31678923131"/>
    <n v="110279.67999999999"/>
    <n v="-3.2935420984925301E-6"/>
    <n v="35686271808.381615"/>
    <m/>
    <m/>
    <n v="48666808.940952882"/>
    <m/>
    <m/>
    <n v="6.651343596559669"/>
    <m/>
    <m/>
    <n v="449.12583480717126"/>
    <n v="448.96"/>
    <n v="3.6937546144710787E-4"/>
    <n v="9.4525397002188747"/>
    <m/>
    <m/>
    <m/>
    <n v="92691.006539994414"/>
    <m/>
    <m/>
    <n v="1272"/>
    <n v="0.99417051250910848"/>
    <n v="231062.87"/>
    <n v="1217.9652903090948"/>
    <m/>
    <m/>
    <n v="510.31655746512496"/>
    <n v="0.3722090397241109"/>
    <m/>
    <m/>
    <n v="6449751499.3868637"/>
    <m/>
    <m/>
    <m/>
    <n v="1.8480899269593738"/>
    <m/>
    <m/>
    <m/>
    <n v="1.8368545447626701"/>
    <m/>
    <m/>
    <m/>
    <m/>
    <m/>
    <m/>
  </r>
  <r>
    <x v="1266"/>
    <n v="40.39"/>
    <n v="41.67"/>
    <n v="172528.06"/>
    <n v="154546.35999999999"/>
    <n v="255707.14"/>
    <n v="229086.07"/>
    <n v="5.5569757899665007E-6"/>
    <n v="110649.491199153"/>
    <n v="110649.85"/>
    <n v="-3.2426690773634803E-6"/>
    <n v="35925776406.953613"/>
    <m/>
    <m/>
    <n v="48912763.419385478"/>
    <m/>
    <m/>
    <n v="6.6399444521385487"/>
    <m/>
    <m/>
    <n v="452.69773467307311"/>
    <n v="452.52"/>
    <n v="3.9276644805341654E-4"/>
    <n v="9.3768893451928186"/>
    <m/>
    <m/>
    <m/>
    <n v="93001.223912055881"/>
    <m/>
    <m/>
    <n v="1273"/>
    <n v="0.96928245740340768"/>
    <n v="232758.31"/>
    <n v="1226.8063967612188"/>
    <m/>
    <m/>
    <n v="506.57207396507721"/>
    <n v="0.36944290532994994"/>
    <m/>
    <m/>
    <n v="6493076951.4199266"/>
    <m/>
    <m/>
    <m/>
    <n v="1.8417656287542041"/>
    <m/>
    <m/>
    <m/>
    <n v="1.8305964219686761"/>
    <m/>
    <m/>
    <m/>
    <m/>
    <m/>
    <m/>
  </r>
  <r>
    <x v="1267"/>
    <n v="38.85"/>
    <n v="40.200000000000003"/>
    <n v="168727.75"/>
    <n v="151141.28"/>
    <n v="254415.01"/>
    <n v="227927.19"/>
    <n v="5.5569757899665007E-6"/>
    <n v="108209.55418131793"/>
    <n v="108209.91"/>
    <n v="-3.288226393283189E-6"/>
    <n v="34341328081.007576"/>
    <m/>
    <m/>
    <n v="47295786.484923296"/>
    <m/>
    <m/>
    <n v="6.7129178176638824"/>
    <m/>
    <m/>
    <n v="450.39919637549241"/>
    <n v="450.24"/>
    <n v="3.5358114670480667E-4"/>
    <n v="9.4240281092147242"/>
    <m/>
    <m/>
    <m/>
    <n v="90949.53555443541"/>
    <m/>
    <m/>
    <n v="1274"/>
    <n v="0.96641791044776115"/>
    <n v="229773.37"/>
    <n v="1210.9790182452441"/>
    <m/>
    <m/>
    <n v="513.06845747319483"/>
    <n v="0.37414524615306466"/>
    <m/>
    <m/>
    <n v="6206747213.4423857"/>
    <m/>
    <m/>
    <m/>
    <n v="1.8822571039078269"/>
    <m/>
    <m/>
    <m/>
    <n v="1.8708706776771753"/>
    <m/>
    <m/>
    <m/>
    <m/>
    <m/>
    <m/>
  </r>
  <r>
    <x v="1268"/>
    <n v="36.53"/>
    <n v="38.53"/>
    <n v="161585.75"/>
    <n v="144742.85"/>
    <n v="248162.16"/>
    <n v="222324.08"/>
    <n v="5.5569757899665007E-6"/>
    <n v="103626.67445043568"/>
    <n v="103627.02"/>
    <n v="-3.3345508182458516E-6"/>
    <n v="31432463375.240566"/>
    <m/>
    <m/>
    <n v="44292024.959792711"/>
    <m/>
    <m/>
    <n v="6.8548320653061463"/>
    <m/>
    <m/>
    <n v="439.31885950613332"/>
    <n v="439.16"/>
    <n v="3.617349169626749E-4"/>
    <n v="9.6553945232063914"/>
    <m/>
    <m/>
    <m/>
    <n v="87096.763263011671"/>
    <m/>
    <m/>
    <n v="1275"/>
    <n v="0.94809239553594604"/>
    <n v="223583.21"/>
    <n v="1178.2628902173492"/>
    <m/>
    <m/>
    <n v="526.89066777855908"/>
    <n v="0.38418840318848807"/>
    <m/>
    <m/>
    <n v="5681041654.3153639"/>
    <m/>
    <m/>
    <m/>
    <n v="1.9618493855396675"/>
    <m/>
    <m/>
    <m/>
    <n v="1.9500110138126079"/>
    <m/>
    <m/>
    <m/>
    <m/>
    <m/>
    <m/>
  </r>
  <r>
    <x v="1269"/>
    <n v="37.81"/>
    <n v="38.549999999999997"/>
    <n v="160326.45000000001"/>
    <n v="143611.6"/>
    <n v="248336.71"/>
    <n v="222475.51"/>
    <n v="5.0011503509583832E-6"/>
    <n v="102809.04384076907"/>
    <n v="102809.38"/>
    <n v="-3.2697330820674608E-6"/>
    <n v="30936161646.669788"/>
    <m/>
    <m/>
    <n v="43771093.921146736"/>
    <m/>
    <m/>
    <n v="6.8809029109295663"/>
    <m/>
    <m/>
    <n v="439.58498632952552"/>
    <n v="439.4"/>
    <n v="4.2099756378144448E-4"/>
    <n v="9.6475835974690618"/>
    <m/>
    <m/>
    <m/>
    <n v="86406.107799261023"/>
    <m/>
    <m/>
    <n v="1276"/>
    <n v="0.98080415045395608"/>
    <n v="223240.43"/>
    <n v="1176.0890730746767"/>
    <m/>
    <m/>
    <n v="527.6984546562104"/>
    <n v="0.38463153188446947"/>
    <m/>
    <m/>
    <n v="5591486564.9022703"/>
    <m/>
    <m/>
    <m/>
    <n v="1.9768140594746846"/>
    <m/>
    <m/>
    <m/>
    <n v="1.9650044355362619"/>
    <m/>
    <m/>
    <m/>
    <m/>
    <m/>
    <m/>
  </r>
  <r>
    <x v="1270"/>
    <n v="37.67"/>
    <n v="38.69"/>
    <n v="160113.95000000001"/>
    <n v="143420.54"/>
    <n v="249048.47"/>
    <n v="223112.03"/>
    <n v="5.0011503509583832E-6"/>
    <n v="102670.2750750596"/>
    <n v="102670.62"/>
    <n v="-3.3595291466514965E-6"/>
    <n v="30852606625.49847"/>
    <m/>
    <m/>
    <n v="43683325.839849614"/>
    <m/>
    <m/>
    <n v="6.8853008555153714"/>
    <m/>
    <m/>
    <n v="440.83413530585568"/>
    <n v="440.68"/>
    <n v="3.4976696436350707E-4"/>
    <n v="9.6196734025089139"/>
    <m/>
    <m/>
    <m/>
    <n v="86288.671290226688"/>
    <m/>
    <m/>
    <n v="1277"/>
    <n v="0.97363659860429064"/>
    <n v="222979.56"/>
    <n v="1174.6230172663511"/>
    <m/>
    <m/>
    <n v="528.31510234796656"/>
    <n v="0.38504449361991355"/>
    <m/>
    <m/>
    <n v="5576420881.3249264"/>
    <m/>
    <m/>
    <m/>
    <n v="1.9793518076052841"/>
    <m/>
    <m/>
    <m/>
    <n v="1.9675557309170035"/>
    <m/>
    <m/>
    <m/>
    <m/>
    <m/>
    <m/>
  </r>
  <r>
    <x v="1271"/>
    <n v="36.17"/>
    <n v="37.97"/>
    <n v="156880.13"/>
    <n v="140523.16"/>
    <n v="247012.73"/>
    <n v="221287.18"/>
    <n v="5.0011503509583832E-6"/>
    <n v="100594.19155348823"/>
    <n v="100594.52"/>
    <n v="-3.265053720391542E-6"/>
    <n v="29604848369.003853"/>
    <m/>
    <m/>
    <n v="42359184.628175132"/>
    <m/>
    <m/>
    <n v="6.954668220848224"/>
    <m/>
    <m/>
    <n v="437.22006432319534"/>
    <n v="437.04"/>
    <n v="4.1200879369229781E-4"/>
    <n v="9.6980432282900875"/>
    <m/>
    <m/>
    <m/>
    <n v="84543.036475233108"/>
    <m/>
    <m/>
    <n v="1278"/>
    <n v="0.95259415327890451"/>
    <n v="219437.95"/>
    <n v="1155.8760843847126"/>
    <m/>
    <m/>
    <n v="536.70639188870553"/>
    <n v="0.39112311975875408"/>
    <m/>
    <m/>
    <n v="5350930982.9291592"/>
    <m/>
    <m/>
    <m/>
    <n v="2.0192445972942963"/>
    <m/>
    <m/>
    <m/>
    <n v="2.007240063867588"/>
    <m/>
    <m/>
    <m/>
    <m/>
    <m/>
    <m/>
  </r>
  <r>
    <x v="1272"/>
    <n v="35.79"/>
    <n v="36.96"/>
    <n v="151042.39000000001"/>
    <n v="135293.38"/>
    <n v="240707.91"/>
    <n v="215637.88"/>
    <n v="5.0011503509583832E-6"/>
    <n v="96848.572402606413"/>
    <n v="96848.89"/>
    <n v="-3.2793085557036861E-6"/>
    <n v="27400169118.233784"/>
    <m/>
    <m/>
    <n v="39994110.310519084"/>
    <m/>
    <m/>
    <n v="7.0838980409847609"/>
    <m/>
    <m/>
    <n v="426.0499518001044"/>
    <n v="425.88"/>
    <n v="3.9906029892078365E-4"/>
    <n v="9.9453090726848163"/>
    <m/>
    <m/>
    <m/>
    <n v="81394.299121839533"/>
    <m/>
    <m/>
    <n v="1279"/>
    <n v="0.96834415584415579"/>
    <n v="212948.39"/>
    <n v="1121.605136696679"/>
    <m/>
    <m/>
    <n v="552.57870719490154"/>
    <n v="0.40265184754015287"/>
    <m/>
    <m/>
    <n v="4952478253.7432489"/>
    <m/>
    <m/>
    <m/>
    <n v="2.094296264094488"/>
    <m/>
    <m/>
    <m/>
    <n v="2.0818759198286214"/>
    <m/>
    <m/>
    <m/>
    <m/>
    <m/>
    <m/>
  </r>
  <r>
    <x v="1273"/>
    <n v="33.94"/>
    <n v="36.590000000000003"/>
    <n v="147978.79999999999"/>
    <n v="132548.54999999999"/>
    <n v="236057.75"/>
    <n v="211470.96"/>
    <n v="5.0011503509583832E-6"/>
    <n v="94881.880986992241"/>
    <n v="94882.19"/>
    <n v="-3.2568072866334674E-6"/>
    <n v="26287323797.327038"/>
    <m/>
    <m/>
    <n v="38776638.639465839"/>
    <m/>
    <m/>
    <n v="7.1555708021753572"/>
    <m/>
    <m/>
    <n v="417.80903957994764"/>
    <n v="417.64"/>
    <n v="4.0474949704916163E-4"/>
    <n v="10.137164914005126"/>
    <m/>
    <m/>
    <m/>
    <n v="79740.678864765985"/>
    <m/>
    <m/>
    <n v="1280"/>
    <n v="0.92757584039355001"/>
    <n v="208436.51"/>
    <n v="1097.7552164923486"/>
    <m/>
    <m/>
    <n v="564.28656193575466"/>
    <n v="0.41114412370044534"/>
    <m/>
    <m/>
    <n v="4751366529.4429426"/>
    <m/>
    <m/>
    <m/>
    <n v="2.136685792786897"/>
    <m/>
    <m/>
    <m/>
    <n v="2.1240450462018905"/>
    <m/>
    <m/>
    <m/>
    <m/>
    <m/>
    <m/>
  </r>
  <r>
    <x v="1274"/>
    <n v="39.18"/>
    <n v="39.409999999999997"/>
    <n v="159413.14000000001"/>
    <n v="142788.6"/>
    <n v="244060.49"/>
    <n v="218636.99"/>
    <n v="3.7506470229597966E-6"/>
    <n v="102205.93875266278"/>
    <n v="102206.27"/>
    <n v="-3.2409688487389232E-6"/>
    <n v="30345208686.123177"/>
    <m/>
    <m/>
    <n v="43268932.884807125"/>
    <m/>
    <m/>
    <n v="6.8786315467347396"/>
    <m/>
    <m/>
    <n v="431.94184424441062"/>
    <n v="431.76"/>
    <n v="4.2116973413608427E-4"/>
    <n v="9.7926744865650761"/>
    <m/>
    <m/>
    <m/>
    <n v="85893.638925889507"/>
    <m/>
    <m/>
    <n v="1281"/>
    <n v="0.99416391778736368"/>
    <n v="217709.93"/>
    <n v="1146.3262007400435"/>
    <m/>
    <m/>
    <n v="539.18123710957013"/>
    <n v="0.39274045437899163"/>
    <m/>
    <m/>
    <n v="5484946472.7878542"/>
    <m/>
    <m/>
    <m/>
    <n v="1.9713404689040044"/>
    <m/>
    <m/>
    <m/>
    <n v="1.959763695507813"/>
    <m/>
    <m/>
    <m/>
    <m/>
    <m/>
    <m/>
  </r>
  <r>
    <x v="1275"/>
    <n v="37.14"/>
    <n v="37.78"/>
    <n v="153136.23000000001"/>
    <n v="137165.75"/>
    <n v="239566.81"/>
    <n v="214610.59"/>
    <n v="3.7506470229597966E-6"/>
    <n v="98179.174605889944"/>
    <n v="98179.49"/>
    <n v="-3.212423593357272E-6"/>
    <n v="27954131328.116413"/>
    <m/>
    <m/>
    <n v="40712721.649916768"/>
    <m/>
    <m/>
    <n v="7.0138852680057342"/>
    <m/>
    <m/>
    <n v="423.97852493981463"/>
    <n v="423.8"/>
    <n v="4.2124808828369886E-4"/>
    <n v="9.9726840778158667"/>
    <m/>
    <m/>
    <m/>
    <n v="82508.873109461347"/>
    <m/>
    <m/>
    <n v="1282"/>
    <n v="0.98305982001058756"/>
    <n v="212459.13"/>
    <n v="1118.5913779191658"/>
    <m/>
    <m/>
    <n v="552.18538827444775"/>
    <n v="0.40217457081757618"/>
    <m/>
    <m/>
    <n v="5052794492.1328192"/>
    <m/>
    <m/>
    <m/>
    <n v="2.0488741461796334"/>
    <m/>
    <m/>
    <m/>
    <n v="2.0368692253584437"/>
    <m/>
    <m/>
    <m/>
    <m/>
    <m/>
    <m/>
  </r>
  <r>
    <x v="1276"/>
    <n v="38.1"/>
    <n v="38.5"/>
    <n v="155240.66"/>
    <n v="139050.19"/>
    <n v="242079.52"/>
    <n v="216860.74"/>
    <n v="3.7506470229597966E-6"/>
    <n v="99525.946436453814"/>
    <n v="99526.26"/>
    <n v="-3.1505609291437864E-6"/>
    <n v="28721031568.612762"/>
    <m/>
    <m/>
    <n v="41551315.608740419"/>
    <m/>
    <m/>
    <n v="6.9655241354666799"/>
    <m/>
    <m/>
    <n v="428.41500107581464"/>
    <n v="428.24"/>
    <n v="4.0865186767846673E-4"/>
    <n v="9.8677944651205411"/>
    <m/>
    <m/>
    <m/>
    <n v="83640.008099411032"/>
    <m/>
    <m/>
    <n v="1283"/>
    <n v="0.98961038961038961"/>
    <n v="214897.93"/>
    <n v="1131.3432470583152"/>
    <m/>
    <m/>
    <n v="545.84689990294908"/>
    <n v="0.39752035733685009"/>
    <m/>
    <m/>
    <n v="5191454316.8235264"/>
    <m/>
    <m/>
    <m/>
    <n v="2.0206317468370196"/>
    <m/>
    <m/>
    <m/>
    <n v="2.0088191039630248"/>
    <m/>
    <m/>
    <m/>
    <m/>
    <m/>
    <m/>
  </r>
  <r>
    <x v="1277"/>
    <n v="37.15"/>
    <n v="37.979999999999997"/>
    <n v="152610.32"/>
    <n v="136693.65"/>
    <n v="238399.8"/>
    <n v="213563.55"/>
    <n v="3.7506470229597966E-6"/>
    <n v="97837.230141225155"/>
    <n v="97837.54"/>
    <n v="-3.1670744669032302E-6"/>
    <n v="27746387343.667839"/>
    <m/>
    <m/>
    <n v="40494646.787896775"/>
    <m/>
    <m/>
    <n v="7.0243650869219145"/>
    <m/>
    <m/>
    <n v="421.89260860049581"/>
    <n v="421.72"/>
    <n v="4.092966909223783E-4"/>
    <n v="10.017493251834974"/>
    <m/>
    <m/>
    <m/>
    <n v="82220.161633358512"/>
    <m/>
    <m/>
    <n v="1284"/>
    <n v="0.97814639283833604"/>
    <n v="211386.54"/>
    <n v="1112.770426101838"/>
    <m/>
    <m/>
    <n v="554.76593111860677"/>
    <n v="0.40397746347732566"/>
    <m/>
    <m/>
    <n v="5015321935.3887243"/>
    <m/>
    <m/>
    <m/>
    <n v="2.0547805065105837"/>
    <m/>
    <m/>
    <m/>
    <n v="2.0427954806462232"/>
    <m/>
    <m/>
    <m/>
    <m/>
    <m/>
    <m/>
  </r>
  <r>
    <x v="1278"/>
    <n v="36.82"/>
    <n v="37.81"/>
    <n v="152894.34"/>
    <n v="136947.54"/>
    <n v="240058.81"/>
    <n v="215048.93"/>
    <n v="3.7506470229597966E-6"/>
    <n v="98016.922984337638"/>
    <n v="98017.24"/>
    <n v="-3.2342847274824393E-6"/>
    <n v="27848303186.023346"/>
    <m/>
    <m/>
    <n v="40607077.410128102"/>
    <m/>
    <m/>
    <n v="7.0176590258703717"/>
    <m/>
    <m/>
    <n v="424.81817528695495"/>
    <n v="424.64"/>
    <n v="4.1959138789327E-4"/>
    <n v="9.9474888292819905"/>
    <m/>
    <m/>
    <m/>
    <n v="82370.504852493643"/>
    <m/>
    <m/>
    <n v="1285"/>
    <n v="0.97381645067442468"/>
    <n v="212742.53"/>
    <n v="1119.8211157628962"/>
    <m/>
    <m/>
    <n v="551.20725110550131"/>
    <n v="0.40134800329930098"/>
    <m/>
    <m/>
    <n v="5033782864.8478518"/>
    <m/>
    <m/>
    <m/>
    <n v="2.0508685047815898"/>
    <m/>
    <m/>
    <m/>
    <n v="2.0389334962955097"/>
    <m/>
    <m/>
    <m/>
    <m/>
    <m/>
    <m/>
  </r>
  <r>
    <x v="1279"/>
    <n v="38.32"/>
    <n v="38.630000000000003"/>
    <n v="156549.13"/>
    <n v="140219.6"/>
    <n v="244611.68"/>
    <n v="219125.05"/>
    <n v="3.7506470229597966E-6"/>
    <n v="100352.58066316586"/>
    <n v="100352.91"/>
    <n v="-3.2817865883716379E-6"/>
    <n v="29175422300.457005"/>
    <m/>
    <m/>
    <n v="42061192.494419388"/>
    <m/>
    <m/>
    <n v="6.9332818747638019"/>
    <m/>
    <m/>
    <n v="432.84346134906286"/>
    <n v="432.68"/>
    <n v="3.7778808602850766E-4"/>
    <n v="9.7579673041226354"/>
    <m/>
    <m/>
    <m/>
    <n v="84331.288415873627"/>
    <m/>
    <m/>
    <n v="1286"/>
    <n v="0.9919751488480455"/>
    <n v="216856.32000000001"/>
    <n v="1141.2076661812007"/>
    <m/>
    <m/>
    <n v="540.54858836643677"/>
    <n v="0.39347524106047194"/>
    <m/>
    <m/>
    <n v="5273791991.1762724"/>
    <m/>
    <m/>
    <m/>
    <n v="2.0015878165538044"/>
    <m/>
    <m/>
    <m/>
    <n v="1.9900192368260203"/>
    <m/>
    <m/>
    <m/>
    <m/>
    <m/>
    <m/>
  </r>
  <r>
    <x v="1280"/>
    <n v="37.950000000000003"/>
    <n v="38.4"/>
    <n v="154686.13"/>
    <n v="138550.41"/>
    <n v="242149.93"/>
    <n v="216918.98"/>
    <n v="3.7506470229597966E-6"/>
    <n v="99155.925226515246"/>
    <n v="99156.25"/>
    <n v="-3.275370788591303E-6"/>
    <n v="28479626570.283051"/>
    <m/>
    <m/>
    <n v="41309744.570678599"/>
    <m/>
    <m/>
    <n v="6.9743676317605319"/>
    <m/>
    <m/>
    <n v="428.47691554241641"/>
    <n v="428.32"/>
    <n v="3.6635119167072183E-4"/>
    <n v="9.8558793342514921"/>
    <m/>
    <m/>
    <m/>
    <n v="83325.00211744578"/>
    <m/>
    <m/>
    <n v="1287"/>
    <n v="0.98828125000000011"/>
    <n v="214535.33"/>
    <n v="1128.9052883006493"/>
    <m/>
    <m/>
    <n v="546.3340220956112"/>
    <n v="0.39764886597583632"/>
    <m/>
    <m/>
    <n v="5148058868.4282532"/>
    <m/>
    <m/>
    <m/>
    <n v="2.025320610231899"/>
    <m/>
    <m/>
    <m/>
    <n v="2.0136417242907454"/>
    <m/>
    <m/>
    <m/>
    <m/>
    <m/>
    <m/>
  </r>
  <r>
    <x v="1281"/>
    <n v="36.08"/>
    <n v="36.49"/>
    <n v="148082.76999999999"/>
    <n v="132635.35"/>
    <n v="236476.46"/>
    <n v="211835.84"/>
    <n v="3.7506470229597966E-6"/>
    <n v="94920.766578703682"/>
    <n v="94921.08"/>
    <n v="-3.3019145623258694E-6"/>
    <n v="26046815233.560059"/>
    <m/>
    <m/>
    <n v="38663950.922957666"/>
    <m/>
    <m/>
    <n v="7.1230587422705689"/>
    <m/>
    <m/>
    <n v="418.42768041278896"/>
    <n v="418.28"/>
    <n v="3.5306591945349908E-4"/>
    <n v="10.086500435271439"/>
    <m/>
    <m/>
    <m/>
    <n v="79765.356810786398"/>
    <m/>
    <m/>
    <n v="1288"/>
    <n v="0.98876404494382009"/>
    <n v="208036.84"/>
    <n v="1094.6241392080613"/>
    <m/>
    <m/>
    <n v="562.88302677119589"/>
    <n v="0.40965521161544638"/>
    <m/>
    <m/>
    <n v="4708333443.3118544"/>
    <m/>
    <m/>
    <m/>
    <n v="2.1116882038090328"/>
    <m/>
    <m/>
    <m/>
    <n v="2.0995392926154866"/>
    <m/>
    <m/>
    <m/>
    <m/>
    <m/>
    <m/>
  </r>
  <r>
    <x v="1282"/>
    <n v="36.5"/>
    <n v="36.729999999999997"/>
    <n v="149752.09"/>
    <n v="134130.04"/>
    <n v="236752.49"/>
    <n v="212082.31"/>
    <n v="3.7506470229597966E-6"/>
    <n v="95988.456843411477"/>
    <n v="95988.77"/>
    <n v="-3.2624294333816195E-6"/>
    <n v="26632762988.0746"/>
    <m/>
    <m/>
    <n v="39317139.725099452"/>
    <m/>
    <m/>
    <n v="7.0827389205173823"/>
    <m/>
    <m/>
    <n v="418.90588050283958"/>
    <n v="418.76"/>
    <n v="3.4836303094754051E-4"/>
    <n v="10.07442999822025"/>
    <m/>
    <m/>
    <m/>
    <n v="80661.925513766284"/>
    <m/>
    <m/>
    <n v="1289"/>
    <n v="0.99373808875578551"/>
    <n v="208859.73"/>
    <n v="1098.8681177294638"/>
    <m/>
    <m/>
    <n v="560.65654220288695"/>
    <n v="0.40799614041064408"/>
    <m/>
    <m/>
    <n v="4814289201.0648499"/>
    <m/>
    <m/>
    <m/>
    <n v="2.0877939910942849"/>
    <m/>
    <m/>
    <m/>
    <n v="2.075810239062847"/>
    <m/>
    <m/>
    <m/>
    <m/>
    <m/>
    <m/>
  </r>
  <r>
    <x v="1283"/>
    <n v="35.299999999999997"/>
    <n v="35.840000000000003"/>
    <n v="147614.15"/>
    <n v="132214.62"/>
    <n v="232832.23"/>
    <n v="208569.75"/>
    <n v="3.7506470229597966E-6"/>
    <n v="94615.767765659446"/>
    <n v="94616.08"/>
    <n v="-3.300013491913667E-6"/>
    <n v="25871041665.442528"/>
    <m/>
    <m/>
    <n v="38474578.734977148"/>
    <m/>
    <m/>
    <n v="7.1331251509638163"/>
    <m/>
    <m/>
    <n v="411.95939300160074"/>
    <n v="411.8"/>
    <n v="3.8706411267774854E-4"/>
    <n v="10.240944839299328"/>
    <m/>
    <m/>
    <m/>
    <n v="79507.760065819777"/>
    <m/>
    <m/>
    <n v="1290"/>
    <n v="0.98493303571428559"/>
    <n v="205743.95"/>
    <n v="1082.3906256219245"/>
    <m/>
    <m/>
    <n v="569.02044481381586"/>
    <n v="0.41404339467193063"/>
    <m/>
    <m/>
    <n v="4676632411.2260075"/>
    <m/>
    <m/>
    <m/>
    <n v="2.1175097307150743"/>
    <m/>
    <m/>
    <m/>
    <n v="2.1053834990708364"/>
    <m/>
    <m/>
    <m/>
    <m/>
    <m/>
    <m/>
  </r>
  <r>
    <x v="1284"/>
    <n v="34.53"/>
    <n v="34.799999999999997"/>
    <n v="140812.94"/>
    <n v="126121.45"/>
    <n v="224191.84"/>
    <n v="200827.4"/>
    <n v="5.4180167654571676E-6"/>
    <n v="90249.815871488056"/>
    <n v="90250.11"/>
    <n v="-3.2590377113672631E-6"/>
    <n v="23483681281.322895"/>
    <m/>
    <m/>
    <n v="35813871.154504336"/>
    <m/>
    <m/>
    <n v="7.2969219958911617"/>
    <m/>
    <m/>
    <n v="396.64258870386033"/>
    <n v="396.48"/>
    <n v="4.1008046776713769E-4"/>
    <n v="10.620094701117941"/>
    <m/>
    <m/>
    <m/>
    <n v="75837.064101523865"/>
    <m/>
    <m/>
    <n v="1291"/>
    <n v="0.99224137931034495"/>
    <n v="197036.95"/>
    <n v="1036.3414987063904"/>
    <m/>
    <m/>
    <n v="593.10115782138621"/>
    <n v="0.43144282365136521"/>
    <m/>
    <m/>
    <n v="4245153814.7251453"/>
    <m/>
    <m/>
    <m/>
    <n v="2.2147866232165683"/>
    <m/>
    <m/>
    <m/>
    <n v="2.2021914525014052"/>
    <m/>
    <m/>
    <m/>
    <m/>
    <m/>
    <m/>
  </r>
  <r>
    <x v="1285"/>
    <n v="33.36"/>
    <n v="34.18"/>
    <n v="140570.73000000001"/>
    <n v="125903.82"/>
    <n v="225435.79"/>
    <n v="201940.63"/>
    <n v="5.4180167654571676E-6"/>
    <n v="90092.381835025924"/>
    <n v="90092.67"/>
    <n v="-3.1985396156120061E-6"/>
    <n v="23401705195.796555"/>
    <m/>
    <m/>
    <n v="35720830.202505454"/>
    <m/>
    <m/>
    <n v="7.3030275467649171"/>
    <m/>
    <m/>
    <n v="398.83367305675972"/>
    <n v="398.68"/>
    <n v="3.8545464221861891E-4"/>
    <n v="10.560891804343436"/>
    <m/>
    <m/>
    <m/>
    <n v="75704.024925249454"/>
    <m/>
    <m/>
    <n v="1292"/>
    <n v="0.97600936220011703"/>
    <n v="197950.71"/>
    <n v="1041.0662433438629"/>
    <m/>
    <m/>
    <n v="590.35064775730507"/>
    <n v="0.42940129630192436"/>
    <m/>
    <m/>
    <n v="4230360726.028194"/>
    <m/>
    <m/>
    <m/>
    <n v="2.2185050357076448"/>
    <m/>
    <m/>
    <m/>
    <n v="2.2059218243607934"/>
    <m/>
    <m/>
    <m/>
    <m/>
    <m/>
    <m/>
  </r>
  <r>
    <x v="1286"/>
    <n v="32.450000000000003"/>
    <n v="33.36"/>
    <n v="135632.07999999999"/>
    <n v="121479.78"/>
    <n v="218707.26"/>
    <n v="195912.26"/>
    <n v="5.4180167654571676E-6"/>
    <n v="86925.060341706179"/>
    <n v="86925.35"/>
    <n v="-3.3322649126699133E-6"/>
    <n v="21756249564.178013"/>
    <m/>
    <m/>
    <n v="33837754.493749216"/>
    <m/>
    <m/>
    <n v="7.4311419351049537"/>
    <m/>
    <m/>
    <n v="386.9203417303786"/>
    <n v="386.76"/>
    <n v="4.145768186436527E-4"/>
    <n v="10.87581420851777"/>
    <m/>
    <m/>
    <m/>
    <n v="73041.816649772329"/>
    <m/>
    <m/>
    <n v="1293"/>
    <n v="0.97272182254196649"/>
    <n v="192105.26"/>
    <n v="1010.2448501518514"/>
    <m/>
    <m/>
    <n v="607.78359959634076"/>
    <n v="0.44203953491795006"/>
    <m/>
    <m/>
    <n v="3932933235.0259914"/>
    <m/>
    <m/>
    <m/>
    <n v="2.2963524636017367"/>
    <m/>
    <m/>
    <m/>
    <n v="2.2833619745068945"/>
    <m/>
    <m/>
    <m/>
    <m/>
    <m/>
    <m/>
  </r>
  <r>
    <x v="1287"/>
    <n v="33.44"/>
    <n v="34.04"/>
    <n v="137485.47"/>
    <n v="123139.12"/>
    <n v="220359.75"/>
    <n v="197391.45"/>
    <n v="5.4180167654571676E-6"/>
    <n v="88110.728446778914"/>
    <n v="88111.02"/>
    <n v="-3.3089302687860922E-6"/>
    <n v="22349714596.102974"/>
    <m/>
    <m/>
    <n v="34530728.130666904"/>
    <m/>
    <m/>
    <n v="7.3801974004408537"/>
    <m/>
    <m/>
    <n v="389.83429626634256"/>
    <n v="389.68"/>
    <n v="3.9595633941336139E-4"/>
    <n v="10.793358161712815"/>
    <m/>
    <m/>
    <m/>
    <n v="74037.393590709165"/>
    <m/>
    <m/>
    <n v="1294"/>
    <n v="0.98237367802585185"/>
    <n v="193614.64"/>
    <n v="1018.1028892097431"/>
    <m/>
    <m/>
    <n v="603.00821546808356"/>
    <n v="0.43852483595433361"/>
    <m/>
    <m/>
    <n v="4040240037.6198597"/>
    <m/>
    <m/>
    <m/>
    <n v="2.2648801914203931"/>
    <m/>
    <m/>
    <m/>
    <n v="2.2521015397724349"/>
    <m/>
    <m/>
    <m/>
    <m/>
    <m/>
    <m/>
  </r>
  <r>
    <x v="1288"/>
    <n v="32.049999999999997"/>
    <n v="32.82"/>
    <n v="131834.13"/>
    <n v="118076.82"/>
    <n v="214744.55"/>
    <n v="192360.45"/>
    <n v="5.4180167654571676E-6"/>
    <n v="84486.876969365141"/>
    <n v="84487.16"/>
    <n v="-3.3499840077499954E-6"/>
    <n v="20511286505.544399"/>
    <m/>
    <m/>
    <n v="32401058.724146288"/>
    <m/>
    <m/>
    <n v="7.5317028439063529"/>
    <m/>
    <m/>
    <n v="379.89128804841687"/>
    <n v="379.76"/>
    <n v="3.4571320943976858E-4"/>
    <n v="11.068103668446035"/>
    <m/>
    <m/>
    <m/>
    <n v="70991.643526532702"/>
    <m/>
    <m/>
    <n v="1295"/>
    <n v="0.97653869591712361"/>
    <n v="187623.58"/>
    <n v="986.52247378142295"/>
    <m/>
    <m/>
    <n v="621.66723009302223"/>
    <n v="0.45205134946762526"/>
    <m/>
    <m/>
    <n v="3707923213.571805"/>
    <m/>
    <m/>
    <m/>
    <n v="2.3578805258120092"/>
    <m/>
    <m/>
    <m/>
    <n v="2.344612345007163"/>
    <m/>
    <m/>
    <m/>
    <m/>
    <m/>
    <m/>
  </r>
  <r>
    <x v="1289"/>
    <n v="32.869999999999997"/>
    <n v="33.39"/>
    <n v="132700.84"/>
    <n v="118851.17"/>
    <n v="215483.35"/>
    <n v="193019.11"/>
    <n v="5.2790595175267185E-6"/>
    <n v="85036.093729303801"/>
    <n v="85036.37"/>
    <n v="-3.2488533576735534E-6"/>
    <n v="20777824357.528896"/>
    <m/>
    <m/>
    <n v="32718847.605127033"/>
    <m/>
    <m/>
    <n v="7.5064201714045611"/>
    <m/>
    <m/>
    <n v="381.17036915411285"/>
    <n v="381.04"/>
    <n v="3.4214033726853721E-4"/>
    <n v="11.029156277288873"/>
    <m/>
    <m/>
    <m/>
    <n v="71451.041378632537"/>
    <m/>
    <m/>
    <n v="1296"/>
    <n v="0.98442647499251268"/>
    <n v="188547.97"/>
    <n v="991.15069510318483"/>
    <m/>
    <m/>
    <n v="618.60437961961316"/>
    <n v="0.44969625759800125"/>
    <m/>
    <m/>
    <n v="3756176713.8956089"/>
    <m/>
    <m/>
    <m/>
    <n v="2.3420902196552813"/>
    <m/>
    <m/>
    <m/>
    <n v="2.3290157502543387"/>
    <m/>
    <m/>
    <m/>
    <m/>
    <m/>
    <m/>
  </r>
  <r>
    <x v="1290"/>
    <n v="31.8"/>
    <n v="32.770000000000003"/>
    <n v="131756.79"/>
    <n v="118005.02"/>
    <n v="215514.59"/>
    <n v="193046.07"/>
    <n v="5.2790595175267185E-6"/>
    <n v="84429.07783002693"/>
    <n v="84429.36"/>
    <n v="-3.3420835248154646E-6"/>
    <n v="20481154957.465511"/>
    <m/>
    <m/>
    <n v="32369128.962978069"/>
    <m/>
    <m/>
    <n v="7.5329447381973589"/>
    <m/>
    <m/>
    <n v="381.21633422276687"/>
    <n v="381.08"/>
    <n v="3.5775748600519464E-4"/>
    <n v="11.027266121416316"/>
    <m/>
    <m/>
    <m/>
    <n v="70940.311437909404"/>
    <m/>
    <m/>
    <n v="1297"/>
    <n v="0.97039975587427518"/>
    <n v="188128.36"/>
    <n v="988.86768868197044"/>
    <m/>
    <m/>
    <n v="619.98107215961875"/>
    <n v="0.4506543246437546"/>
    <m/>
    <m/>
    <n v="3702568427.2500353"/>
    <m/>
    <m/>
    <m/>
    <n v="2.3586546558178685"/>
    <m/>
    <m/>
    <m/>
    <n v="2.345522591786533"/>
    <m/>
    <m/>
    <m/>
    <m/>
    <m/>
    <m/>
  </r>
  <r>
    <x v="1291"/>
    <n v="33.65"/>
    <n v="33.83"/>
    <n v="136153.41"/>
    <n v="121942.13"/>
    <n v="218826.38"/>
    <n v="196011.57"/>
    <n v="5.2790595175267185E-6"/>
    <n v="87244.282083605576"/>
    <n v="87244.57"/>
    <n v="-3.3001067508697801E-6"/>
    <n v="21846945867.04689"/>
    <m/>
    <m/>
    <n v="33988744.564881757"/>
    <m/>
    <m/>
    <n v="7.4070876646577295"/>
    <m/>
    <m/>
    <n v="387.06500721590533"/>
    <n v="386.92"/>
    <n v="3.7477312081390934E-4"/>
    <n v="10.857525197652729"/>
    <m/>
    <m/>
    <m/>
    <n v="73305.049449257058"/>
    <m/>
    <m/>
    <n v="1298"/>
    <n v="0.99467927874667461"/>
    <n v="192436.86"/>
    <n v="1011.4356726785539"/>
    <m/>
    <m/>
    <n v="605.78231738708087"/>
    <n v="0.44029173571041536"/>
    <m/>
    <m/>
    <n v="3949499720.6953731"/>
    <m/>
    <m/>
    <m/>
    <n v="2.2798545015605116"/>
    <m/>
    <m/>
    <m/>
    <n v="2.2671948758321019"/>
    <m/>
    <m/>
    <m/>
    <m/>
    <m/>
    <m/>
  </r>
  <r>
    <x v="1292"/>
    <n v="31.37"/>
    <n v="32.25"/>
    <n v="130422.29"/>
    <n v="116808.56"/>
    <n v="212166.98"/>
    <n v="190045.45"/>
    <n v="5.2790595175267185E-6"/>
    <n v="83569.861437757892"/>
    <n v="83570.13"/>
    <n v="-3.2136152248174454E-6"/>
    <n v="20006703593.352573"/>
    <m/>
    <m/>
    <n v="31842130.980450429"/>
    <m/>
    <m/>
    <n v="7.5628041326625812"/>
    <m/>
    <m/>
    <n v="375.27656038427085"/>
    <n v="375.12"/>
    <n v="4.1736080259879849E-4"/>
    <n v="11.187647368261752"/>
    <m/>
    <m/>
    <m/>
    <n v="70217.003293933303"/>
    <m/>
    <m/>
    <n v="1299"/>
    <n v="0.97271317829457371"/>
    <n v="185520.79"/>
    <n v="975.00911989488884"/>
    <m/>
    <m/>
    <n v="627.55378524314153"/>
    <n v="0.4560723300451785"/>
    <m/>
    <m/>
    <n v="3616842502.9506345"/>
    <m/>
    <m/>
    <m/>
    <n v="2.3757220999027751"/>
    <m/>
    <m/>
    <m/>
    <n v="2.3625652664583225"/>
    <m/>
    <m/>
    <m/>
    <m/>
    <m/>
    <m/>
  </r>
  <r>
    <x v="1293"/>
    <n v="33.119999999999997"/>
    <n v="33.22"/>
    <n v="133652.13"/>
    <n v="119700.65"/>
    <n v="214395.37"/>
    <n v="192040.5"/>
    <n v="5.2790595175267185E-6"/>
    <n v="85637.337282533059"/>
    <n v="85637.62"/>
    <n v="-3.3013232612066901E-6"/>
    <n v="20996566392.741837"/>
    <m/>
    <m/>
    <n v="33024394.270862326"/>
    <m/>
    <m/>
    <n v="7.4689851259743953"/>
    <m/>
    <m/>
    <n v="379.20884378008242"/>
    <n v="379.08"/>
    <n v="3.398854597511658E-4"/>
    <n v="11.069851215313619"/>
    <m/>
    <m/>
    <m/>
    <n v="71953.452273210758"/>
    <m/>
    <m/>
    <n v="1300"/>
    <n v="0.9969897652016857"/>
    <n v="188672.13"/>
    <n v="991.4936414972035"/>
    <m/>
    <m/>
    <n v="616.89387297353483"/>
    <n v="0.44828278050851689"/>
    <m/>
    <m/>
    <n v="3795815055.4946799"/>
    <m/>
    <m/>
    <m/>
    <n v="2.3167931396165273"/>
    <m/>
    <m/>
    <m/>
    <n v="2.3039969139931515"/>
    <m/>
    <m/>
    <m/>
    <m/>
    <m/>
    <m/>
  </r>
  <r>
    <x v="1294"/>
    <n v="30.24"/>
    <n v="31.23"/>
    <n v="123886.8"/>
    <n v="110952.8"/>
    <n v="199984.76"/>
    <n v="179129.44"/>
    <n v="5.1401040459531089E-6"/>
    <n v="79374.414872443565"/>
    <n v="79374.679999999993"/>
    <n v="-3.3402031532903109E-6"/>
    <n v="17925509121.597439"/>
    <m/>
    <m/>
    <n v="29403361.954941679"/>
    <m/>
    <m/>
    <n v="7.7413012997988435"/>
    <m/>
    <m/>
    <n v="353.69440251401056"/>
    <n v="353.56"/>
    <n v="3.8014060982738407E-4"/>
    <n v="11.812958860706884"/>
    <m/>
    <m/>
    <m/>
    <n v="66689.262235833012"/>
    <m/>
    <m/>
    <n v="1301"/>
    <n v="0.96829971181556185"/>
    <n v="175648.92"/>
    <n v="922.83897647541028"/>
    <m/>
    <m/>
    <n v="659.47535257758489"/>
    <n v="0.47908950457218891"/>
    <m/>
    <m/>
    <n v="3240683062.4316773"/>
    <m/>
    <m/>
    <m/>
    <n v="2.4857594729624939"/>
    <m/>
    <m/>
    <m/>
    <n v="2.4721402741383414"/>
    <m/>
    <m/>
    <m/>
    <m/>
    <m/>
    <m/>
  </r>
  <r>
    <x v="1295"/>
    <n v="28.8"/>
    <n v="30.42"/>
    <n v="121933.23"/>
    <n v="109202.62"/>
    <n v="200519.05"/>
    <n v="179607.09"/>
    <n v="5.1401040459531089E-6"/>
    <n v="78120.855421331173"/>
    <n v="78121.11"/>
    <n v="-3.2587692215813036E-6"/>
    <n v="17359296221.888966"/>
    <m/>
    <m/>
    <n v="28707369.542027969"/>
    <m/>
    <m/>
    <n v="7.8021542355397013"/>
    <m/>
    <m/>
    <n v="354.63070406022712"/>
    <n v="354.48"/>
    <n v="4.2514122158410217E-4"/>
    <n v="11.781084322308564"/>
    <m/>
    <m/>
    <m/>
    <n v="65635.411286196351"/>
    <m/>
    <m/>
    <n v="1302"/>
    <n v="0.94674556213017746"/>
    <n v="175915.25"/>
    <n v="924.16607674126931"/>
    <m/>
    <m/>
    <n v="658.47541434481934"/>
    <n v="0.47831773257051413"/>
    <m/>
    <m/>
    <n v="3138339616.5890393"/>
    <m/>
    <m/>
    <m/>
    <n v="2.5248524775171481"/>
    <m/>
    <m/>
    <m/>
    <n v="2.5110560793698657"/>
    <m/>
    <m/>
    <m/>
    <m/>
    <m/>
    <m/>
  </r>
  <r>
    <x v="1296"/>
    <n v="29.03"/>
    <n v="30.74"/>
    <n v="122334.95"/>
    <n v="109561.84"/>
    <n v="202562.9"/>
    <n v="181436.87"/>
    <n v="5.1401040459531089E-6"/>
    <n v="78376.320469807135"/>
    <n v="78376.58"/>
    <n v="-3.3113232660308967E-6"/>
    <n v="17472802307.564964"/>
    <m/>
    <m/>
    <n v="28848741.44983463"/>
    <m/>
    <m/>
    <n v="7.789118978697255"/>
    <m/>
    <m/>
    <n v="358.23664758909098"/>
    <n v="358.08"/>
    <n v="4.3746534040156604E-4"/>
    <n v="11.660691015736749"/>
    <m/>
    <m/>
    <m/>
    <n v="65849.423405447495"/>
    <m/>
    <m/>
    <n v="1303"/>
    <n v="0.94437215354586868"/>
    <n v="178039.83"/>
    <n v="935.25446871790587"/>
    <m/>
    <m/>
    <n v="650.5228138976795"/>
    <n v="0.47249615492180491"/>
    <m/>
    <m/>
    <n v="3158880183.3868008"/>
    <m/>
    <m/>
    <m/>
    <n v="2.5164298129220897"/>
    <m/>
    <m/>
    <m/>
    <n v="2.5027163022753864"/>
    <m/>
    <m/>
    <m/>
    <m/>
    <m/>
    <m/>
  </r>
  <r>
    <x v="1297"/>
    <n v="31.35"/>
    <n v="32.39"/>
    <n v="129090.98"/>
    <n v="115611.9"/>
    <n v="207442.59"/>
    <n v="185806.7"/>
    <n v="5.1401040459531089E-6"/>
    <n v="82702.688914856961"/>
    <n v="82702.97"/>
    <n v="-3.3987309409067024E-6"/>
    <n v="19401738830.257233"/>
    <m/>
    <m/>
    <n v="31238004.958921026"/>
    <m/>
    <m/>
    <n v="7.5738623086354391"/>
    <m/>
    <m/>
    <n v="366.85753403048278"/>
    <n v="366.72"/>
    <n v="3.7503825938789426E-4"/>
    <n v="11.379485817308368"/>
    <m/>
    <m/>
    <m/>
    <n v="69483.662837002732"/>
    <m/>
    <m/>
    <n v="1304"/>
    <n v="0.96789132448286508"/>
    <n v="183085.58"/>
    <n v="961.6850157273484"/>
    <m/>
    <m/>
    <n v="632.08662752171961"/>
    <n v="0.45906182460044737"/>
    <m/>
    <m/>
    <n v="3507631887.2361946"/>
    <m/>
    <m/>
    <m/>
    <n v="2.3773605593828142"/>
    <m/>
    <m/>
    <m/>
    <n v="2.3644397464294391"/>
    <m/>
    <m/>
    <m/>
    <m/>
    <m/>
    <m/>
  </r>
  <r>
    <x v="1298"/>
    <n v="32.630000000000003"/>
    <n v="33.04"/>
    <n v="131144.54999999999"/>
    <n v="117450.45"/>
    <n v="208067.32"/>
    <n v="186365.32"/>
    <n v="5.1401040459531089E-6"/>
    <n v="84016.268659905938"/>
    <n v="84016.55"/>
    <n v="-3.3486270748506186E-6"/>
    <n v="20018019732.016045"/>
    <m/>
    <m/>
    <n v="31982854.704154085"/>
    <m/>
    <m/>
    <n v="7.5134440351468781"/>
    <m/>
    <m/>
    <n v="367.95338268929606"/>
    <n v="367.8"/>
    <n v="4.1702743147387089E-4"/>
    <n v="11.344912569736014"/>
    <m/>
    <m/>
    <m/>
    <n v="70586.615241150124"/>
    <m/>
    <m/>
    <n v="1305"/>
    <n v="0.98759079903147706"/>
    <n v="183495.53"/>
    <n v="963.76308220262138"/>
    <m/>
    <m/>
    <n v="630.67131172812981"/>
    <n v="0.45799051244483441"/>
    <m/>
    <m/>
    <n v="3619072084.7219229"/>
    <m/>
    <m/>
    <m/>
    <n v="2.3394449644666198"/>
    <m/>
    <m/>
    <m/>
    <n v="2.3267644928552755"/>
    <m/>
    <m/>
    <m/>
    <m/>
    <m/>
    <m/>
  </r>
  <r>
    <x v="1299"/>
    <n v="30.62"/>
    <n v="31.53"/>
    <n v="125096.69"/>
    <n v="112031.69"/>
    <n v="201751.4"/>
    <n v="180704.33"/>
    <n v="4.8621984320984524E-6"/>
    <n v="80133.959457271427"/>
    <n v="80134.23"/>
    <n v="-3.376119400821942E-6"/>
    <n v="18167962387.690834"/>
    <m/>
    <m/>
    <n v="29768344.425849929"/>
    <m/>
    <m/>
    <n v="7.685966039604506"/>
    <m/>
    <m/>
    <n v="356.7492958124667"/>
    <n v="356.6"/>
    <n v="4.18664645167377E-4"/>
    <n v="11.688021029376461"/>
    <m/>
    <m/>
    <m/>
    <n v="67322.244245330687"/>
    <m/>
    <m/>
    <n v="1306"/>
    <n v="0.97113859816048209"/>
    <n v="178299.66"/>
    <n v="936.18065800056615"/>
    <m/>
    <m/>
    <n v="648.52943692861209"/>
    <n v="0.47078044624430837"/>
    <m/>
    <m/>
    <n v="3284686200.5282311"/>
    <m/>
    <m/>
    <m/>
    <n v="2.4469229945547233"/>
    <m/>
    <m/>
    <m/>
    <n v="2.4338033535541346"/>
    <m/>
    <m/>
    <m/>
    <m/>
    <m/>
    <m/>
  </r>
  <r>
    <x v="1300"/>
    <n v="32.36"/>
    <n v="32.47"/>
    <n v="128848.62"/>
    <n v="115391.23"/>
    <n v="203115.11"/>
    <n v="181924.89"/>
    <n v="4.8621984320984524E-6"/>
    <n v="82535.343878975866"/>
    <n v="82535.62"/>
    <n v="-3.3454770694829605E-6"/>
    <n v="19256805675.907455"/>
    <m/>
    <m/>
    <n v="31107059.372004498"/>
    <m/>
    <m/>
    <n v="7.5705278934827724"/>
    <m/>
    <m/>
    <n v="359.15193450903541"/>
    <n v="359"/>
    <n v="4.2321590260563369E-4"/>
    <n v="11.60870183866027"/>
    <m/>
    <m/>
    <m/>
    <n v="69339.0691098854"/>
    <m/>
    <m/>
    <n v="1307"/>
    <n v="0.99661225746843241"/>
    <n v="181490.37"/>
    <n v="952.859401055342"/>
    <m/>
    <m/>
    <n v="636.92386594938262"/>
    <n v="0.46231190213176199"/>
    <m/>
    <m/>
    <n v="3481567323.1976252"/>
    <m/>
    <m/>
    <m/>
    <n v="2.3734355675827961"/>
    <m/>
    <m/>
    <m/>
    <n v="2.3607440601118226"/>
    <m/>
    <m/>
    <m/>
    <m/>
    <m/>
    <m/>
  </r>
  <r>
    <x v="1301"/>
    <n v="31.67"/>
    <n v="32.049999999999997"/>
    <n v="126708.42"/>
    <n v="113474"/>
    <n v="203963.17"/>
    <n v="182683.59"/>
    <n v="4.8621984320984524E-6"/>
    <n v="81162.437095959191"/>
    <n v="81162.710000000006"/>
    <n v="-3.3624313532376604E-6"/>
    <n v="18616149383.23011"/>
    <m/>
    <m/>
    <n v="30331500.925996266"/>
    <m/>
    <m/>
    <n v="7.6332215305197266"/>
    <m/>
    <m/>
    <n v="360.64269608671742"/>
    <n v="360.52"/>
    <n v="3.403308740637101E-4"/>
    <n v="11.559917516605902"/>
    <m/>
    <m/>
    <m/>
    <n v="68185.036100465048"/>
    <m/>
    <m/>
    <n v="1308"/>
    <n v="0.98814352574102982"/>
    <n v="179961.61"/>
    <n v="944.75934194598915"/>
    <m/>
    <m/>
    <n v="642.28890944622913"/>
    <n v="0.46616193118241217"/>
    <m/>
    <m/>
    <n v="3365761131.2529144"/>
    <m/>
    <m/>
    <m/>
    <n v="2.4127579162289043"/>
    <m/>
    <m/>
    <m/>
    <n v="2.3998908222867765"/>
    <m/>
    <m/>
    <m/>
    <m/>
    <m/>
    <m/>
  </r>
  <r>
    <x v="1302"/>
    <n v="28.92"/>
    <n v="30.43"/>
    <n v="122307.62"/>
    <n v="109532.3"/>
    <n v="202154.44"/>
    <n v="181062.68"/>
    <n v="4.8621984320984524E-6"/>
    <n v="78341.616636403036"/>
    <n v="78341.88"/>
    <n v="-3.3617216866899113E-6"/>
    <n v="17322127365.435036"/>
    <m/>
    <m/>
    <n v="28750805.788355157"/>
    <m/>
    <m/>
    <n v="7.7655954566308871"/>
    <m/>
    <m/>
    <n v="357.43582810173109"/>
    <n v="357.28"/>
    <n v="4.361512027852843E-4"/>
    <n v="11.66211139215212"/>
    <m/>
    <m/>
    <m/>
    <n v="65814.626993383601"/>
    <m/>
    <m/>
    <n v="1309"/>
    <n v="0.95037791652974046"/>
    <n v="177926.42"/>
    <n v="934.00210212198999"/>
    <m/>
    <m/>
    <n v="649.55256954360141"/>
    <n v="0.47138907788063727"/>
    <m/>
    <m/>
    <n v="3131825449.5061965"/>
    <m/>
    <m/>
    <m/>
    <n v="2.4964526241446516"/>
    <m/>
    <m/>
    <m/>
    <n v="2.4831750774318535"/>
    <m/>
    <m/>
    <m/>
    <m/>
    <m/>
    <m/>
  </r>
  <r>
    <x v="1303"/>
    <n v="30.04"/>
    <n v="30.6"/>
    <n v="119328.59"/>
    <n v="106862.84"/>
    <n v="198039"/>
    <n v="177373.98"/>
    <n v="4.1674654807088984E-6"/>
    <n v="76427.869553385986"/>
    <n v="76428.12"/>
    <n v="-3.2768909402625113E-6"/>
    <n v="16475768386.240927"/>
    <m/>
    <m/>
    <n v="27698961.098083504"/>
    <m/>
    <m/>
    <n v="7.8596111052318953"/>
    <m/>
    <m/>
    <n v="350.13357127451314"/>
    <n v="350"/>
    <n v="3.8163221289466698E-4"/>
    <n v="11.898526227786636"/>
    <m/>
    <m/>
    <m/>
    <n v="64205.088381001391"/>
    <m/>
    <m/>
    <n v="1310"/>
    <n v="0.98169934640522871"/>
    <n v="173574.57"/>
    <n v="910.94420039714157"/>
    <m/>
    <m/>
    <n v="665.43978488670973"/>
    <n v="0.48278132365156612"/>
    <m/>
    <m/>
    <n v="2978870078.6144977"/>
    <m/>
    <m/>
    <m/>
    <n v="2.5569374682812325"/>
    <m/>
    <m/>
    <m/>
    <n v="2.5434484988644508"/>
    <m/>
    <m/>
    <m/>
    <m/>
    <m/>
    <m/>
  </r>
  <r>
    <x v="1304"/>
    <n v="29.63"/>
    <n v="30.58"/>
    <n v="119746.61"/>
    <n v="107236.75"/>
    <n v="198227.94"/>
    <n v="177542.47"/>
    <n v="4.1674654807088984E-6"/>
    <n v="76693.733921715029"/>
    <n v="76693.990000000005"/>
    <n v="-3.3389615663459438E-6"/>
    <n v="16590384000.202902"/>
    <m/>
    <m/>
    <n v="27844070.898501705"/>
    <m/>
    <m/>
    <n v="7.8456566214270405"/>
    <m/>
    <m/>
    <n v="350.45907213657239"/>
    <n v="350.32"/>
    <n v="3.9698600300419606E-4"/>
    <n v="11.886833528101567"/>
    <m/>
    <m/>
    <m/>
    <n v="64427.886678156348"/>
    <m/>
    <m/>
    <n v="1311"/>
    <n v="0.9689339437540877"/>
    <n v="174304.59"/>
    <n v="914.70402222876339"/>
    <m/>
    <m/>
    <n v="662.64107795767643"/>
    <n v="0.48070526921058859"/>
    <m/>
    <m/>
    <n v="2999614953.547689"/>
    <m/>
    <m/>
    <m/>
    <n v="2.5478721441628616"/>
    <m/>
    <m/>
    <m/>
    <n v="2.5344658648573959"/>
    <m/>
    <m/>
    <m/>
    <m/>
    <m/>
    <m/>
  </r>
  <r>
    <x v="1305"/>
    <n v="31.02"/>
    <n v="32.19"/>
    <n v="126067.65"/>
    <n v="112896.99"/>
    <n v="203899.59"/>
    <n v="182621.54"/>
    <n v="4.1674654807088984E-6"/>
    <n v="80740.181708366697"/>
    <n v="80740.45"/>
    <n v="-3.3228899926074362E-6"/>
    <n v="18341000203.955048"/>
    <m/>
    <m/>
    <n v="30048308.595875192"/>
    <m/>
    <m/>
    <n v="7.6384005290673489"/>
    <m/>
    <m/>
    <n v="360.47753262550088"/>
    <n v="360.32"/>
    <n v="4.3720200238928086E-4"/>
    <n v="11.546400393335741"/>
    <m/>
    <m/>
    <m/>
    <n v="67826.610133035574"/>
    <m/>
    <m/>
    <n v="1312"/>
    <n v="0.9636533084808947"/>
    <n v="181126.34"/>
    <n v="950.42853034984716"/>
    <m/>
    <m/>
    <n v="636.70732731142107"/>
    <n v="0.46184814636568172"/>
    <m/>
    <m/>
    <n v="3316158461.0574732"/>
    <m/>
    <m/>
    <m/>
    <n v="2.4132762923829421"/>
    <m/>
    <m/>
    <m/>
    <n v="2.4006112485982922"/>
    <m/>
    <m/>
    <m/>
    <m/>
    <m/>
    <m/>
  </r>
  <r>
    <x v="1306"/>
    <n v="30.18"/>
    <n v="31.58"/>
    <n v="124582.83"/>
    <n v="111566.82"/>
    <n v="202375.48"/>
    <n v="181255.72"/>
    <n v="4.1674654807088984E-6"/>
    <n v="79787.281365118324"/>
    <n v="79787.539999999994"/>
    <n v="-3.2415447533962194E-6"/>
    <n v="17908072194.019802"/>
    <m/>
    <m/>
    <n v="29516974.743841987"/>
    <m/>
    <m/>
    <n v="7.6831989652580734"/>
    <m/>
    <m/>
    <n v="357.77430876273547"/>
    <n v="357.64"/>
    <n v="3.755417814994555E-4"/>
    <n v="11.632373737563427"/>
    <m/>
    <m/>
    <m/>
    <n v="67025.53821293301"/>
    <m/>
    <m/>
    <n v="1313"/>
    <n v="0.95566814439518688"/>
    <n v="179927.22"/>
    <n v="944.06263935962693"/>
    <m/>
    <m/>
    <n v="640.922553491808"/>
    <n v="0.46486167282360413"/>
    <m/>
    <m/>
    <n v="3237906348.705792"/>
    <m/>
    <m/>
    <m/>
    <n v="2.4415961677657001"/>
    <m/>
    <m/>
    <m/>
    <n v="2.4288159124010589"/>
    <m/>
    <m/>
    <m/>
    <m/>
    <m/>
    <m/>
  </r>
  <r>
    <x v="1307"/>
    <n v="29.62"/>
    <n v="31.6"/>
    <n v="124054.89"/>
    <n v="111093.57"/>
    <n v="202719.42"/>
    <n v="181563.01"/>
    <n v="4.1674654807088984E-6"/>
    <n v="79447.232532739959"/>
    <n v="79447.490000000005"/>
    <n v="-3.2407223946595565E-6"/>
    <n v="17755416713.645485"/>
    <m/>
    <m/>
    <n v="29328883.52336283"/>
    <m/>
    <m/>
    <n v="7.6992940660214444"/>
    <m/>
    <m/>
    <n v="358.37361263919723"/>
    <n v="358.24"/>
    <n v="3.7296962705779535E-4"/>
    <n v="11.612271799963814"/>
    <m/>
    <m/>
    <m/>
    <n v="66739.305809626851"/>
    <m/>
    <m/>
    <n v="1314"/>
    <n v="0.93734177215189873"/>
    <n v="179867.63"/>
    <n v="943.67628569115789"/>
    <m/>
    <m/>
    <n v="641.13482029036447"/>
    <n v="0.46497154917931738"/>
    <m/>
    <m/>
    <n v="3210328718.7709923"/>
    <m/>
    <m/>
    <m/>
    <n v="2.4518388581445056"/>
    <m/>
    <m/>
    <m/>
    <n v="2.4390385423417005"/>
    <m/>
    <m/>
    <m/>
    <m/>
    <m/>
    <m/>
  </r>
  <r>
    <x v="1308"/>
    <n v="29.77"/>
    <n v="31.77"/>
    <n v="123126.42"/>
    <n v="110260.72"/>
    <n v="202561.66"/>
    <n v="181419.45"/>
    <n v="5.2790595175267185E-6"/>
    <n v="78846.853793600691"/>
    <n v="78847.11"/>
    <n v="-3.2494076106504011E-6"/>
    <n v="17487103147.561825"/>
    <m/>
    <m/>
    <n v="28998238.675579257"/>
    <m/>
    <m/>
    <n v="7.7275508134433428"/>
    <m/>
    <m/>
    <n v="358.06852543385543"/>
    <n v="357.92"/>
    <n v="4.1496824389652964E-4"/>
    <n v="11.620348085887363"/>
    <m/>
    <m/>
    <m/>
    <n v="66233.255994785199"/>
    <m/>
    <m/>
    <n v="1315"/>
    <n v="0.93704752911551781"/>
    <n v="179495.22"/>
    <n v="941.50185701124633"/>
    <m/>
    <m/>
    <n v="642.46226880583299"/>
    <n v="0.46580176596441608"/>
    <m/>
    <m/>
    <n v="3161874444.7827125"/>
    <m/>
    <m/>
    <m/>
    <n v="2.4698747479583707"/>
    <m/>
    <m/>
    <m/>
    <n v="2.4570816766943686"/>
    <m/>
    <m/>
    <m/>
    <m/>
    <m/>
    <m/>
  </r>
  <r>
    <x v="1309"/>
    <n v="28.27"/>
    <n v="30.67"/>
    <n v="118892.35"/>
    <n v="106468.49"/>
    <n v="199227.48"/>
    <n v="178432.32"/>
    <n v="5.2790595175267185E-6"/>
    <n v="76133.612583754861"/>
    <n v="76133.86"/>
    <n v="-3.2497530683128772E-6"/>
    <n v="16283574614.111612"/>
    <m/>
    <m/>
    <n v="27501957.280644495"/>
    <m/>
    <m/>
    <n v="7.8602342126340181"/>
    <m/>
    <m/>
    <n v="352.16610358135722"/>
    <n v="352.04"/>
    <n v="3.5820810520736934E-4"/>
    <n v="11.811306364744935"/>
    <m/>
    <m/>
    <m/>
    <n v="63953.4359547973"/>
    <m/>
    <m/>
    <n v="1316"/>
    <n v="0.9217476361265079"/>
    <n v="176061.44"/>
    <n v="923.41862716073842"/>
    <m/>
    <m/>
    <n v="654.75270244178216"/>
    <n v="0.47466764815722257"/>
    <m/>
    <m/>
    <n v="2944280631.7460632"/>
    <m/>
    <m/>
    <m/>
    <n v="2.5547028989484821"/>
    <m/>
    <m/>
    <m/>
    <n v="2.5415082366820148"/>
    <m/>
    <m/>
    <m/>
    <m/>
    <m/>
    <m/>
  </r>
  <r>
    <x v="1310"/>
    <n v="28.46"/>
    <n v="30.61"/>
    <n v="119611.92"/>
    <n v="107112.3"/>
    <n v="201838.55"/>
    <n v="180769.91"/>
    <n v="5.2790595175267185E-6"/>
    <n v="76592.52701353679"/>
    <n v="76592.77"/>
    <n v="-3.1724464751858861E-6"/>
    <n v="16479848640.970959"/>
    <m/>
    <m/>
    <n v="27751145.753273487"/>
    <m/>
    <m/>
    <n v="7.8362650146557273"/>
    <m/>
    <m/>
    <n v="356.77288346710753"/>
    <n v="356.64"/>
    <n v="3.7259832634473078E-4"/>
    <n v="11.656200272885103"/>
    <m/>
    <m/>
    <m/>
    <n v="64338.30852193055"/>
    <m/>
    <m/>
    <n v="1317"/>
    <n v="0.92976151584449529"/>
    <n v="178005.27"/>
    <n v="933.54085606045032"/>
    <m/>
    <m/>
    <n v="647.52381719815696"/>
    <n v="0.46938251705915612"/>
    <m/>
    <m/>
    <n v="2979788069.2722869"/>
    <m/>
    <m/>
    <m/>
    <n v="2.5391364628514346"/>
    <m/>
    <m/>
    <m/>
    <n v="2.5260597578244259"/>
    <m/>
    <m/>
    <m/>
    <m/>
    <m/>
    <m/>
  </r>
  <r>
    <x v="1311"/>
    <n v="28.11"/>
    <n v="29.93"/>
    <n v="116951.78"/>
    <n v="104729.58"/>
    <n v="198090.59"/>
    <n v="177412.23"/>
    <n v="5.2790595175267185E-6"/>
    <n v="74887.301783552684"/>
    <n v="74887.53"/>
    <n v="-3.0474559290505354E-6"/>
    <n v="15746029348.196117"/>
    <m/>
    <m/>
    <n v="26824899.493541941"/>
    <m/>
    <m/>
    <n v="7.9232178980797858"/>
    <m/>
    <m/>
    <n v="350.13939464978489"/>
    <n v="350"/>
    <n v="3.98270427956815E-4"/>
    <n v="11.872329934950763"/>
    <m/>
    <m/>
    <m/>
    <n v="62905.289056135713"/>
    <m/>
    <m/>
    <n v="1318"/>
    <n v="0.93919144670898758"/>
    <n v="175004.39"/>
    <n v="917.7312080401291"/>
    <m/>
    <m/>
    <n v="658.44001800813066"/>
    <n v="0.47725029961941268"/>
    <m/>
    <m/>
    <n v="2847120967.6055546"/>
    <m/>
    <m/>
    <m/>
    <n v="2.5954988248373629"/>
    <m/>
    <m/>
    <m/>
    <n v="2.5821702434510354"/>
    <m/>
    <m/>
    <m/>
    <m/>
    <m/>
    <m/>
  </r>
  <r>
    <x v="1312"/>
    <n v="28.15"/>
    <n v="29.5"/>
    <n v="114985.88"/>
    <n v="102968.58"/>
    <n v="195821.67"/>
    <n v="175379.22"/>
    <n v="5.2790595175267185E-6"/>
    <n v="73626.688965227702"/>
    <n v="73626.92"/>
    <n v="-3.1379116809393537E-6"/>
    <n v="15215891226.694414"/>
    <m/>
    <m/>
    <n v="26148068.443278346"/>
    <m/>
    <m/>
    <n v="7.989623343135805"/>
    <m/>
    <m/>
    <n v="346.12047516799078"/>
    <n v="346"/>
    <n v="3.4819412714104381E-4"/>
    <n v="12.007997105831125"/>
    <m/>
    <m/>
    <m/>
    <n v="61845.774195068945"/>
    <m/>
    <m/>
    <n v="1319"/>
    <n v="0.95423728813559316"/>
    <n v="172249.82"/>
    <n v="903.21558353899979"/>
    <m/>
    <m/>
    <n v="668.80386728302403"/>
    <n v="0.48471626899121406"/>
    <m/>
    <m/>
    <n v="2751281088.2161894"/>
    <m/>
    <m/>
    <m/>
    <n v="2.6390185275232736"/>
    <m/>
    <m/>
    <m/>
    <n v="2.6255054983293387"/>
    <m/>
    <m/>
    <m/>
    <m/>
    <m/>
    <m/>
  </r>
  <r>
    <x v="1313"/>
    <n v="30.81"/>
    <n v="31.34"/>
    <n v="120575.95"/>
    <n v="107972.8"/>
    <n v="200972.37"/>
    <n v="179989.45"/>
    <n v="4.4453533327715178E-6"/>
    <n v="77200.423043839095"/>
    <n v="77200.67"/>
    <n v="-3.1988862390086581E-6"/>
    <n v="16692818823.012558"/>
    <m/>
    <m/>
    <n v="28053435.416846287"/>
    <m/>
    <m/>
    <n v="7.7948688795112124"/>
    <m/>
    <m/>
    <n v="355.1985023657345"/>
    <n v="355.08"/>
    <n v="3.3373427321881088E-4"/>
    <n v="11.691198988264237"/>
    <m/>
    <m/>
    <m/>
    <n v="64845.850387180551"/>
    <m/>
    <m/>
    <n v="1320"/>
    <n v="0.98308870453095087"/>
    <n v="176834.22"/>
    <n v="927.03732520783933"/>
    <m/>
    <m/>
    <n v="651.00376479715624"/>
    <n v="0.47168146309473441"/>
    <m/>
    <m/>
    <n v="3018397610.191318"/>
    <m/>
    <m/>
    <m/>
    <n v="2.5104127824518057"/>
    <m/>
    <m/>
    <m/>
    <n v="2.4976696844878274"/>
    <m/>
    <m/>
    <m/>
    <m/>
    <m/>
    <m/>
  </r>
  <r>
    <x v="1314"/>
    <n v="32.68"/>
    <n v="32.79"/>
    <n v="124744.42"/>
    <n v="111705.08"/>
    <n v="204622.81"/>
    <n v="183257.95"/>
    <n v="4.4453533327715178E-6"/>
    <n v="79867.396232899642"/>
    <n v="79867.649999999994"/>
    <n v="-3.1773452749961351E-6"/>
    <n v="17846127840.951256"/>
    <m/>
    <m/>
    <n v="29507730.967377882"/>
    <m/>
    <m/>
    <n v="7.6599474590627921"/>
    <m/>
    <m/>
    <n v="361.64147053037203"/>
    <n v="361.52"/>
    <n v="3.3599947547036102E-4"/>
    <n v="11.478520322440831"/>
    <m/>
    <m/>
    <m/>
    <n v="67085.437511299853"/>
    <m/>
    <m/>
    <n v="1321"/>
    <n v="0.99664531869472406"/>
    <n v="180963.95"/>
    <n v="948.61298380089193"/>
    <m/>
    <m/>
    <n v="635.80043041088322"/>
    <n v="0.46062229596610693"/>
    <m/>
    <m/>
    <n v="3226961880.5838785"/>
    <m/>
    <m/>
    <m/>
    <n v="2.4235228289733612"/>
    <m/>
    <m/>
    <m/>
    <n v="2.4112546344126899"/>
    <m/>
    <m/>
    <m/>
    <m/>
    <m/>
    <m/>
  </r>
  <r>
    <x v="1315"/>
    <n v="31.54"/>
    <n v="32.89"/>
    <n v="125707.51"/>
    <n v="112567"/>
    <n v="204514.24"/>
    <n v="183159.9"/>
    <n v="4.4453533327715178E-6"/>
    <n v="80482.050430250136"/>
    <n v="80482.3"/>
    <n v="-3.100927158716793E-6"/>
    <n v="18120791801.07584"/>
    <m/>
    <m/>
    <n v="29848968.647390734"/>
    <m/>
    <m/>
    <n v="7.6301966589125092"/>
    <m/>
    <m/>
    <n v="361.44077519770036"/>
    <n v="361.32"/>
    <n v="3.3426103647848926E-4"/>
    <n v="11.484288047278978"/>
    <m/>
    <m/>
    <m/>
    <n v="67601.126164905712"/>
    <m/>
    <m/>
    <n v="1322"/>
    <n v="0.95895408938887194"/>
    <n v="180822.57"/>
    <n v="947.79785796065505"/>
    <m/>
    <m/>
    <n v="636.29715622202684"/>
    <n v="0.46093846342382122"/>
    <m/>
    <m/>
    <n v="3276650142.1351371"/>
    <m/>
    <m/>
    <m/>
    <n v="2.4047108432136302"/>
    <m/>
    <m/>
    <m/>
    <n v="2.3925714568085503"/>
    <m/>
    <m/>
    <m/>
    <m/>
    <m/>
    <m/>
  </r>
  <r>
    <x v="1316"/>
    <n v="30.03"/>
    <n v="31.51"/>
    <n v="124744.85"/>
    <n v="111704.47"/>
    <n v="204031.33"/>
    <n v="182726.6"/>
    <n v="4.4453533327715178E-6"/>
    <n v="79863.776670547173"/>
    <n v="79864.03"/>
    <n v="-3.1720093868203847E-6"/>
    <n v="17842368092.53241"/>
    <m/>
    <m/>
    <n v="29505614.95278874"/>
    <m/>
    <m/>
    <n v="7.6592299987601571"/>
    <m/>
    <m/>
    <n v="360.5785294371758"/>
    <n v="360.44"/>
    <n v="3.8433425029360535E-4"/>
    <n v="11.511081747569111"/>
    <m/>
    <m/>
    <m/>
    <n v="67081.211537092531"/>
    <m/>
    <m/>
    <n v="1323"/>
    <n v="0.95303078387813389"/>
    <n v="180256.78"/>
    <n v="944.75844392350609"/>
    <m/>
    <m/>
    <n v="638.28811657625067"/>
    <n v="0.46233689897471142"/>
    <m/>
    <m/>
    <n v="3226327604.3720207"/>
    <m/>
    <m/>
    <m/>
    <n v="2.4230237689381204"/>
    <m/>
    <m/>
    <m/>
    <n v="2.4108257713724104"/>
    <m/>
    <m/>
    <m/>
    <m/>
    <m/>
    <m/>
  </r>
  <r>
    <x v="1317"/>
    <n v="27.99"/>
    <n v="30.64"/>
    <n v="120938"/>
    <n v="108295.07"/>
    <n v="203529.76"/>
    <n v="182276.59"/>
    <n v="4.4453533327715178E-6"/>
    <n v="77424.678555926366"/>
    <n v="77424.92"/>
    <n v="-3.1184284546847962E-6"/>
    <n v="16752529714.486414"/>
    <m/>
    <m/>
    <n v="28154506.77329934"/>
    <m/>
    <m/>
    <n v="7.7759136129525581"/>
    <m/>
    <m/>
    <n v="359.68334904950626"/>
    <n v="359.56"/>
    <n v="3.4305553873137384E-4"/>
    <n v="11.539055164277482"/>
    <m/>
    <m/>
    <m/>
    <n v="65031.914286614199"/>
    <m/>
    <m/>
    <n v="1324"/>
    <n v="0.91351174934725843"/>
    <n v="179431.27"/>
    <n v="940.35836546704581"/>
    <m/>
    <m/>
    <n v="641.21124225903975"/>
    <n v="0.46441020483928497"/>
    <m/>
    <m/>
    <n v="3029280108.111763"/>
    <m/>
    <m/>
    <m/>
    <n v="2.4968620519863851"/>
    <m/>
    <m/>
    <m/>
    <n v="2.484327204554043"/>
    <m/>
    <m/>
    <m/>
    <m/>
    <m/>
    <m/>
  </r>
  <r>
    <x v="1318"/>
    <n v="31.17"/>
    <n v="33.01"/>
    <n v="126143.32"/>
    <n v="112954.78"/>
    <n v="208016.66"/>
    <n v="186292.52"/>
    <n v="5.4180167654571676E-6"/>
    <n v="80751.224482619917"/>
    <n v="80751.48"/>
    <n v="-3.1642439256573951E-6"/>
    <n v="18192010618.953091"/>
    <m/>
    <m/>
    <n v="29970788.753801644"/>
    <m/>
    <m/>
    <n v="7.6080288937666651"/>
    <m/>
    <m/>
    <n v="367.58583077319241"/>
    <n v="367.44"/>
    <n v="3.9688322771724849E-4"/>
    <n v="11.28375723647709"/>
    <m/>
    <m/>
    <m/>
    <n v="67824.247663891758"/>
    <m/>
    <m/>
    <n v="1325"/>
    <n v="0.94425931535898222"/>
    <n v="184156.41"/>
    <n v="964.89568779274214"/>
    <m/>
    <m/>
    <n v="624.32559635546954"/>
    <n v="0.45205185394290959"/>
    <m/>
    <m/>
    <n v="3289634671.4696274"/>
    <m/>
    <m/>
    <m/>
    <n v="2.389093458808941"/>
    <m/>
    <m/>
    <m/>
    <n v="2.3771997251363892"/>
    <m/>
    <m/>
    <m/>
    <m/>
    <m/>
    <m/>
  </r>
  <r>
    <x v="1319"/>
    <n v="30.58"/>
    <n v="32.42"/>
    <n v="123637.84"/>
    <n v="110710.65"/>
    <n v="207011.28"/>
    <n v="185391.13"/>
    <n v="5.4180167654571676E-6"/>
    <n v="79145.400082819571"/>
    <n v="79145.649999999994"/>
    <n v="-3.1576868775307076E-6"/>
    <n v="17468455731.234104"/>
    <m/>
    <m/>
    <n v="29077342.597420849"/>
    <m/>
    <m/>
    <n v="7.6834051971364676"/>
    <m/>
    <m/>
    <n v="365.80030602069837"/>
    <n v="365.64"/>
    <n v="4.3842583059405804E-4"/>
    <n v="11.337996589759424"/>
    <m/>
    <m/>
    <m/>
    <n v="66474.836533175476"/>
    <m/>
    <m/>
    <n v="1326"/>
    <n v="0.94324491054904369"/>
    <n v="182692.6"/>
    <n v="957.15124799285502"/>
    <m/>
    <m/>
    <n v="629.28819337395566"/>
    <n v="0.45560190044663212"/>
    <m/>
    <m/>
    <n v="3158814533.5802789"/>
    <m/>
    <m/>
    <m/>
    <n v="2.4364453087540432"/>
    <m/>
    <m/>
    <m/>
    <n v="2.4243522247352036"/>
    <m/>
    <m/>
    <m/>
    <m/>
    <m/>
    <m/>
  </r>
  <r>
    <x v="1320"/>
    <n v="29.05"/>
    <n v="31.07"/>
    <n v="118570.6"/>
    <n v="106172.62"/>
    <n v="202291.99"/>
    <n v="181163.72"/>
    <n v="5.4180167654571676E-6"/>
    <n v="75899.811513804278"/>
    <n v="75900.05"/>
    <n v="-3.1421085456839748E-6"/>
    <n v="16035753538.998159"/>
    <m/>
    <m/>
    <n v="27289260.327625826"/>
    <m/>
    <m/>
    <n v="7.8406725248823044"/>
    <m/>
    <m/>
    <n v="357.45234511489525"/>
    <n v="357.32"/>
    <n v="3.7038261193123034E-4"/>
    <n v="11.596166933111302"/>
    <m/>
    <m/>
    <m/>
    <n v="63748.198804530301"/>
    <m/>
    <m/>
    <n v="1327"/>
    <n v="0.9349855165754748"/>
    <n v="178411.39"/>
    <n v="934.64842449898731"/>
    <m/>
    <m/>
    <n v="644.03490400347494"/>
    <n v="0.46623425382003186"/>
    <m/>
    <m/>
    <n v="2899757170.9300423"/>
    <m/>
    <m/>
    <m/>
    <n v="2.5361970822566149"/>
    <m/>
    <m/>
    <m/>
    <n v="2.5236467627092969"/>
    <m/>
    <m/>
    <m/>
    <m/>
    <m/>
    <m/>
  </r>
  <r>
    <x v="1321"/>
    <n v="26.36"/>
    <n v="29.41"/>
    <n v="113179.48"/>
    <n v="101344.63"/>
    <n v="199186.82"/>
    <n v="178381.89"/>
    <n v="5.4180167654571676E-6"/>
    <n v="72447.063075429745"/>
    <n v="72447.289999999994"/>
    <n v="-3.1322713416326309E-6"/>
    <n v="14576785160.974434"/>
    <m/>
    <m/>
    <n v="25427628.751532905"/>
    <m/>
    <m/>
    <n v="8.0187333540450751"/>
    <m/>
    <m/>
    <n v="351.95689073188498"/>
    <n v="351.84"/>
    <n v="3.322269551073731E-4"/>
    <n v="11.773858293777028"/>
    <m/>
    <m/>
    <m/>
    <n v="60847.625027331138"/>
    <m/>
    <m/>
    <n v="1328"/>
    <n v="0.89629377762665763"/>
    <n v="174512.07"/>
    <n v="914.14957024787918"/>
    <m/>
    <m/>
    <n v="658.11078885521465"/>
    <n v="0.47637900446605808"/>
    <m/>
    <m/>
    <n v="2635946890.6019726"/>
    <m/>
    <m/>
    <m/>
    <n v="2.6514021350057821"/>
    <m/>
    <m/>
    <m/>
    <n v="2.6383213202946663"/>
    <m/>
    <m/>
    <m/>
    <m/>
    <m/>
    <m/>
  </r>
  <r>
    <x v="1322"/>
    <n v="25.93"/>
    <n v="29.28"/>
    <n v="111233.56"/>
    <n v="99601.64"/>
    <n v="198514.07"/>
    <n v="177778.44"/>
    <n v="5.4180167654571676E-6"/>
    <n v="71199.728443727028"/>
    <n v="71199.95"/>
    <n v="-3.1117475920439119E-6"/>
    <n v="14074823321.070284"/>
    <m/>
    <m/>
    <n v="24771410.193235729"/>
    <m/>
    <m/>
    <n v="8.087478514279665"/>
    <m/>
    <m/>
    <n v="350.75960951341631"/>
    <n v="350.64"/>
    <n v="3.4111770880773662E-4"/>
    <n v="11.813315266819606"/>
    <m/>
    <m/>
    <m/>
    <n v="59799.408207498622"/>
    <m/>
    <m/>
    <n v="1329"/>
    <n v="0.88558743169398901"/>
    <n v="173016.88"/>
    <n v="906.24652357855962"/>
    <m/>
    <m/>
    <n v="663.74937116295098"/>
    <n v="0.48041499445138136"/>
    <m/>
    <m/>
    <n v="2545191704.9525175"/>
    <m/>
    <m/>
    <m/>
    <n v="2.6968770370402622"/>
    <m/>
    <m/>
    <m/>
    <n v="2.6836121441968546"/>
    <m/>
    <m/>
    <m/>
    <m/>
    <m/>
    <m/>
  </r>
  <r>
    <x v="1323"/>
    <n v="25.35"/>
    <n v="28.2"/>
    <n v="107269.59"/>
    <n v="96050.58"/>
    <n v="194885.27"/>
    <n v="174525.79"/>
    <n v="5.4180167654571676E-6"/>
    <n v="68657.399787727569"/>
    <n v="68657.61"/>
    <n v="-3.0617475970107222E-6"/>
    <n v="13069654353.630066"/>
    <m/>
    <m/>
    <n v="23445986.979460653"/>
    <m/>
    <m/>
    <n v="8.2310057084247159"/>
    <m/>
    <m/>
    <n v="344.32260091797673"/>
    <n v="344.2"/>
    <n v="3.5619092962435595E-4"/>
    <n v="12.028313512061885"/>
    <m/>
    <m/>
    <m/>
    <n v="57662.425650959638"/>
    <m/>
    <m/>
    <n v="1330"/>
    <n v="0.89893617021276606"/>
    <n v="169186.77"/>
    <n v="885.97718970756989"/>
    <m/>
    <m/>
    <n v="678.44292652000593"/>
    <n v="0.49091040595525026"/>
    <m/>
    <m/>
    <n v="2363467217.1325808"/>
    <m/>
    <m/>
    <m/>
    <n v="2.792637544370201"/>
    <m/>
    <m/>
    <m/>
    <n v="2.7790267598259581"/>
    <m/>
    <m/>
    <m/>
    <m/>
    <m/>
    <m/>
  </r>
  <r>
    <x v="1324"/>
    <n v="26.35"/>
    <n v="28.76"/>
    <n v="109136.98"/>
    <n v="97722.14"/>
    <n v="195065.25"/>
    <n v="174686.02"/>
    <n v="5.4180167654571676E-6"/>
    <n v="69850.910775028708"/>
    <n v="69851.13"/>
    <n v="-3.1384599117334488E-6"/>
    <n v="13524016391.894688"/>
    <m/>
    <m/>
    <n v="24057799.034679633"/>
    <m/>
    <m/>
    <n v="8.159171597946548"/>
    <m/>
    <m/>
    <n v="344.63218537590103"/>
    <n v="344.48"/>
    <n v="4.4178290728358327E-4"/>
    <n v="12.016891099460144"/>
    <m/>
    <m/>
    <m/>
    <n v="58664.232245815736"/>
    <m/>
    <m/>
    <n v="1331"/>
    <n v="0.91620305980528516"/>
    <n v="170055.67"/>
    <n v="890.45780773696356"/>
    <m/>
    <m/>
    <n v="674.95861708580344"/>
    <n v="0.4883429189845267"/>
    <m/>
    <m/>
    <n v="2445647233.6542196"/>
    <m/>
    <m/>
    <m/>
    <n v="2.7439097083825281"/>
    <m/>
    <m/>
    <m/>
    <n v="2.7305773932748898"/>
    <m/>
    <m/>
    <m/>
    <m/>
    <m/>
    <m/>
  </r>
  <r>
    <x v="1325"/>
    <n v="26.22"/>
    <n v="28.96"/>
    <n v="108165.98"/>
    <n v="96852.17"/>
    <n v="193248.84"/>
    <n v="173058.43"/>
    <n v="5.4180167654571676E-6"/>
    <n v="69227.75385633079"/>
    <n v="69227.97"/>
    <n v="-3.1222014629239681E-6"/>
    <n v="13282693148.384636"/>
    <m/>
    <m/>
    <n v="23736310.089209486"/>
    <m/>
    <m/>
    <n v="8.1952767468319987"/>
    <m/>
    <m/>
    <n v="341.4147118000738"/>
    <n v="341.28"/>
    <n v="3.9472515258398566E-4"/>
    <n v="12.128472362525448"/>
    <m/>
    <m/>
    <m/>
    <n v="58140.302152130098"/>
    <m/>
    <m/>
    <n v="1332"/>
    <n v="0.90538674033149169"/>
    <n v="169003.32"/>
    <n v="884.87831786488573"/>
    <m/>
    <m/>
    <n v="679.13544165560609"/>
    <n v="0.4913183369666847"/>
    <m/>
    <m/>
    <n v="2402021604.73278"/>
    <m/>
    <m/>
    <m/>
    <n v="2.7682083903582169"/>
    <m/>
    <m/>
    <m/>
    <n v="2.7547993537233202"/>
    <m/>
    <m/>
    <m/>
    <m/>
    <m/>
    <m/>
  </r>
  <r>
    <x v="1326"/>
    <n v="27.95"/>
    <n v="30.53"/>
    <n v="114110.01"/>
    <n v="102173.95"/>
    <n v="198898.16"/>
    <n v="178116.57"/>
    <n v="5.4180167654571676E-6"/>
    <n v="73030.236169775744"/>
    <n v="73030.47"/>
    <n v="-3.2018173271586292E-6"/>
    <n v="14741806884.734716"/>
    <m/>
    <m/>
    <n v="25692438.373832189"/>
    <m/>
    <m/>
    <n v="7.9699145158644837"/>
    <m/>
    <m/>
    <n v="351.38685523465955"/>
    <n v="351.24"/>
    <n v="4.181050981082457E-4"/>
    <n v="11.77361051431537"/>
    <m/>
    <m/>
    <m/>
    <n v="61333.199206147801"/>
    <m/>
    <m/>
    <n v="1333"/>
    <n v="0.91549295774647876"/>
    <n v="175230.29"/>
    <n v="917.41024392866075"/>
    <m/>
    <m/>
    <n v="654.11252482103612"/>
    <n v="0.47317073053474495"/>
    <m/>
    <m/>
    <n v="2665901700.0043459"/>
    <m/>
    <m/>
    <m/>
    <n v="2.6159805457569707"/>
    <m/>
    <m/>
    <m/>
    <n v="2.6033479615651491"/>
    <m/>
    <m/>
    <m/>
    <m/>
    <m/>
    <m/>
  </r>
  <r>
    <x v="1327"/>
    <n v="29"/>
    <n v="30.79"/>
    <n v="113065.60000000001"/>
    <n v="101236.57"/>
    <n v="199233.32"/>
    <n v="178412.85"/>
    <n v="5.2790595175267185E-6"/>
    <n v="72354.757830831732"/>
    <n v="72354.990000000005"/>
    <n v="-3.2087513006651136E-6"/>
    <n v="14469002758.435682"/>
    <m/>
    <m/>
    <n v="25337899.19381059"/>
    <m/>
    <m/>
    <n v="8.0056404067675668"/>
    <m/>
    <m/>
    <n v="351.94464266493623"/>
    <n v="351.8"/>
    <n v="4.1115026985849568E-4"/>
    <n v="11.752535551153182"/>
    <m/>
    <m/>
    <m/>
    <n v="60763.514247902502"/>
    <m/>
    <m/>
    <n v="1334"/>
    <n v="0.94186424163689508"/>
    <n v="175088.29"/>
    <n v="916.38054147880939"/>
    <m/>
    <m/>
    <n v="654.642592873338"/>
    <n v="0.47337463436844202"/>
    <m/>
    <m/>
    <n v="2616633109.9475923"/>
    <m/>
    <m/>
    <m/>
    <n v="2.6394886800572102"/>
    <m/>
    <m/>
    <m/>
    <n v="2.6269002645631443"/>
    <m/>
    <m/>
    <m/>
    <m/>
    <m/>
    <m/>
  </r>
  <r>
    <x v="1328"/>
    <n v="30.85"/>
    <n v="32.090000000000003"/>
    <n v="117403.91"/>
    <n v="105120.47"/>
    <n v="203961.27"/>
    <n v="182645.78"/>
    <n v="5.2790595175267185E-6"/>
    <n v="75129.167002467249"/>
    <n v="75129.41"/>
    <n v="-3.2343862776951227E-6"/>
    <n v="15578575596.542597"/>
    <m/>
    <m/>
    <n v="26795759.604070954"/>
    <m/>
    <m/>
    <n v="7.8518694620482412"/>
    <m/>
    <m/>
    <n v="360.28775689011724"/>
    <n v="360.16"/>
    <n v="3.5472259583846366E-4"/>
    <n v="11.473337237798654"/>
    <m/>
    <m/>
    <m/>
    <n v="63092.866805963153"/>
    <m/>
    <m/>
    <n v="1335"/>
    <n v="0.96135867871611091"/>
    <n v="179687.78"/>
    <n v="940.38001018566149"/>
    <m/>
    <m/>
    <n v="637.44542874834144"/>
    <n v="0.46089560281375247"/>
    <m/>
    <m/>
    <n v="2817310305.9294157"/>
    <m/>
    <m/>
    <m/>
    <n v="2.5381075472941652"/>
    <m/>
    <m/>
    <m/>
    <n v="2.5260402036883285"/>
    <m/>
    <m/>
    <m/>
    <m/>
    <m/>
    <m/>
  </r>
  <r>
    <x v="1329"/>
    <n v="31.3"/>
    <n v="32.42"/>
    <n v="119048.31"/>
    <n v="106592.27"/>
    <n v="205858.12"/>
    <n v="184343.43"/>
    <n v="5.2790595175267185E-6"/>
    <n v="76179.594672505278"/>
    <n v="76179.839999999997"/>
    <n v="-3.220372932211113E-6"/>
    <n v="16014169916.331274"/>
    <m/>
    <m/>
    <n v="27358251.580872171"/>
    <m/>
    <m/>
    <n v="7.7966992068471876"/>
    <m/>
    <m/>
    <n v="363.6295842269862"/>
    <n v="363.48"/>
    <n v="4.1153358365297876E-4"/>
    <n v="11.366334832935495"/>
    <m/>
    <m/>
    <m/>
    <n v="63974.394603216497"/>
    <m/>
    <m/>
    <n v="1336"/>
    <n v="0.96545342381246146"/>
    <n v="181227.72"/>
    <n v="948.36509296289648"/>
    <m/>
    <m/>
    <n v="631.98246563784664"/>
    <n v="0.45690237121496763"/>
    <m/>
    <m/>
    <n v="2896103475.9749675"/>
    <m/>
    <m/>
    <m/>
    <n v="2.5024547450189276"/>
    <m/>
    <m/>
    <m/>
    <n v="2.4905939429906501"/>
    <m/>
    <m/>
    <m/>
    <m/>
    <m/>
    <m/>
  </r>
  <r>
    <x v="1330"/>
    <n v="29.78"/>
    <n v="31.67"/>
    <n v="117438.9"/>
    <n v="105150.69"/>
    <n v="205458.62"/>
    <n v="183984.71"/>
    <n v="5.2790595175267185E-6"/>
    <n v="75147.892939626239"/>
    <n v="75148.13"/>
    <n v="-3.1545744886285476E-6"/>
    <n v="15580388699.874895"/>
    <m/>
    <m/>
    <n v="26802995.007875785"/>
    <m/>
    <m/>
    <n v="7.8492171428988318"/>
    <m/>
    <m/>
    <n v="362.91505455436493"/>
    <n v="362.76"/>
    <n v="4.2743013111956607E-4"/>
    <n v="11.388091864777463"/>
    <m/>
    <m/>
    <m/>
    <n v="63107.373731796717"/>
    <m/>
    <m/>
    <n v="1337"/>
    <n v="0.9403220713609094"/>
    <n v="180996.58"/>
    <n v="947.08158080883902"/>
    <m/>
    <m/>
    <n v="632.78850362755122"/>
    <n v="0.45744174287814909"/>
    <m/>
    <m/>
    <n v="2817673293.7550845"/>
    <m/>
    <m/>
    <m/>
    <n v="2.5361804277147408"/>
    <m/>
    <m/>
    <m/>
    <n v="2.5241973083926612"/>
    <m/>
    <m/>
    <m/>
    <m/>
    <m/>
    <m/>
  </r>
  <r>
    <x v="1331"/>
    <n v="29.02"/>
    <n v="31.71"/>
    <n v="118006.25"/>
    <n v="105658.12"/>
    <n v="206381.21"/>
    <n v="184809.9"/>
    <n v="5.2790595175267185E-6"/>
    <n v="75509.092896028553"/>
    <n v="75509.33"/>
    <n v="-3.1400619161514598E-6"/>
    <n v="15730134469.145256"/>
    <m/>
    <m/>
    <n v="26996752.601885039"/>
    <m/>
    <m/>
    <n v="7.8300741964979119"/>
    <m/>
    <m/>
    <n v="364.53579696712893"/>
    <n v="364.4"/>
    <n v="3.7265907554595579E-4"/>
    <n v="11.336655657507523"/>
    <m/>
    <m/>
    <m/>
    <n v="63410.089396734729"/>
    <m/>
    <m/>
    <n v="1338"/>
    <n v="0.91516871649321974"/>
    <n v="182514.77"/>
    <n v="954.95108188116365"/>
    <m/>
    <m/>
    <n v="627.4807062187698"/>
    <n v="0.45356174583187298"/>
    <m/>
    <m/>
    <n v="2844772148.8956742"/>
    <m/>
    <m/>
    <m/>
    <n v="2.523823924304013"/>
    <m/>
    <m/>
    <m/>
    <n v="2.5119365367465676"/>
    <m/>
    <m/>
    <m/>
    <m/>
    <m/>
    <m/>
  </r>
  <r>
    <x v="1332"/>
    <n v="26.31"/>
    <n v="30.1"/>
    <n v="112466.89"/>
    <n v="100696.72"/>
    <n v="204212.53"/>
    <n v="182864.97"/>
    <n v="5.0011503509583832E-6"/>
    <n v="71959.338122426008"/>
    <n v="71959.570000000007"/>
    <n v="-3.2223312895762746E-6"/>
    <n v="14251132139.191669"/>
    <m/>
    <m/>
    <n v="25094496.455121156"/>
    <m/>
    <m/>
    <n v="8.0132872979293861"/>
    <m/>
    <m/>
    <n v="360.67882326521487"/>
    <n v="360.52"/>
    <n v="4.4053940201616015E-4"/>
    <n v="11.454862818921979"/>
    <m/>
    <m/>
    <m/>
    <n v="60427.319571247688"/>
    <m/>
    <m/>
    <n v="1339"/>
    <n v="0.87408637873754147"/>
    <n v="179535.57"/>
    <n v="939.14333020799472"/>
    <m/>
    <m/>
    <n v="637.72311301120067"/>
    <n v="0.4608341840451054"/>
    <m/>
    <m/>
    <n v="2577347012.7214603"/>
    <m/>
    <m/>
    <m/>
    <n v="2.6419662169830294"/>
    <m/>
    <m/>
    <m/>
    <n v="2.6296396661639827"/>
    <m/>
    <m/>
    <m/>
    <m/>
    <m/>
    <m/>
  </r>
  <r>
    <x v="1333"/>
    <n v="25.02"/>
    <n v="29.58"/>
    <n v="110404.7"/>
    <n v="98849.84"/>
    <n v="203161.48"/>
    <n v="181922.88"/>
    <n v="5.0011503509583832E-6"/>
    <n v="70638.171098738661"/>
    <n v="70638.399999999994"/>
    <n v="-3.2404649784600892E-6"/>
    <n v="13727819757.264502"/>
    <m/>
    <m/>
    <n v="24403874.658696324"/>
    <m/>
    <m/>
    <n v="8.0865627294680085"/>
    <m/>
    <m/>
    <n v="358.81371631943853"/>
    <n v="358.68"/>
    <n v="3.728011582426749E-4"/>
    <n v="11.513508099471565"/>
    <m/>
    <m/>
    <m/>
    <n v="59317.314790171942"/>
    <m/>
    <m/>
    <n v="1340"/>
    <n v="0.84584178498985807"/>
    <n v="177718.84"/>
    <n v="929.5675004684382"/>
    <m/>
    <m/>
    <n v="644.17626717502935"/>
    <n v="0.46545326310871754"/>
    <m/>
    <m/>
    <n v="2482721027.8236842"/>
    <m/>
    <m/>
    <m/>
    <n v="2.6902972502826579"/>
    <m/>
    <m/>
    <m/>
    <n v="2.6777842732945305"/>
    <m/>
    <m/>
    <m/>
    <m/>
    <m/>
    <m/>
  </r>
  <r>
    <x v="1334"/>
    <n v="25.89"/>
    <n v="29.11"/>
    <n v="107021.95"/>
    <n v="95820.63"/>
    <n v="198531.97"/>
    <n v="177776.43"/>
    <n v="5.0011503509583832E-6"/>
    <n v="68472.179895624155"/>
    <n v="68472.39"/>
    <n v="-3.0684539541470102E-6"/>
    <n v="12885935632.731295"/>
    <m/>
    <m/>
    <n v="23281882.349327911"/>
    <m/>
    <m/>
    <n v="8.2102536167700926"/>
    <m/>
    <m/>
    <n v="350.62875588752951"/>
    <n v="350.48"/>
    <n v="4.2443473958431177E-4"/>
    <n v="11.775551353880077"/>
    <m/>
    <m/>
    <m/>
    <n v="57497.907592776726"/>
    <m/>
    <m/>
    <n v="1341"/>
    <n v="0.88938509103400898"/>
    <n v="173704.74"/>
    <n v="908.50060144368172"/>
    <m/>
    <m/>
    <n v="658.72614806592014"/>
    <n v="0.4759212441428925"/>
    <m/>
    <m/>
    <n v="2330478696.8460135"/>
    <m/>
    <m/>
    <m/>
    <n v="2.7726110884652875"/>
    <m/>
    <m/>
    <m/>
    <n v="2.7597555240895444"/>
    <m/>
    <m/>
    <m/>
    <m/>
    <m/>
    <m/>
  </r>
  <r>
    <x v="1335"/>
    <n v="25.42"/>
    <n v="28.61"/>
    <n v="105752.1"/>
    <n v="94683.21"/>
    <n v="196722.25"/>
    <n v="176155.02"/>
    <n v="5.0011503509583832E-6"/>
    <n v="67658.085582416839"/>
    <n v="67658.3"/>
    <n v="-3.1691246035192577E-6"/>
    <n v="12579509917.106998"/>
    <m/>
    <m/>
    <n v="22867118.54447718"/>
    <m/>
    <m/>
    <n v="8.2587677597955853"/>
    <m/>
    <m/>
    <n v="347.42412459161011"/>
    <n v="347.28"/>
    <n v="4.1500976621211549E-4"/>
    <n v="11.882570196692969"/>
    <m/>
    <m/>
    <m/>
    <n v="56813.755539502439"/>
    <m/>
    <m/>
    <n v="1342"/>
    <n v="0.88850052429220561"/>
    <n v="171899.03"/>
    <n v="898.98627992326158"/>
    <m/>
    <m/>
    <n v="665.57379305720872"/>
    <n v="0.48082299664470557"/>
    <m/>
    <m/>
    <n v="2275075046.5239558"/>
    <m/>
    <m/>
    <m/>
    <n v="2.8053921565536979"/>
    <m/>
    <m/>
    <m/>
    <n v="2.7924253419049454"/>
    <m/>
    <m/>
    <m/>
    <m/>
    <m/>
    <m/>
  </r>
  <r>
    <x v="1336"/>
    <n v="24.34"/>
    <n v="28.65"/>
    <n v="105775.76"/>
    <n v="94703.92"/>
    <n v="197929.44"/>
    <n v="177235.12"/>
    <n v="5.0011503509583832E-6"/>
    <n v="67671.572664593623"/>
    <n v="67671.789999999994"/>
    <n v="-3.2116101313928169E-6"/>
    <n v="12584506961.96291"/>
    <m/>
    <m/>
    <n v="22874401.764853038"/>
    <m/>
    <m/>
    <n v="8.2576496114909279"/>
    <m/>
    <m/>
    <n v="349.54757621985141"/>
    <n v="349.4"/>
    <n v="4.2237040598580577E-4"/>
    <n v="11.809334111457538"/>
    <m/>
    <m/>
    <m/>
    <n v="56824.547651340836"/>
    <m/>
    <m/>
    <n v="1343"/>
    <n v="0.84956369982547997"/>
    <n v="172701.05"/>
    <n v="903.11010922734749"/>
    <m/>
    <m/>
    <n v="662.46846143603716"/>
    <n v="0.4785342800863015"/>
    <m/>
    <m/>
    <n v="2275993597.5902395"/>
    <m/>
    <m/>
    <m/>
    <n v="2.8046479013404944"/>
    <m/>
    <m/>
    <m/>
    <n v="2.7917252598256934"/>
    <m/>
    <m/>
    <m/>
    <m/>
    <m/>
    <m/>
  </r>
  <r>
    <x v="1337"/>
    <n v="24.4"/>
    <n v="27.59"/>
    <n v="103429.16"/>
    <n v="92601.53"/>
    <n v="192707.68"/>
    <n v="172556.66"/>
    <n v="5.2790595175267185E-6"/>
    <n v="66165.461082672613"/>
    <n v="66165.67"/>
    <n v="-3.157488277283349E-6"/>
    <n v="12024324312.862818"/>
    <m/>
    <m/>
    <n v="22112061.487425894"/>
    <m/>
    <m/>
    <n v="8.3486559927427493"/>
    <m/>
    <m/>
    <n v="340.30094318564466"/>
    <n v="340.16"/>
    <n v="4.1434379599203375E-4"/>
    <n v="12.119911133735231"/>
    <m/>
    <m/>
    <m/>
    <n v="55558.269878065919"/>
    <m/>
    <m/>
    <n v="1344"/>
    <n v="0.88437839797027906"/>
    <n v="168138.15"/>
    <n v="879.04327210365216"/>
    <m/>
    <m/>
    <n v="679.97140853848089"/>
    <n v="0.49103786928844084"/>
    <m/>
    <m/>
    <n v="2174721391.2187886"/>
    <m/>
    <m/>
    <m/>
    <n v="2.866509425001273"/>
    <m/>
    <m/>
    <m/>
    <n v="2.8534266498204319"/>
    <m/>
    <m/>
    <m/>
    <m/>
    <m/>
    <m/>
  </r>
  <r>
    <x v="1338"/>
    <n v="23.87"/>
    <n v="27.44"/>
    <n v="101422.93"/>
    <n v="90804.83"/>
    <n v="191376.46"/>
    <n v="171363.73"/>
    <n v="5.2790595175267185E-6"/>
    <n v="64880.458249512834"/>
    <n v="64880.67"/>
    <n v="-3.263691437882521E-6"/>
    <n v="11557259257.450542"/>
    <m/>
    <m/>
    <n v="21468312.140149601"/>
    <m/>
    <m/>
    <n v="8.4294289364311972"/>
    <m/>
    <m/>
    <n v="337.94191205921481"/>
    <n v="337.8"/>
    <n v="4.2010674723158559E-4"/>
    <n v="12.203312351286883"/>
    <m/>
    <m/>
    <m/>
    <n v="54478.734016674789"/>
    <m/>
    <m/>
    <n v="1345"/>
    <n v="0.86989795918367352"/>
    <n v="167151.82999999999"/>
    <n v="873.8184562910219"/>
    <m/>
    <m/>
    <n v="683.96020822296464"/>
    <n v="0.49387153979241344"/>
    <m/>
    <m/>
    <n v="2090260942.0259395"/>
    <m/>
    <m/>
    <m/>
    <n v="2.9219907383540948"/>
    <m/>
    <m/>
    <m/>
    <n v="2.9086979941383966"/>
    <m/>
    <m/>
    <m/>
    <m/>
    <m/>
    <m/>
  </r>
  <r>
    <x v="1339"/>
    <n v="23.47"/>
    <n v="27.22"/>
    <n v="99056.320000000007"/>
    <n v="88685.51"/>
    <n v="190044.61"/>
    <n v="170170.25"/>
    <n v="5.2790595175267185E-6"/>
    <n v="63364.987832263767"/>
    <n v="63365.19"/>
    <n v="-3.1905173208945925E-6"/>
    <n v="11017342972.374767"/>
    <m/>
    <m/>
    <n v="20716530.83478307"/>
    <m/>
    <m/>
    <n v="8.5275754111985407"/>
    <m/>
    <m/>
    <n v="335.58188331593516"/>
    <n v="335.44"/>
    <n v="4.2297673484137377E-4"/>
    <n v="12.287913924100303"/>
    <m/>
    <m/>
    <m/>
    <n v="53205.708581867315"/>
    <m/>
    <m/>
    <n v="1346"/>
    <n v="0.86223365172667155"/>
    <n v="166010.85999999999"/>
    <n v="867.78605144893356"/>
    <m/>
    <m/>
    <n v="688.62888626720837"/>
    <n v="0.49719554624738771"/>
    <m/>
    <m/>
    <n v="1992623390.4866753"/>
    <m/>
    <m/>
    <m/>
    <n v="2.9900486501561931"/>
    <m/>
    <m/>
    <m/>
    <n v="2.9764905524945693"/>
    <m/>
    <m/>
    <m/>
    <m/>
    <m/>
    <m/>
  </r>
  <r>
    <x v="1340"/>
    <n v="23.43"/>
    <n v="26.96"/>
    <n v="95646.11"/>
    <n v="85631.87"/>
    <n v="188557.07"/>
    <n v="168837.38"/>
    <n v="5.2790595175267185E-6"/>
    <n v="61182.030757691711"/>
    <n v="61182.23"/>
    <n v="-3.2565388397021167E-6"/>
    <n v="10258229976.880934"/>
    <m/>
    <m/>
    <n v="19646367.868637271"/>
    <m/>
    <m/>
    <n v="8.6741613642950082"/>
    <m/>
    <m/>
    <n v="332.94705785488475"/>
    <n v="332.8"/>
    <n v="4.418805735719733E-4"/>
    <n v="12.383767173987728"/>
    <m/>
    <m/>
    <m/>
    <n v="51372.239439403864"/>
    <m/>
    <m/>
    <n v="1347"/>
    <n v="0.86906528189910981"/>
    <n v="164462.16"/>
    <n v="859.62342889724528"/>
    <m/>
    <m/>
    <n v="695.05304162765913"/>
    <n v="0.50178626653868463"/>
    <m/>
    <m/>
    <n v="1855339926.7136164"/>
    <m/>
    <m/>
    <m/>
    <n v="3.092858639443377"/>
    <m/>
    <m/>
    <m/>
    <n v="3.0788801379933002"/>
    <m/>
    <m/>
    <m/>
    <m/>
    <m/>
    <m/>
  </r>
  <r>
    <x v="1341"/>
    <n v="23.09"/>
    <n v="26.37"/>
    <n v="94869.74"/>
    <n v="84936.33"/>
    <n v="188346.93"/>
    <n v="168648.32000000001"/>
    <n v="5.2790595175267185E-6"/>
    <n v="60683.929754989455"/>
    <n v="60684.12"/>
    <n v="-3.1350048504963368E-6"/>
    <n v="10091183275.377422"/>
    <m/>
    <m/>
    <n v="19406817.013501547"/>
    <m/>
    <m/>
    <n v="8.7091623730513614"/>
    <m/>
    <m/>
    <n v="332.56789107494444"/>
    <n v="332.44"/>
    <n v="3.8470423217562555E-4"/>
    <n v="12.39724112109632"/>
    <m/>
    <m/>
    <m/>
    <n v="50953.505514668635"/>
    <m/>
    <m/>
    <n v="1348"/>
    <n v="0.87561623056503601"/>
    <n v="164419.31"/>
    <n v="859.33235343825811"/>
    <m/>
    <m/>
    <n v="695.2341350952006"/>
    <n v="0.50186942608976581"/>
    <m/>
    <m/>
    <n v="1825138633.63432"/>
    <m/>
    <m/>
    <m/>
    <n v="3.1178349870652191"/>
    <m/>
    <m/>
    <m/>
    <n v="3.1037897512943209"/>
    <m/>
    <m/>
    <m/>
    <m/>
    <m/>
    <m/>
  </r>
  <r>
    <x v="1342"/>
    <n v="24.28"/>
    <n v="26.99"/>
    <n v="96156.79"/>
    <n v="86087.27"/>
    <n v="190700.98"/>
    <n v="170753.5"/>
    <n v="5.2790595175267185E-6"/>
    <n v="61502.698894429348"/>
    <n v="61502.9"/>
    <n v="-3.2698550905818635E-6"/>
    <n v="10363425448.800478"/>
    <m/>
    <m/>
    <n v="19800709.020576216"/>
    <m/>
    <m/>
    <n v="8.6494796891589054"/>
    <m/>
    <m/>
    <n v="336.69985258795498"/>
    <n v="336.56"/>
    <n v="4.1553538137328871E-4"/>
    <n v="12.241326058740329"/>
    <m/>
    <m/>
    <m/>
    <n v="51639.500330309776"/>
    <m/>
    <m/>
    <n v="1349"/>
    <n v="0.89959244164505381"/>
    <n v="166277.72"/>
    <n v="868.84171987968705"/>
    <m/>
    <m/>
    <n v="687.37599441207601"/>
    <n v="0.49605576461879569"/>
    <m/>
    <m/>
    <n v="1874412648.5111811"/>
    <m/>
    <m/>
    <m/>
    <n v="3.0751566679846776"/>
    <m/>
    <m/>
    <m/>
    <n v="3.0614402453839378"/>
    <m/>
    <m/>
    <m/>
    <m/>
    <m/>
    <m/>
  </r>
  <r>
    <x v="1343"/>
    <n v="25.01"/>
    <n v="27.96"/>
    <n v="99521.17"/>
    <n v="89098.880000000005"/>
    <n v="194860.71"/>
    <n v="174477.22"/>
    <n v="5.2790595175267185E-6"/>
    <n v="63653.032767899931"/>
    <n v="63653.24"/>
    <n v="-3.2556410336503916E-6"/>
    <n v="11088074731.580042"/>
    <m/>
    <m/>
    <n v="20839548.059677251"/>
    <m/>
    <m/>
    <n v="8.4979651733189865"/>
    <m/>
    <m/>
    <n v="344.0358436392558"/>
    <n v="343.92"/>
    <n v="3.3683309855714327E-4"/>
    <n v="11.973992730926996"/>
    <m/>
    <m/>
    <m/>
    <n v="53444.478899532674"/>
    <m/>
    <m/>
    <n v="1350"/>
    <n v="0.89449213161659513"/>
    <n v="170255.11"/>
    <n v="889.55509073966857"/>
    <m/>
    <m/>
    <n v="670.93384926830902"/>
    <n v="0.48414413180447968"/>
    <m/>
    <m/>
    <n v="2005491048.1503062"/>
    <m/>
    <m/>
    <m/>
    <n v="2.9674395664108322"/>
    <m/>
    <m/>
    <m/>
    <n v="2.9542475303950111"/>
    <m/>
    <m/>
    <m/>
    <m/>
    <m/>
    <m/>
  </r>
  <r>
    <x v="1344"/>
    <n v="25.61"/>
    <n v="28.42"/>
    <n v="100634.91"/>
    <n v="90095.51"/>
    <n v="195251.07"/>
    <n v="174825.83"/>
    <n v="5.2790595175267185E-6"/>
    <n v="64363.803496520995"/>
    <n v="64364.02"/>
    <n v="-3.3637345678849684E-6"/>
    <n v="11335677043.750366"/>
    <m/>
    <m/>
    <n v="21189001.102115195"/>
    <m/>
    <m/>
    <n v="8.4502175452812409"/>
    <m/>
    <m/>
    <n v="344.71663714554029"/>
    <n v="344.6"/>
    <n v="3.3847111300144839E-4"/>
    <n v="11.949689479926001"/>
    <m/>
    <m/>
    <m/>
    <n v="54040.736161264293"/>
    <m/>
    <m/>
    <n v="1351"/>
    <n v="0.90112596762843056"/>
    <n v="171257.45"/>
    <n v="894.72228589328097"/>
    <m/>
    <m/>
    <n v="666.98387188157676"/>
    <n v="0.48124821431109976"/>
    <m/>
    <m/>
    <n v="2050287445.9299977"/>
    <m/>
    <m/>
    <m/>
    <n v="2.9341101254096507"/>
    <m/>
    <m/>
    <m/>
    <n v="2.9211096913370569"/>
    <m/>
    <m/>
    <m/>
    <m/>
    <m/>
    <m/>
  </r>
  <r>
    <x v="1345"/>
    <n v="25.4"/>
    <n v="28.19"/>
    <n v="98347.48"/>
    <n v="88047.16"/>
    <n v="192548.16"/>
    <n v="172404.75"/>
    <n v="5.2790595175267185E-6"/>
    <n v="62899.281459256192"/>
    <n v="62899.49"/>
    <n v="-3.315460010977489E-6"/>
    <n v="10819804603.439978"/>
    <m/>
    <m/>
    <n v="20466196.85656485"/>
    <m/>
    <m/>
    <n v="8.546054296179042"/>
    <m/>
    <m/>
    <n v="339.93634839351927"/>
    <n v="339.8"/>
    <n v="4.0126072254054179E-4"/>
    <n v="12.114790923025124"/>
    <m/>
    <m/>
    <m/>
    <n v="52810.583629529567"/>
    <m/>
    <m/>
    <n v="1352"/>
    <n v="0.9010287335934728"/>
    <n v="168863.34"/>
    <n v="882.14554437465654"/>
    <m/>
    <m/>
    <n v="676.30803709313636"/>
    <n v="0.4879296125882529"/>
    <m/>
    <m/>
    <n v="1956993624.7500393"/>
    <m/>
    <m/>
    <m/>
    <n v="3.0006782857426066"/>
    <m/>
    <m/>
    <m/>
    <n v="2.9874273207216402"/>
    <m/>
    <m/>
    <m/>
    <m/>
    <m/>
    <m/>
  </r>
  <r>
    <x v="1346"/>
    <n v="25.92"/>
    <n v="28.4"/>
    <n v="99301.89"/>
    <n v="88901.14"/>
    <n v="195075.97"/>
    <n v="174667.2"/>
    <n v="5.2790595175267185E-6"/>
    <n v="63508.136948630126"/>
    <n v="63508.34"/>
    <n v="-3.1972394470836107E-6"/>
    <n v="11029249401.115318"/>
    <m/>
    <m/>
    <n v="20763753.909335237"/>
    <m/>
    <m/>
    <n v="8.5043883388197692"/>
    <m/>
    <m/>
    <n v="344.39070175447233"/>
    <n v="344.24"/>
    <n v="4.3778106690783858E-4"/>
    <n v="11.955430668113367"/>
    <m/>
    <m/>
    <m/>
    <n v="53321.265891560055"/>
    <m/>
    <m/>
    <n v="1353"/>
    <n v="0.91267605633802829"/>
    <n v="170262.7"/>
    <n v="889.38637899542084"/>
    <m/>
    <m/>
    <n v="670.70351443720256"/>
    <n v="0.48384030046681209"/>
    <m/>
    <m/>
    <n v="1994888630.7932174"/>
    <m/>
    <m/>
    <m/>
    <n v="2.9714359438695719"/>
    <m/>
    <m/>
    <m/>
    <n v="2.9583580992957077"/>
    <m/>
    <m/>
    <m/>
    <m/>
    <m/>
    <m/>
  </r>
  <r>
    <x v="1347"/>
    <n v="25.56"/>
    <n v="27.71"/>
    <n v="96770.79"/>
    <n v="86633.74"/>
    <n v="192495.86"/>
    <n v="172354.26"/>
    <n v="5.0011503509583832E-6"/>
    <n v="61884.85466249536"/>
    <n v="61885.05"/>
    <n v="-3.1564570868169994E-6"/>
    <n v="10465390875.299015"/>
    <m/>
    <m/>
    <n v="19968818.397183351"/>
    <m/>
    <m/>
    <n v="8.61216693159475"/>
    <m/>
    <m/>
    <n v="339.81086954352821"/>
    <n v="339.68"/>
    <n v="3.8527303205437846E-4"/>
    <n v="12.112581928767421"/>
    <m/>
    <m/>
    <m/>
    <n v="51956.836941071728"/>
    <m/>
    <m/>
    <n v="1354"/>
    <n v="0.92241068206423671"/>
    <n v="168021.65"/>
    <n v="877.47442457566729"/>
    <m/>
    <m/>
    <n v="679.53152028363581"/>
    <n v="0.49006936114786026"/>
    <m/>
    <m/>
    <n v="1892939038.5297663"/>
    <m/>
    <m/>
    <m/>
    <n v="3.0467958732801006"/>
    <m/>
    <m/>
    <m/>
    <n v="3.0335216659761972"/>
    <m/>
    <m/>
    <m/>
    <m/>
    <m/>
    <m/>
  </r>
  <r>
    <x v="1348"/>
    <n v="24.89"/>
    <n v="27.22"/>
    <n v="96088.62"/>
    <n v="86022.59"/>
    <n v="191928.82"/>
    <n v="171845.69"/>
    <n v="5.0011503509583832E-6"/>
    <n v="61447.109073619926"/>
    <n v="61447.3"/>
    <n v="-3.1071565402829293E-6"/>
    <n v="10317321722.639551"/>
    <m/>
    <m/>
    <n v="19757326.566226769"/>
    <m/>
    <m/>
    <n v="8.642318870822745"/>
    <m/>
    <m/>
    <n v="338.80161854381612"/>
    <n v="338.68"/>
    <n v="3.5909573584547161E-4"/>
    <n v="12.147934259463685"/>
    <m/>
    <m/>
    <m/>
    <n v="51588.827959215829"/>
    <m/>
    <m/>
    <n v="1355"/>
    <n v="0.91440117560617196"/>
    <n v="167302.72"/>
    <n v="873.65167045408998"/>
    <m/>
    <m/>
    <n v="682.4390955626402"/>
    <n v="0.49211961224327505"/>
    <m/>
    <m/>
    <n v="1866169009.48805"/>
    <m/>
    <m/>
    <m/>
    <n v="3.068146316685592"/>
    <m/>
    <m/>
    <m/>
    <n v="3.0548236621688107"/>
    <m/>
    <m/>
    <m/>
    <m/>
    <m/>
    <m/>
  </r>
  <r>
    <x v="1349"/>
    <n v="24.9"/>
    <n v="27.17"/>
    <n v="95653.52"/>
    <n v="85632.639999999999"/>
    <n v="191985.48"/>
    <n v="171895.56"/>
    <n v="5.0011503509583832E-6"/>
    <n v="61167.378188038769"/>
    <n v="61167.58"/>
    <n v="-3.2993288475724469E-6"/>
    <n v="10223371540.898115"/>
    <m/>
    <m/>
    <n v="19622795.151473418"/>
    <m/>
    <m/>
    <n v="8.6616817218562545"/>
    <m/>
    <m/>
    <n v="338.89337376405985"/>
    <n v="338.76"/>
    <n v="3.9371166625290499E-4"/>
    <n v="12.144020461272399"/>
    <m/>
    <m/>
    <m/>
    <n v="51353.492710363236"/>
    <m/>
    <m/>
    <n v="1356"/>
    <n v="0.91645196908354787"/>
    <n v="166799.01"/>
    <n v="870.95329501531285"/>
    <m/>
    <m/>
    <n v="684.4937626763957"/>
    <n v="0.49355448048210465"/>
    <m/>
    <m/>
    <n v="1849187587.5561817"/>
    <m/>
    <m/>
    <m/>
    <n v="3.0819110185762515"/>
    <m/>
    <m/>
    <m/>
    <n v="3.0685733668048001"/>
    <m/>
    <m/>
    <m/>
    <m/>
    <m/>
    <m/>
  </r>
  <r>
    <x v="1350"/>
    <n v="25.67"/>
    <n v="27.98"/>
    <n v="96702.75"/>
    <n v="86571.53"/>
    <n v="193462.52"/>
    <n v="173217.18"/>
    <n v="5.0011503509583832E-6"/>
    <n v="61836.819502275583"/>
    <n v="61837.02"/>
    <n v="-3.2423574812812106E-6"/>
    <n v="10447132874.744986"/>
    <m/>
    <m/>
    <n v="19945325.10325332"/>
    <m/>
    <m/>
    <n v="8.6139734828668821"/>
    <m/>
    <m/>
    <n v="341.49232242039733"/>
    <n v="341.36"/>
    <n v="3.8763305717526286E-4"/>
    <n v="12.050265648335902"/>
    <m/>
    <m/>
    <m/>
    <n v="51915.047151753453"/>
    <m/>
    <m/>
    <n v="1357"/>
    <n v="0.91744102930664762"/>
    <n v="168606.72"/>
    <n v="880.32364272945688"/>
    <m/>
    <m/>
    <n v="677.07545593867746"/>
    <n v="0.48815922846095539"/>
    <m/>
    <m/>
    <n v="1889673484.6228659"/>
    <m/>
    <m/>
    <m/>
    <n v="3.0479784845918045"/>
    <m/>
    <m/>
    <m/>
    <n v="3.0348319635640331"/>
    <m/>
    <m/>
    <m/>
    <m/>
    <m/>
    <m/>
  </r>
  <r>
    <x v="1351"/>
    <n v="24.76"/>
    <n v="27.11"/>
    <n v="93526.99"/>
    <n v="83728.05"/>
    <n v="189385.2"/>
    <n v="169565.67"/>
    <n v="5.0011503509583832E-6"/>
    <n v="59804.613406008546"/>
    <n v="59804.81"/>
    <n v="-3.2872605305600544E-6"/>
    <n v="9760459092.8690758"/>
    <m/>
    <m/>
    <n v="18962473.79916824"/>
    <m/>
    <m/>
    <n v="8.7552104764735272"/>
    <m/>
    <m/>
    <n v="334.28704850706765"/>
    <n v="334.16"/>
    <n v="3.8020261870852501E-4"/>
    <n v="12.303898083034506"/>
    <m/>
    <m/>
    <m/>
    <n v="50208.430188376755"/>
    <m/>
    <m/>
    <n v="1358"/>
    <n v="0.91331611951309488"/>
    <n v="165089.26999999999"/>
    <n v="861.8911494264504"/>
    <m/>
    <m/>
    <n v="691.20051016244452"/>
    <n v="0.49829589835859261"/>
    <m/>
    <m/>
    <n v="1765479674.0060077"/>
    <m/>
    <m/>
    <m/>
    <n v="3.1479440558271232"/>
    <m/>
    <m/>
    <m/>
    <n v="3.1344120970813187"/>
    <m/>
    <m/>
    <m/>
    <m/>
    <m/>
    <m/>
  </r>
  <r>
    <x v="1352"/>
    <n v="24.99"/>
    <n v="27.06"/>
    <n v="93579.95"/>
    <n v="83774.210000000006"/>
    <n v="189978.77"/>
    <n v="170094.58"/>
    <n v="5.1401040459531089E-6"/>
    <n v="59834.100868062662"/>
    <n v="59834.29"/>
    <n v="-3.1609289145029251E-6"/>
    <n v="9770046728.4622307"/>
    <m/>
    <m/>
    <n v="18977609.121830359"/>
    <m/>
    <m/>
    <n v="8.7521136449548695"/>
    <m/>
    <m/>
    <n v="335.31023967382907"/>
    <n v="335.2"/>
    <n v="3.2887730855923891E-4"/>
    <n v="12.264347915667528"/>
    <m/>
    <m/>
    <m/>
    <n v="50231.775210875981"/>
    <m/>
    <m/>
    <n v="1359"/>
    <n v="0.92350332594235029"/>
    <n v="165377.81"/>
    <n v="863.19531485186121"/>
    <m/>
    <m/>
    <n v="689.99244258057035"/>
    <n v="0.49728353984127849"/>
    <m/>
    <m/>
    <n v="1767247648.9961193"/>
    <m/>
    <m/>
    <m/>
    <n v="3.1457689802223423"/>
    <m/>
    <m/>
    <m/>
    <n v="3.1323834800081181"/>
    <m/>
    <m/>
    <m/>
    <m/>
    <m/>
    <m/>
  </r>
  <r>
    <x v="1353"/>
    <n v="25.99"/>
    <n v="28.1"/>
    <n v="95393.86"/>
    <n v="85397.62"/>
    <n v="192577.31"/>
    <n v="172420.27"/>
    <n v="5.1401040459531089E-6"/>
    <n v="60992.409857007442"/>
    <n v="60992.61"/>
    <n v="-3.2814302021177966E-6"/>
    <n v="10148295828.699495"/>
    <m/>
    <m/>
    <n v="19529055.354698569"/>
    <m/>
    <m/>
    <n v="8.6670870857270739"/>
    <m/>
    <m/>
    <n v="339.88834356915095"/>
    <n v="339.76"/>
    <n v="3.7774773119547689E-4"/>
    <n v="12.096273205253755"/>
    <m/>
    <m/>
    <m/>
    <n v="51203.71352712853"/>
    <m/>
    <m/>
    <n v="1360"/>
    <n v="0.92491103202846969"/>
    <n v="167687.96"/>
    <n v="875.18488260319327"/>
    <m/>
    <m/>
    <n v="680.35399083648508"/>
    <n v="0.49029054278162432"/>
    <m/>
    <m/>
    <n v="1835678644.3648813"/>
    <m/>
    <m/>
    <m/>
    <n v="3.0846653402521653"/>
    <m/>
    <m/>
    <m/>
    <n v="3.0715850842076016"/>
    <m/>
    <m/>
    <m/>
    <m/>
    <m/>
    <m/>
  </r>
  <r>
    <x v="1354"/>
    <n v="25.45"/>
    <n v="27.74"/>
    <n v="94201.93"/>
    <n v="84330.15"/>
    <n v="190877.78"/>
    <n v="170897.74"/>
    <n v="5.1401040459531089E-6"/>
    <n v="60228.851475586853"/>
    <n v="60229.05"/>
    <n v="-3.2961571393430589E-6"/>
    <n v="9894192061.9974785"/>
    <m/>
    <m/>
    <n v="19162701.898856372"/>
    <m/>
    <m/>
    <n v="8.7210293757224147"/>
    <m/>
    <m/>
    <n v="336.88055219380726"/>
    <n v="336.76"/>
    <n v="3.5797658215730443E-4"/>
    <n v="12.20269881603031"/>
    <m/>
    <m/>
    <m/>
    <n v="50562.21268668749"/>
    <m/>
    <m/>
    <n v="1361"/>
    <n v="0.91744772891131943"/>
    <n v="166604.24"/>
    <n v="869.46091478062681"/>
    <m/>
    <m/>
    <n v="684.75092682967932"/>
    <n v="0.49341237508131797"/>
    <m/>
    <m/>
    <n v="1789726375.643935"/>
    <m/>
    <m/>
    <m/>
    <n v="3.1230781827640133"/>
    <m/>
    <m/>
    <m/>
    <n v="3.1098808477349755"/>
    <m/>
    <m/>
    <m/>
    <m/>
    <m/>
    <m/>
  </r>
  <r>
    <x v="1355"/>
    <n v="24.71"/>
    <n v="27.28"/>
    <n v="92371.93"/>
    <n v="82691.490000000005"/>
    <n v="190834.14"/>
    <n v="170857.79"/>
    <n v="5.1401040459531089E-6"/>
    <n v="59057.384446679636"/>
    <n v="59057.58"/>
    <n v="-3.31123151953161E-6"/>
    <n v="9509293374.5497742"/>
    <m/>
    <m/>
    <n v="18603983.886279903"/>
    <m/>
    <m/>
    <n v="8.8055314581261808"/>
    <m/>
    <m/>
    <n v="336.79531940621501"/>
    <n v="336.68"/>
    <n v="3.4251932462581181E-4"/>
    <n v="12.205162685933812"/>
    <m/>
    <m/>
    <m/>
    <n v="49578.28757040343"/>
    <m/>
    <m/>
    <n v="1362"/>
    <n v="0.90579178885630496"/>
    <n v="165562.96"/>
    <n v="863.95930069409644"/>
    <m/>
    <m/>
    <n v="689.03063450752245"/>
    <n v="0.49644914767067327"/>
    <m/>
    <m/>
    <n v="1720114327.6495433"/>
    <m/>
    <m/>
    <m/>
    <n v="3.18361594305886"/>
    <m/>
    <m/>
    <m/>
    <n v="3.1702094867962791"/>
    <m/>
    <m/>
    <m/>
    <m/>
    <m/>
    <m/>
  </r>
  <r>
    <x v="1356"/>
    <n v="24.27"/>
    <n v="27.11"/>
    <n v="93881.72"/>
    <n v="84042.63"/>
    <n v="190277.32"/>
    <n v="170358.38"/>
    <n v="5.1401040459531089E-6"/>
    <n v="60021.195163087257"/>
    <n v="60021.4"/>
    <n v="-3.4127313381926427E-6"/>
    <n v="9819654680.6121922"/>
    <m/>
    <m/>
    <n v="19059771.621300541"/>
    <m/>
    <m/>
    <n v="8.733365027080481"/>
    <m/>
    <m/>
    <n v="335.8044223981093"/>
    <n v="335.68"/>
    <n v="3.7065776367151138E-4"/>
    <n v="12.240448029413484"/>
    <m/>
    <m/>
    <m/>
    <n v="50386.923910033991"/>
    <m/>
    <m/>
    <n v="1363"/>
    <n v="0.89524160826263377"/>
    <n v="165338.60999999999"/>
    <n v="862.72120381183493"/>
    <m/>
    <m/>
    <n v="689.96432174560869"/>
    <n v="0.49707474838612992"/>
    <m/>
    <m/>
    <n v="1776266183.8205104"/>
    <m/>
    <m/>
    <m/>
    <n v="3.1314513027802557"/>
    <m/>
    <m/>
    <m/>
    <n v="3.1183104474163841"/>
    <m/>
    <m/>
    <m/>
    <m/>
    <m/>
    <m/>
  </r>
  <r>
    <x v="1357"/>
    <n v="27.89"/>
    <n v="29.93"/>
    <n v="99518.080000000002"/>
    <n v="89086.99"/>
    <n v="200154.5"/>
    <n v="179198.96"/>
    <n v="5.0011503509583832E-6"/>
    <n v="63620.022826063396"/>
    <n v="63620.24"/>
    <n v="-3.4135981976657348E-6"/>
    <n v="10997107884.567545"/>
    <m/>
    <m/>
    <n v="20775166.487138633"/>
    <m/>
    <m/>
    <n v="8.470608999508892"/>
    <m/>
    <m/>
    <n v="353.20998699623686"/>
    <n v="353.08"/>
    <n v="3.6815168300918799E-4"/>
    <n v="11.604128508628804"/>
    <m/>
    <m/>
    <m/>
    <n v="53406.610506904188"/>
    <m/>
    <m/>
    <n v="1364"/>
    <n v="0.93184096224523894"/>
    <n v="174509.6"/>
    <n v="910.36127851031165"/>
    <m/>
    <m/>
    <n v="651.69343090477139"/>
    <n v="0.46936953608713794"/>
    <m/>
    <m/>
    <n v="1989293183.0330811"/>
    <m/>
    <m/>
    <m/>
    <n v="2.9430858101527129"/>
    <m/>
    <m/>
    <m/>
    <n v="2.9308649233555224"/>
    <m/>
    <m/>
    <m/>
    <m/>
    <m/>
    <m/>
  </r>
  <r>
    <x v="1358"/>
    <n v="26.18"/>
    <n v="28.9"/>
    <n v="97246.55"/>
    <n v="87053.11"/>
    <n v="198252.67"/>
    <n v="177495.35"/>
    <n v="5.0011503509583832E-6"/>
    <n v="62166.360864885683"/>
    <n v="62166.57"/>
    <n v="-3.3641089466351914E-6"/>
    <n v="10494552065.41818"/>
    <m/>
    <m/>
    <n v="20063520.117388919"/>
    <m/>
    <m/>
    <n v="8.5670791585213255"/>
    <m/>
    <m/>
    <n v="349.84532217902273"/>
    <n v="349.72"/>
    <n v="3.5835004867523779E-4"/>
    <n v="11.714072035122371"/>
    <m/>
    <m/>
    <m/>
    <n v="52185.821911180828"/>
    <m/>
    <m/>
    <n v="1365"/>
    <n v="0.90588235294117647"/>
    <n v="172754.71"/>
    <n v="901.13620534656422"/>
    <m/>
    <m/>
    <n v="658.24694019572428"/>
    <n v="0.47404463277449693"/>
    <m/>
    <m/>
    <n v="1898397008.1144032"/>
    <m/>
    <m/>
    <m/>
    <n v="3.0101370479752569"/>
    <m/>
    <m/>
    <m/>
    <n v="2.9976814753700625"/>
    <m/>
    <m/>
    <m/>
    <m/>
    <m/>
    <m/>
  </r>
  <r>
    <x v="1359"/>
    <n v="26.26"/>
    <n v="28.48"/>
    <n v="94254.83"/>
    <n v="84374.55"/>
    <n v="197583.89"/>
    <n v="176895.7"/>
    <n v="5.0011503509583832E-6"/>
    <n v="60252.388388607695"/>
    <n v="60252.6"/>
    <n v="-3.5120707206903745E-6"/>
    <n v="9848336847.4013748"/>
    <m/>
    <m/>
    <n v="19137327.028855797"/>
    <m/>
    <m/>
    <n v="8.6986541033888134"/>
    <m/>
    <m/>
    <n v="348.65666207675622"/>
    <n v="348.52"/>
    <n v="3.9212118890241676E-4"/>
    <n v="11.753270894748704"/>
    <m/>
    <m/>
    <m/>
    <n v="50578.64760979102"/>
    <m/>
    <m/>
    <n v="1366"/>
    <n v="0.9220505617977528"/>
    <n v="172464.37"/>
    <n v="899.55146740880377"/>
    <m/>
    <m/>
    <n v="659.35322214089626"/>
    <n v="0.47479632297181984"/>
    <m/>
    <m/>
    <n v="1781512419.5154364"/>
    <m/>
    <m/>
    <m/>
    <n v="3.1026122332483488"/>
    <m/>
    <m/>
    <m/>
    <n v="3.089819092325647"/>
    <m/>
    <m/>
    <m/>
    <m/>
    <m/>
    <m/>
  </r>
  <r>
    <x v="1360"/>
    <n v="25.09"/>
    <n v="28.29"/>
    <n v="92451.59"/>
    <n v="82759.91"/>
    <n v="196198.7"/>
    <n v="175654.66"/>
    <n v="5.0011503509583832E-6"/>
    <n v="59098.226381849992"/>
    <n v="59098.43"/>
    <n v="-3.4454070947376181E-6"/>
    <n v="9471029159.9357624"/>
    <m/>
    <m/>
    <n v="18587814.414244846"/>
    <m/>
    <m/>
    <n v="8.7816567620348955"/>
    <m/>
    <m/>
    <n v="346.20391300259837"/>
    <n v="346.08"/>
    <n v="3.5804727981503248E-4"/>
    <n v="11.835349273933748"/>
    <m/>
    <m/>
    <m/>
    <n v="49609.318310528477"/>
    <m/>
    <m/>
    <n v="1367"/>
    <n v="0.88688582537999294"/>
    <n v="171157.36"/>
    <n v="892.66456852816805"/>
    <m/>
    <m/>
    <n v="664.35008760864696"/>
    <n v="0.47834918681385707"/>
    <m/>
    <m/>
    <n v="1713270586.5920539"/>
    <m/>
    <m/>
    <m/>
    <n v="3.1618383379072252"/>
    <m/>
    <m/>
    <m/>
    <n v="3.1488469310656702"/>
    <m/>
    <m/>
    <m/>
    <m/>
    <m/>
    <m/>
  </r>
  <r>
    <x v="1361"/>
    <n v="25.01"/>
    <n v="27.77"/>
    <n v="91089.919999999998"/>
    <n v="81540.570000000007"/>
    <n v="194467"/>
    <n v="174103.4"/>
    <n v="5.0011503509583832E-6"/>
    <n v="58226.380426666838"/>
    <n v="58226.58"/>
    <n v="-3.4275297151609152E-6"/>
    <n v="9191577504.9205704"/>
    <m/>
    <m/>
    <n v="18176845.824379515"/>
    <m/>
    <m/>
    <n v="8.8461186182767602"/>
    <m/>
    <m/>
    <n v="343.13986137943613"/>
    <n v="343"/>
    <n v="4.0775912372059686E-4"/>
    <n v="11.939488962859446"/>
    <m/>
    <m/>
    <m/>
    <n v="48876.99520682935"/>
    <m/>
    <m/>
    <n v="1368"/>
    <n v="0.90061217140799432"/>
    <n v="170400.4"/>
    <n v="888.64728007979488"/>
    <m/>
    <m/>
    <n v="667.28824020878199"/>
    <n v="0.48041918699338376"/>
    <m/>
    <m/>
    <n v="1662729738.3718352"/>
    <m/>
    <m/>
    <m/>
    <n v="3.2082737299174302"/>
    <m/>
    <m/>
    <m/>
    <n v="3.1951381478376706"/>
    <m/>
    <m/>
    <m/>
    <m/>
    <m/>
    <m/>
  </r>
  <r>
    <x v="1362"/>
    <n v="25.14"/>
    <n v="28.16"/>
    <n v="91177.61"/>
    <n v="81617.84"/>
    <n v="194522.79"/>
    <n v="174150.73"/>
    <n v="4.4453533327715178E-6"/>
    <n v="58278.170218669213"/>
    <n v="58278.37"/>
    <n v="-3.4280528228292084E-6"/>
    <n v="9207871834.7987862"/>
    <m/>
    <m/>
    <n v="18202159.480098236"/>
    <m/>
    <m/>
    <n v="8.8412368312461744"/>
    <m/>
    <m/>
    <n v="343.21319614437357"/>
    <n v="343.08"/>
    <n v="3.8823640076235399E-4"/>
    <n v="11.935078001329405"/>
    <m/>
    <m/>
    <m/>
    <n v="48919.090312341075"/>
    <m/>
    <m/>
    <n v="1369"/>
    <n v="0.89275568181818188"/>
    <n v="169719.59"/>
    <n v="884.88950448587343"/>
    <m/>
    <m/>
    <n v="669.95429326274518"/>
    <n v="0.48220147576449757"/>
    <m/>
    <m/>
    <n v="1665712623.6435382"/>
    <m/>
    <m/>
    <m/>
    <n v="3.2047856512236761"/>
    <m/>
    <m/>
    <m/>
    <n v="3.1918040598539372"/>
    <m/>
    <m/>
    <m/>
    <m/>
    <m/>
    <m/>
  </r>
  <r>
    <x v="1363"/>
    <n v="24.92"/>
    <n v="28.16"/>
    <n v="92183.27"/>
    <n v="82517.7"/>
    <n v="195951.16"/>
    <n v="175428.74"/>
    <n v="4.4453533327715178E-6"/>
    <n v="58919.52317285724"/>
    <n v="58919.73"/>
    <n v="-3.5103206135200793E-6"/>
    <n v="9410527079.2768192"/>
    <m/>
    <m/>
    <n v="18503008.063819069"/>
    <m/>
    <m/>
    <n v="8.7922694046267686"/>
    <m/>
    <m/>
    <n v="345.72496129396063"/>
    <n v="345.6"/>
    <n v="3.6157781817314216E-4"/>
    <n v="11.847106569180308"/>
    <m/>
    <m/>
    <m/>
    <n v="49457.014479729092"/>
    <m/>
    <m/>
    <n v="1370"/>
    <n v="0.88494318181818188"/>
    <n v="170997.52"/>
    <n v="891.48280301240186"/>
    <m/>
    <m/>
    <n v="664.90976840860628"/>
    <n v="0.47852529901953933"/>
    <m/>
    <m/>
    <n v="1702385168.6295109"/>
    <m/>
    <m/>
    <m/>
    <n v="3.1693043556661369"/>
    <m/>
    <m/>
    <m/>
    <n v="3.1565107891643875"/>
    <m/>
    <m/>
    <m/>
    <m/>
    <m/>
    <m/>
  </r>
  <r>
    <x v="1364"/>
    <n v="24.95"/>
    <n v="28.36"/>
    <n v="93800.63"/>
    <n v="83965.11"/>
    <n v="197626.38"/>
    <n v="176927.73"/>
    <n v="4.4453533327715178E-6"/>
    <n v="59951.807226696277"/>
    <n v="59952.01"/>
    <n v="-3.3822603066058221E-6"/>
    <n v="9740262638.4910603"/>
    <m/>
    <m/>
    <n v="18989656.774894632"/>
    <m/>
    <m/>
    <n v="8.7149317297015045"/>
    <m/>
    <m/>
    <n v="348.67212107657372"/>
    <n v="348.52"/>
    <n v="4.3647732289042729E-4"/>
    <n v="11.745494102537604"/>
    <m/>
    <m/>
    <m/>
    <n v="50323.072515042666"/>
    <m/>
    <m/>
    <n v="1371"/>
    <n v="0.87976022566995771"/>
    <n v="172306.58"/>
    <n v="898.23734776392746"/>
    <m/>
    <m/>
    <n v="659.81959644919448"/>
    <n v="0.47481696650127564"/>
    <m/>
    <m/>
    <n v="1762047503.9138467"/>
    <m/>
    <m/>
    <m/>
    <n v="3.1135678322373725"/>
    <m/>
    <m/>
    <m/>
    <n v="3.1010427806597778"/>
    <m/>
    <m/>
    <m/>
    <m/>
    <m/>
    <m/>
  </r>
  <r>
    <x v="1365"/>
    <n v="24.68"/>
    <n v="28.41"/>
    <n v="92539.69"/>
    <n v="82836.009999999995"/>
    <n v="196916.35"/>
    <n v="176291.28"/>
    <n v="4.4453533327715178E-6"/>
    <n v="59144.446872143038"/>
    <n v="59144.65"/>
    <n v="-3.4344248712736558E-6"/>
    <n v="9477916767.6327572"/>
    <m/>
    <m/>
    <n v="18606440.302948214"/>
    <m/>
    <m/>
    <n v="8.7732993195211382"/>
    <m/>
    <m/>
    <n v="347.41094418827674"/>
    <n v="347.28"/>
    <n v="3.7705652003205969E-4"/>
    <n v="11.787361779259337"/>
    <m/>
    <m/>
    <m/>
    <n v="49644.937290433299"/>
    <m/>
    <m/>
    <n v="1372"/>
    <n v="0.86870820133755722"/>
    <n v="171678.59"/>
    <n v="894.89374370581413"/>
    <m/>
    <m/>
    <n v="662.22438045903402"/>
    <n v="0.47650231429080026"/>
    <m/>
    <m/>
    <n v="1714600328.3642421"/>
    <m/>
    <m/>
    <m/>
    <n v="3.1552897981942274"/>
    <m/>
    <m/>
    <m/>
    <n v="3.1426410167927492"/>
    <m/>
    <m/>
    <m/>
    <m/>
    <m/>
    <m/>
  </r>
  <r>
    <x v="1366"/>
    <n v="24.76"/>
    <n v="28.5"/>
    <n v="93447.94"/>
    <n v="83648.649999999994"/>
    <n v="197322.62"/>
    <n v="176654.21"/>
    <n v="4.4453533327715178E-6"/>
    <n v="59723.476018590161"/>
    <n v="59723.68"/>
    <n v="-3.4154193083724138E-6"/>
    <n v="9663483882.5516319"/>
    <m/>
    <m/>
    <n v="18880059.343250964"/>
    <m/>
    <m/>
    <n v="8.7300380677830276"/>
    <m/>
    <m/>
    <n v="348.11922007018148"/>
    <n v="348"/>
    <n v="3.4258640856754674E-4"/>
    <n v="11.762712412672419"/>
    <m/>
    <m/>
    <m/>
    <n v="50130.523205142883"/>
    <m/>
    <m/>
    <n v="1373"/>
    <n v="0.86877192982456142"/>
    <n v="172299.2"/>
    <n v="898.05861449159977"/>
    <m/>
    <m/>
    <n v="659.83047057920169"/>
    <n v="0.47473477439279743"/>
    <m/>
    <m/>
    <n v="1748182649.3280489"/>
    <m/>
    <m/>
    <m/>
    <n v="3.1241901743751943"/>
    <m/>
    <m/>
    <m/>
    <n v="3.1117097361059267"/>
    <m/>
    <m/>
    <m/>
    <m/>
    <m/>
    <m/>
  </r>
  <r>
    <x v="1367"/>
    <n v="26.01"/>
    <n v="29.17"/>
    <n v="94800.81"/>
    <n v="84858.54"/>
    <n v="199493.31"/>
    <n v="178595.18"/>
    <n v="4.1674654807088984E-6"/>
    <n v="60583.676276317761"/>
    <n v="60583.88"/>
    <n v="-3.3626714274204161E-6"/>
    <n v="9941804126.9474545"/>
    <m/>
    <m/>
    <n v="19289124.828330021"/>
    <m/>
    <m/>
    <n v="8.6662259319075012"/>
    <m/>
    <m/>
    <n v="351.92303589600618"/>
    <n v="351.8"/>
    <n v="3.497325071237789E-4"/>
    <n v="11.632325464083316"/>
    <m/>
    <m/>
    <m/>
    <n v="50851.219869042303"/>
    <m/>
    <m/>
    <n v="1374"/>
    <n v="0.89166952348303052"/>
    <n v="173771.06"/>
    <n v="905.51810172721014"/>
    <m/>
    <m/>
    <n v="654.19389143996773"/>
    <n v="0.47054552809572014"/>
    <m/>
    <m/>
    <n v="1798572066.2386322"/>
    <m/>
    <m/>
    <m/>
    <n v="3.0785718431515652"/>
    <m/>
    <m/>
    <m/>
    <n v="3.066402747579041"/>
    <m/>
    <m/>
    <m/>
    <m/>
    <m/>
    <m/>
  </r>
  <r>
    <x v="1368"/>
    <n v="29.15"/>
    <n v="30.88"/>
    <n v="99376.81"/>
    <n v="88954.28"/>
    <n v="204024.21"/>
    <n v="182650.69"/>
    <n v="4.1674654807088984E-6"/>
    <n v="63506.47934798702"/>
    <n v="63506.7"/>
    <n v="-3.474468252551155E-6"/>
    <n v="10901049077.6108"/>
    <m/>
    <m/>
    <n v="20685425.401563212"/>
    <m/>
    <m/>
    <n v="8.4568659450829138"/>
    <m/>
    <m/>
    <n v="359.90714986772679"/>
    <n v="359.76"/>
    <n v="4.0902231411710233E-4"/>
    <n v="11.367807438461785"/>
    <m/>
    <m/>
    <m/>
    <n v="53304.046055928411"/>
    <m/>
    <m/>
    <n v="1375"/>
    <n v="0.94397668393782386"/>
    <n v="178310.69"/>
    <n v="929.10148616233698"/>
    <m/>
    <m/>
    <n v="637.10359910131467"/>
    <n v="0.45820946254514533"/>
    <m/>
    <m/>
    <n v="1972123572.0963798"/>
    <m/>
    <m/>
    <m/>
    <n v="2.9298465638998841"/>
    <m/>
    <m/>
    <m/>
    <n v="2.9183055022597473"/>
    <m/>
    <m/>
    <m/>
    <m/>
    <m/>
    <m/>
  </r>
  <r>
    <x v="1369"/>
    <n v="28.9"/>
    <n v="31.04"/>
    <n v="100726.38"/>
    <n v="90161.94"/>
    <n v="206193.34"/>
    <n v="184591.82"/>
    <n v="4.1674654807088984E-6"/>
    <n v="64367.348831607553"/>
    <n v="64367.57"/>
    <n v="-3.4360220907414529E-6"/>
    <n v="11196578949.70962"/>
    <m/>
    <m/>
    <n v="21106466.835006498"/>
    <m/>
    <m/>
    <n v="8.3992413293850419"/>
    <m/>
    <m/>
    <n v="363.72471583566698"/>
    <n v="363.6"/>
    <n v="3.4300284836907835E-4"/>
    <n v="11.246626342175714"/>
    <m/>
    <m/>
    <m/>
    <n v="54026.157567309674"/>
    <m/>
    <m/>
    <n v="1376"/>
    <n v="0.93105670103092786"/>
    <n v="180704.53"/>
    <n v="941.50125232401331"/>
    <m/>
    <m/>
    <n v="628.55041544377457"/>
    <n v="0.45201509910295484"/>
    <m/>
    <m/>
    <n v="2025603149.2208447"/>
    <m/>
    <m/>
    <m/>
    <n v="2.8899358110625721"/>
    <m/>
    <m/>
    <m/>
    <n v="2.8785915639359931"/>
    <m/>
    <m/>
    <m/>
    <m/>
    <m/>
    <m/>
  </r>
  <r>
    <x v="1370"/>
    <n v="27.1"/>
    <n v="29.6"/>
    <n v="96084.18"/>
    <n v="86006.25"/>
    <n v="200311.19"/>
    <n v="179325.13"/>
    <n v="4.1674654807088984E-6"/>
    <n v="61399.338749561764"/>
    <n v="61399.55"/>
    <n v="-3.4405860993569348E-6"/>
    <n v="10164029833.24938"/>
    <m/>
    <m/>
    <n v="19647038.543229219"/>
    <m/>
    <m/>
    <n v="8.5925840749450106"/>
    <m/>
    <m/>
    <n v="353.33999692101628"/>
    <n v="353.2"/>
    <n v="3.9636727354563916E-4"/>
    <n v="11.567130346574157"/>
    <m/>
    <m/>
    <m/>
    <n v="51534.53381023265"/>
    <m/>
    <m/>
    <n v="1377"/>
    <n v="0.91554054054054057"/>
    <n v="174938.51"/>
    <n v="911.3881413535504"/>
    <m/>
    <m/>
    <n v="648.60654943475492"/>
    <n v="0.46639403087730874"/>
    <m/>
    <m/>
    <n v="1838815413.4445498"/>
    <m/>
    <m/>
    <m/>
    <n v="3.0229961935393268"/>
    <m/>
    <m/>
    <m/>
    <n v="3.011171051454963"/>
    <m/>
    <m/>
    <m/>
    <m/>
    <m/>
    <m/>
  </r>
  <r>
    <x v="1371"/>
    <n v="25.26"/>
    <n v="28.48"/>
    <n v="92915.87"/>
    <n v="83169.899999999994"/>
    <n v="197426.17"/>
    <n v="176741.62"/>
    <n v="4.1674654807088984E-6"/>
    <n v="59373.289856665004"/>
    <n v="59373.5"/>
    <n v="-3.5393455833920839E-6"/>
    <n v="9493252999.1180038"/>
    <m/>
    <m/>
    <n v="18674967.113799714"/>
    <m/>
    <m/>
    <n v="8.7340416561654859"/>
    <m/>
    <m/>
    <n v="348.24245883479608"/>
    <n v="348.12"/>
    <n v="3.5177190278079529E-4"/>
    <n v="11.733391153460364"/>
    <m/>
    <m/>
    <m/>
    <n v="49833.572840845765"/>
    <m/>
    <m/>
    <n v="1378"/>
    <n v="0.886938202247191"/>
    <n v="171712.42"/>
    <n v="894.51112684475527"/>
    <m/>
    <m/>
    <n v="660.56768425330324"/>
    <n v="0.47494990675222681"/>
    <m/>
    <m/>
    <n v="1717475090.9761214"/>
    <m/>
    <m/>
    <m/>
    <n v="3.1225443830560229"/>
    <m/>
    <m/>
    <m/>
    <n v="3.1103726246907666"/>
    <m/>
    <m/>
    <m/>
    <m/>
    <m/>
    <m/>
  </r>
  <r>
    <x v="1372"/>
    <n v="25.62"/>
    <n v="28.21"/>
    <n v="89872.35"/>
    <n v="80444.23"/>
    <n v="195648.73"/>
    <n v="175147.46"/>
    <n v="3.8895847329634137E-6"/>
    <n v="57422.877935475524"/>
    <n v="57423.08"/>
    <n v="-3.5188729771151728E-6"/>
    <n v="8869555314.7506866"/>
    <m/>
    <m/>
    <n v="17756253.232736293"/>
    <m/>
    <m/>
    <n v="8.8762348685871846"/>
    <m/>
    <m/>
    <n v="345.07355193252312"/>
    <n v="344.96"/>
    <n v="3.291742014237542E-4"/>
    <n v="11.837655781477361"/>
    <m/>
    <m/>
    <m/>
    <n v="48194.865281404789"/>
    <m/>
    <m/>
    <n v="1379"/>
    <n v="0.90818858560794047"/>
    <n v="169445.77"/>
    <n v="882.4276786908365"/>
    <m/>
    <m/>
    <n v="669.28735486019798"/>
    <n v="0.48103693101532308"/>
    <m/>
    <m/>
    <n v="1604687506.9592419"/>
    <m/>
    <m/>
    <m/>
    <n v="3.2242766280202892"/>
    <m/>
    <m/>
    <m/>
    <n v="3.2118850541708861"/>
    <m/>
    <m/>
    <m/>
    <m/>
    <m/>
    <m/>
  </r>
  <r>
    <x v="1373"/>
    <n v="24.32"/>
    <n v="27.29"/>
    <n v="87295.74"/>
    <n v="78137.61"/>
    <n v="193939.56"/>
    <n v="173616.71"/>
    <n v="3.8895847329634137E-6"/>
    <n v="55775.223336841264"/>
    <n v="55775.42"/>
    <n v="-3.5259825696964953E-6"/>
    <n v="8360566964.6784945"/>
    <m/>
    <m/>
    <n v="16992388.61480901"/>
    <m/>
    <m/>
    <n v="9.0032570222066379"/>
    <m/>
    <m/>
    <n v="342.05067928766283"/>
    <n v="341.92"/>
    <n v="3.8219258207417006E-4"/>
    <n v="11.940719058937381"/>
    <m/>
    <m/>
    <m/>
    <n v="46811.601717356156"/>
    <m/>
    <m/>
    <n v="1380"/>
    <n v="0.89116892634664713"/>
    <n v="167286.78"/>
    <n v="871.11621952092582"/>
    <m/>
    <m/>
    <n v="677.81506674270531"/>
    <n v="0.48711987309220661"/>
    <m/>
    <m/>
    <n v="1512612423.2169015"/>
    <m/>
    <m/>
    <m/>
    <n v="3.3165735412060866"/>
    <m/>
    <m/>
    <m/>
    <n v="3.3038717840146221"/>
    <m/>
    <m/>
    <m/>
    <m/>
    <m/>
    <m/>
  </r>
  <r>
    <x v="1374"/>
    <n v="23.55"/>
    <n v="26.51"/>
    <n v="83240.960000000006"/>
    <n v="74507.91"/>
    <n v="190874.03"/>
    <n v="170871.74"/>
    <n v="3.8895847329634137E-6"/>
    <n v="53183.235827822806"/>
    <n v="53183.43"/>
    <n v="-3.6509901146786206E-6"/>
    <n v="7583512446.6329498"/>
    <m/>
    <m/>
    <n v="15808224.495996492"/>
    <m/>
    <m/>
    <n v="9.2121298766373236"/>
    <m/>
    <m/>
    <n v="336.63580370851275"/>
    <n v="336.52"/>
    <n v="3.4412132566497E-4"/>
    <n v="12.129106557508457"/>
    <m/>
    <m/>
    <m/>
    <n v="44635.794116872152"/>
    <m/>
    <m/>
    <n v="1381"/>
    <n v="0.88834402112410404"/>
    <n v="163691.69"/>
    <n v="852.32886944070617"/>
    <m/>
    <m/>
    <n v="692.3817059493183"/>
    <n v="0.49754119325239321"/>
    <m/>
    <m/>
    <n v="1372036438.1345439"/>
    <m/>
    <m/>
    <m/>
    <n v="3.4704755653566988"/>
    <m/>
    <m/>
    <m/>
    <n v="3.4572309970643604"/>
    <m/>
    <m/>
    <m/>
    <m/>
    <m/>
    <m/>
  </r>
  <r>
    <x v="1375"/>
    <n v="24.15"/>
    <n v="26.56"/>
    <n v="84300.23"/>
    <n v="75455.759999999995"/>
    <n v="192659.52"/>
    <n v="172469.46"/>
    <n v="3.8895847329634137E-6"/>
    <n v="53858.697595136473"/>
    <n v="53858.89"/>
    <n v="-3.5723882079174984E-6"/>
    <n v="7776137978.5585823"/>
    <m/>
    <m/>
    <n v="16109725.753074491"/>
    <m/>
    <m/>
    <n v="9.1532957258092793"/>
    <m/>
    <m/>
    <n v="339.77650566067217"/>
    <n v="339.64"/>
    <n v="4.0191279199208729E-4"/>
    <n v="12.015296816887975"/>
    <m/>
    <m/>
    <m/>
    <n v="45202.326569381286"/>
    <m/>
    <m/>
    <n v="1382"/>
    <n v="0.90926204819277112"/>
    <n v="165150.75"/>
    <n v="859.85892729548289"/>
    <m/>
    <m/>
    <n v="686.21018647950029"/>
    <n v="0.49305963391235424"/>
    <m/>
    <m/>
    <n v="1406897661.5627408"/>
    <m/>
    <m/>
    <m/>
    <n v="3.4261664388645836"/>
    <m/>
    <m/>
    <m/>
    <n v="3.4131369758668817"/>
    <m/>
    <m/>
    <m/>
    <m/>
    <m/>
    <m/>
  </r>
  <r>
    <x v="1376"/>
    <n v="23.86"/>
    <n v="26.41"/>
    <n v="82219.63"/>
    <n v="73592.570000000007"/>
    <n v="191312.2"/>
    <n v="171261.32"/>
    <n v="3.7506470229597966E-6"/>
    <n v="52525.577539982434"/>
    <n v="52525.760000000002"/>
    <n v="-3.4737244652971455E-6"/>
    <n v="7391194405.128231"/>
    <m/>
    <m/>
    <n v="15512595.820575237"/>
    <m/>
    <m/>
    <n v="9.2655810065163031"/>
    <m/>
    <m/>
    <n v="337.3756764246026"/>
    <n v="337.24"/>
    <n v="4.0231415194691422E-4"/>
    <n v="12.098257013586403"/>
    <m/>
    <m/>
    <m/>
    <n v="44082.364344248992"/>
    <m/>
    <m/>
    <n v="1383"/>
    <n v="0.90344566452101471"/>
    <n v="163791.96"/>
    <n v="852.58462820718546"/>
    <m/>
    <m/>
    <n v="691.85603149859048"/>
    <n v="0.49697496017832021"/>
    <m/>
    <m/>
    <n v="1337282868.1160774"/>
    <m/>
    <m/>
    <m/>
    <n v="3.5102764695072417"/>
    <m/>
    <m/>
    <m/>
    <n v="3.4970685519601843"/>
    <m/>
    <m/>
    <m/>
    <m/>
    <m/>
    <m/>
  </r>
  <r>
    <x v="1377"/>
    <n v="23.42"/>
    <n v="26.33"/>
    <n v="82453.36"/>
    <n v="73801.5"/>
    <n v="190673.71"/>
    <n v="170689.1"/>
    <n v="3.7506470229597966E-6"/>
    <n v="52673.610317785337"/>
    <n v="52673.79"/>
    <n v="-3.4112262410346261E-6"/>
    <n v="7432853605.8420944"/>
    <m/>
    <m/>
    <n v="15578507.044860357"/>
    <m/>
    <m/>
    <n v="9.2521876539720012"/>
    <m/>
    <m/>
    <n v="336.24151165216892"/>
    <n v="336.12"/>
    <n v="3.6151271024897902E-4"/>
    <n v="12.13827639146349"/>
    <m/>
    <m/>
    <m/>
    <n v="44206.242869171932"/>
    <m/>
    <m/>
    <n v="1384"/>
    <n v="0.88947968097227514"/>
    <n v="163791.96"/>
    <n v="852.51805653073632"/>
    <m/>
    <m/>
    <n v="691.85603149859048"/>
    <n v="0.49692784967524578"/>
    <m/>
    <m/>
    <n v="1344830664.9764242"/>
    <m/>
    <m/>
    <m/>
    <n v="3.5001477333458677"/>
    <m/>
    <m/>
    <m/>
    <n v="3.4870244439826492"/>
    <m/>
    <m/>
    <m/>
    <m/>
    <m/>
    <m/>
  </r>
  <r>
    <x v="1378"/>
    <n v="23.69"/>
    <n v="25.87"/>
    <n v="78809.320000000007"/>
    <n v="70539.56"/>
    <n v="188558.3"/>
    <n v="168794.77"/>
    <n v="3.7506470229597966E-6"/>
    <n v="50344.463715555685"/>
    <n v="50344.639999999999"/>
    <n v="-3.5015533791371567E-6"/>
    <n v="6775525840.4113045"/>
    <m/>
    <m/>
    <n v="14545539.873828232"/>
    <m/>
    <m/>
    <n v="9.4564094594565926"/>
    <m/>
    <m/>
    <n v="332.50300673991455"/>
    <n v="332.36"/>
    <n v="4.302766274959513E-4"/>
    <n v="12.272580672727909"/>
    <m/>
    <m/>
    <m/>
    <n v="42251.163147668827"/>
    <m/>
    <m/>
    <n v="1385"/>
    <n v="0.9157325086973328"/>
    <n v="161460.4"/>
    <n v="840.31693963762564"/>
    <m/>
    <m/>
    <n v="701.70452374937531"/>
    <n v="0.5039537847484109"/>
    <m/>
    <m/>
    <n v="1225909466.4939756"/>
    <m/>
    <m/>
    <m/>
    <n v="3.6546799443534193"/>
    <m/>
    <m/>
    <m/>
    <n v="3.6410258309464161"/>
    <m/>
    <m/>
    <m/>
    <m/>
    <m/>
    <m/>
  </r>
  <r>
    <x v="1379"/>
    <n v="23.65"/>
    <n v="25.94"/>
    <n v="79257.91"/>
    <n v="70940.820000000007"/>
    <n v="189191.51"/>
    <n v="169360.98"/>
    <n v="3.7506470229597966E-6"/>
    <n v="50629.794533843044"/>
    <n v="50629.97"/>
    <n v="-3.4656579286362899E-6"/>
    <n v="6852326100.5225172"/>
    <m/>
    <m/>
    <n v="14669511.335277302"/>
    <m/>
    <m/>
    <n v="9.429267928519355"/>
    <m/>
    <m/>
    <n v="333.61147207069411"/>
    <n v="333.48"/>
    <n v="3.9424274527433134E-4"/>
    <n v="12.231006658395131"/>
    <m/>
    <m/>
    <m/>
    <n v="42490.283963007954"/>
    <m/>
    <m/>
    <n v="1386"/>
    <n v="0.91171935235158053"/>
    <n v="162607.78"/>
    <n v="846.22237241077755"/>
    <m/>
    <m/>
    <n v="696.71802714426622"/>
    <n v="0.50032512424503917"/>
    <m/>
    <m/>
    <n v="1239814708.0190861"/>
    <m/>
    <m/>
    <m/>
    <n v="3.6337212699086492"/>
    <m/>
    <m/>
    <m/>
    <n v="3.6201937532840796"/>
    <m/>
    <m/>
    <m/>
    <m/>
    <m/>
    <m/>
  </r>
  <r>
    <x v="1380"/>
    <n v="23.92"/>
    <n v="26.54"/>
    <n v="81210.05"/>
    <n v="72687.839999999997"/>
    <n v="190742.35"/>
    <n v="170748.63"/>
    <n v="3.7506470229597966E-6"/>
    <n v="51875.552723470813"/>
    <n v="51875.73"/>
    <n v="-3.4173307862372937E-6"/>
    <n v="7189524872.2708111"/>
    <m/>
    <m/>
    <n v="15211252.281016765"/>
    <m/>
    <m/>
    <n v="9.3129208705269111"/>
    <m/>
    <m/>
    <n v="336.3379495737239"/>
    <n v="336.2"/>
    <n v="4.1031996943452498E-4"/>
    <n v="12.130389394172671"/>
    <m/>
    <m/>
    <m/>
    <n v="43535.416058367904"/>
    <m/>
    <m/>
    <n v="1387"/>
    <n v="0.90128108515448391"/>
    <n v="164586.68"/>
    <n v="856.45382877000588"/>
    <m/>
    <m/>
    <n v="688.23912592615864"/>
    <n v="0.49418942945981453"/>
    <m/>
    <m/>
    <n v="1300835320.5478427"/>
    <m/>
    <m/>
    <m/>
    <n v="3.544070569267094"/>
    <m/>
    <m/>
    <m/>
    <n v="3.5309239047701708"/>
    <m/>
    <m/>
    <m/>
    <m/>
    <m/>
    <m/>
  </r>
  <r>
    <x v="1381"/>
    <n v="24.06"/>
    <n v="26.23"/>
    <n v="81096.42"/>
    <n v="72585.320000000007"/>
    <n v="191452.78"/>
    <n v="171382.67"/>
    <n v="2.7781327762710362E-6"/>
    <n v="51799.17854626519"/>
    <n v="51799.360000000001"/>
    <n v="-3.5030111339429126E-6"/>
    <n v="7168331971.4089832"/>
    <m/>
    <m/>
    <n v="15178634.365649665"/>
    <m/>
    <m/>
    <n v="9.3187607437580784"/>
    <m/>
    <m/>
    <n v="337.56596372135078"/>
    <n v="337.44"/>
    <n v="3.7329220409776376E-4"/>
    <n v="12.084105472103674"/>
    <m/>
    <m/>
    <m/>
    <n v="43470.261307467306"/>
    <m/>
    <m/>
    <n v="1388"/>
    <n v="0.91727030118185282"/>
    <n v="165150.97"/>
    <n v="859.18891099627547"/>
    <m/>
    <m/>
    <n v="685.87947898286484"/>
    <n v="0.49235504305538536"/>
    <m/>
    <m/>
    <n v="1297034752.2400637"/>
    <m/>
    <m/>
    <m/>
    <n v="3.5485733043499832"/>
    <m/>
    <m/>
    <m/>
    <n v="3.535551429315503"/>
    <m/>
    <m/>
    <m/>
    <m/>
    <m/>
    <m/>
  </r>
  <r>
    <x v="1382"/>
    <n v="23.08"/>
    <n v="25.69"/>
    <n v="79412.899999999994"/>
    <n v="71078.28"/>
    <n v="191448.86"/>
    <n v="171378.68"/>
    <n v="2.7781327762710362E-6"/>
    <n v="50722.617393411463"/>
    <n v="50722.79"/>
    <n v="-3.4029395571399945E-6"/>
    <n v="6870377991.7394981"/>
    <m/>
    <m/>
    <n v="14705777.741632994"/>
    <m/>
    <m/>
    <n v="9.415255252109402"/>
    <m/>
    <m/>
    <n v="337.55082115865576"/>
    <n v="337.44"/>
    <n v="3.2841737392064196E-4"/>
    <n v="12.083973420246588"/>
    <m/>
    <m/>
    <m/>
    <n v="42566.493066022842"/>
    <m/>
    <m/>
    <n v="1389"/>
    <n v="0.8984040482678084"/>
    <n v="164272.94"/>
    <n v="854.55427714405232"/>
    <m/>
    <m/>
    <n v="689.52597744988145"/>
    <n v="0.49492574245817333"/>
    <m/>
    <m/>
    <n v="1243133944.938108"/>
    <m/>
    <m/>
    <m/>
    <n v="3.6220812288510116"/>
    <m/>
    <m/>
    <m/>
    <n v="3.6088342411136254"/>
    <m/>
    <m/>
    <m/>
    <m/>
    <m/>
    <m/>
  </r>
  <r>
    <x v="1383"/>
    <n v="23.49"/>
    <n v="26.09"/>
    <n v="80072.649999999994"/>
    <n v="71668.59"/>
    <n v="190224.58"/>
    <n v="170282.27"/>
    <n v="2.7781327762710362E-6"/>
    <n v="51142.765922510487"/>
    <n v="51142.94"/>
    <n v="-3.4037442805390228E-6"/>
    <n v="6984199580.8369694"/>
    <m/>
    <m/>
    <n v="14888833.712744797"/>
    <m/>
    <m/>
    <n v="9.375914044169031"/>
    <m/>
    <m/>
    <n v="335.38406812019247"/>
    <n v="335.24"/>
    <n v="4.2974621224334264E-4"/>
    <n v="12.160865675258981"/>
    <m/>
    <m/>
    <m/>
    <n v="42918.776030926027"/>
    <m/>
    <m/>
    <n v="1390"/>
    <n v="0.9003449597546952"/>
    <n v="163575.64000000001"/>
    <n v="850.86045295688962"/>
    <m/>
    <m/>
    <n v="692.45285307575011"/>
    <n v="0.49697947045164076"/>
    <m/>
    <m/>
    <n v="1263739982.8819571"/>
    <m/>
    <m/>
    <m/>
    <n v="3.5918322967195664"/>
    <m/>
    <m/>
    <m/>
    <n v="3.5787401984009404"/>
    <m/>
    <m/>
    <m/>
    <m/>
    <m/>
    <m/>
  </r>
  <r>
    <x v="1384"/>
    <n v="24.95"/>
    <n v="27.13"/>
    <n v="81573.75"/>
    <n v="73011.94"/>
    <n v="194117.15"/>
    <n v="173766.29"/>
    <n v="2.7781327762710362E-6"/>
    <n v="52100.254902453788"/>
    <n v="52100.43"/>
    <n v="-3.3607696944271126E-6"/>
    <n v="7245714645.8845472"/>
    <m/>
    <m/>
    <n v="15307299.49209051"/>
    <m/>
    <m/>
    <n v="9.2878016299553892"/>
    <m/>
    <m/>
    <n v="342.23869489626566"/>
    <n v="342.12"/>
    <n v="3.4693936708074524E-4"/>
    <n v="11.911643677811739"/>
    <m/>
    <m/>
    <m/>
    <n v="43721.984153337282"/>
    <m/>
    <m/>
    <n v="1391"/>
    <n v="0.91964614817545154"/>
    <n v="166514.37"/>
    <n v="866.07901738095677"/>
    <m/>
    <m/>
    <n v="680.01254122418538"/>
    <n v="0.48800468524815349"/>
    <m/>
    <m/>
    <n v="1311070671.1912436"/>
    <m/>
    <m/>
    <m/>
    <n v="3.5243431402729937"/>
    <m/>
    <m/>
    <m/>
    <n v="3.5115404667965437"/>
    <m/>
    <m/>
    <m/>
    <m/>
    <m/>
    <m/>
  </r>
  <r>
    <x v="1385"/>
    <n v="25.61"/>
    <n v="27.21"/>
    <n v="81830.5"/>
    <n v="73241.539999999994"/>
    <n v="194736.52"/>
    <n v="174320.24"/>
    <n v="2.7781327762710362E-6"/>
    <n v="52262.963908911777"/>
    <n v="52263.14"/>
    <n v="-3.3693170410353801E-6"/>
    <n v="7290976365.1123857"/>
    <m/>
    <m/>
    <n v="15379357.110762442"/>
    <m/>
    <m/>
    <n v="9.2729566390523015"/>
    <m/>
    <m/>
    <n v="343.32230499731469"/>
    <n v="343.2"/>
    <n v="3.5636654229231901E-4"/>
    <n v="11.873264341964742"/>
    <m/>
    <m/>
    <m/>
    <n v="43858.214578067396"/>
    <m/>
    <m/>
    <n v="1392"/>
    <n v="0.94119808893789048"/>
    <n v="166740.75"/>
    <n v="867.18875383626346"/>
    <m/>
    <m/>
    <n v="679.08804900719338"/>
    <n v="0.48729503471552987"/>
    <m/>
    <m/>
    <n v="1319272036.6499472"/>
    <m/>
    <m/>
    <m/>
    <n v="3.5130965383700561"/>
    <m/>
    <m/>
    <m/>
    <n v="3.5003780110254628"/>
    <m/>
    <m/>
    <m/>
    <m/>
    <m/>
    <m/>
  </r>
  <r>
    <x v="1386"/>
    <n v="24.88"/>
    <n v="26.27"/>
    <n v="78932.47"/>
    <n v="70647.08"/>
    <n v="191293.29"/>
    <n v="171236.55"/>
    <n v="3.1949139418507855E-6"/>
    <n v="50408.381639173764"/>
    <n v="50408.55"/>
    <n v="-3.3399259895539046E-6"/>
    <n v="6773581132.7639666"/>
    <m/>
    <m/>
    <n v="14561755.900694381"/>
    <m/>
    <m/>
    <n v="9.4364593308584457"/>
    <m/>
    <m/>
    <n v="337.22718871993584"/>
    <n v="337.08"/>
    <n v="4.3665812251059144E-4"/>
    <n v="12.082075108131921"/>
    <m/>
    <m/>
    <m/>
    <n v="42300.959274654764"/>
    <m/>
    <m/>
    <n v="1393"/>
    <n v="0.94708793300342597"/>
    <n v="163985.32999999999"/>
    <n v="852.65854476354457"/>
    <m/>
    <m/>
    <n v="690.31009755858474"/>
    <n v="0.49520681484483176"/>
    <m/>
    <m/>
    <n v="1225682072.1111619"/>
    <m/>
    <m/>
    <m/>
    <n v="3.6370339171280541"/>
    <m/>
    <m/>
    <m/>
    <n v="3.6240011559291148"/>
    <m/>
    <m/>
    <m/>
    <m/>
    <m/>
    <m/>
  </r>
  <r>
    <x v="1387"/>
    <n v="25.19"/>
    <n v="26.48"/>
    <n v="78920.86"/>
    <n v="70636.460000000006"/>
    <n v="191810.07"/>
    <n v="171698.6"/>
    <n v="3.1949139418507855E-6"/>
    <n v="50399.73822827301"/>
    <n v="50399.91"/>
    <n v="-3.4081752724457459E-6"/>
    <n v="6771260183.4522638"/>
    <m/>
    <m/>
    <n v="14558332.811865471"/>
    <m/>
    <m/>
    <n v="9.4369229723074159"/>
    <m/>
    <m/>
    <n v="338.1299650313988"/>
    <n v="338"/>
    <n v="3.8451192721544736E-4"/>
    <n v="12.049066705879916"/>
    <m/>
    <m/>
    <m/>
    <n v="42293.383702320847"/>
    <m/>
    <m/>
    <n v="1394"/>
    <n v="0.95128398791540791"/>
    <n v="164379.54"/>
    <n v="854.64154260031466"/>
    <m/>
    <m/>
    <n v="688.65063726687094"/>
    <n v="0.49396954002973664"/>
    <m/>
    <m/>
    <n v="1225272280.1811481"/>
    <m/>
    <m/>
    <m/>
    <n v="3.6374112315388873"/>
    <m/>
    <m/>
    <m/>
    <n v="3.6244234543230358"/>
    <m/>
    <m/>
    <m/>
    <m/>
    <m/>
    <m/>
  </r>
  <r>
    <x v="1388"/>
    <n v="25.61"/>
    <n v="26.66"/>
    <n v="79749.37"/>
    <n v="71377.77"/>
    <n v="192655.96"/>
    <n v="172455.24"/>
    <n v="3.1949139418507855E-6"/>
    <n v="50927.592094983236"/>
    <n v="50927.76"/>
    <n v="-3.2969252282688544E-6"/>
    <n v="6913094732.5980625"/>
    <m/>
    <m/>
    <n v="14787369.493950229"/>
    <m/>
    <m/>
    <n v="9.3871597017675921"/>
    <m/>
    <m/>
    <n v="339.61285038661788"/>
    <n v="339.48"/>
    <n v="3.9133494349541387E-4"/>
    <n v="11.995563615863079"/>
    <m/>
    <m/>
    <m/>
    <n v="42736.011572790216"/>
    <m/>
    <m/>
    <n v="1395"/>
    <n v="0.96061515378844708"/>
    <n v="165422.29999999999"/>
    <n v="859.99590122013137"/>
    <m/>
    <m/>
    <n v="684.28210491475227"/>
    <n v="0.49078946043333427"/>
    <m/>
    <m/>
    <n v="1250947907.0658677"/>
    <m/>
    <m/>
    <m/>
    <n v="3.5990699766940915"/>
    <m/>
    <m/>
    <m/>
    <n v="3.5862649493484873"/>
    <m/>
    <m/>
    <m/>
    <m/>
    <m/>
    <m/>
  </r>
  <r>
    <x v="1389"/>
    <n v="28.27"/>
    <n v="28.33"/>
    <n v="83267.02"/>
    <n v="74525.929999999993"/>
    <n v="197278.04"/>
    <n v="176592.13"/>
    <n v="3.1949139418507855E-6"/>
    <n v="53172.651130230632"/>
    <n v="53172.83"/>
    <n v="-3.3639317179590122E-6"/>
    <n v="7522591194.6341391"/>
    <m/>
    <m/>
    <n v="15765527.217136269"/>
    <m/>
    <m/>
    <n v="9.1799075697148016"/>
    <m/>
    <m/>
    <n v="347.75214755558153"/>
    <n v="347.6"/>
    <n v="4.3770873297321877E-4"/>
    <n v="11.707416068355261"/>
    <m/>
    <m/>
    <m/>
    <n v="44619.625765309596"/>
    <m/>
    <m/>
    <n v="1396"/>
    <n v="0.997882103776915"/>
    <n v="169555.98"/>
    <n v="881.41720965937679"/>
    <m/>
    <m/>
    <n v="667.18281871546696"/>
    <n v="0.47847993267915001"/>
    <m/>
    <m/>
    <n v="1361249671.2849324"/>
    <m/>
    <m/>
    <m/>
    <n v="3.4401705697048794"/>
    <m/>
    <m/>
    <m/>
    <n v="3.4279747105354161"/>
    <m/>
    <m/>
    <m/>
    <m/>
    <m/>
    <m/>
  </r>
  <r>
    <x v="1390"/>
    <n v="28.68"/>
    <n v="28.8"/>
    <n v="83414.63"/>
    <n v="74657.81"/>
    <n v="196785.02"/>
    <n v="176150.24"/>
    <n v="3.1949139418507855E-6"/>
    <n v="53265.613082566015"/>
    <n v="53265.79"/>
    <n v="-3.3214082432175829E-6"/>
    <n v="7548897783.4166813"/>
    <m/>
    <m/>
    <n v="15807223.310494848"/>
    <m/>
    <m/>
    <n v="9.1715465366672717"/>
    <m/>
    <m/>
    <n v="346.87461759960524"/>
    <n v="346.76"/>
    <n v="3.3053869998056484E-4"/>
    <n v="11.736315168714428"/>
    <m/>
    <m/>
    <m/>
    <n v="44697.298155347817"/>
    <m/>
    <m/>
    <n v="1397"/>
    <n v="0.99583333333333335"/>
    <n v="169781.64"/>
    <n v="882.52136256407948"/>
    <m/>
    <m/>
    <n v="666.29487318342899"/>
    <n v="0.47779783262207376"/>
    <m/>
    <m/>
    <n v="1366021331.859998"/>
    <m/>
    <m/>
    <m/>
    <n v="3.4339229503958721"/>
    <m/>
    <m/>
    <m/>
    <n v="3.4217929853881626"/>
    <m/>
    <m/>
    <m/>
    <m/>
    <m/>
    <m/>
  </r>
  <r>
    <x v="1391"/>
    <n v="26.84"/>
    <n v="27.61"/>
    <n v="80631.41"/>
    <n v="72166.06"/>
    <n v="193740.77"/>
    <n v="173423.52"/>
    <n v="2.0835330114543638E-6"/>
    <n v="51484.581559611921"/>
    <n v="51484.75"/>
    <n v="-3.2716559384970978E-6"/>
    <n v="7044088293.618844"/>
    <m/>
    <m/>
    <n v="15015427.755083106"/>
    <m/>
    <m/>
    <n v="9.3238714536719343"/>
    <m/>
    <m/>
    <n v="341.4835114295102"/>
    <n v="341.36"/>
    <n v="3.6182162382880634E-4"/>
    <n v="11.91673974787415"/>
    <m/>
    <m/>
    <m/>
    <n v="43201.769947688525"/>
    <m/>
    <m/>
    <n v="1398"/>
    <n v="0.97211155378486058"/>
    <n v="166462"/>
    <n v="865.06327451641971"/>
    <m/>
    <m/>
    <n v="679.32254279961739"/>
    <n v="0.48700140962244559"/>
    <m/>
    <m/>
    <n v="1274708863.0697711"/>
    <m/>
    <m/>
    <m/>
    <n v="3.5480364266391859"/>
    <m/>
    <m/>
    <m/>
    <n v="3.5356389691970307"/>
    <m/>
    <m/>
    <m/>
    <m/>
    <m/>
    <m/>
  </r>
  <r>
    <x v="1392"/>
    <n v="25.7"/>
    <n v="26.73"/>
    <n v="78774.740000000005"/>
    <n v="70504.17"/>
    <n v="190135.43"/>
    <n v="170195.91"/>
    <n v="2.0835330114543638E-6"/>
    <n v="50297.838451957708"/>
    <n v="50298.01"/>
    <n v="-3.4106327923000279E-6"/>
    <n v="6719366243.3721218"/>
    <m/>
    <m/>
    <n v="14496610.243826654"/>
    <m/>
    <m/>
    <n v="9.4309842673148623"/>
    <m/>
    <m/>
    <n v="335.12064138530462"/>
    <n v="335"/>
    <n v="3.6012353822267862E-4"/>
    <n v="12.138100232118274"/>
    <m/>
    <m/>
    <m/>
    <n v="42205.675504108185"/>
    <m/>
    <m/>
    <n v="1399"/>
    <n v="0.96146651702207253"/>
    <n v="163138.42000000001"/>
    <n v="847.72522528242223"/>
    <m/>
    <m/>
    <n v="692.88589549751805"/>
    <n v="0.49667779211595103"/>
    <m/>
    <m/>
    <n v="1215958128.861531"/>
    <m/>
    <m/>
    <m/>
    <n v="3.6295740097307623"/>
    <m/>
    <m/>
    <m/>
    <n v="3.616933866169354"/>
    <m/>
    <m/>
    <m/>
    <m/>
    <m/>
    <m/>
  </r>
  <r>
    <x v="1393"/>
    <n v="24.68"/>
    <n v="26.12"/>
    <n v="77895.39"/>
    <n v="69717"/>
    <n v="189580.2"/>
    <n v="169698.55"/>
    <n v="2.0835330114543638E-6"/>
    <n v="49735.158863304532"/>
    <n v="49735.33"/>
    <n v="-3.4409482246866574E-6"/>
    <n v="6569041239.6437035"/>
    <m/>
    <m/>
    <n v="14253694.376882637"/>
    <m/>
    <m/>
    <n v="9.483385296901556"/>
    <m/>
    <m/>
    <n v="334.13388065394952"/>
    <n v="334"/>
    <n v="4.0084028128606342E-4"/>
    <n v="12.173146260922385"/>
    <m/>
    <m/>
    <m/>
    <n v="41733.253979295339"/>
    <m/>
    <m/>
    <n v="1400"/>
    <n v="0.94486983154670745"/>
    <n v="162271.89000000001"/>
    <n v="843.15658669968252"/>
    <m/>
    <m/>
    <n v="696.56624507443235"/>
    <n v="0.49926862554136203"/>
    <m/>
    <m/>
    <n v="1188766035.148474"/>
    <m/>
    <m/>
    <m/>
    <n v="3.6699268011795132"/>
    <m/>
    <m/>
    <m/>
    <n v="3.657188817628684"/>
    <m/>
    <m/>
    <m/>
    <m/>
    <m/>
    <m/>
  </r>
  <r>
    <x v="1394"/>
    <n v="24.18"/>
    <n v="25.74"/>
    <n v="76966"/>
    <n v="68885.039999999994"/>
    <n v="187629.92"/>
    <n v="167952.44"/>
    <n v="2.0835330114543638E-6"/>
    <n v="49140.557597074265"/>
    <n v="49140.73"/>
    <n v="-3.5083509287714421E-6"/>
    <n v="6411982896.8455687"/>
    <m/>
    <m/>
    <n v="13998417.849475846"/>
    <m/>
    <m/>
    <n v="9.5397214537081432"/>
    <m/>
    <m/>
    <n v="330.68846116442523"/>
    <n v="330.56"/>
    <n v="3.8861678492629892E-4"/>
    <n v="12.297972369394527"/>
    <m/>
    <m/>
    <m/>
    <n v="41234.04865467448"/>
    <m/>
    <m/>
    <n v="1401"/>
    <n v="0.93939393939393945"/>
    <n v="160724.57"/>
    <n v="835.05158197915216"/>
    <m/>
    <m/>
    <n v="703.20825116882475"/>
    <n v="0.50398154966871356"/>
    <m/>
    <m/>
    <n v="1160354919.1640005"/>
    <m/>
    <m/>
    <m/>
    <n v="3.7135484931913565"/>
    <m/>
    <m/>
    <m/>
    <n v="3.7007023009278561"/>
    <m/>
    <m/>
    <m/>
    <m/>
    <m/>
    <m/>
  </r>
  <r>
    <x v="1395"/>
    <n v="23.12"/>
    <n v="25.08"/>
    <n v="75409.94"/>
    <n v="67492.210000000006"/>
    <n v="185928.91"/>
    <n v="166429.47"/>
    <n v="2.0835330114543638E-6"/>
    <n v="48145.884444127412"/>
    <n v="48146.05"/>
    <n v="-3.4386179674772421E-6"/>
    <n v="6152421741.4945898"/>
    <m/>
    <m/>
    <n v="13573723.451486465"/>
    <m/>
    <m/>
    <n v="9.6359154669517242"/>
    <m/>
    <m/>
    <n v="327.68252484295948"/>
    <n v="327.56"/>
    <n v="3.7405312907390353E-4"/>
    <n v="12.409055593271196"/>
    <m/>
    <m/>
    <m/>
    <n v="40399.149259505415"/>
    <m/>
    <m/>
    <n v="1402"/>
    <n v="0.9218500797448167"/>
    <n v="159184.01999999999"/>
    <n v="826.98300891781707"/>
    <m/>
    <m/>
    <n v="709.94852411737349"/>
    <n v="0.50876399587864418"/>
    <m/>
    <m/>
    <n v="1113393504.5141082"/>
    <m/>
    <m/>
    <m/>
    <n v="3.78845861158478"/>
    <m/>
    <m/>
    <m/>
    <n v="3.7753973546278865"/>
    <m/>
    <m/>
    <m/>
    <m/>
    <m/>
    <m/>
  </r>
  <r>
    <x v="1396"/>
    <n v="23.01"/>
    <n v="25.17"/>
    <n v="73434.66"/>
    <n v="65723.899999999994"/>
    <n v="183980.45"/>
    <n v="164684.32"/>
    <n v="2.0835330114543638E-6"/>
    <n v="46881.326666035588"/>
    <n v="46881.49"/>
    <n v="-3.4839755393978322E-6"/>
    <n v="5829278097.4674177"/>
    <m/>
    <m/>
    <n v="13039896.739344113"/>
    <m/>
    <m/>
    <n v="9.7613847359676367"/>
    <m/>
    <m/>
    <n v="324.22482569754629"/>
    <n v="324.08"/>
    <n v="4.4688255229052842E-4"/>
    <n v="12.537861846562931"/>
    <m/>
    <m/>
    <m/>
    <n v="39337.288053020224"/>
    <m/>
    <m/>
    <n v="1403"/>
    <n v="0.91418355184743738"/>
    <n v="157108.16"/>
    <n v="816.00745219233522"/>
    <m/>
    <m/>
    <n v="719.20670055539961"/>
    <n v="0.51525204220867882"/>
    <m/>
    <m/>
    <n v="1054944561.9906149"/>
    <m/>
    <m/>
    <m/>
    <n v="3.8871738285996851"/>
    <m/>
    <m/>
    <m/>
    <n v="3.8739078952902224"/>
    <m/>
    <m/>
    <m/>
    <m/>
    <m/>
    <m/>
  </r>
  <r>
    <x v="1397"/>
    <n v="22.99"/>
    <n v="25.09"/>
    <n v="72756.740000000005"/>
    <n v="65117.03"/>
    <n v="183621.23"/>
    <n v="164362.43"/>
    <n v="1.9446183847637855E-6"/>
    <n v="46447.404051616242"/>
    <n v="46447.56"/>
    <n v="-3.3575150935050146E-6"/>
    <n v="5721379811.7035933"/>
    <m/>
    <m/>
    <n v="12859165.110513816"/>
    <m/>
    <m/>
    <n v="9.8061959940579833"/>
    <m/>
    <m/>
    <n v="323.58388962780487"/>
    <n v="323.44"/>
    <n v="4.4487270530813028E-4"/>
    <n v="12.561927994680238"/>
    <m/>
    <m/>
    <m/>
    <n v="38972.941022879189"/>
    <m/>
    <m/>
    <n v="1404"/>
    <n v="0.91630131526504577"/>
    <n v="156532"/>
    <n v="812.95144038594719"/>
    <m/>
    <m/>
    <n v="721.84423467579165"/>
    <n v="0.51709259479558201"/>
    <m/>
    <m/>
    <n v="1035427738.4165925"/>
    <m/>
    <m/>
    <m/>
    <n v="3.9228838249750679"/>
    <m/>
    <m/>
    <m/>
    <n v="3.9095416585591787"/>
    <m/>
    <m/>
    <m/>
    <m/>
    <m/>
    <m/>
  </r>
  <r>
    <x v="1398"/>
    <n v="22.86"/>
    <n v="24.58"/>
    <n v="72121.45"/>
    <n v="64548.32"/>
    <n v="183599.4"/>
    <n v="164342.57"/>
    <n v="1.9446183847637855E-6"/>
    <n v="46040.716606650974"/>
    <n v="46040.87"/>
    <n v="-3.3316778990100104E-6"/>
    <n v="5621199451.2823744"/>
    <m/>
    <m/>
    <n v="12690582.05496349"/>
    <m/>
    <m/>
    <n v="9.8487616405896965"/>
    <m/>
    <m/>
    <n v="323.53753083244203"/>
    <n v="323.39999999999998"/>
    <n v="4.2526540643805788E-4"/>
    <n v="12.563005614846656"/>
    <m/>
    <m/>
    <m/>
    <n v="38631.453259173875"/>
    <m/>
    <m/>
    <n v="1405"/>
    <n v="0.93002441008950365"/>
    <n v="156301.72"/>
    <n v="811.69209388360377"/>
    <m/>
    <m/>
    <n v="722.90616635979973"/>
    <n v="0.517804219132316"/>
    <m/>
    <m/>
    <n v="1017307307.7621112"/>
    <m/>
    <m/>
    <m/>
    <n v="3.9569606531264263"/>
    <m/>
    <m/>
    <m/>
    <n v="3.9435480727431425"/>
    <m/>
    <m/>
    <m/>
    <m/>
    <m/>
    <m/>
  </r>
  <r>
    <x v="1399"/>
    <n v="21.72"/>
    <n v="24.22"/>
    <n v="70498.17"/>
    <n v="63095.360000000001"/>
    <n v="180867.02"/>
    <n v="161896.45000000001"/>
    <n v="1.9446183847637855E-6"/>
    <n v="45003.353682267865"/>
    <n v="45003.5"/>
    <n v="-3.2512522833982871E-6"/>
    <n v="5367904772.4958487"/>
    <m/>
    <m/>
    <n v="12261973.659658033"/>
    <m/>
    <m/>
    <n v="9.9593484996901545"/>
    <m/>
    <m/>
    <n v="318.71477902642687"/>
    <n v="318.60000000000002"/>
    <n v="3.6026059769889152E-4"/>
    <n v="12.749550063431785"/>
    <m/>
    <m/>
    <m/>
    <n v="37760.786521502327"/>
    <m/>
    <m/>
    <n v="1406"/>
    <n v="0.89677952105697767"/>
    <n v="153667.45000000001"/>
    <n v="797.94972831641076"/>
    <m/>
    <m/>
    <n v="735.08984563637216"/>
    <n v="0.52648124934565554"/>
    <m/>
    <m/>
    <n v="971476109.24191153"/>
    <m/>
    <m/>
    <m/>
    <n v="4.0458420016422183"/>
    <m/>
    <m/>
    <m/>
    <n v="4.0321746549042121"/>
    <m/>
    <m/>
    <m/>
    <m/>
    <m/>
    <m/>
  </r>
  <r>
    <x v="1400"/>
    <n v="21.43"/>
    <n v="24.4"/>
    <n v="71507.31"/>
    <n v="63998.41"/>
    <n v="182348.36"/>
    <n v="163222.1"/>
    <n v="1.9446183847637855E-6"/>
    <n v="45646.437273755022"/>
    <n v="45646.59"/>
    <n v="-3.3458412769249435E-6"/>
    <n v="5521321780.9844828"/>
    <m/>
    <m/>
    <n v="12525102.119658578"/>
    <m/>
    <m/>
    <n v="9.8878197357582991"/>
    <m/>
    <m/>
    <n v="321.3172869267155"/>
    <n v="321.2"/>
    <n v="3.6515232476808102E-4"/>
    <n v="12.644710342943233"/>
    <m/>
    <m/>
    <m/>
    <n v="38300.134561778621"/>
    <m/>
    <m/>
    <n v="1407"/>
    <n v="0.87827868852459023"/>
    <n v="155121.15"/>
    <n v="805.43546842497722"/>
    <m/>
    <m/>
    <n v="728.13586736314915"/>
    <n v="0.52145128102362936"/>
    <m/>
    <m/>
    <n v="999250866.29109228"/>
    <m/>
    <m/>
    <m/>
    <n v="3.9877502985540239"/>
    <m/>
    <m/>
    <m/>
    <n v="3.974325032777831"/>
    <m/>
    <m/>
    <m/>
    <m/>
    <m/>
    <m/>
  </r>
  <r>
    <x v="1401"/>
    <n v="21.49"/>
    <n v="24.15"/>
    <n v="69584.81"/>
    <n v="62277.42"/>
    <n v="180541.05"/>
    <n v="161603.41"/>
    <n v="2.222449413613603E-6"/>
    <n v="44415.967012515437"/>
    <n v="44416.11"/>
    <n v="-3.2192707682954236E-6"/>
    <n v="5223698892.9019022"/>
    <m/>
    <m/>
    <n v="12019534.993280472"/>
    <m/>
    <m/>
    <n v="10.019984669381097"/>
    <m/>
    <m/>
    <n v="318.1093426170001"/>
    <n v="318"/>
    <n v="3.4384470754744711E-4"/>
    <n v="12.768777440309268"/>
    <m/>
    <m/>
    <m/>
    <n v="37266.984025975406"/>
    <m/>
    <m/>
    <n v="1408"/>
    <n v="0.88985507246376805"/>
    <n v="153066.10999999999"/>
    <n v="794.57892881269117"/>
    <m/>
    <m/>
    <n v="737.78218788659774"/>
    <n v="0.52820920830351237"/>
    <m/>
    <m/>
    <n v="945413298.91058993"/>
    <m/>
    <m/>
    <m/>
    <n v="4.0944132880645316"/>
    <m/>
    <m/>
    <m/>
    <n v="4.0807701298013903"/>
    <m/>
    <m/>
    <m/>
    <m/>
    <m/>
    <m/>
  </r>
  <r>
    <x v="1402"/>
    <n v="20.9"/>
    <n v="23.72"/>
    <n v="69278.47"/>
    <n v="62003.11"/>
    <n v="179890.24"/>
    <n v="161020.51"/>
    <n v="2.222449413613603E-6"/>
    <n v="44219.35201469552"/>
    <n v="44219.5"/>
    <n v="-3.3466073673382724E-6"/>
    <n v="5177459249.7186098"/>
    <m/>
    <m/>
    <n v="11940007.800646693"/>
    <m/>
    <m/>
    <n v="10.041790544497168"/>
    <m/>
    <m/>
    <n v="316.95490109316034"/>
    <n v="316.83999999999997"/>
    <n v="3.6264705580224543E-4"/>
    <n v="12.814388651004053"/>
    <m/>
    <m/>
    <m/>
    <n v="37101.768805345295"/>
    <m/>
    <m/>
    <n v="1409"/>
    <n v="0.88111298482293421"/>
    <n v="152928.5"/>
    <n v="793.80259715184013"/>
    <m/>
    <m/>
    <n v="738.4454712670605"/>
    <n v="0.52863396433741217"/>
    <m/>
    <m/>
    <n v="937053298.2859205"/>
    <m/>
    <m/>
    <m/>
    <n v="4.1122561912449651"/>
    <m/>
    <m/>
    <m/>
    <n v="4.0986019902120603"/>
    <m/>
    <m/>
    <m/>
    <m/>
    <m/>
    <m/>
  </r>
  <r>
    <x v="1403"/>
    <n v="22.22"/>
    <n v="24.55"/>
    <n v="69278.62"/>
    <n v="62003.11"/>
    <n v="179779.94"/>
    <n v="160921.42000000001"/>
    <n v="2.222449413613603E-6"/>
    <n v="44218.369529693562"/>
    <n v="44218.52"/>
    <n v="-3.4028797534224609E-6"/>
    <n v="5177236706.8321562"/>
    <m/>
    <m/>
    <n v="11939893.307421206"/>
    <m/>
    <m/>
    <n v="10.041529182825462"/>
    <m/>
    <m/>
    <n v="316.75283591749746"/>
    <n v="316.64"/>
    <n v="3.5635395874655806E-4"/>
    <n v="12.821828713224773"/>
    <m/>
    <m/>
    <m/>
    <n v="37100.701494187881"/>
    <m/>
    <m/>
    <n v="1410"/>
    <n v="0.90509164969450095"/>
    <n v="152928.5"/>
    <n v="793.74061530521317"/>
    <m/>
    <m/>
    <n v="738.4454712670605"/>
    <n v="0.52858385273421749"/>
    <m/>
    <m/>
    <n v="937021720.87340283"/>
    <m/>
    <m/>
    <m/>
    <n v="4.1120646615045509"/>
    <m/>
    <m/>
    <m/>
    <n v="4.0984595070192453"/>
    <m/>
    <m/>
    <m/>
    <m/>
    <m/>
    <m/>
  </r>
  <r>
    <x v="1404"/>
    <n v="20.69"/>
    <n v="23.35"/>
    <n v="66793.98"/>
    <n v="59779.26"/>
    <n v="176896.55"/>
    <n v="158340.14000000001"/>
    <n v="2.222449413613603E-6"/>
    <n v="42631.462241024339"/>
    <n v="42631.61"/>
    <n v="-3.4659487563315494E-6"/>
    <n v="4805648834.9092865"/>
    <m/>
    <m/>
    <n v="11297417.235727897"/>
    <m/>
    <m/>
    <n v="10.221341645698692"/>
    <m/>
    <m/>
    <n v="311.66501448936248"/>
    <n v="311.56"/>
    <n v="3.3706024317137206E-4"/>
    <n v="13.027045961220789"/>
    <m/>
    <m/>
    <m/>
    <n v="35768.990935578819"/>
    <m/>
    <m/>
    <n v="1411"/>
    <n v="0.88608137044967883"/>
    <n v="150502.76999999999"/>
    <n v="781.08942122440817"/>
    <m/>
    <m/>
    <n v="750.15858774316962"/>
    <n v="0.53691727258430844"/>
    <m/>
    <m/>
    <n v="869776563.37070322"/>
    <m/>
    <m/>
    <m/>
    <n v="4.2593526636297847"/>
    <m/>
    <m/>
    <m/>
    <n v="4.2453103380580792"/>
    <m/>
    <m/>
    <m/>
    <m/>
    <m/>
    <m/>
  </r>
  <r>
    <x v="1405"/>
    <n v="22.27"/>
    <n v="24.31"/>
    <n v="67902.92"/>
    <n v="60771.6"/>
    <n v="179111.06"/>
    <n v="160321.99"/>
    <n v="2.222449413613603E-6"/>
    <n v="43338.189826123162"/>
    <n v="43338.33"/>
    <n v="-3.2344088209956823E-6"/>
    <n v="4964983645.7943592"/>
    <m/>
    <m/>
    <n v="11578613.110457152"/>
    <m/>
    <m/>
    <n v="10.136240316969884"/>
    <m/>
    <m/>
    <n v="315.55895213926232"/>
    <n v="315.44"/>
    <n v="3.7709909733174563E-4"/>
    <n v="12.863546920083714"/>
    <m/>
    <m/>
    <m/>
    <n v="36361.712696481896"/>
    <m/>
    <m/>
    <n v="1412"/>
    <n v="0.91608391608391615"/>
    <n v="151961.60000000001"/>
    <n v="788.59897515423427"/>
    <m/>
    <m/>
    <n v="742.88726740429888"/>
    <n v="0.53166250626559475"/>
    <m/>
    <m/>
    <n v="898622986.55317295"/>
    <m/>
    <m/>
    <m/>
    <n v="4.1884520164994248"/>
    <m/>
    <m/>
    <m/>
    <n v="4.1746927487657999"/>
    <m/>
    <m/>
    <m/>
    <m/>
    <m/>
    <m/>
  </r>
  <r>
    <x v="1406"/>
    <n v="24.31"/>
    <n v="25.37"/>
    <n v="69302.86"/>
    <n v="62024.11"/>
    <n v="181879.99"/>
    <n v="162799.38"/>
    <n v="2.0835330114543638E-6"/>
    <n v="44228.448531189693"/>
    <n v="44228.59"/>
    <n v="-3.1985828692349116E-6"/>
    <n v="5168972722.2329988"/>
    <m/>
    <m/>
    <n v="11936224.650461981"/>
    <m/>
    <m/>
    <n v="10.031002466278151"/>
    <m/>
    <m/>
    <n v="320.41383017759796"/>
    <n v="320.27999999999997"/>
    <n v="4.1785368302105219E-4"/>
    <n v="12.663445741428097"/>
    <m/>
    <m/>
    <m/>
    <n v="37107.929327960352"/>
    <m/>
    <m/>
    <n v="1413"/>
    <n v="0.95821836815135975"/>
    <n v="154612.79999999999"/>
    <n v="802.1693425016008"/>
    <m/>
    <m/>
    <n v="729.92647518216995"/>
    <n v="0.52223830539226479"/>
    <m/>
    <m/>
    <n v="935569854.01488757"/>
    <m/>
    <m/>
    <m/>
    <n v="4.1015543683741731"/>
    <m/>
    <m/>
    <m/>
    <n v="4.0882254310560304"/>
    <m/>
    <m/>
    <m/>
    <m/>
    <m/>
    <m/>
  </r>
  <r>
    <x v="1407"/>
    <n v="24.83"/>
    <n v="25.46"/>
    <n v="69470.47"/>
    <n v="62173.99"/>
    <n v="181636.8"/>
    <n v="162581.35999999999"/>
    <n v="2.0835330114543638E-6"/>
    <n v="44334.334637929365"/>
    <n v="44334.48"/>
    <n v="-3.2787588946092683E-6"/>
    <n v="5193730183.6719933"/>
    <m/>
    <m/>
    <n v="11979375.244695881"/>
    <m/>
    <m/>
    <n v="10.018621844145562"/>
    <m/>
    <m/>
    <n v="319.97760551720518"/>
    <n v="319.83999999999997"/>
    <n v="4.3023235744499289E-4"/>
    <n v="12.679961974425172"/>
    <m/>
    <m/>
    <m/>
    <n v="37196.52981631786"/>
    <m/>
    <m/>
    <n v="1414"/>
    <n v="0.97525530243519232"/>
    <n v="154070"/>
    <n v="799.29074697006808"/>
    <m/>
    <m/>
    <n v="732.48903203858083"/>
    <n v="0.52402205113015343"/>
    <m/>
    <m/>
    <n v="940059745.25975251"/>
    <m/>
    <m/>
    <m/>
    <n v="4.0914524760086879"/>
    <m/>
    <m/>
    <m/>
    <n v="4.0782039718957082"/>
    <m/>
    <m/>
    <m/>
    <m/>
    <m/>
    <m/>
  </r>
  <r>
    <x v="1408"/>
    <n v="27.91"/>
    <n v="27.42"/>
    <n v="74378.100000000006"/>
    <n v="66566.039999999994"/>
    <n v="185428.77"/>
    <n v="165975.18"/>
    <n v="2.0835330114543638E-6"/>
    <n v="47465.105249060201"/>
    <n v="47465.26"/>
    <n v="-3.2602990018837374E-6"/>
    <n v="5927258034.5646687"/>
    <m/>
    <m/>
    <n v="13248605.735085508"/>
    <m/>
    <m/>
    <n v="9.6645061792426485"/>
    <m/>
    <m/>
    <n v="326.64970461616406"/>
    <n v="326.52"/>
    <n v="3.9723329708474253E-4"/>
    <n v="12.414839579673723"/>
    <m/>
    <m/>
    <m/>
    <n v="39822.994526776769"/>
    <m/>
    <m/>
    <n v="1415"/>
    <n v="1.0178701677607584"/>
    <n v="158816.66"/>
    <n v="823.85133378100613"/>
    <m/>
    <m/>
    <n v="709.92217029511198"/>
    <n v="0.50782959277103712"/>
    <m/>
    <m/>
    <n v="1072837631.1002712"/>
    <m/>
    <m/>
    <m/>
    <n v="3.8022499522526854"/>
    <m/>
    <m/>
    <m/>
    <n v="3.7899821532338001"/>
    <m/>
    <m/>
    <m/>
    <m/>
    <m/>
    <m/>
  </r>
  <r>
    <x v="1409"/>
    <n v="24.76"/>
    <n v="25.66"/>
    <n v="70342.77"/>
    <n v="62954.41"/>
    <n v="180767.97"/>
    <n v="161803.01"/>
    <n v="2.0835330114543638E-6"/>
    <n v="44888.825730516262"/>
    <n v="44888.97"/>
    <n v="-3.2139183353541156E-6"/>
    <n v="5283847466.9106913"/>
    <m/>
    <m/>
    <n v="12170257.656979209"/>
    <m/>
    <m/>
    <n v="9.9264282018972629"/>
    <m/>
    <m/>
    <n v="318.43151528640743"/>
    <n v="318.32"/>
    <n v="3.5032447350924478E-4"/>
    <n v="12.72647107972484"/>
    <m/>
    <m/>
    <m/>
    <n v="37661.260978352795"/>
    <m/>
    <m/>
    <n v="1416"/>
    <n v="0.96492595479345289"/>
    <n v="153892.89000000001"/>
    <n v="798.24725596137409"/>
    <m/>
    <m/>
    <n v="731.93178493147286"/>
    <n v="0.52352412845554797"/>
    <m/>
    <m/>
    <n v="956388904.75040686"/>
    <m/>
    <m/>
    <m/>
    <n v="4.0083594362286439"/>
    <m/>
    <m/>
    <m/>
    <n v="3.9954732727430775"/>
    <m/>
    <m/>
    <m/>
    <m/>
    <m/>
    <m/>
  </r>
  <r>
    <x v="1410"/>
    <n v="30.69"/>
    <n v="29.07"/>
    <n v="77248.67"/>
    <n v="69134.820000000007"/>
    <n v="187926.43"/>
    <n v="168210.12"/>
    <n v="2.0835330114543638E-6"/>
    <n v="49294.583267831935"/>
    <n v="49294.74"/>
    <n v="-3.1794907137117079E-6"/>
    <n v="6321034963.176487"/>
    <m/>
    <m/>
    <n v="13962305.973351834"/>
    <m/>
    <m/>
    <n v="9.438929954781889"/>
    <m/>
    <m/>
    <n v="331.03341655900738"/>
    <n v="330.92"/>
    <n v="3.4273104982274205E-4"/>
    <n v="12.222098971441767"/>
    <m/>
    <m/>
    <m/>
    <n v="41357.382233002034"/>
    <m/>
    <m/>
    <n v="1417"/>
    <n v="1.0557275541795665"/>
    <n v="160632.88"/>
    <n v="833.14273718044308"/>
    <m/>
    <m/>
    <n v="699.87563918542662"/>
    <n v="0.50054808206570223"/>
    <m/>
    <m/>
    <n v="1144133079.7394648"/>
    <m/>
    <m/>
    <m/>
    <n v="3.6146792489021595"/>
    <m/>
    <m/>
    <m/>
    <n v="3.6031007562084731"/>
    <m/>
    <m/>
    <m/>
    <m/>
    <m/>
    <m/>
  </r>
  <r>
    <x v="1411"/>
    <n v="29.78"/>
    <n v="28.82"/>
    <n v="77944.09"/>
    <n v="69756.759999999995"/>
    <n v="187617.57"/>
    <n v="167932.61"/>
    <n v="1.6667944573445226E-6"/>
    <n v="49734.712331797986"/>
    <n v="49734.87"/>
    <n v="-3.17017420603527E-6"/>
    <n v="6433923155.0999756"/>
    <m/>
    <m/>
    <n v="14150307.21577834"/>
    <m/>
    <m/>
    <n v="9.3957397540335741"/>
    <m/>
    <m/>
    <n v="330.46518307544903"/>
    <n v="330.32"/>
    <n v="4.3952250983614327E-4"/>
    <n v="12.240965642040045"/>
    <m/>
    <m/>
    <m/>
    <n v="41725.833929676664"/>
    <m/>
    <m/>
    <n v="1418"/>
    <n v="1.0333102012491326"/>
    <n v="161488.51999999999"/>
    <n v="837.38443712604328"/>
    <m/>
    <m/>
    <n v="696.14762539452272"/>
    <n v="0.49774024646527604"/>
    <m/>
    <m/>
    <n v="1164600682.3993876"/>
    <m/>
    <m/>
    <m/>
    <n v="3.5816609313232584"/>
    <m/>
    <m/>
    <m/>
    <n v="3.5703132296087841"/>
    <m/>
    <m/>
    <m/>
    <m/>
    <m/>
    <m/>
  </r>
  <r>
    <x v="1412"/>
    <n v="28.81"/>
    <n v="28.87"/>
    <n v="78347.210000000006"/>
    <n v="70117.42"/>
    <n v="189179.56"/>
    <n v="169330.44"/>
    <n v="1.6667944573445226E-6"/>
    <n v="49990.716922207408"/>
    <n v="49990.879999999997"/>
    <n v="-3.2621508680996669E-6"/>
    <n v="6500170136.8913174"/>
    <m/>
    <m/>
    <n v="14259911.448374283"/>
    <m/>
    <m/>
    <n v="9.3712066703181147"/>
    <m/>
    <m/>
    <n v="333.20831058690487"/>
    <n v="333.08"/>
    <n v="3.8522453135847456E-4"/>
    <n v="12.138646089802251"/>
    <m/>
    <m/>
    <m/>
    <n v="41940.360451083958"/>
    <m/>
    <m/>
    <n v="1419"/>
    <n v="0.99792171804641483"/>
    <n v="162978.70000000001"/>
    <n v="845.04564554396745"/>
    <m/>
    <m/>
    <n v="689.72373056651611"/>
    <n v="0.49310046296959986"/>
    <m/>
    <m/>
    <n v="1176603588.2171028"/>
    <m/>
    <m/>
    <m/>
    <n v="3.5629768885642941"/>
    <m/>
    <m/>
    <m/>
    <n v="3.5517283621956777"/>
    <m/>
    <m/>
    <m/>
    <m/>
    <m/>
    <m/>
  </r>
  <r>
    <x v="1413"/>
    <n v="27.72"/>
    <n v="28.18"/>
    <n v="77305.490000000005"/>
    <n v="69185.009999999995"/>
    <n v="186742.42"/>
    <n v="167148.73000000001"/>
    <n v="1.6667944573445226E-6"/>
    <n v="49324.827718331515"/>
    <n v="49324.99"/>
    <n v="-3.2900496985677208E-6"/>
    <n v="6327018253.0200062"/>
    <m/>
    <m/>
    <n v="13975338.476599423"/>
    <m/>
    <m/>
    <n v="9.4332695284002099"/>
    <m/>
    <m/>
    <n v="328.90767394369283"/>
    <n v="328.8"/>
    <n v="3.2747549784928331E-4"/>
    <n v="12.294610209342411"/>
    <m/>
    <m/>
    <m/>
    <n v="41381.453927622606"/>
    <m/>
    <m/>
    <n v="1420"/>
    <n v="0.98367636621717525"/>
    <n v="160625.99"/>
    <n v="832.78179801038493"/>
    <m/>
    <m/>
    <n v="699.68036856977153"/>
    <n v="0.500171290430103"/>
    <m/>
    <m/>
    <n v="1145272428.0841079"/>
    <m/>
    <m/>
    <m/>
    <n v="3.6101886197410864"/>
    <m/>
    <m/>
    <m/>
    <n v="3.5988315524635262"/>
    <m/>
    <m/>
    <m/>
    <m/>
    <m/>
    <m/>
  </r>
  <r>
    <x v="1414"/>
    <n v="25.43"/>
    <n v="26.61"/>
    <n v="73960.5"/>
    <n v="66191.28"/>
    <n v="184304.62"/>
    <n v="164966.44"/>
    <n v="1.6667944573445226E-6"/>
    <n v="47189.403586479864"/>
    <n v="47189.56"/>
    <n v="-3.3145789054556118E-6"/>
    <n v="5779209157.6425419"/>
    <m/>
    <m/>
    <n v="13068115.151907792"/>
    <m/>
    <m/>
    <n v="9.6371139295874073"/>
    <m/>
    <m/>
    <n v="324.60608440857766"/>
    <n v="324.48"/>
    <n v="3.8857374438383552E-4"/>
    <n v="12.454688450346017"/>
    <m/>
    <m/>
    <m/>
    <n v="39589.68290891713"/>
    <m/>
    <m/>
    <n v="1421"/>
    <n v="0.95565576850807965"/>
    <n v="158487.26"/>
    <n v="821.62917497109413"/>
    <m/>
    <m/>
    <n v="708.99659064984223"/>
    <n v="0.50678301060882003"/>
    <m/>
    <m/>
    <n v="1046122165.5405777"/>
    <m/>
    <m/>
    <m/>
    <n v="3.7662309969361827"/>
    <m/>
    <m/>
    <m/>
    <n v="3.7544253063601789"/>
    <m/>
    <m/>
    <m/>
    <m/>
    <m/>
    <m/>
  </r>
  <r>
    <x v="1415"/>
    <n v="24.19"/>
    <n v="25.88"/>
    <n v="71662.34"/>
    <n v="64134.42"/>
    <n v="183307.25"/>
    <n v="164073.44"/>
    <n v="1.6667944573445226E-6"/>
    <n v="45721.981682735037"/>
    <n v="45722.13"/>
    <n v="-3.2438835408932221E-6"/>
    <n v="5419801268.8705473"/>
    <m/>
    <m/>
    <n v="12458868.241251525"/>
    <m/>
    <m/>
    <n v="9.786593384078353"/>
    <m/>
    <m/>
    <n v="322.84159658994179"/>
    <n v="322.72000000000003"/>
    <n v="3.767866569837075E-4"/>
    <n v="12.521666172021309"/>
    <m/>
    <m/>
    <m/>
    <n v="38358.350372683286"/>
    <m/>
    <m/>
    <n v="1422"/>
    <n v="0.93469860896445145"/>
    <n v="156690.79999999999"/>
    <n v="812.252545049334"/>
    <m/>
    <m/>
    <n v="717.03309790751609"/>
    <n v="0.51247883333208433"/>
    <m/>
    <m/>
    <n v="981073686.52876198"/>
    <m/>
    <m/>
    <m/>
    <n v="3.8830838247309538"/>
    <m/>
    <m/>
    <m/>
    <n v="3.8709554177061678"/>
    <m/>
    <m/>
    <m/>
    <m/>
    <m/>
    <m/>
  </r>
  <r>
    <x v="1416"/>
    <n v="23.15"/>
    <n v="24.41"/>
    <n v="67422.899999999994"/>
    <n v="60340"/>
    <n v="179716.08"/>
    <n v="160858.26"/>
    <n v="1.8057055335418681E-6"/>
    <n v="43013.988966170145"/>
    <n v="43014.12"/>
    <n v="-3.0462980494805336E-6"/>
    <n v="4777869766.7275276"/>
    <m/>
    <m/>
    <n v="11352875.323845701"/>
    <m/>
    <m/>
    <n v="10.075311446945463"/>
    <m/>
    <m/>
    <n v="316.4936581261635"/>
    <n v="316.36"/>
    <n v="4.2248743887807194E-4"/>
    <n v="12.765693094564135"/>
    <m/>
    <m/>
    <m/>
    <n v="36085.819736333207"/>
    <m/>
    <m/>
    <n v="1423"/>
    <n v="0.94838181073330596"/>
    <n v="152921.39000000001"/>
    <n v="792.52703119798502"/>
    <m/>
    <m/>
    <n v="734.28230289966348"/>
    <n v="0.52465797528361935"/>
    <m/>
    <m/>
    <n v="864898637.63479292"/>
    <m/>
    <m/>
    <m/>
    <n v="4.1122462095516532"/>
    <m/>
    <m/>
    <m/>
    <n v="4.0995404723284263"/>
    <m/>
    <m/>
    <m/>
    <m/>
    <m/>
    <m/>
  </r>
  <r>
    <x v="1417"/>
    <n v="22.84"/>
    <n v="24.71"/>
    <n v="67808.61"/>
    <n v="60685.08"/>
    <n v="181190.94"/>
    <n v="162178.07"/>
    <n v="1.8057055335418681E-6"/>
    <n v="43259.00669295773"/>
    <n v="43259.14"/>
    <n v="-3.0815925206040262E-6"/>
    <n v="4832308604.6086073"/>
    <m/>
    <m/>
    <n v="11450154.909039592"/>
    <m/>
    <m/>
    <n v="10.04623998193391"/>
    <m/>
    <m/>
    <n v="319.08321795953469"/>
    <n v="318.95999999999998"/>
    <n v="3.8631163636426713E-4"/>
    <n v="12.660507704213897"/>
    <m/>
    <m/>
    <m/>
    <n v="36291.147850182562"/>
    <m/>
    <m/>
    <n v="1424"/>
    <n v="0.92432213678672603"/>
    <n v="154231.45000000001"/>
    <n v="799.25410694394975"/>
    <m/>
    <m/>
    <n v="727.99179067153943"/>
    <n v="0.52011398198550085"/>
    <m/>
    <m/>
    <n v="874761741.1292026"/>
    <m/>
    <m/>
    <m/>
    <n v="4.0885381435000427"/>
    <m/>
    <m/>
    <m/>
    <n v="4.0759521039141058"/>
    <m/>
    <m/>
    <m/>
    <m/>
    <m/>
    <m/>
  </r>
  <r>
    <x v="1418"/>
    <n v="23"/>
    <n v="24.97"/>
    <n v="68014.63"/>
    <n v="60869.35"/>
    <n v="183297.82"/>
    <n v="164063.57"/>
    <n v="1.8057055335418681E-6"/>
    <n v="43389.380669631209"/>
    <n v="43389.52"/>
    <n v="-3.2111525729572321E-6"/>
    <n v="4861444180.9436703"/>
    <m/>
    <m/>
    <n v="11502197.136553533"/>
    <m/>
    <m/>
    <n v="10.030726217904297"/>
    <m/>
    <m/>
    <n v="322.78563223360192"/>
    <n v="322.68"/>
    <n v="3.2735909756387294E-4"/>
    <n v="12.512875029457421"/>
    <m/>
    <m/>
    <m/>
    <n v="36400.298611860824"/>
    <m/>
    <m/>
    <n v="1425"/>
    <n v="0.92110532639167009"/>
    <n v="155939.20000000001"/>
    <n v="808.04086492078591"/>
    <m/>
    <m/>
    <n v="719.93099645272537"/>
    <n v="0.51430618678898776"/>
    <m/>
    <m/>
    <n v="880044504.81405032"/>
    <m/>
    <m/>
    <m/>
    <n v="4.0759334671227156"/>
    <m/>
    <m/>
    <m/>
    <n v="4.0634325328273331"/>
    <m/>
    <m/>
    <m/>
    <m/>
    <m/>
    <m/>
  </r>
  <r>
    <x v="1419"/>
    <n v="24.24"/>
    <n v="26.07"/>
    <n v="71052.83"/>
    <n v="63588.26"/>
    <n v="186424.81"/>
    <n v="166862.14000000001"/>
    <n v="1.8057055335418681E-6"/>
    <n v="45326.470430094079"/>
    <n v="45326.61"/>
    <n v="-3.0792045979666227E-6"/>
    <n v="5295515984.559226"/>
    <m/>
    <m/>
    <n v="12272749.06151953"/>
    <m/>
    <m/>
    <n v="9.8064449108293541"/>
    <m/>
    <m/>
    <n v="328.28422549137468"/>
    <n v="328.16"/>
    <n v="3.7855159487643064E-4"/>
    <n v="12.298999717581607"/>
    <m/>
    <m/>
    <m/>
    <n v="38025.131973884076"/>
    <m/>
    <m/>
    <n v="1426"/>
    <n v="0.9298043728423474"/>
    <n v="159011.32999999999"/>
    <n v="823.89559538506501"/>
    <m/>
    <m/>
    <n v="705.7477659876962"/>
    <n v="0.50412614061513694"/>
    <m/>
    <m/>
    <n v="958631793.55989826"/>
    <m/>
    <m/>
    <m/>
    <n v="3.8936884550410253"/>
    <m/>
    <m/>
    <m/>
    <n v="3.8817907018478763"/>
    <m/>
    <m/>
    <m/>
    <m/>
    <m/>
    <m/>
  </r>
  <r>
    <x v="1420"/>
    <n v="23.36"/>
    <n v="25.6"/>
    <n v="69899.789999999994"/>
    <n v="62556.24"/>
    <n v="185599.08"/>
    <n v="166122.76"/>
    <n v="1.8057055335418681E-6"/>
    <n v="44589.82857971952"/>
    <n v="44589.97"/>
    <n v="-3.1715715548275014E-6"/>
    <n v="5123404079.5126467"/>
    <m/>
    <m/>
    <n v="11973859.221388282"/>
    <m/>
    <m/>
    <n v="9.8857655575298722"/>
    <m/>
    <m/>
    <n v="326.82218937266344"/>
    <n v="326.68"/>
    <n v="4.3525582424219778E-4"/>
    <n v="12.353063003337924"/>
    <m/>
    <m/>
    <m/>
    <n v="37406.918402340169"/>
    <m/>
    <m/>
    <n v="1427"/>
    <n v="0.91249999999999998"/>
    <n v="157852.43"/>
    <n v="817.8270498244724"/>
    <m/>
    <m/>
    <n v="710.89136855993513"/>
    <n v="0.50775215585576805"/>
    <m/>
    <m/>
    <n v="927483875.98582768"/>
    <m/>
    <m/>
    <m/>
    <n v="3.9566976564216603"/>
    <m/>
    <m/>
    <m/>
    <n v="3.9446523189916034"/>
    <m/>
    <m/>
    <m/>
    <m/>
    <m/>
    <m/>
  </r>
  <r>
    <x v="1421"/>
    <n v="22.89"/>
    <n v="25.15"/>
    <n v="68689.37"/>
    <n v="61472.65"/>
    <n v="184169.76"/>
    <n v="164842.53"/>
    <n v="1.8057055335418681E-6"/>
    <n v="43814.483414600123"/>
    <n v="43814.62"/>
    <n v="-3.1173475858459199E-6"/>
    <n v="4945266447.5711126"/>
    <m/>
    <m/>
    <n v="11662409.575204002"/>
    <m/>
    <m/>
    <n v="9.9706068795661071"/>
    <m/>
    <m/>
    <n v="324.28157128349756"/>
    <n v="324.16000000000003"/>
    <n v="3.750348084203825E-4"/>
    <n v="12.446948485835556"/>
    <m/>
    <m/>
    <m/>
    <n v="36755.788999259894"/>
    <m/>
    <m/>
    <n v="1428"/>
    <n v="0.91013916500994041"/>
    <n v="156644.09"/>
    <n v="811.37659732509678"/>
    <m/>
    <m/>
    <n v="716.33315033222539"/>
    <n v="0.51149344523545182"/>
    <m/>
    <m/>
    <n v="895261883.67650032"/>
    <m/>
    <m/>
    <m/>
    <n v="4.0246725881021579"/>
    <m/>
    <m/>
    <m/>
    <n v="4.012557484717755"/>
    <m/>
    <m/>
    <m/>
    <m/>
    <m/>
    <m/>
  </r>
  <r>
    <x v="1422"/>
    <n v="22.41"/>
    <n v="25.04"/>
    <n v="68316.88"/>
    <n v="61139.19"/>
    <n v="184940.7"/>
    <n v="165532.26999999999"/>
    <n v="1.8057055335418681E-6"/>
    <n v="43575.822855017992"/>
    <n v="43575.96"/>
    <n v="-3.1472624356654322E-6"/>
    <n v="4891402697.8464699"/>
    <m/>
    <m/>
    <n v="11567404.084528182"/>
    <m/>
    <m/>
    <n v="9.9973895758462081"/>
    <m/>
    <m/>
    <n v="325.63108318283037"/>
    <n v="325.52"/>
    <n v="3.4124841125082739E-4"/>
    <n v="12.39443146071768"/>
    <m/>
    <m/>
    <m/>
    <n v="36555.35463648993"/>
    <m/>
    <m/>
    <n v="1429"/>
    <n v="0.89496805111821087"/>
    <n v="157340.32"/>
    <n v="814.91925622654367"/>
    <m/>
    <m/>
    <n v="713.14929175667487"/>
    <n v="0.50917175859973585"/>
    <m/>
    <m/>
    <n v="885519298.81062305"/>
    <m/>
    <m/>
    <m/>
    <n v="4.0463160626351797"/>
    <m/>
    <m/>
    <m/>
    <n v="4.0341817779775848"/>
    <m/>
    <m/>
    <m/>
    <m/>
    <m/>
    <m/>
  </r>
  <r>
    <x v="1423"/>
    <n v="21.63"/>
    <n v="24.72"/>
    <n v="65756.800000000003"/>
    <n v="58847.98"/>
    <n v="185162.79"/>
    <n v="165730.75"/>
    <n v="1.8057055335418681E-6"/>
    <n v="41941.85682210188"/>
    <n v="41941.99"/>
    <n v="-3.1752880137458916E-6"/>
    <n v="4524592673.8961458"/>
    <m/>
    <m/>
    <n v="10917061.346355306"/>
    <m/>
    <m/>
    <n v="10.184452122893324"/>
    <m/>
    <m/>
    <n v="326.01417466172018"/>
    <n v="325.88"/>
    <n v="4.1173027408913931E-4"/>
    <n v="12.379134506968956"/>
    <m/>
    <m/>
    <m/>
    <n v="35184.419264516204"/>
    <m/>
    <m/>
    <n v="1430"/>
    <n v="0.875"/>
    <n v="157198.32"/>
    <n v="814.12021647220672"/>
    <m/>
    <m/>
    <n v="713.79291062963409"/>
    <n v="0.50958297702722366"/>
    <m/>
    <m/>
    <n v="819121476.99124002"/>
    <m/>
    <m/>
    <m/>
    <n v="4.1977574838293137"/>
    <m/>
    <m/>
    <m/>
    <n v="4.1852167406121792"/>
    <m/>
    <m/>
    <m/>
    <m/>
    <m/>
    <m/>
  </r>
  <r>
    <x v="1424"/>
    <n v="22.63"/>
    <n v="25.11"/>
    <n v="66575.259999999995"/>
    <n v="59580.34"/>
    <n v="186931.3"/>
    <n v="167313.37"/>
    <n v="1.8057055335418681E-6"/>
    <n v="42462.862195823203"/>
    <n v="42463"/>
    <n v="-3.2452765182933163E-6"/>
    <n v="4637008053.3130789"/>
    <m/>
    <m/>
    <n v="11120748.084981499"/>
    <m/>
    <m/>
    <n v="10.120816213407478"/>
    <m/>
    <m/>
    <n v="329.11994628482199"/>
    <n v="329"/>
    <n v="3.6457837331904663E-4"/>
    <n v="12.260490542354075"/>
    <m/>
    <m/>
    <m/>
    <n v="35621.262751441704"/>
    <m/>
    <m/>
    <n v="1431"/>
    <n v="0.90123456790123457"/>
    <n v="159178.34"/>
    <n v="824.31024659467334"/>
    <m/>
    <m/>
    <n v="704.80220233895466"/>
    <n v="0.50311673482584374"/>
    <m/>
    <m/>
    <n v="839481033.63080704"/>
    <m/>
    <m/>
    <m/>
    <n v="4.1453235350087629"/>
    <m/>
    <m/>
    <m/>
    <n v="4.1329865334896629"/>
    <m/>
    <m/>
    <m/>
    <m/>
    <m/>
    <m/>
  </r>
  <r>
    <x v="1425"/>
    <n v="22.19"/>
    <n v="24.66"/>
    <n v="65312.36"/>
    <n v="58450.02"/>
    <n v="186832.43"/>
    <n v="167224.57"/>
    <n v="1.8057055335418681E-6"/>
    <n v="41656.346790378178"/>
    <n v="41656.480000000003"/>
    <n v="-3.197812725064253E-6"/>
    <n v="4460873758.099803"/>
    <m/>
    <m/>
    <n v="10804180.931304498"/>
    <m/>
    <m/>
    <n v="10.216553113423924"/>
    <m/>
    <m/>
    <n v="328.93785028963225"/>
    <n v="328.8"/>
    <n v="4.1925270569409534E-4"/>
    <n v="12.266566122291801"/>
    <m/>
    <m/>
    <m/>
    <n v="34944.473718495778"/>
    <m/>
    <m/>
    <n v="1432"/>
    <n v="0.89983779399837793"/>
    <n v="158386.51999999999"/>
    <n v="820.1457370160889"/>
    <m/>
    <m/>
    <n v="708.30818487311114"/>
    <n v="0.50557151907962516"/>
    <m/>
    <m/>
    <n v="807601626.06876898"/>
    <m/>
    <m/>
    <m/>
    <n v="4.223769221946192"/>
    <m/>
    <m/>
    <m/>
    <n v="4.2112467440252193"/>
    <m/>
    <m/>
    <m/>
    <m/>
    <m/>
    <m/>
  </r>
  <r>
    <x v="1426"/>
    <n v="21.16"/>
    <n v="24.11"/>
    <n v="62048.49"/>
    <n v="55528.77"/>
    <n v="184113.97"/>
    <n v="164790.5"/>
    <n v="1.1111679050213041E-6"/>
    <n v="39571.749486815941"/>
    <n v="39571.879999999997"/>
    <n v="-3.2981294812994832E-6"/>
    <n v="4014446244.0044694"/>
    <m/>
    <m/>
    <n v="9993926.7206454799"/>
    <m/>
    <m/>
    <n v="10.471039965008725"/>
    <m/>
    <m/>
    <n v="324.12800846414916"/>
    <n v="324"/>
    <n v="3.9508785231223698E-4"/>
    <n v="12.443775167007404"/>
    <m/>
    <m/>
    <m/>
    <n v="33195.132995406093"/>
    <m/>
    <m/>
    <n v="1433"/>
    <n v="0.87764413106594774"/>
    <n v="155474.45000000001"/>
    <n v="804.87809526872024"/>
    <m/>
    <m/>
    <n v="721.33102934196756"/>
    <n v="0.51472047284672506"/>
    <m/>
    <m/>
    <n v="726802551.79389048"/>
    <m/>
    <m/>
    <m/>
    <n v="4.4342476446017436"/>
    <m/>
    <m/>
    <m/>
    <n v="4.4212522886248014"/>
    <m/>
    <m/>
    <m/>
    <m/>
    <m/>
    <m/>
  </r>
  <r>
    <x v="1427"/>
    <n v="20.47"/>
    <n v="23.74"/>
    <n v="61543.42"/>
    <n v="55076.71"/>
    <n v="183559.83"/>
    <n v="164294.32999999999"/>
    <n v="1.1111679050213041E-6"/>
    <n v="39248.681402948954"/>
    <n v="39248.82"/>
    <n v="-3.5312412206556232E-6"/>
    <n v="3948908857.1828542"/>
    <m/>
    <m/>
    <n v="9871791.1460610945"/>
    <m/>
    <m/>
    <n v="10.513388716642536"/>
    <m/>
    <m/>
    <n v="323.14457933868187"/>
    <n v="323.04000000000002"/>
    <n v="3.2373495134296881E-4"/>
    <n v="12.480794535861373"/>
    <m/>
    <m/>
    <m/>
    <n v="32923.944093850092"/>
    <m/>
    <m/>
    <n v="1434"/>
    <n v="0.86225779275484415"/>
    <n v="155161.01999999999"/>
    <n v="803.1927746834715"/>
    <m/>
    <m/>
    <n v="722.78520258089304"/>
    <n v="0.51570923678548874"/>
    <m/>
    <m/>
    <n v="714944651.75878501"/>
    <m/>
    <m/>
    <m/>
    <n v="4.4701386693729859"/>
    <m/>
    <m/>
    <m/>
    <n v="4.4570858217881471"/>
    <m/>
    <m/>
    <m/>
    <m/>
    <m/>
    <m/>
  </r>
  <r>
    <x v="1428"/>
    <n v="20.48"/>
    <n v="23.66"/>
    <n v="60698.73"/>
    <n v="54320.72"/>
    <n v="182976.56"/>
    <n v="163772.1"/>
    <n v="1.1111679050213041E-6"/>
    <n v="38709.045179397632"/>
    <n v="38709.18"/>
    <n v="-3.482910316598975E-6"/>
    <n v="3840333051.887135"/>
    <m/>
    <m/>
    <n v="9668446.2230319213"/>
    <m/>
    <m/>
    <n v="10.585267264875842"/>
    <m/>
    <m/>
    <n v="322.10991784883788"/>
    <n v="322"/>
    <n v="3.4135977899962811E-4"/>
    <n v="12.520017123078777"/>
    <m/>
    <m/>
    <m/>
    <n v="32471.091679014295"/>
    <m/>
    <m/>
    <n v="1435"/>
    <n v="0.8655959425190195"/>
    <n v="154527.04000000001"/>
    <n v="799.84851124227657"/>
    <m/>
    <m/>
    <n v="725.73846598901082"/>
    <n v="0.51776731222038685"/>
    <m/>
    <m/>
    <n v="695294376.14960122"/>
    <m/>
    <m/>
    <m/>
    <n v="4.531285311262427"/>
    <m/>
    <m/>
    <m/>
    <n v="4.5181022612725039"/>
    <m/>
    <m/>
    <m/>
    <m/>
    <m/>
    <m/>
  </r>
  <r>
    <x v="1429"/>
    <n v="24.74"/>
    <n v="26.04"/>
    <n v="64814.96"/>
    <n v="58004.31"/>
    <n v="189085.52"/>
    <n v="169239.53"/>
    <n v="1.1111679050213041E-6"/>
    <n v="41332.048683181274"/>
    <n v="41332.19"/>
    <n v="-3.4190498671149427E-6"/>
    <n v="4360788841.9697599"/>
    <m/>
    <m/>
    <n v="10651695.174581701"/>
    <m/>
    <m/>
    <n v="10.225831518008281"/>
    <m/>
    <m/>
    <n v="332.84783102128836"/>
    <n v="332.72"/>
    <n v="3.8419999184990949E-4"/>
    <n v="12.101175806028888"/>
    <m/>
    <m/>
    <m/>
    <n v="34671.02250681795"/>
    <m/>
    <m/>
    <n v="1436"/>
    <n v="0.95007680491551461"/>
    <n v="160579.62"/>
    <n v="831.04751842061648"/>
    <m/>
    <m/>
    <n v="697.31243696214426"/>
    <n v="0.49739287103884577"/>
    <m/>
    <m/>
    <n v="789539594.51292384"/>
    <m/>
    <m/>
    <m/>
    <n v="4.2236168873870117"/>
    <m/>
    <m/>
    <m/>
    <n v="4.2114190783552159"/>
    <m/>
    <m/>
    <m/>
    <m/>
    <m/>
    <m/>
  </r>
  <r>
    <x v="1430"/>
    <n v="24.51"/>
    <n v="26.24"/>
    <n v="64896.42"/>
    <n v="58077.02"/>
    <n v="189611.31"/>
    <n v="169709.57"/>
    <n v="1.6667944573445226E-6"/>
    <n v="41380.967964196425"/>
    <n v="41381.11"/>
    <n v="-3.4323826396676083E-6"/>
    <n v="4371150587.6199932"/>
    <m/>
    <m/>
    <n v="10671416.472607888"/>
    <m/>
    <m/>
    <n v="10.218624403170434"/>
    <m/>
    <m/>
    <n v="333.74896564328145"/>
    <n v="333.64"/>
    <n v="3.2659646110011487E-4"/>
    <n v="12.066287803788139"/>
    <m/>
    <m/>
    <m/>
    <n v="34711.487767051083"/>
    <m/>
    <m/>
    <n v="1437"/>
    <n v="0.93407012195121963"/>
    <n v="160542.37"/>
    <n v="830.6601288586827"/>
    <m/>
    <m/>
    <n v="697.47419402868138"/>
    <n v="0.49736678257613165"/>
    <m/>
    <m/>
    <n v="791438997.14060104"/>
    <m/>
    <m/>
    <m/>
    <n v="4.2177330853128714"/>
    <m/>
    <m/>
    <m/>
    <n v="4.2056872773036869"/>
    <m/>
    <m/>
    <m/>
    <m/>
    <m/>
    <m/>
  </r>
  <r>
    <x v="1431"/>
    <n v="21.92"/>
    <n v="24.94"/>
    <n v="62427.42"/>
    <n v="55867.37"/>
    <n v="185666.86"/>
    <n v="166178.85"/>
    <n v="1.6667944573445226E-6"/>
    <n v="39805.64839909997"/>
    <n v="39805.79"/>
    <n v="-3.5572940527694996E-6"/>
    <n v="4038357382.7489238"/>
    <m/>
    <m/>
    <n v="10062298.668519316"/>
    <m/>
    <m/>
    <n v="10.412746819478338"/>
    <m/>
    <m/>
    <n v="326.7980772057777"/>
    <n v="326.68"/>
    <n v="3.6144608111210452E-4"/>
    <n v="12.316885651251184"/>
    <m/>
    <m/>
    <m/>
    <n v="33389.863047202896"/>
    <m/>
    <m/>
    <n v="1438"/>
    <n v="0.87890938251804329"/>
    <n v="157168.88"/>
    <n v="813.14190252075298"/>
    <m/>
    <m/>
    <n v="712.13027652462188"/>
    <n v="0.50776985324502966"/>
    <m/>
    <m/>
    <n v="731190771.01850152"/>
    <m/>
    <m/>
    <m/>
    <n v="4.378000796294887"/>
    <m/>
    <m/>
    <m/>
    <n v="4.3655464047430357"/>
    <m/>
    <m/>
    <m/>
    <m/>
    <m/>
    <m/>
  </r>
  <r>
    <x v="1432"/>
    <n v="21.12"/>
    <n v="24.8"/>
    <n v="61772.78"/>
    <n v="55281.43"/>
    <n v="186332.43"/>
    <n v="166774.29"/>
    <n v="1.6667944573445226E-6"/>
    <n v="39387.269319148931"/>
    <n v="39387.410000000003"/>
    <n v="-3.5717212955033162E-6"/>
    <n v="3953476224.5407567"/>
    <m/>
    <m/>
    <n v="9903902.7991947178"/>
    <m/>
    <m/>
    <n v="10.46707910764216"/>
    <m/>
    <m/>
    <n v="327.96157082052281"/>
    <n v="327.84"/>
    <n v="3.7082363507456861E-4"/>
    <n v="12.272319212531729"/>
    <m/>
    <m/>
    <m/>
    <n v="33038.717900352451"/>
    <m/>
    <m/>
    <n v="1439"/>
    <n v="0.85161290322580652"/>
    <n v="157801.60000000001"/>
    <n v="816.35164748326588"/>
    <m/>
    <m/>
    <n v="709.26342992901937"/>
    <n v="0.5056777671925613"/>
    <m/>
    <m/>
    <n v="715829110.99082613"/>
    <m/>
    <m/>
    <m/>
    <n v="4.4237114601029699"/>
    <m/>
    <m/>
    <m/>
    <n v="4.4111766856029435"/>
    <m/>
    <m/>
    <m/>
    <m/>
    <m/>
    <m/>
  </r>
  <r>
    <x v="1433"/>
    <n v="22.46"/>
    <n v="25.51"/>
    <n v="63085.65"/>
    <n v="56456.24"/>
    <n v="186227.7"/>
    <n v="166680.26999999999"/>
    <n v="1.6667944573445226E-6"/>
    <n v="40223.3944974607"/>
    <n v="40223.54"/>
    <n v="-3.6173479336376602E-6"/>
    <n v="4121330905.9900432"/>
    <m/>
    <m/>
    <n v="10219513.099024147"/>
    <m/>
    <m/>
    <n v="10.355589319088617"/>
    <m/>
    <m/>
    <n v="327.76924437343644"/>
    <n v="327.64"/>
    <n v="3.9447067951536852E-4"/>
    <n v="12.278804109009039"/>
    <m/>
    <m/>
    <m/>
    <n v="33739.867608962784"/>
    <m/>
    <m/>
    <n v="1440"/>
    <n v="0.88043904351234803"/>
    <n v="157727.20000000001"/>
    <n v="815.90304307935753"/>
    <m/>
    <m/>
    <n v="709.59783210990179"/>
    <n v="0.50586822510808926"/>
    <m/>
    <m/>
    <n v="746228762.24879467"/>
    <m/>
    <m/>
    <m/>
    <n v="4.3294995635347231"/>
    <m/>
    <m/>
    <m/>
    <n v="4.3172803387630498"/>
    <m/>
    <m/>
    <m/>
    <m/>
    <m/>
    <m/>
  </r>
  <r>
    <x v="1434"/>
    <n v="21.25"/>
    <n v="24.76"/>
    <n v="61676.98"/>
    <n v="55195.5"/>
    <n v="185959.57"/>
    <n v="166440.01"/>
    <n v="1.6667944573445226E-6"/>
    <n v="39324.26797235605"/>
    <n v="39324.400000000001"/>
    <n v="-3.3573975433132119E-6"/>
    <n v="3937090308.9885335"/>
    <m/>
    <m/>
    <n v="9877096.2015354782"/>
    <m/>
    <m/>
    <n v="10.470943553448732"/>
    <m/>
    <m/>
    <n v="327.28934267168682"/>
    <n v="327.16000000000003"/>
    <n v="3.9534989511791352E-4"/>
    <n v="12.296068990819469"/>
    <m/>
    <m/>
    <m/>
    <n v="32985.464315675243"/>
    <m/>
    <m/>
    <n v="1441"/>
    <n v="0.85823909531502418"/>
    <n v="157504.09"/>
    <n v="814.68530562239459"/>
    <m/>
    <m/>
    <n v="710.60158017822516"/>
    <n v="0.50653576998208227"/>
    <m/>
    <m/>
    <n v="712876254.3461566"/>
    <m/>
    <m/>
    <m/>
    <n v="4.4259766716539248"/>
    <m/>
    <m/>
    <m/>
    <n v="4.4135348375754653"/>
    <m/>
    <m/>
    <m/>
    <m/>
    <m/>
    <m/>
  </r>
  <r>
    <x v="1435"/>
    <n v="22.1"/>
    <n v="25.3"/>
    <n v="61429.01"/>
    <n v="54973.31"/>
    <n v="185779.61"/>
    <n v="166278.1"/>
    <n v="1.3889776309117252E-6"/>
    <n v="39163.301256173188"/>
    <n v="39163.440000000002"/>
    <n v="-3.5426874354094195E-6"/>
    <n v="3904879382.0282359"/>
    <m/>
    <m/>
    <n v="9817173.2699767239"/>
    <m/>
    <m/>
    <n v="10.491199775394882"/>
    <m/>
    <m/>
    <n v="326.94869490097267"/>
    <n v="326.83999999999997"/>
    <n v="3.3256303075712701E-4"/>
    <n v="12.30671604475639"/>
    <m/>
    <m/>
    <m/>
    <n v="32849.845871636819"/>
    <m/>
    <m/>
    <n v="1442"/>
    <n v="0.87351778656126489"/>
    <n v="157362.84"/>
    <n v="813.76404291025415"/>
    <m/>
    <m/>
    <n v="711.23884917359021"/>
    <n v="0.50684586636449835"/>
    <m/>
    <m/>
    <n v="707065388.10302067"/>
    <m/>
    <m/>
    <m/>
    <n v="4.4431725973310652"/>
    <m/>
    <m/>
    <m/>
    <n v="4.4308320456494306"/>
    <m/>
    <m/>
    <m/>
    <m/>
    <m/>
    <m/>
  </r>
  <r>
    <x v="1436"/>
    <n v="23.69"/>
    <n v="26.13"/>
    <n v="63050.26"/>
    <n v="56424.1"/>
    <n v="189514.37"/>
    <n v="169620.58"/>
    <n v="1.3889776309117252E-6"/>
    <n v="40195.928884352688"/>
    <n v="40196.07"/>
    <n v="-3.5106826938857694E-6"/>
    <n v="4110805087.2555814"/>
    <m/>
    <m/>
    <n v="10205700.089894058"/>
    <m/>
    <m/>
    <n v="10.352494707024192"/>
    <m/>
    <m/>
    <n v="333.51326927111114"/>
    <n v="333.4"/>
    <n v="3.3973986536040002E-4"/>
    <n v="12.058900294608959"/>
    <m/>
    <m/>
    <m/>
    <n v="33715.80987067175"/>
    <m/>
    <m/>
    <n v="1443"/>
    <n v="0.90662074244163804"/>
    <n v="160328.01999999999"/>
    <n v="829.03301966104414"/>
    <m/>
    <m/>
    <n v="697.8370116699424"/>
    <n v="0.49724825457406208"/>
    <m/>
    <m/>
    <n v="744360355.35158241"/>
    <m/>
    <m/>
    <m/>
    <n v="4.325712207096446"/>
    <m/>
    <m/>
    <m/>
    <n v="4.3137452501881484"/>
    <m/>
    <m/>
    <m/>
    <m/>
    <m/>
    <m/>
  </r>
  <r>
    <x v="1437"/>
    <n v="22.66"/>
    <n v="25.8"/>
    <n v="62579.92"/>
    <n v="56003.11"/>
    <n v="189100.36"/>
    <n v="169249.8"/>
    <n v="1.3889776309117252E-6"/>
    <n v="39895.103970751843"/>
    <n v="39895.24"/>
    <n v="-3.4096611063461069E-6"/>
    <n v="4049284793.978703"/>
    <m/>
    <m/>
    <n v="10091383.573598396"/>
    <m/>
    <m/>
    <n v="10.390845132943543"/>
    <m/>
    <m/>
    <n v="332.77656714989587"/>
    <n v="332.64"/>
    <n v="4.1055540492984655E-4"/>
    <n v="12.084830095001507"/>
    <m/>
    <m/>
    <m/>
    <n v="33463.28769312732"/>
    <m/>
    <m/>
    <n v="1444"/>
    <n v="0.87829457364341079"/>
    <n v="159971.44"/>
    <n v="827.12460727110897"/>
    <m/>
    <m/>
    <n v="699.38904681402562"/>
    <n v="0.49830692596193366"/>
    <m/>
    <m/>
    <n v="733228042.21429467"/>
    <m/>
    <m/>
    <m/>
    <n v="4.3577841216676125"/>
    <m/>
    <m/>
    <m/>
    <n v="4.3457761484514794"/>
    <m/>
    <m/>
    <m/>
    <m/>
    <m/>
    <m/>
  </r>
  <r>
    <x v="1438"/>
    <n v="22.32"/>
    <n v="25.34"/>
    <n v="61626.49"/>
    <n v="55149.81"/>
    <n v="188680.53"/>
    <n v="168873.81"/>
    <n v="1.3889776309117252E-6"/>
    <n v="39286.3282118969"/>
    <n v="39286.46"/>
    <n v="-3.3545425853764854E-6"/>
    <n v="3925717673.9644194"/>
    <m/>
    <m/>
    <n v="9860650.6413704287"/>
    <m/>
    <m/>
    <n v="10.469733481040358"/>
    <m/>
    <m/>
    <n v="332.02965904010392"/>
    <n v="331.92"/>
    <n v="3.303779227039616E-4"/>
    <n v="12.111245513834245"/>
    <m/>
    <m/>
    <m/>
    <n v="32952.471187744501"/>
    <m/>
    <m/>
    <n v="1445"/>
    <n v="0.88082083662194166"/>
    <n v="159770.96"/>
    <n v="826.02353234568204"/>
    <m/>
    <m/>
    <n v="700.26553774331455"/>
    <n v="0.49888412004727078"/>
    <m/>
    <m/>
    <n v="710860202.68902743"/>
    <m/>
    <m/>
    <m/>
    <n v="4.4239761119588081"/>
    <m/>
    <m/>
    <m/>
    <n v="4.4118341801310361"/>
    <m/>
    <m/>
    <m/>
    <m/>
    <m/>
    <m/>
  </r>
  <r>
    <x v="1439"/>
    <n v="21.59"/>
    <n v="25.12"/>
    <n v="61270.87"/>
    <n v="54831.48"/>
    <n v="188073.99"/>
    <n v="168330.71"/>
    <n v="1.3889776309117252E-6"/>
    <n v="39058.671275844972"/>
    <n v="39058.800000000003"/>
    <n v="-3.2956505328085584E-6"/>
    <n v="3880228409.5860939"/>
    <m/>
    <m/>
    <n v="9775181.9720468894"/>
    <m/>
    <m/>
    <n v="10.499676348271644"/>
    <m/>
    <m/>
    <n v="330.9542331402194"/>
    <n v="330.84"/>
    <n v="3.4528213099815908E-4"/>
    <n v="12.14976289599837"/>
    <m/>
    <m/>
    <m/>
    <n v="32761.323883082849"/>
    <m/>
    <m/>
    <n v="1446"/>
    <n v="0.85947452229299359"/>
    <n v="158835.89000000001"/>
    <n v="821.12505531081047"/>
    <m/>
    <m/>
    <n v="704.3638876335425"/>
    <n v="0.50175630375307845"/>
    <m/>
    <m/>
    <n v="702630217.49102509"/>
    <m/>
    <m/>
    <m/>
    <n v="4.4493044894306113"/>
    <m/>
    <m/>
    <m/>
    <n v="4.4371417547443572"/>
    <m/>
    <m/>
    <m/>
    <m/>
    <m/>
    <m/>
  </r>
  <r>
    <x v="1440"/>
    <n v="21.15"/>
    <n v="24.56"/>
    <n v="60055.03"/>
    <n v="53743.199999999997"/>
    <n v="187409.69"/>
    <n v="167735.44"/>
    <n v="1.1111679050213041E-6"/>
    <n v="38280.802803543003"/>
    <n v="38280.94"/>
    <n v="-3.5839364707079824E-6"/>
    <n v="3725708124.9963298"/>
    <m/>
    <m/>
    <n v="9483886.4937442224"/>
    <m/>
    <m/>
    <n v="10.603045727439952"/>
    <m/>
    <m/>
    <n v="329.76113947139618"/>
    <n v="329.64"/>
    <n v="3.6749020566739787E-4"/>
    <n v="12.191416054655468"/>
    <m/>
    <m/>
    <m/>
    <n v="32108.315066494331"/>
    <m/>
    <m/>
    <n v="1447"/>
    <n v="0.86115635179153094"/>
    <n v="158287.13"/>
    <n v="818.09649506512187"/>
    <m/>
    <m/>
    <n v="706.79738504384306"/>
    <n v="0.50334664426724662"/>
    <m/>
    <m/>
    <n v="674670787.27828217"/>
    <m/>
    <m/>
    <m/>
    <n v="4.5369790571952642"/>
    <m/>
    <m/>
    <m/>
    <n v="4.5247256742644089"/>
    <m/>
    <m/>
    <m/>
    <m/>
    <m/>
    <m/>
  </r>
  <r>
    <x v="1441"/>
    <n v="21.5"/>
    <n v="24.73"/>
    <n v="59412.1"/>
    <n v="53167.78"/>
    <n v="185508.15"/>
    <n v="166033.34"/>
    <n v="1.1111679050213041E-6"/>
    <n v="37870.057306847732"/>
    <n v="37870.19"/>
    <n v="-3.5038945479515249E-6"/>
    <n v="3645766217.0938873"/>
    <m/>
    <m/>
    <n v="9331483.2885806859"/>
    <m/>
    <m/>
    <n v="10.659530852872001"/>
    <m/>
    <m/>
    <n v="326.4072807567992"/>
    <n v="326.27999999999997"/>
    <n v="3.9009671692791237E-4"/>
    <n v="12.314686978162996"/>
    <m/>
    <m/>
    <m/>
    <n v="31763.622606567078"/>
    <m/>
    <m/>
    <n v="1448"/>
    <n v="0.86938940558026689"/>
    <n v="156293.72"/>
    <n v="807.73061386923882"/>
    <m/>
    <m/>
    <n v="715.69853180997791"/>
    <n v="0.50963729169835392"/>
    <m/>
    <m/>
    <n v="660201350.37370741"/>
    <m/>
    <m/>
    <m/>
    <n v="4.585342205425869"/>
    <m/>
    <m/>
    <m/>
    <n v="4.5730071381524411"/>
    <m/>
    <m/>
    <m/>
    <m/>
    <m/>
    <m/>
  </r>
  <r>
    <x v="1442"/>
    <n v="20.54"/>
    <n v="24.25"/>
    <n v="56706.27"/>
    <n v="50746.28"/>
    <n v="183402.83"/>
    <n v="164148.85"/>
    <n v="1.1111679050213041E-6"/>
    <n v="36144.444172111485"/>
    <n v="36144.57"/>
    <n v="-3.4812390495853052E-6"/>
    <n v="3313530897.8330364"/>
    <m/>
    <m/>
    <n v="8693903.2991017289"/>
    <m/>
    <m/>
    <n v="10.90198860095229"/>
    <m/>
    <m/>
    <n v="322.69503698572498"/>
    <n v="322.56"/>
    <n v="4.1864144880010556E-4"/>
    <n v="12.454012729671156"/>
    <m/>
    <m/>
    <m/>
    <n v="30316.092138752276"/>
    <m/>
    <m/>
    <n v="1449"/>
    <n v="0.84701030927835053"/>
    <n v="153902.19"/>
    <n v="795.30901106790634"/>
    <m/>
    <m/>
    <n v="726.64980041999956"/>
    <n v="0.5173864620248031"/>
    <m/>
    <m/>
    <n v="600044047.13816583"/>
    <m/>
    <m/>
    <m/>
    <n v="4.7939560367334524"/>
    <m/>
    <m/>
    <m/>
    <n v="4.7811109363758568"/>
    <m/>
    <m/>
    <m/>
    <m/>
    <m/>
    <m/>
  </r>
  <r>
    <x v="1443"/>
    <n v="22.57"/>
    <n v="24.78"/>
    <n v="57515.51"/>
    <n v="51470.41"/>
    <n v="185160.61"/>
    <n v="165721.92000000001"/>
    <n v="1.1111679050213041E-6"/>
    <n v="36659.357952213053"/>
    <n v="36659.480000000003"/>
    <n v="-3.3292285365194019E-6"/>
    <n v="3407946256.4634209"/>
    <m/>
    <m/>
    <n v="8879906.1591674685"/>
    <m/>
    <m/>
    <n v="10.823923271959281"/>
    <m/>
    <m/>
    <n v="325.77988553637124"/>
    <n v="325.64"/>
    <n v="4.2957111034036544E-4"/>
    <n v="12.334221022724686"/>
    <m/>
    <m/>
    <m/>
    <n v="30747.806623201694"/>
    <m/>
    <m/>
    <n v="1450"/>
    <n v="0.91081517352703789"/>
    <n v="155187.10999999999"/>
    <n v="801.88637957128287"/>
    <m/>
    <m/>
    <n v="720.58304554434994"/>
    <n v="0.5130181980768761"/>
    <m/>
    <m/>
    <n v="617148047.34340882"/>
    <m/>
    <m/>
    <m/>
    <n v="4.7253280242418212"/>
    <m/>
    <m/>
    <m/>
    <n v="4.7127172371482526"/>
    <m/>
    <m/>
    <m/>
    <m/>
    <m/>
    <m/>
  </r>
  <r>
    <x v="1444"/>
    <n v="21.68"/>
    <n v="24.52"/>
    <n v="56699.22"/>
    <n v="50739.86"/>
    <n v="182733.77"/>
    <n v="163549.67000000001"/>
    <n v="1.1111679050213041E-6"/>
    <n v="36138.188098627637"/>
    <n v="36138.31"/>
    <n v="-3.3731896250666082E-6"/>
    <n v="3311058253.6956062"/>
    <m/>
    <m/>
    <n v="8690766.1746218558"/>
    <m/>
    <m/>
    <n v="10.90045472953075"/>
    <m/>
    <m/>
    <n v="321.50215478738323"/>
    <n v="321.36"/>
    <n v="4.4235370731637857E-4"/>
    <n v="12.495447249278547"/>
    <m/>
    <m/>
    <m/>
    <n v="30310.512829522126"/>
    <m/>
    <m/>
    <n v="1451"/>
    <n v="0.88417618270799347"/>
    <n v="153078.42000000001"/>
    <n v="790.92854617968953"/>
    <m/>
    <m/>
    <n v="730.37436302109711"/>
    <n v="0.51993982219013724"/>
    <m/>
    <m/>
    <n v="599608745.48466516"/>
    <m/>
    <m/>
    <m/>
    <n v="4.7921741947693857"/>
    <m/>
    <m/>
    <m/>
    <n v="4.779436153797783"/>
    <m/>
    <m/>
    <m/>
    <m/>
    <m/>
    <m/>
  </r>
  <r>
    <x v="1445"/>
    <n v="20.49"/>
    <n v="23.53"/>
    <n v="54757"/>
    <n v="49001.61"/>
    <n v="177322.25"/>
    <n v="158705.72"/>
    <n v="1.9446183847637855E-6"/>
    <n v="34897.729056908109"/>
    <n v="34897.85"/>
    <n v="-3.4656316044712199E-6"/>
    <n v="3083797022.7344193"/>
    <m/>
    <m/>
    <n v="8243935.6184883378"/>
    <m/>
    <m/>
    <n v="11.086303347019816"/>
    <m/>
    <m/>
    <n v="311.95829476687925"/>
    <n v="311.83999999999997"/>
    <n v="3.7934442944864699E-4"/>
    <n v="12.864180064236081"/>
    <m/>
    <m/>
    <m/>
    <n v="29269.606813025086"/>
    <m/>
    <m/>
    <n v="1452"/>
    <n v="0.87080322991925196"/>
    <n v="148562.59"/>
    <n v="767.41627553562546"/>
    <m/>
    <m/>
    <n v="751.92048598056829"/>
    <n v="0.53512589349765349"/>
    <m/>
    <m/>
    <n v="558469398.30191898"/>
    <m/>
    <m/>
    <m/>
    <n v="4.9556523662936476"/>
    <m/>
    <m/>
    <m/>
    <n v="4.9426384510529484"/>
    <m/>
    <m/>
    <m/>
    <m/>
    <m/>
    <m/>
  </r>
  <r>
    <x v="1446"/>
    <n v="19.54"/>
    <n v="22.76"/>
    <n v="53391.07"/>
    <n v="47779.16"/>
    <n v="174171.59"/>
    <n v="155885.53"/>
    <n v="1.9446183847637855E-6"/>
    <n v="34026.364899568813"/>
    <n v="34026.49"/>
    <n v="-3.6765599739085886E-6"/>
    <n v="2929806442.3195734"/>
    <m/>
    <m/>
    <n v="7935365.6074561644"/>
    <m/>
    <m/>
    <n v="11.224296978203649"/>
    <m/>
    <m/>
    <n v="306.40795134372678"/>
    <n v="306.27999999999997"/>
    <n v="4.1775938267862855E-4"/>
    <n v="13.092316888281587"/>
    <m/>
    <m/>
    <m/>
    <n v="28538.592852149348"/>
    <m/>
    <m/>
    <n v="1453"/>
    <n v="0.85852372583479775"/>
    <n v="145548.94"/>
    <n v="751.79023148175531"/>
    <m/>
    <m/>
    <n v="767.17348589511835"/>
    <n v="0.54592937464746871"/>
    <m/>
    <m/>
    <n v="530587089.67843103"/>
    <m/>
    <m/>
    <m/>
    <n v="5.0790451478637175"/>
    <m/>
    <m/>
    <m/>
    <n v="5.0657656227760279"/>
    <m/>
    <m/>
    <m/>
    <m/>
    <m/>
    <m/>
  </r>
  <r>
    <x v="1447"/>
    <n v="19.71"/>
    <n v="22.68"/>
    <n v="52931.040000000001"/>
    <n v="47367.39"/>
    <n v="173074.93"/>
    <n v="154903.70000000001"/>
    <n v="1.9446183847637855E-6"/>
    <n v="33732.363212021766"/>
    <n v="33732.49"/>
    <n v="-3.7586308698767112E-6"/>
    <n v="2879182608.9966969"/>
    <m/>
    <m/>
    <n v="7832707.7356286673"/>
    <m/>
    <m/>
    <n v="11.272370156320461"/>
    <m/>
    <m/>
    <n v="304.47124948771932"/>
    <n v="304.36"/>
    <n v="3.655194103013848E-4"/>
    <n v="13.174315919122757"/>
    <m/>
    <m/>
    <m/>
    <n v="28291.827866382013"/>
    <m/>
    <m/>
    <n v="1454"/>
    <n v="0.86904761904761907"/>
    <n v="144815.07"/>
    <n v="747.94123643766841"/>
    <m/>
    <m/>
    <n v="771.04163915060644"/>
    <n v="0.54862998443476818"/>
    <m/>
    <m/>
    <n v="521424114.41793966"/>
    <m/>
    <m/>
    <m/>
    <n v="5.1225787398658005"/>
    <m/>
    <m/>
    <m/>
    <n v="5.1092443234521587"/>
    <m/>
    <m/>
    <m/>
    <m/>
    <m/>
    <m/>
  </r>
  <r>
    <x v="1448"/>
    <n v="19.47"/>
    <n v="22.41"/>
    <n v="52254.67"/>
    <n v="46762.03"/>
    <n v="171877.83"/>
    <n v="153831.98000000001"/>
    <n v="1.9446183847637855E-6"/>
    <n v="33300.508127295398"/>
    <n v="33300.629999999997"/>
    <n v="-3.6597717399944329E-6"/>
    <n v="2805468751.1124711"/>
    <m/>
    <m/>
    <n v="7682479.8803808931"/>
    <m/>
    <m/>
    <n v="11.344105902270034"/>
    <m/>
    <m/>
    <n v="302.35795341509385"/>
    <n v="302.24"/>
    <n v="3.9026407852649214E-4"/>
    <n v="13.264999174414239"/>
    <m/>
    <m/>
    <m/>
    <n v="27929.451992579579"/>
    <m/>
    <m/>
    <n v="1455"/>
    <n v="0.86880856760374825"/>
    <n v="143730.74"/>
    <n v="742.28292253293591"/>
    <m/>
    <m/>
    <n v="776.81495805022223"/>
    <n v="0.5526855578219404"/>
    <m/>
    <m/>
    <n v="508079287.19597155"/>
    <m/>
    <m/>
    <m/>
    <n v="5.1878041754701725"/>
    <m/>
    <m/>
    <m/>
    <n v="5.1743596542617327"/>
    <m/>
    <m/>
    <m/>
    <m/>
    <m/>
    <m/>
  </r>
  <r>
    <x v="1449"/>
    <n v="19.93"/>
    <n v="22.49"/>
    <n v="51794.39"/>
    <n v="46349.760000000002"/>
    <n v="171028.96"/>
    <n v="153071.04000000001"/>
    <n v="3.0559851109668301E-6"/>
    <n v="33003.96474088449"/>
    <n v="33004.080000000002"/>
    <n v="-3.492268698668255E-6"/>
    <n v="2755536186.2570248"/>
    <m/>
    <m/>
    <n v="7580592.0680230623"/>
    <m/>
    <m/>
    <n v="11.392926464899571"/>
    <m/>
    <m/>
    <n v="300.83532481827109"/>
    <n v="300.72000000000003"/>
    <n v="3.8349567129247752E-4"/>
    <n v="13.32880620879987"/>
    <m/>
    <m/>
    <m/>
    <n v="27680.031092716075"/>
    <m/>
    <m/>
    <n v="1456"/>
    <n v="0.88617163183637182"/>
    <n v="143029.49"/>
    <n v="738.43070939413792"/>
    <m/>
    <m/>
    <n v="780.60497185890858"/>
    <n v="0.55517150467308674"/>
    <m/>
    <m/>
    <n v="499053211.43875623"/>
    <m/>
    <m/>
    <m/>
    <n v="5.2325666780049076"/>
    <m/>
    <m/>
    <m/>
    <n v="5.2192469442922613"/>
    <m/>
    <m/>
    <m/>
    <m/>
    <m/>
    <m/>
  </r>
  <r>
    <x v="1450"/>
    <n v="20.010000000000002"/>
    <n v="22.63"/>
    <n v="52093.1"/>
    <n v="46616.93"/>
    <n v="170285"/>
    <n v="152404.73000000001"/>
    <n v="3.0559851109668301E-6"/>
    <n v="33193.496699196534"/>
    <n v="33193.620000000003"/>
    <n v="-3.7145934510540712E-6"/>
    <n v="2787185711.0319824"/>
    <m/>
    <m/>
    <n v="7646062.9971243171"/>
    <m/>
    <m/>
    <n v="11.359795150259259"/>
    <m/>
    <m/>
    <n v="299.51941572844146"/>
    <n v="299.39999999999998"/>
    <n v="3.9885012839513401E-4"/>
    <n v="13.386371565739141"/>
    <m/>
    <m/>
    <m/>
    <n v="27838.783889220369"/>
    <m/>
    <m/>
    <n v="1457"/>
    <n v="0.88422448077772875"/>
    <n v="142825.60000000001"/>
    <n v="737.32049277408862"/>
    <m/>
    <m/>
    <n v="781.71773222540571"/>
    <n v="0.55591020509055389"/>
    <m/>
    <m/>
    <n v="504789500.55626577"/>
    <m/>
    <m/>
    <m/>
    <n v="5.2021627328245064"/>
    <m/>
    <m/>
    <m/>
    <n v="5.188986010811651"/>
    <m/>
    <m/>
    <m/>
    <m/>
    <m/>
    <m/>
  </r>
  <r>
    <x v="1451"/>
    <n v="19.96"/>
    <n v="22.66"/>
    <n v="52902.17"/>
    <n v="47340.81"/>
    <n v="172010.8"/>
    <n v="153948.85999999999"/>
    <n v="3.0559851109668301E-6"/>
    <n v="33708.210637222401"/>
    <n v="33708.339999999997"/>
    <n v="-3.8377083414475877E-6"/>
    <n v="2873624895.655262"/>
    <m/>
    <m/>
    <n v="7824083.099126853"/>
    <m/>
    <m/>
    <n v="11.271302830409221"/>
    <m/>
    <m/>
    <n v="302.54759996407233"/>
    <n v="302.44"/>
    <n v="3.5577292710065045E-4"/>
    <n v="13.250294297095772"/>
    <m/>
    <m/>
    <m/>
    <n v="28270.258599923716"/>
    <m/>
    <m/>
    <n v="1458"/>
    <n v="0.88084730803177413"/>
    <n v="144672.70000000001"/>
    <n v="746.79761482622939"/>
    <m/>
    <m/>
    <n v="771.60812426161249"/>
    <n v="0.54866884977425401"/>
    <m/>
    <m/>
    <n v="520448970.89456856"/>
    <m/>
    <m/>
    <m/>
    <n v="5.1211436459530253"/>
    <m/>
    <m/>
    <m/>
    <n v="5.1082367357190366"/>
    <m/>
    <m/>
    <m/>
    <m/>
    <m/>
    <m/>
  </r>
  <r>
    <x v="1452"/>
    <n v="21.68"/>
    <n v="23.89"/>
    <n v="54338.73"/>
    <n v="48626.2"/>
    <n v="174828.04"/>
    <n v="156469.81"/>
    <n v="3.0559851109668301E-6"/>
    <n v="34622.713854111411"/>
    <n v="34622.839999999997"/>
    <n v="-3.6434298452681091E-6"/>
    <n v="3029545591.2627149"/>
    <m/>
    <m/>
    <n v="8142662.3722940423"/>
    <m/>
    <m/>
    <n v="11.117995156615944"/>
    <m/>
    <m/>
    <n v="307.49530941716836"/>
    <n v="307.36"/>
    <n v="4.4023105533685936E-4"/>
    <n v="13.032875282892109"/>
    <m/>
    <m/>
    <m/>
    <n v="29037.012743957061"/>
    <m/>
    <m/>
    <n v="1459"/>
    <n v="0.9074926747593135"/>
    <n v="146977.78"/>
    <n v="758.63715149944869"/>
    <m/>
    <m/>
    <n v="759.31403937156108"/>
    <n v="0.53987568944665398"/>
    <m/>
    <m/>
    <n v="548692772.28070974"/>
    <m/>
    <m/>
    <m/>
    <n v="4.981863140936837"/>
    <m/>
    <m/>
    <m/>
    <n v="4.9693701018064909"/>
    <m/>
    <m/>
    <m/>
    <m/>
    <m/>
    <m/>
  </r>
  <r>
    <x v="1453"/>
    <n v="20.04"/>
    <n v="22.77"/>
    <n v="52333.04"/>
    <n v="46830.77"/>
    <n v="171068.05"/>
    <n v="153102.74"/>
    <n v="2.222449413613603E-6"/>
    <n v="33341.507098903036"/>
    <n v="33341.629999999997"/>
    <n v="-3.6861154347755942E-6"/>
    <n v="2805342786.8884516"/>
    <m/>
    <m/>
    <n v="7691388.8588470314"/>
    <m/>
    <m/>
    <n v="11.32207176198915"/>
    <m/>
    <m/>
    <n v="300.85272703733096"/>
    <n v="300.72000000000003"/>
    <n v="4.413641837288651E-4"/>
    <n v="13.311478212227563"/>
    <m/>
    <m/>
    <m/>
    <n v="27961.658508393823"/>
    <m/>
    <m/>
    <n v="1460"/>
    <n v="0.88010540184453223"/>
    <n v="143546.66"/>
    <n v="740.69577512808132"/>
    <m/>
    <m/>
    <n v="777.03983157476728"/>
    <n v="0.55226934917935133"/>
    <m/>
    <m/>
    <n v="508105401.50642318"/>
    <m/>
    <m/>
    <m/>
    <n v="5.1648466371899104"/>
    <m/>
    <m/>
    <m/>
    <n v="5.1521553300331222"/>
    <m/>
    <m/>
    <m/>
    <m/>
    <m/>
    <m/>
  </r>
  <r>
    <x v="1454"/>
    <n v="19.350000000000001"/>
    <n v="22.39"/>
    <n v="51294.96"/>
    <n v="45901.73"/>
    <n v="169298.1"/>
    <n v="151518.32999999999"/>
    <n v="2.222449413613603E-6"/>
    <n v="32679.346947179187"/>
    <n v="32679.47"/>
    <n v="-3.7654472613279921E-6"/>
    <n v="2693920868.599236"/>
    <m/>
    <m/>
    <n v="7462441.8867883524"/>
    <m/>
    <m/>
    <n v="11.434079136773377"/>
    <m/>
    <m/>
    <n v="297.73270414847769"/>
    <n v="297.60000000000002"/>
    <n v="4.4591447741160195E-4"/>
    <n v="13.448766783537154"/>
    <m/>
    <m/>
    <m/>
    <n v="27406.160029668554"/>
    <m/>
    <m/>
    <n v="1461"/>
    <n v="0.86422510049129075"/>
    <n v="141815.96"/>
    <n v="731.70828544861786"/>
    <m/>
    <m/>
    <n v="786.40837304070226"/>
    <n v="0.55887491552662483"/>
    <m/>
    <m/>
    <n v="487929125.79418117"/>
    <m/>
    <m/>
    <m/>
    <n v="5.2670627716364882"/>
    <m/>
    <m/>
    <m/>
    <n v="5.2541823560081609"/>
    <m/>
    <m/>
    <m/>
    <m/>
    <m/>
    <m/>
  </r>
  <r>
    <x v="1455"/>
    <n v="19.16"/>
    <n v="21.8"/>
    <n v="49445.93"/>
    <n v="44247.01"/>
    <n v="166265.96"/>
    <n v="148804.29"/>
    <n v="2.222449413613603E-6"/>
    <n v="31500.586045040498"/>
    <n v="31500.71"/>
    <n v="-3.9349893860007867E-6"/>
    <n v="2499586115.5655093"/>
    <m/>
    <m/>
    <n v="7058851.765740728"/>
    <m/>
    <m/>
    <n v="11.639870795806548"/>
    <m/>
    <m/>
    <n v="292.39316226070389"/>
    <n v="292.27999999999997"/>
    <n v="3.871707291087656E-4"/>
    <n v="13.689189065096478"/>
    <m/>
    <m/>
    <m/>
    <n v="26417.430295364458"/>
    <m/>
    <m/>
    <n v="1462"/>
    <n v="0.87889908256880733"/>
    <n v="138928.89000000001"/>
    <n v="716.7562975506238"/>
    <m/>
    <m/>
    <n v="802.41796759941485"/>
    <n v="0.57019835814040354"/>
    <m/>
    <m/>
    <n v="452734973.16345918"/>
    <m/>
    <m/>
    <m/>
    <n v="5.4566819382114398"/>
    <m/>
    <m/>
    <m/>
    <n v="5.4434021125486973"/>
    <m/>
    <m/>
    <m/>
    <m/>
    <m/>
    <m/>
  </r>
  <r>
    <x v="1456"/>
    <n v="19.059999999999999"/>
    <n v="21.6"/>
    <n v="48608.82"/>
    <n v="43497.82"/>
    <n v="164938.78"/>
    <n v="147616.16"/>
    <n v="2.222449413613603E-6"/>
    <n v="30966.53214317673"/>
    <n v="30966.65"/>
    <n v="-3.8059274500845675E-6"/>
    <n v="2414836372.0808964"/>
    <m/>
    <m/>
    <n v="6879505.1694392879"/>
    <m/>
    <m/>
    <n v="11.738108372498408"/>
    <m/>
    <m/>
    <n v="290.05212803806"/>
    <n v="289.95999999999998"/>
    <n v="3.1772671423646592E-4"/>
    <n v="13.798010903968478"/>
    <m/>
    <m/>
    <m/>
    <n v="25969.383502543529"/>
    <m/>
    <m/>
    <n v="1463"/>
    <n v="0.88240740740740731"/>
    <n v="137658.04"/>
    <n v="710.14432579145455"/>
    <m/>
    <m/>
    <n v="809.75807428365977"/>
    <n v="0.57535969320874947"/>
    <m/>
    <m/>
    <n v="437388823.77095217"/>
    <m/>
    <m/>
    <m/>
    <n v="5.5488159807082473"/>
    <m/>
    <m/>
    <m/>
    <n v="5.5353773134640845"/>
    <m/>
    <m/>
    <m/>
    <m/>
    <m/>
    <m/>
  </r>
  <r>
    <x v="1457"/>
    <n v="18.13"/>
    <n v="21"/>
    <n v="47335.23"/>
    <n v="42358.04"/>
    <n v="163470.92000000001"/>
    <n v="146302.14000000001"/>
    <n v="2.222449413613603E-6"/>
    <n v="30154.448918567792"/>
    <n v="30154.560000000001"/>
    <n v="-3.6837358001751142E-6"/>
    <n v="2288185364.4803405"/>
    <m/>
    <m/>
    <n v="6609044.7123917453"/>
    <m/>
    <m/>
    <n v="11.891586577799989"/>
    <m/>
    <m/>
    <n v="287.46382184719113"/>
    <n v="287.36"/>
    <n v="3.6129540364382429E-4"/>
    <n v="13.92035133505331"/>
    <m/>
    <m/>
    <m/>
    <n v="25288.176303776378"/>
    <m/>
    <m/>
    <n v="1464"/>
    <n v="0.86333333333333329"/>
    <n v="135899.54"/>
    <n v="701.01791097765545"/>
    <m/>
    <m/>
    <n v="820.10225449738221"/>
    <n v="0.58265433513806675"/>
    <m/>
    <m/>
    <n v="414452924.92108327"/>
    <m/>
    <m/>
    <m/>
    <n v="5.6939472407626219"/>
    <m/>
    <m/>
    <m/>
    <n v="5.6802241746323672"/>
    <m/>
    <m/>
    <m/>
    <m/>
    <m/>
    <m/>
  </r>
  <r>
    <x v="1458"/>
    <n v="17.55"/>
    <n v="21.27"/>
    <n v="46625.81"/>
    <n v="41722.93"/>
    <n v="161702.47"/>
    <n v="144718.45000000001"/>
    <n v="1.1111679050213041E-6"/>
    <n v="29700.347085269441"/>
    <n v="29700.46"/>
    <n v="-3.8017838969173212E-6"/>
    <n v="2219274360.8028412"/>
    <m/>
    <m/>
    <n v="6460216.3523447514"/>
    <m/>
    <m/>
    <n v="11.97980143889284"/>
    <m/>
    <m/>
    <n v="284.33320007821607"/>
    <n v="284.24"/>
    <n v="3.2789219749518317E-4"/>
    <n v="14.069521873916736"/>
    <m/>
    <m/>
    <m/>
    <n v="24906.85962026344"/>
    <m/>
    <m/>
    <n v="1465"/>
    <n v="0.82510578279266578"/>
    <n v="134377.71"/>
    <n v="693.00541388831289"/>
    <m/>
    <m/>
    <n v="829.2859221828046"/>
    <n v="0.589011476988895"/>
    <m/>
    <m/>
    <n v="401983795.21443617"/>
    <m/>
    <m/>
    <m/>
    <n v="5.7785139344048613"/>
    <m/>
    <m/>
    <m/>
    <n v="5.76479132986326"/>
    <m/>
    <m/>
    <m/>
    <m/>
    <m/>
    <m/>
  </r>
  <r>
    <x v="1459"/>
    <n v="18.25"/>
    <n v="21.79"/>
    <n v="47909.73"/>
    <n v="42871.79"/>
    <n v="162366.09"/>
    <n v="145312.20000000001"/>
    <n v="1.1111679050213041E-6"/>
    <n v="30517.451890345503"/>
    <n v="30517.56"/>
    <n v="-3.5425392626020624E-6"/>
    <n v="2341388587.6571364"/>
    <m/>
    <m/>
    <n v="6726979.3736060327"/>
    <m/>
    <m/>
    <n v="11.814559267060867"/>
    <m/>
    <m/>
    <n v="285.49312982464068"/>
    <n v="285.39999999999998"/>
    <n v="3.2631333090638037E-4"/>
    <n v="14.011294847750666"/>
    <m/>
    <m/>
    <m/>
    <n v="25591.945187395806"/>
    <m/>
    <m/>
    <n v="1466"/>
    <n v="0.83754015603487841"/>
    <n v="135232.89000000001"/>
    <n v="697.36124590337693"/>
    <m/>
    <m/>
    <n v="824.0083450092369"/>
    <n v="0.58520752711179236"/>
    <m/>
    <m/>
    <n v="424107118.98068577"/>
    <m/>
    <m/>
    <m/>
    <n v="5.619138179337952"/>
    <m/>
    <m/>
    <m/>
    <n v="5.6058540404997448"/>
    <m/>
    <m/>
    <m/>
    <m/>
    <m/>
    <m/>
  </r>
  <r>
    <x v="1460"/>
    <n v="17.850000000000001"/>
    <n v="21.29"/>
    <n v="47051.81"/>
    <n v="42104.04"/>
    <n v="162014.51999999999"/>
    <n v="144997.4"/>
    <n v="1.1111679050213041E-6"/>
    <n v="29970.244784089646"/>
    <n v="29970.36"/>
    <n v="-3.844328541724451E-6"/>
    <n v="2257429653.0242834"/>
    <m/>
    <m/>
    <n v="6546216.014014014"/>
    <m/>
    <m/>
    <n v="11.920036848596498"/>
    <m/>
    <m/>
    <n v="284.86800756110301"/>
    <n v="284.76"/>
    <n v="3.7929330349428803E-4"/>
    <n v="14.04114475145145"/>
    <m/>
    <m/>
    <m/>
    <n v="25132.920425622568"/>
    <m/>
    <m/>
    <n v="1467"/>
    <n v="0.83842179426961028"/>
    <n v="134739.15"/>
    <n v="694.76090297168844"/>
    <m/>
    <m/>
    <n v="827.01682822855491"/>
    <n v="0.58728846320644745"/>
    <m/>
    <m/>
    <n v="408903479.18909836"/>
    <m/>
    <m/>
    <m/>
    <n v="5.7194995659237371"/>
    <m/>
    <m/>
    <m/>
    <n v="5.7060392219082159"/>
    <m/>
    <m/>
    <m/>
    <m/>
    <m/>
    <m/>
  </r>
  <r>
    <x v="1461"/>
    <n v="17.63"/>
    <n v="20.71"/>
    <n v="46000.78"/>
    <n v="41163.480000000003"/>
    <n v="159221.51999999999"/>
    <n v="142497.60000000001"/>
    <n v="1.1111679050213041E-6"/>
    <n v="29300.063490623037"/>
    <n v="29300.17"/>
    <n v="-3.6351112283616871E-6"/>
    <n v="2156477348.908875"/>
    <m/>
    <m/>
    <n v="6326801.9674737845"/>
    <m/>
    <m/>
    <n v="12.052863683060565"/>
    <m/>
    <m/>
    <n v="279.95028590763332"/>
    <n v="279.83999999999997"/>
    <n v="3.9410344351531457E-4"/>
    <n v="14.282706015230509"/>
    <m/>
    <m/>
    <m/>
    <n v="24570.770548639262"/>
    <m/>
    <m/>
    <n v="1468"/>
    <n v="0.85127957508450014"/>
    <n v="132095.59"/>
    <n v="681.07662402079336"/>
    <m/>
    <m/>
    <n v="843.24276260940758"/>
    <n v="0.5987542024284237"/>
    <m/>
    <m/>
    <n v="390621367.44923359"/>
    <m/>
    <m/>
    <m/>
    <n v="5.8469948362550941"/>
    <m/>
    <m/>
    <m/>
    <n v="5.8332968629615918"/>
    <m/>
    <m/>
    <m/>
    <m/>
    <m/>
    <m/>
  </r>
  <r>
    <x v="1462"/>
    <n v="17.91"/>
    <n v="21.48"/>
    <n v="47194.41"/>
    <n v="42231.54"/>
    <n v="161451.51999999999"/>
    <n v="144493.21"/>
    <n v="1.1111679050213041E-6"/>
    <n v="30059.609681243044"/>
    <n v="30059.72"/>
    <n v="-3.6699861793998423E-6"/>
    <n v="2268284637.931972"/>
    <m/>
    <m/>
    <n v="6572979.2018574122"/>
    <m/>
    <m/>
    <n v="11.896187511830187"/>
    <m/>
    <m/>
    <n v="283.86424828923418"/>
    <n v="283.76"/>
    <n v="3.673819045468818E-4"/>
    <n v="14.082178404059901"/>
    <m/>
    <m/>
    <m/>
    <n v="25207.577899632786"/>
    <m/>
    <m/>
    <n v="1469"/>
    <n v="0.83379888268156421"/>
    <n v="134231.26"/>
    <n v="692.0339656033475"/>
    <m/>
    <m/>
    <n v="829.60954237228964"/>
    <n v="0.58901793694904014"/>
    <m/>
    <m/>
    <n v="410878258.87982094"/>
    <m/>
    <m/>
    <m/>
    <n v="5.6950188536216295"/>
    <m/>
    <m/>
    <m/>
    <n v="5.6817377181038911"/>
    <m/>
    <m/>
    <m/>
    <m/>
    <m/>
    <m/>
  </r>
  <r>
    <x v="1463"/>
    <n v="17.579999999999998"/>
    <n v="20.89"/>
    <n v="45012.88"/>
    <n v="40279.230000000003"/>
    <n v="157922.56"/>
    <n v="141334.26999999999"/>
    <n v="1.6667944573445226E-6"/>
    <n v="28667.328135495056"/>
    <n v="28667.43"/>
    <n v="-3.5533183457836515E-6"/>
    <n v="2058206365.767514"/>
    <m/>
    <m/>
    <n v="6116953.9595400449"/>
    <m/>
    <m/>
    <n v="12.169893182254022"/>
    <m/>
    <m/>
    <n v="277.6325464235133"/>
    <n v="277.52"/>
    <n v="4.0554346898713511E-4"/>
    <n v="14.388012968223405"/>
    <m/>
    <m/>
    <m/>
    <n v="24039.497473912001"/>
    <m/>
    <m/>
    <n v="1470"/>
    <n v="0.84155098133078021"/>
    <n v="131415.18"/>
    <n v="677.303983643827"/>
    <m/>
    <m/>
    <n v="847.01418299090403"/>
    <n v="0.60114713444060452"/>
    <m/>
    <m/>
    <n v="372839246.72647876"/>
    <m/>
    <m/>
    <m/>
    <n v="5.9571823200334162"/>
    <m/>
    <m/>
    <m/>
    <n v="5.9435441968324882"/>
    <m/>
    <m/>
    <m/>
    <m/>
    <m/>
    <m/>
  </r>
  <r>
    <x v="1464"/>
    <n v="18.68"/>
    <n v="21.4"/>
    <n v="44699.64"/>
    <n v="39998.86"/>
    <n v="158033.26"/>
    <n v="141433.10999999999"/>
    <n v="1.6667944573445226E-6"/>
    <n v="28467.14100171527"/>
    <n v="28467.25"/>
    <n v="-3.8289010961811698E-6"/>
    <n v="2029465054.8009465"/>
    <m/>
    <m/>
    <n v="6053028.8668346889"/>
    <m/>
    <m/>
    <n v="12.211930569761279"/>
    <m/>
    <m/>
    <n v="277.82038589255984"/>
    <n v="277.72000000000003"/>
    <n v="3.6146439781004069E-4"/>
    <n v="14.377443105211233"/>
    <m/>
    <m/>
    <m/>
    <n v="23871.479986837367"/>
    <m/>
    <m/>
    <n v="1471"/>
    <n v="0.87289719626168227"/>
    <n v="131553.95000000001"/>
    <n v="677.96625259353209"/>
    <m/>
    <m/>
    <n v="846.11976456699233"/>
    <n v="0.60045541805197555"/>
    <m/>
    <m/>
    <n v="367636443.46672368"/>
    <m/>
    <m/>
    <m/>
    <n v="5.9983688479142048"/>
    <m/>
    <m/>
    <m/>
    <n v="5.98470379922591"/>
    <m/>
    <m/>
    <m/>
    <m/>
    <m/>
    <m/>
  </r>
  <r>
    <x v="1465"/>
    <n v="22.27"/>
    <n v="23.15"/>
    <n v="47301.4"/>
    <n v="42326.94"/>
    <n v="162316.47"/>
    <n v="145266.17000000001"/>
    <n v="1.6667944573445226E-6"/>
    <n v="30123.347526829224"/>
    <n v="30123.46"/>
    <n v="-3.7337401074255538E-6"/>
    <n v="2265610991.9923992"/>
    <m/>
    <m/>
    <n v="6581428.396988675"/>
    <m/>
    <m/>
    <n v="11.8562324547453"/>
    <m/>
    <m/>
    <n v="285.34325470277076"/>
    <n v="285.24"/>
    <n v="3.6199236702683102E-4"/>
    <n v="13.98729771455746"/>
    <m/>
    <m/>
    <m/>
    <n v="25260.160780080343"/>
    <m/>
    <m/>
    <n v="1472"/>
    <n v="0.96198704103671706"/>
    <n v="136073.42000000001"/>
    <n v="701.20268759679618"/>
    <m/>
    <m/>
    <n v="817.05174424249742"/>
    <n v="0.57977210876311758"/>
    <m/>
    <m/>
    <n v="410418184.70913941"/>
    <m/>
    <m/>
    <m/>
    <n v="5.6489787187349121"/>
    <m/>
    <m/>
    <m/>
    <n v="5.6361730673663066"/>
    <m/>
    <m/>
    <m/>
    <m/>
    <m/>
    <m/>
  </r>
  <r>
    <x v="1466"/>
    <n v="27.31"/>
    <n v="26.29"/>
    <n v="51428.41"/>
    <n v="46019.86"/>
    <n v="168366.13"/>
    <n v="150680.10999999999"/>
    <n v="1.6667944573445226E-6"/>
    <n v="32750.787339684106"/>
    <n v="32750.91"/>
    <n v="-3.7452490906364488E-6"/>
    <n v="2660832960.1953421"/>
    <m/>
    <m/>
    <n v="7442676.859788185"/>
    <m/>
    <m/>
    <n v="11.33872396669741"/>
    <m/>
    <m/>
    <n v="295.97100083213627"/>
    <n v="295.83999999999997"/>
    <n v="4.4280973545252067E-4"/>
    <n v="13.465528048496044"/>
    <m/>
    <m/>
    <m/>
    <n v="27463.256776557526"/>
    <m/>
    <m/>
    <n v="1473"/>
    <n v="1.0387980220616204"/>
    <n v="140819.74"/>
    <n v="725.60438380068763"/>
    <m/>
    <m/>
    <n v="788.5525043855655"/>
    <n v="0.55949627833183835"/>
    <m/>
    <m/>
    <n v="482017867.82411897"/>
    <m/>
    <m/>
    <m/>
    <n v="5.155879259593072"/>
    <m/>
    <m/>
    <m/>
    <n v="5.1442493186440457"/>
    <m/>
    <m/>
    <m/>
    <m/>
    <m/>
    <m/>
  </r>
  <r>
    <x v="1467"/>
    <n v="25.41"/>
    <n v="25.19"/>
    <n v="50665.07"/>
    <n v="45336.57"/>
    <n v="166321.38"/>
    <n v="148849.4"/>
    <n v="1.527885156615838E-6"/>
    <n v="32262.314849265105"/>
    <n v="32262.43"/>
    <n v="-3.5691897632972314E-6"/>
    <n v="2581480066.1129971"/>
    <m/>
    <m/>
    <n v="7276707.3517006533"/>
    <m/>
    <m/>
    <n v="11.422009164594702"/>
    <m/>
    <m/>
    <n v="292.35514558798616"/>
    <n v="292.24"/>
    <n v="3.940103612993795E-4"/>
    <n v="13.627679697242256"/>
    <m/>
    <m/>
    <m/>
    <n v="27053.155168413246"/>
    <m/>
    <m/>
    <n v="1474"/>
    <n v="1.0087336244541485"/>
    <n v="139038.04"/>
    <n v="716.25597974451887"/>
    <m/>
    <m/>
    <n v="798.52954309522192"/>
    <n v="0.56641410913122303"/>
    <m/>
    <m/>
    <n v="467656853.68891495"/>
    <m/>
    <m/>
    <m/>
    <n v="5.2317012387434163"/>
    <m/>
    <m/>
    <m/>
    <n v="5.2200765419539064"/>
    <m/>
    <m/>
    <m/>
    <m/>
    <m/>
    <m/>
  </r>
  <r>
    <x v="1468"/>
    <n v="24.55"/>
    <n v="25.17"/>
    <n v="51144.51"/>
    <n v="45765.52"/>
    <n v="167640.72"/>
    <n v="150029.92000000001"/>
    <n v="1.527885156615838E-6"/>
    <n v="32566.816755062166"/>
    <n v="32566.93"/>
    <n v="-3.477298530563111E-6"/>
    <n v="2630214304.0820208"/>
    <m/>
    <m/>
    <n v="7379908.9635107489"/>
    <m/>
    <m/>
    <n v="11.367678862473014"/>
    <m/>
    <m/>
    <n v="294.66705993196831"/>
    <n v="294.56"/>
    <n v="3.6345712916996398E-4"/>
    <n v="13.519119606354025"/>
    <m/>
    <m/>
    <m/>
    <n v="27308.33182348097"/>
    <m/>
    <m/>
    <n v="1475"/>
    <n v="0.97536750099324587"/>
    <n v="141002.18"/>
    <n v="726.31755148524303"/>
    <m/>
    <m/>
    <n v="787.24900564823952"/>
    <n v="0.55835964784204273"/>
    <m/>
    <m/>
    <n v="476490226.34732974"/>
    <m/>
    <m/>
    <m/>
    <n v="5.181960360491205"/>
    <m/>
    <m/>
    <m/>
    <n v="5.1705036687163339"/>
    <m/>
    <m/>
    <m/>
    <m/>
    <m/>
    <m/>
  </r>
  <r>
    <x v="1469"/>
    <n v="23.14"/>
    <n v="24.13"/>
    <n v="49600.03"/>
    <n v="44383.41"/>
    <n v="166234.57"/>
    <n v="148771.26"/>
    <n v="1.527885156615838E-6"/>
    <n v="31582.582390965566"/>
    <n v="31582.69"/>
    <n v="-3.4072156118725161E-6"/>
    <n v="2471242417.9413929"/>
    <m/>
    <m/>
    <n v="7045533.6322467681"/>
    <m/>
    <m/>
    <n v="11.539029393585787"/>
    <m/>
    <m/>
    <n v="292.18830365426828"/>
    <n v="292.08"/>
    <n v="3.7080133616917976E-4"/>
    <n v="13.632053429128066"/>
    <m/>
    <m/>
    <m/>
    <n v="26482.86353838053"/>
    <m/>
    <m/>
    <n v="1476"/>
    <n v="0.95897223373394125"/>
    <n v="139205.69"/>
    <n v="717.00764637542545"/>
    <m/>
    <m/>
    <n v="797.27924040175185"/>
    <n v="0.5654200299638944"/>
    <m/>
    <m/>
    <n v="447695310.69319171"/>
    <m/>
    <m/>
    <m/>
    <n v="5.33820593748713"/>
    <m/>
    <m/>
    <m/>
    <n v="5.3264630215098139"/>
    <m/>
    <m/>
    <m/>
    <m/>
    <m/>
    <m/>
  </r>
  <r>
    <x v="1470"/>
    <n v="23.73"/>
    <n v="24.67"/>
    <n v="50083.13"/>
    <n v="44815.64"/>
    <n v="166566.10999999999"/>
    <n v="149067.74"/>
    <n v="1.527885156615838E-6"/>
    <n v="31889.416413904219"/>
    <n v="31889.53"/>
    <n v="-3.561861707579439E-6"/>
    <n v="2519265007.0005102"/>
    <m/>
    <m/>
    <n v="7148384.9940825226"/>
    <m/>
    <m/>
    <n v="11.482543825195657"/>
    <m/>
    <m/>
    <n v="292.76390832362046"/>
    <n v="292.64"/>
    <n v="4.2341553998248571E-4"/>
    <n v="13.60440427426332"/>
    <m/>
    <m/>
    <m/>
    <n v="26739.998939833986"/>
    <m/>
    <m/>
    <n v="1477"/>
    <n v="0.96189704094041339"/>
    <n v="139578.10999999999"/>
    <n v="718.86973716640102"/>
    <m/>
    <m/>
    <n v="795.14626196739027"/>
    <n v="0.56385389417436871"/>
    <m/>
    <m/>
    <n v="456399735.30580854"/>
    <m/>
    <m/>
    <m/>
    <n v="5.2859733514787557"/>
    <m/>
    <m/>
    <m/>
    <n v="5.2744039733038353"/>
    <m/>
    <m/>
    <m/>
    <m/>
    <m/>
    <m/>
  </r>
  <r>
    <x v="1471"/>
    <n v="24.62"/>
    <n v="25.38"/>
    <n v="51269.47"/>
    <n v="45877.14"/>
    <n v="168583.27"/>
    <n v="150872.76"/>
    <n v="1.527885156615838E-6"/>
    <n v="32643.998331598897"/>
    <n v="32644.12"/>
    <n v="-3.7271153611184715E-6"/>
    <n v="2638492015.6117039"/>
    <m/>
    <m/>
    <n v="7402288.2056464283"/>
    <m/>
    <m/>
    <n v="11.34626115357114"/>
    <m/>
    <m/>
    <n v="296.30213222921486"/>
    <n v="296.2"/>
    <n v="3.4480833630956553E-4"/>
    <n v="13.439195759266894"/>
    <m/>
    <m/>
    <m/>
    <n v="27372.573163289355"/>
    <m/>
    <m/>
    <n v="1478"/>
    <n v="0.97005516154452331"/>
    <n v="141469.43"/>
    <n v="728.55371914163561"/>
    <m/>
    <m/>
    <n v="784.37182156133974"/>
    <n v="0.55616080002233459"/>
    <m/>
    <m/>
    <n v="478004128.76348841"/>
    <m/>
    <m/>
    <m/>
    <n v="5.1605298052595723"/>
    <m/>
    <m/>
    <m/>
    <n v="5.1492922309538374"/>
    <m/>
    <m/>
    <m/>
    <m/>
    <m/>
    <m/>
  </r>
  <r>
    <x v="1472"/>
    <n v="22.59"/>
    <n v="23.64"/>
    <n v="48413.89"/>
    <n v="43321.69"/>
    <n v="165805.32999999999"/>
    <n v="148385.96"/>
    <n v="2.639209272237153E-6"/>
    <n v="30823.55519150649"/>
    <n v="30823.67"/>
    <n v="-3.7246860451478625E-6"/>
    <n v="2344253889.1589513"/>
    <m/>
    <m/>
    <n v="6783609.2959450111"/>
    <m/>
    <m/>
    <n v="11.661355472754373"/>
    <m/>
    <m/>
    <n v="291.39830494544987"/>
    <n v="291.27999999999997"/>
    <n v="4.0615540184663068E-4"/>
    <n v="13.659303273933313"/>
    <m/>
    <m/>
    <m/>
    <n v="25845.634527499653"/>
    <m/>
    <m/>
    <n v="1479"/>
    <n v="0.95558375634517767"/>
    <n v="138811.22"/>
    <n v="714.69675638056628"/>
    <m/>
    <m/>
    <n v="799.11016481890829"/>
    <n v="0.56644993953961442"/>
    <m/>
    <m/>
    <n v="424709585.26299661"/>
    <m/>
    <m/>
    <m/>
    <n v="5.4472206211667995"/>
    <m/>
    <m/>
    <m/>
    <n v="5.4355400325904535"/>
    <m/>
    <m/>
    <m/>
    <m/>
    <m/>
    <m/>
  </r>
  <r>
    <x v="1473"/>
    <n v="21.48"/>
    <n v="22.93"/>
    <n v="46612.32"/>
    <n v="41709.5"/>
    <n v="164352.35"/>
    <n v="147085.24"/>
    <n v="2.639209272237153E-6"/>
    <n v="29675.830321857833"/>
    <n v="29675.94"/>
    <n v="-3.6958607601000892E-6"/>
    <n v="2169681601.9030132"/>
    <m/>
    <m/>
    <n v="6404876.1185564073"/>
    <m/>
    <m/>
    <n v="11.878031389760261"/>
    <m/>
    <m/>
    <n v="288.83768951432165"/>
    <n v="288.72000000000003"/>
    <n v="4.0762508423952681E-4"/>
    <n v="13.778564572972115"/>
    <m/>
    <m/>
    <m/>
    <n v="24883.089328267528"/>
    <m/>
    <m/>
    <n v="1480"/>
    <n v="0.9367640645442652"/>
    <n v="136569.38"/>
    <n v="703.09930018965701"/>
    <m/>
    <m/>
    <n v="812.01601732778761"/>
    <n v="0.57554370082143336"/>
    <m/>
    <m/>
    <n v="393085727.31809723"/>
    <m/>
    <m/>
    <m/>
    <n v="5.6496724325071304"/>
    <m/>
    <m/>
    <m/>
    <n v="5.637626662975384"/>
    <m/>
    <m/>
    <m/>
    <m/>
    <m/>
    <m/>
  </r>
  <r>
    <x v="1474"/>
    <n v="21.6"/>
    <n v="23"/>
    <n v="46768.39"/>
    <n v="41849.040000000001"/>
    <n v="164899.19"/>
    <n v="147574.24"/>
    <n v="2.639209272237153E-6"/>
    <n v="29774.466586203991"/>
    <n v="29774.58"/>
    <n v="-3.8090813039293181E-6"/>
    <n v="2184106058.5740051"/>
    <m/>
    <m/>
    <n v="6436955.8631886188"/>
    <m/>
    <m/>
    <n v="11.857853652093439"/>
    <m/>
    <m/>
    <n v="289.7916560077287"/>
    <n v="289.68"/>
    <n v="3.8544603606971428E-4"/>
    <n v="13.732284638436372"/>
    <m/>
    <m/>
    <m/>
    <n v="24965.618011626168"/>
    <m/>
    <m/>
    <n v="1481"/>
    <n v="0.93913043478260871"/>
    <n v="137197.15"/>
    <n v="706.27609273293638"/>
    <m/>
    <m/>
    <n v="808.2834141981707"/>
    <n v="0.5728437850399607"/>
    <m/>
    <m/>
    <n v="395702545.1924867"/>
    <m/>
    <m/>
    <m/>
    <n v="5.6305090807416169"/>
    <m/>
    <m/>
    <m/>
    <n v="5.6185728774170958"/>
    <m/>
    <m/>
    <m/>
    <m/>
    <m/>
    <m/>
  </r>
  <r>
    <x v="1475"/>
    <n v="26.08"/>
    <n v="25.98"/>
    <n v="52203.83"/>
    <n v="46712.639999999999"/>
    <n v="171804.82"/>
    <n v="153753.94"/>
    <n v="2.639209272237153E-6"/>
    <n v="33234.055985946979"/>
    <n v="33234.17"/>
    <n v="-3.4306273638540219E-6"/>
    <n v="2691655131.3528104"/>
    <m/>
    <m/>
    <n v="7559015.8770235097"/>
    <m/>
    <m/>
    <n v="11.16851660117921"/>
    <m/>
    <m/>
    <n v="301.92015678679581"/>
    <n v="301.8"/>
    <n v="3.9813381973430317E-4"/>
    <n v="13.156790635547733"/>
    <m/>
    <m/>
    <m/>
    <n v="27866.263552279157"/>
    <m/>
    <m/>
    <n v="1482"/>
    <n v="1.0038491147036182"/>
    <n v="144238.32999999999"/>
    <n v="742.46534814399104"/>
    <m/>
    <m/>
    <n v="766.80099994697184"/>
    <n v="0.54339299841170485"/>
    <m/>
    <m/>
    <n v="487661406.07263047"/>
    <m/>
    <m/>
    <m/>
    <n v="4.9759123890679229"/>
    <m/>
    <m/>
    <m/>
    <n v="4.9654245959397674"/>
    <m/>
    <m/>
    <m/>
    <m/>
    <m/>
    <m/>
  </r>
  <r>
    <x v="1476"/>
    <n v="26.11"/>
    <n v="26"/>
    <n v="52836.42"/>
    <n v="47278.559999999998"/>
    <n v="173241.15"/>
    <n v="155038.95000000001"/>
    <n v="2.639209272237153E-6"/>
    <n v="33635.955898443848"/>
    <n v="33636.080000000002"/>
    <n v="-3.689536835271845E-6"/>
    <n v="2756756166.6151443"/>
    <m/>
    <m/>
    <n v="7696307.4101520125"/>
    <m/>
    <m/>
    <n v="11.100574819655293"/>
    <m/>
    <m/>
    <n v="304.43685915127878"/>
    <n v="304.32"/>
    <n v="3.8400089142598404E-4"/>
    <n v="13.046383657600829"/>
    <m/>
    <m/>
    <m/>
    <n v="28203.049823652127"/>
    <m/>
    <m/>
    <n v="1483"/>
    <n v="1.0042307692307693"/>
    <n v="145157.74"/>
    <n v="747.13965898340632"/>
    <m/>
    <m/>
    <n v="761.91322491961773"/>
    <n v="0.53987809768096884"/>
    <m/>
    <m/>
    <n v="499460534.37206775"/>
    <m/>
    <m/>
    <m/>
    <n v="4.9154006503998744"/>
    <m/>
    <m/>
    <m/>
    <n v="4.9051003814801932"/>
    <m/>
    <m/>
    <m/>
    <m/>
    <m/>
    <m/>
  </r>
  <r>
    <x v="1477"/>
    <n v="26.51"/>
    <n v="26.43"/>
    <n v="53517.87"/>
    <n v="47887.96"/>
    <n v="174283.24"/>
    <n v="155970.32"/>
    <n v="3.0559851109668301E-6"/>
    <n v="34067.278554330325"/>
    <n v="34067.4"/>
    <n v="-3.5648646411479135E-6"/>
    <n v="2827465374.9408598"/>
    <m/>
    <m/>
    <n v="7844884.7953543346"/>
    <m/>
    <m/>
    <n v="11.02817288905964"/>
    <m/>
    <m/>
    <n v="306.24572185181773"/>
    <n v="306.12"/>
    <n v="4.1069466816190392E-4"/>
    <n v="12.966689755839024"/>
    <m/>
    <m/>
    <m/>
    <n v="28564.109560847413"/>
    <m/>
    <m/>
    <n v="1484"/>
    <n v="1.0030268634127886"/>
    <n v="145573.66"/>
    <n v="749.10493314497933"/>
    <m/>
    <m/>
    <n v="759.73011743593429"/>
    <n v="0.53817810869639038"/>
    <m/>
    <m/>
    <n v="512284397.55348104"/>
    <m/>
    <m/>
    <m/>
    <n v="4.8513653565677126"/>
    <m/>
    <m/>
    <m/>
    <n v="4.8413768828511135"/>
    <m/>
    <m/>
    <m/>
    <m/>
    <m/>
    <m/>
  </r>
  <r>
    <x v="1478"/>
    <n v="26"/>
    <n v="26.04"/>
    <n v="52235.88"/>
    <n v="46740.68"/>
    <n v="173097.74"/>
    <n v="154908.91"/>
    <n v="3.0559851109668301E-6"/>
    <n v="33250.405576808138"/>
    <n v="33250.519999999997"/>
    <n v="-3.441245185253905E-6"/>
    <n v="2691873409.8516273"/>
    <m/>
    <m/>
    <n v="7562895.5008837366"/>
    <m/>
    <m/>
    <n v="11.159986625504532"/>
    <m/>
    <m/>
    <n v="304.15517724957243"/>
    <n v="304.04000000000002"/>
    <n v="3.7882268639788386E-4"/>
    <n v="13.054487779744244"/>
    <m/>
    <m/>
    <m/>
    <n v="27878.980380712677"/>
    <m/>
    <m/>
    <n v="1485"/>
    <n v="0.99846390168970822"/>
    <n v="144668.84"/>
    <n v="744.39070764593328"/>
    <m/>
    <m/>
    <n v="764.45225607597672"/>
    <n v="0.54147184686983452"/>
    <m/>
    <m/>
    <n v="487721764.71232796"/>
    <m/>
    <m/>
    <m/>
    <n v="4.9673610000973474"/>
    <m/>
    <m/>
    <m/>
    <n v="4.9571963890132604"/>
    <m/>
    <m/>
    <m/>
    <m/>
    <m/>
    <m/>
  </r>
  <r>
    <x v="1479"/>
    <n v="25.4"/>
    <n v="25.87"/>
    <n v="52053.68"/>
    <n v="46577.5"/>
    <n v="173144.78"/>
    <n v="154950.53"/>
    <n v="3.0559851109668301E-6"/>
    <n v="33133.619430768289"/>
    <n v="33133.74"/>
    <n v="-3.6388657516095435E-6"/>
    <n v="2672965126.4038053"/>
    <m/>
    <m/>
    <n v="7523218.2463439275"/>
    <m/>
    <m/>
    <n v="11.179176398934043"/>
    <m/>
    <m/>
    <n v="304.23041422797843"/>
    <n v="304.12"/>
    <n v="3.6306138359343265E-4"/>
    <n v="13.05053755410661"/>
    <m/>
    <m/>
    <m/>
    <n v="27780.850719710059"/>
    <m/>
    <m/>
    <n v="1486"/>
    <n v="0.98183223811364506"/>
    <n v="144807.47"/>
    <n v="745.04584626417102"/>
    <m/>
    <m/>
    <n v="763.71971397320044"/>
    <n v="0.54090169803694144"/>
    <m/>
    <m/>
    <n v="484299997.62940753"/>
    <m/>
    <m/>
    <m/>
    <n v="4.9844707737088196"/>
    <m/>
    <m/>
    <m/>
    <n v="4.97433405395729"/>
    <m/>
    <m/>
    <m/>
    <m/>
    <m/>
    <m/>
  </r>
  <r>
    <x v="1480"/>
    <n v="23.96"/>
    <n v="24.57"/>
    <n v="50686.26"/>
    <n v="45353.8"/>
    <n v="171546.37"/>
    <n v="153519.60999999999"/>
    <n v="3.0559851109668301E-6"/>
    <n v="32262.431762484128"/>
    <n v="32262.55"/>
    <n v="-3.6648533942029715E-6"/>
    <n v="2532408275.357347"/>
    <m/>
    <m/>
    <n v="7226670.1070827842"/>
    <m/>
    <m/>
    <n v="11.325733183579574"/>
    <m/>
    <m/>
    <n v="301.41451931448057"/>
    <n v="301.27999999999997"/>
    <n v="4.4649267950269689E-4"/>
    <n v="13.170608315428284"/>
    <m/>
    <m/>
    <m/>
    <n v="27050.204535265297"/>
    <m/>
    <m/>
    <n v="1487"/>
    <n v="0.97517297517297519"/>
    <n v="143100.32999999999"/>
    <n v="736.2049874267102"/>
    <m/>
    <m/>
    <n v="772.72323065995852"/>
    <n v="0.54722652685210338"/>
    <m/>
    <m/>
    <n v="458837144.78612316"/>
    <m/>
    <m/>
    <m/>
    <n v="5.1151862408998836"/>
    <m/>
    <m/>
    <m/>
    <n v="5.1048482434374041"/>
    <m/>
    <m/>
    <m/>
    <m/>
    <m/>
    <m/>
  </r>
  <r>
    <x v="1481"/>
    <n v="22.73"/>
    <n v="24.46"/>
    <n v="50595.34"/>
    <n v="45272.31"/>
    <n v="172232.95999999999"/>
    <n v="154133.57999999999"/>
    <n v="3.0559851109668301E-6"/>
    <n v="32203.774795419915"/>
    <n v="32203.89"/>
    <n v="-3.5773498197055886E-6"/>
    <n v="2523201647.5430312"/>
    <m/>
    <m/>
    <n v="7207124.0839290414"/>
    <m/>
    <m/>
    <n v="11.335612964850078"/>
    <m/>
    <m/>
    <n v="302.61350917609451"/>
    <n v="302.48"/>
    <n v="4.4138183051600777E-4"/>
    <n v="13.117490089658371"/>
    <m/>
    <m/>
    <m/>
    <n v="27000.824987950826"/>
    <m/>
    <m/>
    <n v="1488"/>
    <n v="0.92927228127555195"/>
    <n v="143961.01999999999"/>
    <n v="740.57512929511427"/>
    <m/>
    <m/>
    <n v="768.07561623868696"/>
    <n v="0.54388362086910091"/>
    <m/>
    <m/>
    <n v="457172895.55901015"/>
    <m/>
    <m/>
    <m/>
    <n v="5.1241383453059903"/>
    <m/>
    <m/>
    <m/>
    <n v="5.1138469222023808"/>
    <m/>
    <m/>
    <m/>
    <m/>
    <m/>
    <m/>
  </r>
  <r>
    <x v="1482"/>
    <n v="22.25"/>
    <n v="23.57"/>
    <n v="47893.04"/>
    <n v="42853.760000000002"/>
    <n v="167897.55"/>
    <n v="150251.88"/>
    <n v="2.7781327762710362E-6"/>
    <n v="30480.796241007476"/>
    <n v="30480.91"/>
    <n v="-3.7321389855238252E-6"/>
    <n v="2253228845.4194741"/>
    <m/>
    <m/>
    <n v="6629338.3056644518"/>
    <m/>
    <m/>
    <n v="11.637188485354393"/>
    <m/>
    <m/>
    <n v="294.96741763192045"/>
    <n v="294.83999999999997"/>
    <n v="4.3215856708878064E-4"/>
    <n v="13.446000943752409"/>
    <m/>
    <m/>
    <m/>
    <n v="25555.438530478918"/>
    <m/>
    <m/>
    <n v="1489"/>
    <n v="0.94399660585490031"/>
    <n v="139482.98000000001"/>
    <n v="717.31477664120212"/>
    <m/>
    <m/>
    <n v="791.9673150648099"/>
    <n v="0.56058900792881561"/>
    <m/>
    <m/>
    <n v="408271421.72738063"/>
    <m/>
    <m/>
    <m/>
    <n v="5.3968759339004411"/>
    <m/>
    <m/>
    <m/>
    <n v="5.3863091832665626"/>
    <m/>
    <m/>
    <m/>
    <m/>
    <m/>
    <m/>
  </r>
  <r>
    <x v="1483"/>
    <n v="21.72"/>
    <n v="23.29"/>
    <n v="46168.21"/>
    <n v="41310.300000000003"/>
    <n v="166130.67000000001"/>
    <n v="148670.28"/>
    <n v="2.7781327762710362E-6"/>
    <n v="29382.337980759919"/>
    <n v="29382.45"/>
    <n v="-3.8124540356898606E-6"/>
    <n v="2090831453.9512432"/>
    <m/>
    <m/>
    <n v="6271125.7532969518"/>
    <m/>
    <m/>
    <n v="11.846447927968471"/>
    <m/>
    <m/>
    <n v="291.85619354424529"/>
    <n v="291.76"/>
    <n v="3.2970093311379678E-4"/>
    <n v="13.587073104044016"/>
    <m/>
    <m/>
    <m/>
    <n v="24634.301932715134"/>
    <m/>
    <m/>
    <n v="1490"/>
    <n v="0.93258909403177326"/>
    <n v="137959.32999999999"/>
    <n v="709.4237515577355"/>
    <m/>
    <m/>
    <n v="800.61841356871696"/>
    <n v="0.56665891152256498"/>
    <m/>
    <m/>
    <n v="378849304.81616664"/>
    <m/>
    <m/>
    <m/>
    <n v="5.5909943119379912"/>
    <m/>
    <m/>
    <m/>
    <n v="5.5801165021093082"/>
    <m/>
    <m/>
    <m/>
    <m/>
    <m/>
    <m/>
  </r>
  <r>
    <x v="1484"/>
    <n v="20.63"/>
    <n v="22.78"/>
    <n v="44284.02"/>
    <n v="39624.26"/>
    <n v="164596"/>
    <n v="147296.49"/>
    <n v="2.7781327762710362E-6"/>
    <n v="28182.515970958186"/>
    <n v="28182.62"/>
    <n v="-3.6912480746442711E-6"/>
    <n v="1920079453.3797472"/>
    <m/>
    <m/>
    <n v="5887144.3885544697"/>
    <m/>
    <m/>
    <n v="12.087883969490212"/>
    <m/>
    <m/>
    <n v="289.15305455787728"/>
    <n v="289.04000000000002"/>
    <n v="3.9113810502788837E-4"/>
    <n v="13.712155577442486"/>
    <m/>
    <m/>
    <m/>
    <n v="23628.196954549639"/>
    <m/>
    <m/>
    <n v="1491"/>
    <n v="0.90561896400351172"/>
    <n v="136304.68"/>
    <n v="700.86036998058603"/>
    <m/>
    <m/>
    <n v="810.22083232511034"/>
    <n v="0.57340091759845957"/>
    <m/>
    <m/>
    <n v="347912843.2132144"/>
    <m/>
    <m/>
    <m/>
    <n v="5.8189143148514644"/>
    <m/>
    <m/>
    <m/>
    <n v="5.8076648918938485"/>
    <m/>
    <m/>
    <m/>
    <m/>
    <m/>
    <m/>
  </r>
  <r>
    <x v="1485"/>
    <n v="20.02"/>
    <n v="22.31"/>
    <n v="43389.62"/>
    <n v="38823.86"/>
    <n v="162145.24"/>
    <n v="145102.9"/>
    <n v="2.7781327762710362E-6"/>
    <n v="27612.643154479414"/>
    <n v="27612.75"/>
    <n v="-3.8694270069195014E-6"/>
    <n v="1842431044.8687954"/>
    <m/>
    <m/>
    <n v="5708711.4121904317"/>
    <m/>
    <m/>
    <n v="12.209652270595502"/>
    <m/>
    <m/>
    <n v="284.84075074617954"/>
    <n v="284.72000000000003"/>
    <n v="4.2410349177957052E-4"/>
    <n v="13.915885662121848"/>
    <m/>
    <m/>
    <m/>
    <n v="23150.247384959795"/>
    <m/>
    <m/>
    <n v="1492"/>
    <n v="0.89735544598834605"/>
    <n v="134228.54999999999"/>
    <n v="690.13129700295178"/>
    <m/>
    <m/>
    <n v="822.56174223821915"/>
    <n v="0.58207951265070679"/>
    <m/>
    <m/>
    <n v="333846090.33147955"/>
    <m/>
    <m/>
    <m/>
    <n v="5.9361784154316268"/>
    <m/>
    <m/>
    <m/>
    <n v="5.9247755667495507"/>
    <m/>
    <m/>
    <m/>
    <m/>
    <m/>
    <m/>
  </r>
  <r>
    <x v="1486"/>
    <n v="19.940000000000001"/>
    <n v="21.73"/>
    <n v="42575.27"/>
    <n v="38094.879999999997"/>
    <n v="160209.13"/>
    <n v="143369.07"/>
    <n v="2.7781327762710362E-6"/>
    <n v="27092.418479721211"/>
    <n v="27092.52"/>
    <n v="-3.7471700229385618E-6"/>
    <n v="1773016179.598866"/>
    <m/>
    <m/>
    <n v="5547766.5495712999"/>
    <m/>
    <m/>
    <n v="12.323317853147573"/>
    <m/>
    <m/>
    <n v="281.41899683352551"/>
    <n v="281.32"/>
    <n v="3.5190115713601422E-4"/>
    <n v="14.080721017431371"/>
    <m/>
    <m/>
    <m/>
    <n v="22713.604175444409"/>
    <m/>
    <m/>
    <n v="1493"/>
    <n v="0.91762540266912107"/>
    <n v="132333.14000000001"/>
    <n v="680.22674849338716"/>
    <m/>
    <m/>
    <n v="834.17694445753625"/>
    <n v="0.59013106608349963"/>
    <m/>
    <m/>
    <n v="321276620.93905896"/>
    <m/>
    <m/>
    <m/>
    <n v="6.0467946760481457"/>
    <m/>
    <m/>
    <m/>
    <n v="6.0354032713149843"/>
    <m/>
    <m/>
    <m/>
    <m/>
    <m/>
    <m/>
  </r>
  <r>
    <x v="1487"/>
    <n v="21.37"/>
    <n v="22.62"/>
    <n v="43947.5"/>
    <n v="39322.6"/>
    <n v="161445.69"/>
    <n v="144475.25"/>
    <n v="2.7781327762710362E-6"/>
    <n v="27964.943710155861"/>
    <n v="27965.05"/>
    <n v="-3.8008100875508433E-6"/>
    <n v="1887217470.5774233"/>
    <m/>
    <m/>
    <n v="5815900.519072921"/>
    <m/>
    <m/>
    <n v="12.124424623782788"/>
    <m/>
    <m/>
    <n v="283.58418950893821"/>
    <n v="283.48"/>
    <n v="3.6753742393891287E-4"/>
    <n v="13.971601689607553"/>
    <m/>
    <m/>
    <m/>
    <n v="23444.942679012176"/>
    <m/>
    <m/>
    <n v="1494"/>
    <n v="0.94473916887709997"/>
    <n v="134379.67000000001"/>
    <n v="690.69250983002394"/>
    <m/>
    <m/>
    <n v="821.27641068239359"/>
    <n v="0.58094962204863554"/>
    <m/>
    <m/>
    <n v="341973272.16235077"/>
    <m/>
    <m/>
    <m/>
    <n v="5.8516463066488793"/>
    <m/>
    <m/>
    <m/>
    <n v="5.8406947723899947"/>
    <m/>
    <m/>
    <m/>
    <m/>
    <m/>
    <m/>
  </r>
  <r>
    <x v="1488"/>
    <n v="20.27"/>
    <n v="22.08"/>
    <n v="43007.83"/>
    <n v="38481.71"/>
    <n v="160287.44"/>
    <n v="143438.35"/>
    <n v="2.7781327762710362E-6"/>
    <n v="27366.339806697859"/>
    <n v="27366.45"/>
    <n v="-4.0265837235597957E-6"/>
    <n v="1806426818.7844758"/>
    <m/>
    <m/>
    <n v="5629292.2704715477"/>
    <m/>
    <m/>
    <n v="12.253742423441787"/>
    <m/>
    <m/>
    <n v="281.54282351212976"/>
    <n v="281.44"/>
    <n v="3.6534789699316228E-4"/>
    <n v="14.071394611177908"/>
    <m/>
    <m/>
    <m/>
    <n v="22942.926749477814"/>
    <m/>
    <m/>
    <n v="1495"/>
    <n v="0.91802536231884058"/>
    <n v="132824.35"/>
    <n v="682.64507828138767"/>
    <m/>
    <m/>
    <n v="830.78192313872376"/>
    <n v="0.58761786667194604"/>
    <m/>
    <m/>
    <n v="327336458.12597489"/>
    <m/>
    <m/>
    <m/>
    <n v="5.9765018504737322"/>
    <m/>
    <m/>
    <m/>
    <n v="5.9653904228068111"/>
    <m/>
    <m/>
    <m/>
    <m/>
    <m/>
    <m/>
  </r>
  <r>
    <x v="1489"/>
    <n v="20.100000000000001"/>
    <n v="22.07"/>
    <n v="42860.43"/>
    <n v="38349.71"/>
    <n v="160431.31"/>
    <n v="143566.70000000001"/>
    <n v="2.7781327762710362E-6"/>
    <n v="27271.882616603605"/>
    <n v="27271.98"/>
    <n v="-3.570822375009719E-6"/>
    <n v="1793957888.5329845"/>
    <m/>
    <m/>
    <n v="5600274.1627614526"/>
    <m/>
    <m/>
    <n v="12.274439343155242"/>
    <m/>
    <m/>
    <n v="281.78865813511396"/>
    <n v="281.68"/>
    <n v="3.8575026666420875E-4"/>
    <n v="14.058322467512639"/>
    <m/>
    <m/>
    <m/>
    <n v="22863.570161209729"/>
    <m/>
    <m/>
    <n v="1496"/>
    <n v="0.91073855913004087"/>
    <n v="133100.75"/>
    <n v="684.01221094220114"/>
    <m/>
    <m/>
    <n v="829.05311269428682"/>
    <n v="0.58633947991002044"/>
    <m/>
    <m/>
    <n v="325079843.32150167"/>
    <m/>
    <m/>
    <m/>
    <n v="5.9967231406354955"/>
    <m/>
    <m/>
    <m/>
    <n v="5.9856481459157811"/>
    <m/>
    <m/>
    <m/>
    <m/>
    <m/>
    <m/>
  </r>
  <r>
    <x v="1490"/>
    <n v="19.5"/>
    <n v="21.65"/>
    <n v="41990.83"/>
    <n v="37571.519999999997"/>
    <n v="159880.24"/>
    <n v="143073.16"/>
    <n v="2.7781327762710362E-6"/>
    <n v="26717.908883209446"/>
    <n v="26718.01"/>
    <n v="-3.7845928851920618E-6"/>
    <n v="1721079094.2834837"/>
    <m/>
    <m/>
    <n v="5429761.4582555331"/>
    <m/>
    <m/>
    <n v="12.398652721144011"/>
    <m/>
    <m/>
    <n v="280.81388697140028"/>
    <n v="280.72000000000003"/>
    <n v="3.3445059632453145E-4"/>
    <n v="14.106168273940273"/>
    <m/>
    <m/>
    <m/>
    <n v="22398.97960311592"/>
    <m/>
    <m/>
    <n v="1497"/>
    <n v="0.90069284064665134"/>
    <n v="132320.20000000001"/>
    <n v="679.94782480120762"/>
    <m/>
    <m/>
    <n v="833.91497415722756"/>
    <n v="0.58972207483481542"/>
    <m/>
    <m/>
    <n v="311876332.053451"/>
    <m/>
    <m/>
    <m/>
    <n v="6.1181233175987533"/>
    <m/>
    <m/>
    <m/>
    <n v="6.1068996437168979"/>
    <m/>
    <m/>
    <m/>
    <m/>
    <m/>
    <m/>
  </r>
  <r>
    <x v="1491"/>
    <n v="19.260000000000002"/>
    <n v="21.44"/>
    <n v="41176.199999999997"/>
    <n v="36842.31"/>
    <n v="159153.74"/>
    <n v="142421.84"/>
    <n v="3.4727769306908129E-6"/>
    <n v="26197.659955309522"/>
    <n v="26197.77"/>
    <n v="-4.2005365524788729E-6"/>
    <n v="1654064575.0757134"/>
    <m/>
    <m/>
    <n v="5271533.836857494"/>
    <m/>
    <m/>
    <n v="12.51799538383999"/>
    <m/>
    <m/>
    <n v="279.51741342324499"/>
    <n v="279.39999999999998"/>
    <n v="4.2023415620984217E-4"/>
    <n v="14.16895992698068"/>
    <m/>
    <m/>
    <m/>
    <n v="21962.35163703754"/>
    <m/>
    <m/>
    <n v="1498"/>
    <n v="0.89832089552238803"/>
    <n v="131629.74"/>
    <n v="676.24135727681835"/>
    <m/>
    <m/>
    <n v="838.26642565939142"/>
    <n v="0.59263073703769054"/>
    <m/>
    <m/>
    <n v="299739871.59728235"/>
    <m/>
    <m/>
    <m/>
    <n v="6.2359960154953393"/>
    <m/>
    <m/>
    <m/>
    <n v="6.2247870587148082"/>
    <m/>
    <m/>
    <m/>
    <m/>
    <m/>
    <m/>
  </r>
  <r>
    <x v="1492"/>
    <n v="19.059999999999999"/>
    <n v="21.18"/>
    <n v="40747.68"/>
    <n v="36458.76"/>
    <n v="158443.19"/>
    <n v="141785.5"/>
    <n v="3.4727769306908129E-6"/>
    <n v="25924.389217686788"/>
    <n v="25924.49"/>
    <n v="-3.8875331092036447E-6"/>
    <n v="1619557424.024775"/>
    <m/>
    <m/>
    <n v="5189164.4506038018"/>
    <m/>
    <m/>
    <n v="12.582827704572306"/>
    <m/>
    <m/>
    <n v="278.26270845508191"/>
    <n v="278.16000000000003"/>
    <n v="3.6924236080637662E-4"/>
    <n v="14.231789788804068"/>
    <m/>
    <m/>
    <m/>
    <n v="21733.085492096212"/>
    <m/>
    <m/>
    <n v="1499"/>
    <n v="0.89990557129367321"/>
    <n v="130863.65"/>
    <n v="672.25311224077495"/>
    <m/>
    <m/>
    <n v="843.14516754578722"/>
    <n v="0.59602336494224262"/>
    <m/>
    <m/>
    <n v="293489046.26044255"/>
    <m/>
    <m/>
    <m/>
    <n v="6.3006229147611306"/>
    <m/>
    <m/>
    <m/>
    <n v="6.2893799471688148"/>
    <m/>
    <m/>
    <m/>
    <m/>
    <m/>
    <m/>
  </r>
  <r>
    <x v="1493"/>
    <n v="18.829999999999998"/>
    <n v="20.97"/>
    <n v="40365.21"/>
    <n v="36116.42"/>
    <n v="156900.64000000001"/>
    <n v="140404.63"/>
    <n v="3.4727769306908129E-6"/>
    <n v="25680.428894998415"/>
    <n v="25680.53"/>
    <n v="-3.9370293987150973E-6"/>
    <n v="1589076505.4806314"/>
    <m/>
    <m/>
    <n v="5116027.6669962294"/>
    <m/>
    <m/>
    <n v="12.641573706356896"/>
    <m/>
    <m/>
    <n v="275.54691664728466"/>
    <n v="275.44"/>
    <n v="3.8816674152153396E-4"/>
    <n v="14.369913696404401"/>
    <m/>
    <m/>
    <m/>
    <n v="21528.39711504916"/>
    <m/>
    <m/>
    <n v="1500"/>
    <n v="0.89794945159752027"/>
    <n v="129483.96"/>
    <n v="665.11363815068"/>
    <m/>
    <m/>
    <n v="852.03441185626798"/>
    <n v="0.60225011897856218"/>
    <m/>
    <m/>
    <n v="287967742.40255231"/>
    <m/>
    <m/>
    <m/>
    <n v="6.3594882143704483"/>
    <m/>
    <m/>
    <m/>
    <n v="6.3482231283806101"/>
    <m/>
    <m/>
    <m/>
    <m/>
    <m/>
    <m/>
  </r>
  <r>
    <x v="1494"/>
    <n v="18.72"/>
    <n v="21.03"/>
    <n v="40260.879999999997"/>
    <n v="36022.94"/>
    <n v="157049.94"/>
    <n v="140537.74"/>
    <n v="3.4727769306908129E-6"/>
    <n v="25613.42937443659"/>
    <n v="25613.52"/>
    <n v="-3.5381924627930772E-6"/>
    <n v="1580784530.3082058"/>
    <m/>
    <m/>
    <n v="5096116.1056434084"/>
    <m/>
    <m/>
    <n v="12.65760432316655"/>
    <m/>
    <m/>
    <n v="275.8023902076668"/>
    <n v="275.68"/>
    <n v="4.4395751475190259E-4"/>
    <n v="14.355809232213858"/>
    <m/>
    <m/>
    <m/>
    <n v="21472.057535123153"/>
    <m/>
    <m/>
    <n v="1501"/>
    <n v="0.89015691868758906"/>
    <n v="129897.67"/>
    <n v="667.18662169715935"/>
    <m/>
    <m/>
    <n v="849.31210434783964"/>
    <n v="0.60026898155620634"/>
    <m/>
    <m/>
    <n v="286467396.7743035"/>
    <m/>
    <m/>
    <m/>
    <n v="6.375651492862155"/>
    <m/>
    <m/>
    <m/>
    <n v="6.3644409094791277"/>
    <m/>
    <m/>
    <m/>
    <m/>
    <m/>
    <m/>
  </r>
  <r>
    <x v="1495"/>
    <n v="17.420000000000002"/>
    <n v="20.23"/>
    <n v="38449.85"/>
    <n v="34402.410000000003"/>
    <n v="154582.81"/>
    <n v="138329.51999999999"/>
    <n v="3.4727769306908129E-6"/>
    <n v="24460.680037502487"/>
    <n v="24460.77"/>
    <n v="-3.6778277018312266E-6"/>
    <n v="1438497972.2459533"/>
    <m/>
    <m/>
    <n v="4752189.28867923"/>
    <m/>
    <m/>
    <n v="12.941975317600937"/>
    <m/>
    <m/>
    <n v="271.46313399883235"/>
    <n v="271.36"/>
    <n v="3.800633801309683E-4"/>
    <n v="14.580888332082068"/>
    <m/>
    <m/>
    <m/>
    <n v="20505.524448183249"/>
    <m/>
    <m/>
    <n v="1502"/>
    <n v="0.86109738012852211"/>
    <n v="126920.39"/>
    <n v="651.84367249153979"/>
    <m/>
    <m/>
    <n v="868.77850387627404"/>
    <n v="0.6139690575857325"/>
    <m/>
    <m/>
    <n v="260684534.99797082"/>
    <m/>
    <m/>
    <m/>
    <n v="6.6621566019644938"/>
    <m/>
    <m/>
    <m/>
    <n v="6.6505291151864663"/>
    <m/>
    <m/>
    <m/>
    <m/>
    <m/>
    <m/>
  </r>
  <r>
    <x v="1496"/>
    <n v="17.79"/>
    <n v="20.260000000000002"/>
    <n v="37893.14"/>
    <n v="33903.949999999997"/>
    <n v="154182.49"/>
    <n v="137969.85"/>
    <n v="4.1674654807088984E-6"/>
    <n v="24104.753907410643"/>
    <n v="24104.84"/>
    <n v="-3.5715893305088287E-6"/>
    <n v="1396640926.6321826"/>
    <m/>
    <m/>
    <n v="4648773.1269998215"/>
    <m/>
    <m/>
    <n v="13.034716280451629"/>
    <m/>
    <m/>
    <n v="270.74032556388136"/>
    <n v="270.64"/>
    <n v="3.7069747221907257E-4"/>
    <n v="14.617360769414438"/>
    <m/>
    <m/>
    <m/>
    <n v="20206.673865331075"/>
    <m/>
    <m/>
    <n v="1503"/>
    <n v="0.87808489634748266"/>
    <n v="126500.28"/>
    <n v="649.5338770634487"/>
    <m/>
    <m/>
    <n v="871.65418474412718"/>
    <n v="0.61582614809989888"/>
    <m/>
    <m/>
    <n v="253104776.2030946"/>
    <m/>
    <m/>
    <m/>
    <n v="6.7577409429190691"/>
    <m/>
    <m/>
    <m/>
    <n v="6.7462109911816555"/>
    <m/>
    <m/>
    <m/>
    <m/>
    <m/>
    <m/>
  </r>
  <r>
    <x v="1497"/>
    <n v="17.920000000000002"/>
    <n v="20.16"/>
    <n v="37976.97"/>
    <n v="33978.81"/>
    <n v="153918.95000000001"/>
    <n v="137733.45000000001"/>
    <n v="4.1674654807088984E-6"/>
    <n v="24157.491162374434"/>
    <n v="24157.58"/>
    <n v="-3.67742238949198E-6"/>
    <n v="1402750930.9486184"/>
    <m/>
    <m/>
    <n v="4664125.1548046293"/>
    <m/>
    <m/>
    <n v="13.019987053411512"/>
    <m/>
    <m/>
    <n v="270.27096604838334"/>
    <n v="270.16000000000003"/>
    <n v="4.1074196173873645E-4"/>
    <n v="14.641925869145965"/>
    <m/>
    <m/>
    <m/>
    <n v="20250.707676588641"/>
    <m/>
    <m/>
    <n v="1504"/>
    <n v="0.88888888888888895"/>
    <n v="126541.57"/>
    <n v="649.69515292259541"/>
    <m/>
    <m/>
    <n v="871.3696746917534"/>
    <n v="0.61556678305272683"/>
    <m/>
    <m/>
    <n v="254213921.11577618"/>
    <m/>
    <m/>
    <m/>
    <n v="6.7425057861473894"/>
    <m/>
    <m/>
    <m/>
    <n v="6.7310944277795697"/>
    <m/>
    <m/>
    <m/>
    <m/>
    <m/>
    <m/>
  </r>
  <r>
    <x v="1498"/>
    <n v="18.57"/>
    <n v="20.51"/>
    <n v="38231.08"/>
    <n v="34206.019999999997"/>
    <n v="156257.95000000001"/>
    <n v="139825.92000000001"/>
    <n v="4.1674654807088984E-6"/>
    <n v="24318.539824944128"/>
    <n v="24318.63"/>
    <n v="-3.7080647994347515E-6"/>
    <n v="1421452465.5478747"/>
    <m/>
    <m/>
    <n v="4710862.1914161416"/>
    <m/>
    <m/>
    <n v="12.976118190813789"/>
    <m/>
    <m/>
    <n v="274.37139697859948"/>
    <n v="274.27999999999997"/>
    <n v="3.3322509333344463E-4"/>
    <n v="14.419010010187629"/>
    <m/>
    <m/>
    <m/>
    <n v="20385.533952633879"/>
    <m/>
    <m/>
    <n v="1505"/>
    <n v="0.90541199414919549"/>
    <n v="128019.78"/>
    <n v="657.23331984287302"/>
    <m/>
    <m/>
    <n v="861.19066895611968"/>
    <n v="0.60831829770249868"/>
    <m/>
    <m/>
    <n v="257605002.56413221"/>
    <m/>
    <m/>
    <m/>
    <n v="6.6971079659458272"/>
    <m/>
    <m/>
    <m/>
    <n v="6.6858654183189508"/>
    <m/>
    <m/>
    <m/>
    <m/>
    <m/>
    <m/>
  </r>
  <r>
    <x v="1499"/>
    <n v="18.059999999999999"/>
    <n v="20.7"/>
    <n v="38524.76"/>
    <n v="34468.639999999999"/>
    <n v="157006.46"/>
    <n v="140495.13"/>
    <n v="4.1674654807088984E-6"/>
    <n v="24504.75022360704"/>
    <n v="24504.84"/>
    <n v="-3.6636188182059826E-6"/>
    <n v="1443219911.5722113"/>
    <m/>
    <m/>
    <n v="4765068.6431340957"/>
    <m/>
    <m/>
    <n v="12.925969056608462"/>
    <m/>
    <m/>
    <n v="275.67897420772761"/>
    <n v="275.56"/>
    <n v="4.3175427394248622E-4"/>
    <n v="14.349529353464003"/>
    <m/>
    <m/>
    <m/>
    <n v="20541.45490961372"/>
    <m/>
    <m/>
    <n v="1506"/>
    <n v="0.87246376811594195"/>
    <n v="128816.64"/>
    <n v="661.27263550815826"/>
    <m/>
    <m/>
    <n v="855.8301817215347"/>
    <n v="0.60447450997612573"/>
    <m/>
    <m/>
    <n v="261551762.57046577"/>
    <m/>
    <m/>
    <m/>
    <n v="6.6453807517701149"/>
    <m/>
    <m/>
    <m/>
    <n v="6.6343163074977092"/>
    <m/>
    <m/>
    <m/>
    <m/>
    <m/>
    <m/>
  </r>
  <r>
    <x v="1500"/>
    <n v="17.579999999999998"/>
    <n v="20.27"/>
    <n v="38224.370000000003"/>
    <n v="34199.74"/>
    <n v="155830.82999999999"/>
    <n v="139442.54999999999"/>
    <n v="4.1674654807088984E-6"/>
    <n v="24313.085915224296"/>
    <n v="24313.18"/>
    <n v="-3.8697025935841012E-6"/>
    <n v="1420643642.6450062"/>
    <m/>
    <m/>
    <n v="4709262.9321053177"/>
    <m/>
    <m/>
    <n v="12.976050958453753"/>
    <m/>
    <m/>
    <n v="273.60807869946689"/>
    <n v="273.52"/>
    <n v="3.2201922882024725E-4"/>
    <n v="14.456560592606904"/>
    <m/>
    <m/>
    <m/>
    <n v="20380.618668714462"/>
    <m/>
    <m/>
    <n v="1507"/>
    <n v="0.86729156388751838"/>
    <n v="128130.31"/>
    <n v="657.69804235584274"/>
    <m/>
    <m/>
    <n v="860.39001132600924"/>
    <n v="0.60763752026274431"/>
    <m/>
    <m/>
    <n v="257462201.67783216"/>
    <m/>
    <m/>
    <m/>
    <n v="6.6969113963625961"/>
    <m/>
    <m/>
    <m/>
    <n v="6.6858531314573595"/>
    <m/>
    <m/>
    <m/>
    <m/>
    <m/>
    <m/>
  </r>
  <r>
    <x v="1501"/>
    <n v="18"/>
    <n v="20.72"/>
    <n v="38261.01"/>
    <n v="34232.1"/>
    <n v="156799.85"/>
    <n v="140307.92000000001"/>
    <n v="4.5842999230050197E-6"/>
    <n v="24334.611062616696"/>
    <n v="24334.7"/>
    <n v="-3.6547556906407763E-6"/>
    <n v="1423158640.5508432"/>
    <m/>
    <m/>
    <n v="4715811.1686132252"/>
    <m/>
    <m/>
    <n v="12.968899256868795"/>
    <m/>
    <m/>
    <n v="275.28934734051057"/>
    <n v="275.2"/>
    <n v="3.2466330127389753E-4"/>
    <n v="14.36544776427279"/>
    <m/>
    <m/>
    <m/>
    <n v="20398.142443944329"/>
    <m/>
    <m/>
    <n v="1508"/>
    <n v="0.86872586872586877"/>
    <n v="128692.59"/>
    <n v="660.42952072885919"/>
    <m/>
    <m/>
    <n v="856.61432315692264"/>
    <n v="0.60479896971513825"/>
    <m/>
    <m/>
    <n v="257923349.50192568"/>
    <m/>
    <m/>
    <m/>
    <n v="6.6896399345695334"/>
    <m/>
    <m/>
    <m/>
    <n v="6.6788693156379653"/>
    <m/>
    <m/>
    <m/>
    <m/>
    <m/>
    <m/>
  </r>
  <r>
    <x v="1502"/>
    <n v="17.690000000000001"/>
    <n v="20.16"/>
    <n v="37180.44"/>
    <n v="33265.160000000003"/>
    <n v="154817.78"/>
    <n v="138533.67000000001"/>
    <n v="4.5842999230050197E-6"/>
    <n v="23646.774744947339"/>
    <n v="23646.87"/>
    <n v="-4.028230910058106E-6"/>
    <n v="1342705346.588594"/>
    <m/>
    <m/>
    <n v="4515959.5069097113"/>
    <m/>
    <m/>
    <n v="13.151720515216066"/>
    <m/>
    <m/>
    <n v="271.8028518086935"/>
    <n v="271.68"/>
    <n v="4.5219305320043368E-4"/>
    <n v="14.546633265514197"/>
    <m/>
    <m/>
    <m/>
    <n v="19821.394312408902"/>
    <m/>
    <m/>
    <n v="1509"/>
    <n v="0.87748015873015883"/>
    <n v="126746.85"/>
    <n v="650.39351018692184"/>
    <m/>
    <m/>
    <n v="869.56571960592839"/>
    <n v="0.61388489952001768"/>
    <m/>
    <m/>
    <n v="243344240.05796629"/>
    <m/>
    <m/>
    <m/>
    <n v="6.8782790596452781"/>
    <m/>
    <m/>
    <m/>
    <n v="6.8673020590690035"/>
    <m/>
    <m/>
    <m/>
    <m/>
    <m/>
    <m/>
  </r>
  <r>
    <x v="1503"/>
    <n v="16.91"/>
    <n v="19.72"/>
    <n v="35757.440000000002"/>
    <n v="31991.85"/>
    <n v="153610.69"/>
    <n v="137452.91"/>
    <n v="4.5842999230050197E-6"/>
    <n v="22741.191649723354"/>
    <n v="22741.279999999999"/>
    <n v="-3.8850177581650769E-6"/>
    <n v="1239863942.8862267"/>
    <m/>
    <m/>
    <n v="4256628.6515571317"/>
    <m/>
    <m/>
    <n v="13.403079710902588"/>
    <m/>
    <m/>
    <n v="269.67707166538895"/>
    <n v="269.56"/>
    <n v="4.3430651947229393E-4"/>
    <n v="14.659642712951177"/>
    <m/>
    <m/>
    <m/>
    <n v="19062.130822061274"/>
    <m/>
    <m/>
    <n v="1510"/>
    <n v="0.85750507099391482"/>
    <n v="125104.34"/>
    <n v="641.91494711348162"/>
    <m/>
    <m/>
    <n v="880.83440510075479"/>
    <n v="0.62178127512184989"/>
    <m/>
    <m/>
    <n v="224707407.65028316"/>
    <m/>
    <m/>
    <m/>
    <n v="7.1412303524471481"/>
    <m/>
    <m/>
    <m/>
    <n v="7.1299347678934497"/>
    <m/>
    <m/>
    <m/>
    <m/>
    <m/>
    <m/>
  </r>
  <r>
    <x v="1504"/>
    <n v="16.62"/>
    <n v="19.48"/>
    <n v="35225.730000000003"/>
    <n v="31515.99"/>
    <n v="152838.47"/>
    <n v="136761.29"/>
    <n v="4.5842999230050197E-6"/>
    <n v="22402.48585659068"/>
    <n v="22402.57"/>
    <n v="-3.7559712711132676E-6"/>
    <n v="1202930578.9303818"/>
    <m/>
    <m/>
    <n v="4161616.4643480289"/>
    <m/>
    <m/>
    <n v="13.502409742911436"/>
    <m/>
    <m/>
    <n v="268.3148289315123"/>
    <n v="268.2"/>
    <n v="4.2814664993406915E-4"/>
    <n v="14.732928052618705"/>
    <m/>
    <m/>
    <m/>
    <n v="18778.052603223325"/>
    <m/>
    <m/>
    <n v="1511"/>
    <n v="0.85318275154004108"/>
    <n v="124426.13"/>
    <n v="638.38517637612495"/>
    <m/>
    <m/>
    <n v="885.60954481120268"/>
    <n v="0.62509278671073598"/>
    <m/>
    <m/>
    <n v="218015278.86832762"/>
    <m/>
    <m/>
    <m/>
    <n v="7.2471144118165496"/>
    <m/>
    <m/>
    <m/>
    <n v="7.2357539041212124"/>
    <m/>
    <m/>
    <m/>
    <m/>
    <m/>
    <m/>
  </r>
  <r>
    <x v="1505"/>
    <n v="16.97"/>
    <n v="19.95"/>
    <n v="35910.53"/>
    <n v="32128.53"/>
    <n v="154366.28"/>
    <n v="138127.76"/>
    <n v="4.5842999230050197E-6"/>
    <n v="22837.440819953539"/>
    <n v="22837.53"/>
    <n v="-3.9049777476041214E-6"/>
    <n v="1249639767.4712825"/>
    <m/>
    <m/>
    <n v="4282902.2143230634"/>
    <m/>
    <m/>
    <n v="13.370846331942733"/>
    <m/>
    <m/>
    <n v="270.99036043776954"/>
    <n v="270.88"/>
    <n v="4.0741449265180307E-4"/>
    <n v="14.585249287071338"/>
    <m/>
    <m/>
    <m/>
    <n v="19142.469294977178"/>
    <m/>
    <m/>
    <n v="1512"/>
    <n v="0.85062656641604006"/>
    <n v="125781.56"/>
    <n v="645.28900475488024"/>
    <m/>
    <m/>
    <n v="875.96220027574657"/>
    <n v="0.61822475894292861"/>
    <m/>
    <m/>
    <n v="226482270.23401201"/>
    <m/>
    <m/>
    <m/>
    <n v="7.1059296191276067"/>
    <m/>
    <m/>
    <m/>
    <n v="7.0948909929397876"/>
    <m/>
    <m/>
    <m/>
    <m/>
    <m/>
    <m/>
  </r>
  <r>
    <x v="1506"/>
    <n v="16.87"/>
    <n v="20.11"/>
    <n v="35437.65"/>
    <n v="31705.01"/>
    <n v="153723.9"/>
    <n v="137551.04999999999"/>
    <n v="4.3064085186728107E-6"/>
    <n v="22535.06241440928"/>
    <n v="22535.14"/>
    <n v="-3.4428714762446688E-6"/>
    <n v="1216544852.160995"/>
    <m/>
    <m/>
    <n v="4198095.2759630689"/>
    <m/>
    <m/>
    <n v="13.457923058676586"/>
    <m/>
    <m/>
    <n v="269.84292070959953"/>
    <n v="269.72000000000003"/>
    <n v="4.5573450096214607E-4"/>
    <n v="14.644709655341984"/>
    <m/>
    <m/>
    <m/>
    <n v="18888.502044012555"/>
    <m/>
    <m/>
    <n v="1513"/>
    <n v="0.83888612630532078"/>
    <n v="125115.69"/>
    <n v="641.72259014931421"/>
    <m/>
    <m/>
    <n v="880.59942174364392"/>
    <n v="0.6213208274823101"/>
    <m/>
    <m/>
    <n v="220488975.41509986"/>
    <m/>
    <m/>
    <m/>
    <n v="7.1985944385337559"/>
    <m/>
    <m/>
    <m/>
    <n v="7.187717490712374"/>
    <m/>
    <m/>
    <m/>
    <m/>
    <m/>
    <m/>
  </r>
  <r>
    <x v="1507"/>
    <n v="16.350000000000001"/>
    <n v="19.68"/>
    <n v="34691.9"/>
    <n v="31037.67"/>
    <n v="152847.18"/>
    <n v="136765.98000000001"/>
    <n v="4.3064085186728107E-6"/>
    <n v="22060.29657984872"/>
    <n v="22060.37"/>
    <n v="-3.3281468659884794E-6"/>
    <n v="1165284525.2952192"/>
    <m/>
    <m/>
    <n v="4065511.4551898199"/>
    <m/>
    <m/>
    <n v="13.599203028235054"/>
    <m/>
    <m/>
    <n v="268.29740710470065"/>
    <n v="268.2"/>
    <n v="3.6318830984582995E-4"/>
    <n v="14.727812737909703"/>
    <m/>
    <m/>
    <m/>
    <n v="18490.397207376434"/>
    <m/>
    <m/>
    <n v="1514"/>
    <n v="0.8307926829268294"/>
    <n v="124183.01"/>
    <n v="636.88910941904032"/>
    <m/>
    <m/>
    <n v="887.16388595010642"/>
    <n v="0.62589315199601192"/>
    <m/>
    <m/>
    <n v="211199974.00436959"/>
    <m/>
    <m/>
    <m/>
    <n v="7.3497710604045521"/>
    <m/>
    <m/>
    <m/>
    <n v="7.3387676662125081"/>
    <m/>
    <m/>
    <m/>
    <m/>
    <m/>
    <m/>
  </r>
  <r>
    <x v="1508"/>
    <n v="17.55"/>
    <n v="20.079999999999998"/>
    <n v="35424.050000000003"/>
    <n v="31692.57"/>
    <n v="154405.64000000001"/>
    <n v="138159.88"/>
    <n v="4.3064085186728107E-6"/>
    <n v="22525.315539310148"/>
    <n v="22525.4"/>
    <n v="-3.7495755836891576E-6"/>
    <n v="1214410249.6616867"/>
    <m/>
    <m/>
    <n v="4194145.6889494252"/>
    <m/>
    <m/>
    <n v="13.455380087560883"/>
    <m/>
    <m/>
    <n v="271.02641164518678"/>
    <n v="270.92"/>
    <n v="3.927788468431892E-4"/>
    <n v="14.577232504360996"/>
    <m/>
    <m/>
    <m/>
    <n v="18880.004525217908"/>
    <m/>
    <m/>
    <n v="1515"/>
    <n v="0.87400398406374513"/>
    <n v="125518.43"/>
    <n v="643.68772430955687"/>
    <m/>
    <m/>
    <n v="877.62364049643702"/>
    <n v="0.61910382604040237"/>
    <m/>
    <m/>
    <n v="220105265.67610249"/>
    <m/>
    <m/>
    <m/>
    <n v="7.1943545732879226"/>
    <m/>
    <m/>
    <m/>
    <n v="7.1836836779938249"/>
    <m/>
    <m/>
    <m/>
    <m/>
    <m/>
    <m/>
  </r>
  <r>
    <x v="1509"/>
    <n v="18.399999999999999"/>
    <n v="20.58"/>
    <n v="35816.11"/>
    <n v="32043.19"/>
    <n v="155200.94"/>
    <n v="138870.91"/>
    <n v="4.3064085186728107E-6"/>
    <n v="22774.06189395706"/>
    <n v="22774.15"/>
    <n v="-3.8686863370607227E-6"/>
    <n v="1241229914.3209009"/>
    <m/>
    <m/>
    <n v="4263705.5663547656"/>
    <m/>
    <m/>
    <n v="13.38060229906918"/>
    <m/>
    <m/>
    <n v="272.41574979321751"/>
    <n v="272.32"/>
    <n v="3.5160764254382748E-4"/>
    <n v="14.501737882911494"/>
    <m/>
    <m/>
    <m/>
    <n v="19088.327920252144"/>
    <m/>
    <m/>
    <n v="1516"/>
    <n v="0.89407191448007772"/>
    <n v="126676.85"/>
    <n v="649.57764729259725"/>
    <m/>
    <m/>
    <n v="869.52397913496293"/>
    <n v="0.61333191946901489"/>
    <m/>
    <m/>
    <n v="224967804.23473093"/>
    <m/>
    <m/>
    <m/>
    <n v="7.1144308988651472"/>
    <m/>
    <m/>
    <m/>
    <n v="7.1039772650886057"/>
    <m/>
    <m/>
    <m/>
    <m/>
    <m/>
    <m/>
  </r>
  <r>
    <x v="1510"/>
    <n v="17.77"/>
    <n v="20.059999999999999"/>
    <n v="35443.9"/>
    <n v="31710.05"/>
    <n v="154872.87"/>
    <n v="138576.76"/>
    <n v="4.3064085186728107E-6"/>
    <n v="22536.838587828937"/>
    <n v="22536.92"/>
    <n v="-3.6123911812957488E-6"/>
    <n v="1215371080.6384194"/>
    <m/>
    <m/>
    <n v="4197173.3029020606"/>
    <m/>
    <m/>
    <n v="13.449808563533306"/>
    <m/>
    <m/>
    <n v="271.83327798059031"/>
    <n v="271.72000000000003"/>
    <n v="4.1689231779140634E-4"/>
    <n v="14.531979880716685"/>
    <m/>
    <m/>
    <m/>
    <n v="18889.330939360698"/>
    <m/>
    <m/>
    <n v="1517"/>
    <n v="0.88584247258225324"/>
    <n v="126075.3"/>
    <n v="646.44252016219434"/>
    <m/>
    <m/>
    <n v="873.65308520010944"/>
    <n v="0.61618603042673215"/>
    <m/>
    <m/>
    <n v="220282583.4339259"/>
    <m/>
    <m/>
    <m/>
    <n v="7.1880619382301152"/>
    <m/>
    <m/>
    <m/>
    <n v="7.1775998534594789"/>
    <m/>
    <m/>
    <m/>
    <m/>
    <m/>
    <m/>
  </r>
  <r>
    <x v="1511"/>
    <n v="17.59"/>
    <n v="19.850000000000001"/>
    <n v="34723.949999999997"/>
    <n v="31065.54"/>
    <n v="153815.85"/>
    <n v="137629.17000000001"/>
    <n v="4.028524218879781E-6"/>
    <n v="22077.446677379052"/>
    <n v="22077.53"/>
    <n v="-3.7740916192241514E-6"/>
    <n v="1165821971.468118"/>
    <m/>
    <m/>
    <n v="4069094.2814145433"/>
    <m/>
    <m/>
    <n v="13.585432093322042"/>
    <m/>
    <m/>
    <n v="269.95824503995567"/>
    <n v="269.83999999999997"/>
    <n v="4.3820426903229404E-4"/>
    <n v="14.629903178326398"/>
    <m/>
    <m/>
    <m/>
    <n v="18503.806365990455"/>
    <m/>
    <m/>
    <n v="1518"/>
    <n v="0.88614609571788405"/>
    <n v="124623.55"/>
    <n v="638.8490992557571"/>
    <m/>
    <m/>
    <n v="883.71315141799073"/>
    <n v="0.62310414379015078"/>
    <m/>
    <m/>
    <n v="211306687.81147808"/>
    <m/>
    <m/>
    <m/>
    <n v="7.3331353048370325"/>
    <m/>
    <m/>
    <m/>
    <n v="7.3227673337621253"/>
    <m/>
    <m/>
    <m/>
    <m/>
    <m/>
    <m/>
  </r>
  <r>
    <x v="1512"/>
    <n v="17.13"/>
    <n v="19.54"/>
    <n v="34131.9"/>
    <n v="30535.74"/>
    <n v="153638.51"/>
    <n v="137469.93"/>
    <n v="4.028524218879781E-6"/>
    <n v="21700.492833670818"/>
    <n v="21700.57"/>
    <n v="-3.5559586306632696E-6"/>
    <n v="1126011126.5225229"/>
    <m/>
    <m/>
    <n v="3964963.1330541158"/>
    <m/>
    <m/>
    <n v="13.70092027487388"/>
    <m/>
    <m/>
    <n v="269.64042520960567"/>
    <n v="269.52"/>
    <n v="4.4681363017851083E-4"/>
    <n v="14.646347573580941"/>
    <m/>
    <m/>
    <m/>
    <n v="18187.714296573355"/>
    <m/>
    <m/>
    <n v="1519"/>
    <n v="0.87666325486182184"/>
    <n v="124096.64"/>
    <n v="636.09836507225293"/>
    <m/>
    <m/>
    <n v="887.4495021848694"/>
    <n v="0.62567931966890467"/>
    <m/>
    <m/>
    <n v="204092448.78393137"/>
    <m/>
    <m/>
    <m/>
    <n v="7.4578491809901006"/>
    <m/>
    <m/>
    <m/>
    <n v="7.4474063017842429"/>
    <m/>
    <m/>
    <m/>
    <m/>
    <m/>
    <m/>
  </r>
  <r>
    <x v="1513"/>
    <n v="17.59"/>
    <n v="19.920000000000002"/>
    <n v="33981.9"/>
    <n v="30401.42"/>
    <n v="153730.35999999999"/>
    <n v="137551.56"/>
    <n v="4.028524218879781E-6"/>
    <n v="21604.598525177538"/>
    <n v="21604.67"/>
    <n v="-3.3083042907389171E-6"/>
    <n v="1116059018.4484248"/>
    <m/>
    <m/>
    <n v="3938763.8633946693"/>
    <m/>
    <m/>
    <n v="13.730696557783709"/>
    <m/>
    <m/>
    <n v="269.79504612865617"/>
    <n v="269.68"/>
    <n v="4.2660237561609193E-4"/>
    <n v="14.637168110084639"/>
    <m/>
    <m/>
    <m/>
    <n v="18107.189637366013"/>
    <m/>
    <m/>
    <n v="1520"/>
    <n v="0.8830321285140561"/>
    <n v="124040.04"/>
    <n v="635.758597754378"/>
    <m/>
    <m/>
    <n v="887.85426448805242"/>
    <n v="0.62590535157646143"/>
    <m/>
    <m/>
    <n v="202290116.12272069"/>
    <m/>
    <m/>
    <m/>
    <n v="7.4903057384208447"/>
    <m/>
    <m/>
    <m/>
    <n v="7.4799192734541595"/>
    <m/>
    <m/>
    <m/>
    <m/>
    <m/>
    <m/>
  </r>
  <r>
    <x v="1514"/>
    <n v="17.47"/>
    <n v="19.899999999999999"/>
    <n v="33882.370000000003"/>
    <n v="30312.26"/>
    <n v="154059.26"/>
    <n v="137845.29"/>
    <n v="4.028524218879781E-6"/>
    <n v="21540.795299810201"/>
    <n v="21540.880000000001"/>
    <n v="-3.9320672972076309E-6"/>
    <n v="1109467070.6281931"/>
    <m/>
    <m/>
    <n v="3921399.100230827"/>
    <m/>
    <m/>
    <n v="13.750473062788798"/>
    <m/>
    <m/>
    <n v="270.3656692765411"/>
    <n v="270.27999999999997"/>
    <n v="3.1696491246524516E-4"/>
    <n v="14.605430267662145"/>
    <m/>
    <m/>
    <m/>
    <n v="18053.566272588047"/>
    <m/>
    <m/>
    <n v="1521"/>
    <n v="0.8778894472361809"/>
    <n v="124311.44"/>
    <n v="637.09988953754294"/>
    <m/>
    <m/>
    <n v="885.91163654805769"/>
    <n v="0.62447666610852304"/>
    <m/>
    <m/>
    <n v="201096803.39747769"/>
    <m/>
    <m/>
    <m/>
    <n v="7.5119231039092531"/>
    <m/>
    <m/>
    <m/>
    <n v="7.5016088201438169"/>
    <m/>
    <m/>
    <m/>
    <m/>
    <m/>
    <m/>
  </r>
  <r>
    <x v="1515"/>
    <n v="17.02"/>
    <n v="19.350000000000001"/>
    <n v="32607.54"/>
    <n v="29171.27"/>
    <n v="150835.07999999999"/>
    <n v="134958.22"/>
    <n v="4.8621984320984524E-6"/>
    <n v="20728.297328902972"/>
    <n v="20728.38"/>
    <n v="-3.9883047796562821E-6"/>
    <n v="1025778165.475443"/>
    <m/>
    <m/>
    <n v="3699847.9023047732"/>
    <m/>
    <m/>
    <n v="14.007806810244533"/>
    <m/>
    <m/>
    <n v="264.68159065734227"/>
    <n v="264.56"/>
    <n v="4.5959577162935084E-4"/>
    <n v="14.909414491445217"/>
    <m/>
    <m/>
    <m/>
    <n v="17372.009164489355"/>
    <m/>
    <m/>
    <n v="1522"/>
    <n v="0.87958656330749341"/>
    <n v="121125.71"/>
    <n v="620.57906440621207"/>
    <m/>
    <m/>
    <n v="908.61489923973147"/>
    <n v="0.64023731178489129"/>
    <m/>
    <m/>
    <n v="185932686.47828856"/>
    <m/>
    <m/>
    <m/>
    <n v="7.7932288849351634"/>
    <m/>
    <m/>
    <m/>
    <n v="7.7829522976110761"/>
    <m/>
    <m/>
    <m/>
    <m/>
    <m/>
    <m/>
  </r>
  <r>
    <x v="1516"/>
    <n v="16.23"/>
    <n v="18.84"/>
    <n v="31722.98"/>
    <n v="28379.79"/>
    <n v="149482.97"/>
    <n v="133747.78"/>
    <n v="4.8621984320984524E-6"/>
    <n v="20165.499386402043"/>
    <n v="20165.57"/>
    <n v="-3.5016911476004609E-6"/>
    <n v="970075842.64416933"/>
    <m/>
    <m/>
    <n v="3549236.4875627817"/>
    <m/>
    <m/>
    <n v="14.19746840971985"/>
    <m/>
    <m/>
    <n v="262.30254613615767"/>
    <n v="262.2"/>
    <n v="3.9109891745869874E-4"/>
    <n v="15.042653752337189"/>
    <m/>
    <m/>
    <m/>
    <n v="16900.182589670225"/>
    <m/>
    <m/>
    <n v="1523"/>
    <n v="0.86146496815286622"/>
    <n v="119596.62"/>
    <n v="612.69703476804295"/>
    <m/>
    <m/>
    <n v="920.08524650356583"/>
    <n v="0.64825820536692802"/>
    <m/>
    <m/>
    <n v="175837244.46213797"/>
    <m/>
    <m/>
    <m/>
    <n v="8.0043033136261297"/>
    <m/>
    <m/>
    <m/>
    <n v="7.9938639167126322"/>
    <m/>
    <m/>
    <m/>
    <m/>
    <m/>
    <m/>
  </r>
  <r>
    <x v="1517"/>
    <n v="16.62"/>
    <n v="19.190000000000001"/>
    <n v="32284.11"/>
    <n v="28881.64"/>
    <n v="150794.71"/>
    <n v="134920.79"/>
    <n v="4.8621984320984524E-6"/>
    <n v="20521.69519012497"/>
    <n v="20521.77"/>
    <n v="-3.6453909691980257E-6"/>
    <n v="1004343720.2342955"/>
    <m/>
    <m/>
    <n v="3643345.1827214183"/>
    <m/>
    <m/>
    <n v="14.071572692115152"/>
    <m/>
    <m/>
    <n v="264.59784625269333"/>
    <n v="264.48"/>
    <n v="4.4557718047988359E-4"/>
    <n v="14.910245964954482"/>
    <m/>
    <m/>
    <m/>
    <n v="17198.539809939157"/>
    <m/>
    <m/>
    <n v="1524"/>
    <n v="0.86607608129233971"/>
    <n v="120678.53"/>
    <n v="618.19141830691274"/>
    <m/>
    <m/>
    <n v="911.76185551605579"/>
    <n v="0.64233295496251719"/>
    <m/>
    <m/>
    <n v="182049895.47727311"/>
    <m/>
    <m/>
    <m/>
    <n v="7.8623941380369713"/>
    <m/>
    <m/>
    <m/>
    <n v="7.8522533007805402"/>
    <m/>
    <m/>
    <m/>
    <m/>
    <m/>
    <m/>
  </r>
  <r>
    <x v="1518"/>
    <n v="16.48"/>
    <n v="19.079999999999998"/>
    <n v="31739.919999999998"/>
    <n v="28394.66"/>
    <n v="150604.37"/>
    <n v="134749.82999999999"/>
    <n v="4.8621984320984524E-6"/>
    <n v="20175.283791198744"/>
    <n v="20175.36"/>
    <n v="-3.7773205164848278E-6"/>
    <n v="970435625.41433287"/>
    <m/>
    <m/>
    <n v="3551164.2037273929"/>
    <m/>
    <m/>
    <n v="14.189835375966416"/>
    <m/>
    <m/>
    <n v="264.2574150198123"/>
    <n v="264.16000000000003"/>
    <n v="3.6877278850799833E-4"/>
    <n v="14.928659358743715"/>
    <m/>
    <m/>
    <m/>
    <n v="16908.064849164974"/>
    <m/>
    <m/>
    <n v="1525"/>
    <n v="0.86373165618448644"/>
    <n v="120121.4"/>
    <n v="615.28940074228331"/>
    <m/>
    <m/>
    <n v="915.97113684027863"/>
    <n v="0.64523720779821558"/>
    <m/>
    <m/>
    <n v="175904796.8911131"/>
    <m/>
    <m/>
    <m/>
    <n v="7.994591412628437"/>
    <m/>
    <m/>
    <m/>
    <n v="7.9843954567685085"/>
    <m/>
    <m/>
    <m/>
    <m/>
    <m/>
    <m/>
  </r>
  <r>
    <x v="1519"/>
    <n v="16.14"/>
    <n v="18.62"/>
    <n v="31379.08"/>
    <n v="28071.71"/>
    <n v="150386.89000000001"/>
    <n v="134554.59"/>
    <n v="4.8621984320984524E-6"/>
    <n v="19945.431724987255"/>
    <n v="19945.509999999998"/>
    <n v="-3.9244427815221528E-6"/>
    <n v="948322638.3291105"/>
    <m/>
    <m/>
    <n v="3490546.357767792"/>
    <m/>
    <m/>
    <n v="14.270158830713058"/>
    <m/>
    <m/>
    <n v="263.86938028945315"/>
    <n v="263.76"/>
    <n v="4.1469627484524985E-4"/>
    <n v="14.949809336256301"/>
    <m/>
    <m/>
    <m/>
    <n v="16715.278123726712"/>
    <m/>
    <m/>
    <n v="1526"/>
    <n v="0.86680988184747587"/>
    <n v="119626.89"/>
    <n v="612.70856157805463"/>
    <m/>
    <m/>
    <n v="919.74196274539531"/>
    <n v="0.64783207253765829"/>
    <m/>
    <m/>
    <n v="171897656.25117585"/>
    <m/>
    <m/>
    <m/>
    <n v="8.0851422510855784"/>
    <m/>
    <m/>
    <m/>
    <n v="8.0749475073549526"/>
    <m/>
    <m/>
    <m/>
    <m/>
    <m/>
    <m/>
  </r>
  <r>
    <x v="1520"/>
    <n v="15.58"/>
    <n v="18.96"/>
    <n v="31331.200000000001"/>
    <n v="28028.47"/>
    <n v="149984.79"/>
    <n v="134192.85999999999"/>
    <n v="4.3064085186728107E-6"/>
    <n v="19913.541081087194"/>
    <n v="19913.61"/>
    <n v="-3.4608949761594232E-6"/>
    <n v="945285164.89953375"/>
    <m/>
    <m/>
    <n v="3482381.2313471134"/>
    <m/>
    <m/>
    <n v="14.280034210172778"/>
    <m/>
    <m/>
    <n v="263.14460403055313"/>
    <n v="263.04000000000002"/>
    <n v="3.9767347381802765E-4"/>
    <n v="14.988530108124962"/>
    <m/>
    <m/>
    <m/>
    <n v="16688.090611046344"/>
    <m/>
    <m/>
    <n v="1527"/>
    <n v="0.82172995780590719"/>
    <n v="119570.77"/>
    <n v="612.27767814377705"/>
    <m/>
    <m/>
    <n v="920.17343696452156"/>
    <n v="0.64795168520096835"/>
    <m/>
    <m/>
    <n v="171350770.281131"/>
    <m/>
    <m/>
    <m/>
    <n v="8.0964647332584931"/>
    <m/>
    <m/>
    <m/>
    <n v="8.0866063033968754"/>
    <m/>
    <m/>
    <m/>
    <m/>
    <m/>
    <m/>
  </r>
  <r>
    <x v="1521"/>
    <n v="16.2"/>
    <n v="18.989999999999998"/>
    <n v="31475.53"/>
    <n v="28157.46"/>
    <n v="150530.14000000001"/>
    <n v="134680.21"/>
    <n v="4.3064085186728107E-6"/>
    <n v="20004.786805147607"/>
    <n v="20004.86"/>
    <n v="-3.6588535182735527E-6"/>
    <n v="953946753.50338399"/>
    <m/>
    <m/>
    <n v="3506387.0413453924"/>
    <m/>
    <m/>
    <n v="14.246804275169239"/>
    <m/>
    <m/>
    <n v="264.09496738283241"/>
    <n v="264"/>
    <n v="3.5972493497116176E-4"/>
    <n v="14.933608018702188"/>
    <m/>
    <m/>
    <m/>
    <n v="16764.408701269378"/>
    <m/>
    <m/>
    <n v="1528"/>
    <n v="0.85308056872037918"/>
    <n v="119839.77"/>
    <n v="613.60721209026963"/>
    <m/>
    <m/>
    <n v="918.10331017230101"/>
    <n v="0.64643269532770464"/>
    <m/>
    <m/>
    <n v="172922091.78595644"/>
    <m/>
    <m/>
    <m/>
    <n v="8.0588285812463614"/>
    <m/>
    <m/>
    <m/>
    <n v="8.0491278278795537"/>
    <m/>
    <m/>
    <m/>
    <m/>
    <m/>
    <m/>
  </r>
  <r>
    <x v="1522"/>
    <n v="15.59"/>
    <n v="18.77"/>
    <n v="30738.28"/>
    <n v="27497.81"/>
    <n v="149505.69"/>
    <n v="133763.04999999999"/>
    <n v="4.3064085186728107E-6"/>
    <n v="19535.739172438913"/>
    <n v="19535.810000000001"/>
    <n v="-3.6255246692595833E-6"/>
    <n v="909212993.53025413"/>
    <m/>
    <m/>
    <n v="3383137.4377273414"/>
    <m/>
    <m/>
    <n v="14.413310377945791"/>
    <m/>
    <m/>
    <n v="262.29124327431754"/>
    <n v="262.2"/>
    <n v="3.4799113012029537E-4"/>
    <n v="15.034813181070746"/>
    <m/>
    <m/>
    <m/>
    <n v="16371.194846096954"/>
    <m/>
    <m/>
    <n v="1529"/>
    <n v="0.83058071390516786"/>
    <n v="118709.21"/>
    <n v="607.77102481157988"/>
    <m/>
    <m/>
    <n v="926.76463252253916"/>
    <n v="0.65246923974520776"/>
    <m/>
    <m/>
    <n v="164814382.21170351"/>
    <m/>
    <m/>
    <m/>
    <n v="8.2472401063525123"/>
    <m/>
    <m/>
    <m/>
    <n v="8.2374270205439544"/>
    <m/>
    <m/>
    <m/>
    <m/>
    <m/>
    <m/>
  </r>
  <r>
    <x v="1523"/>
    <n v="15.89"/>
    <n v="18.899999999999999"/>
    <n v="30738.41"/>
    <n v="27497.81"/>
    <n v="149705.75"/>
    <n v="133941.47"/>
    <n v="4.3064085186728107E-6"/>
    <n v="19535.345441131012"/>
    <n v="19535.419999999998"/>
    <n v="-3.8165992328753617E-6"/>
    <n v="909175807.56353819"/>
    <m/>
    <m/>
    <n v="3383104.9966834178"/>
    <m/>
    <m/>
    <n v="14.412935236990748"/>
    <m/>
    <m/>
    <n v="262.63582232564562"/>
    <n v="262.52"/>
    <n v="4.4119429241828989E-4"/>
    <n v="15.014268297287623"/>
    <m/>
    <m/>
    <m/>
    <n v="16370.723893916451"/>
    <m/>
    <m/>
    <n v="1530"/>
    <n v="0.84074074074074079"/>
    <n v="118686.85"/>
    <n v="607.60909824841349"/>
    <m/>
    <m/>
    <n v="926.93919738724674"/>
    <n v="0.65253027632519212"/>
    <m/>
    <m/>
    <n v="164808828.19279608"/>
    <m/>
    <m/>
    <m/>
    <n v="8.2468559883201618"/>
    <m/>
    <m/>
    <m/>
    <n v="8.2371578223115538"/>
    <m/>
    <m/>
    <m/>
    <m/>
    <m/>
    <m/>
  </r>
  <r>
    <x v="1524"/>
    <n v="18.36"/>
    <n v="20.23"/>
    <n v="31963.62"/>
    <n v="28593.74"/>
    <n v="152776.59"/>
    <n v="136688.35999999999"/>
    <n v="4.3064085186728107E-6"/>
    <n v="20313.514350831647"/>
    <n v="20313.59"/>
    <n v="-3.7240669105154112E-6"/>
    <n v="981606379.00322604"/>
    <m/>
    <m/>
    <n v="3585321.9736083569"/>
    <m/>
    <m/>
    <n v="14.125352560967004"/>
    <m/>
    <m/>
    <n v="268.0166056812788"/>
    <n v="267.92"/>
    <n v="3.6057659479982185E-4"/>
    <n v="14.705873025907939"/>
    <m/>
    <m/>
    <m/>
    <n v="17022.692233949503"/>
    <m/>
    <m/>
    <n v="1531"/>
    <n v="0.90756302521008403"/>
    <n v="121499.57"/>
    <n v="621.96005544404466"/>
    <m/>
    <m/>
    <n v="904.97197507681335"/>
    <n v="0.63700578896069204"/>
    <m/>
    <m/>
    <n v="177939800.6859121"/>
    <m/>
    <m/>
    <m/>
    <n v="7.9178073168392427"/>
    <m/>
    <m/>
    <m/>
    <n v="7.908606003844306"/>
    <m/>
    <m/>
    <m/>
    <m/>
    <m/>
    <m/>
  </r>
  <r>
    <x v="1525"/>
    <n v="17.34"/>
    <n v="19.79"/>
    <n v="31190.67"/>
    <n v="27901.91"/>
    <n v="152317.03"/>
    <n v="136275.43"/>
    <n v="4.028524218879781E-6"/>
    <n v="19820.839319495957"/>
    <n v="19820.91"/>
    <n v="-3.5659565601475762E-6"/>
    <n v="933990753.86805892"/>
    <m/>
    <m/>
    <n v="3455101.4416660857"/>
    <m/>
    <m/>
    <n v="14.295118863051336"/>
    <m/>
    <m/>
    <n v="267.19085151964424"/>
    <n v="267.08"/>
    <n v="4.150498713653139E-4"/>
    <n v="14.748840509641614"/>
    <m/>
    <m/>
    <m/>
    <n v="16609.392044003227"/>
    <m/>
    <m/>
    <n v="1532"/>
    <n v="0.87620010106114199"/>
    <n v="120752.81"/>
    <n v="617.99258265937692"/>
    <m/>
    <m/>
    <n v="910.534108935463"/>
    <n v="0.64073870039030689"/>
    <m/>
    <m/>
    <n v="169312120.29930359"/>
    <m/>
    <m/>
    <m/>
    <n v="8.1082468614045204"/>
    <m/>
    <m/>
    <m/>
    <n v="8.0991618687438063"/>
    <m/>
    <m/>
    <m/>
    <m/>
    <m/>
    <m/>
  </r>
  <r>
    <x v="1526"/>
    <n v="15.73"/>
    <n v="18.989999999999998"/>
    <n v="29711.26"/>
    <n v="26578.38"/>
    <n v="151096.97"/>
    <n v="135183.32"/>
    <n v="4.028524218879781E-6"/>
    <n v="18880.25332283197"/>
    <n v="18880.32"/>
    <n v="-3.531569805481638E-6"/>
    <n v="845348046.66378522"/>
    <m/>
    <m/>
    <n v="3209231.0240908205"/>
    <m/>
    <m/>
    <n v="14.633783198151168"/>
    <m/>
    <m/>
    <n v="265.04418888562844"/>
    <n v="264.95999999999998"/>
    <n v="3.1774186906874391E-4"/>
    <n v="14.86654759270864"/>
    <m/>
    <m/>
    <m/>
    <n v="15821.068666869895"/>
    <m/>
    <m/>
    <n v="1533"/>
    <n v="0.82833070036861511"/>
    <n v="118716.71"/>
    <n v="607.52472456776206"/>
    <m/>
    <m/>
    <n v="925.88727959214157"/>
    <n v="0.65148089389666697"/>
    <m/>
    <m/>
    <n v="153244279.96539131"/>
    <m/>
    <m/>
    <m/>
    <n v="8.4924668357887221"/>
    <m/>
    <m/>
    <m/>
    <n v="8.4830668612897639"/>
    <m/>
    <m/>
    <m/>
    <m/>
    <m/>
    <m/>
  </r>
  <r>
    <x v="1527"/>
    <n v="16.32"/>
    <n v="19.3"/>
    <n v="29871.119999999999"/>
    <n v="26721.27"/>
    <n v="153048.62"/>
    <n v="136928.87"/>
    <n v="4.028524218879781E-6"/>
    <n v="18981.374769508089"/>
    <n v="18981.45"/>
    <n v="-3.9633690740448202E-6"/>
    <n v="854402340.1920867"/>
    <m/>
    <m/>
    <n v="3235080.0798768364"/>
    <m/>
    <m/>
    <n v="14.594066459089538"/>
    <m/>
    <m/>
    <n v="268.4610964560415"/>
    <n v="268.36"/>
    <n v="3.767195410697699E-4"/>
    <n v="14.674100163276345"/>
    <m/>
    <m/>
    <m/>
    <n v="15905.667914083893"/>
    <m/>
    <m/>
    <n v="1534"/>
    <n v="0.84559585492227973"/>
    <n v="120182.35"/>
    <n v="614.97701551953332"/>
    <m/>
    <m/>
    <n v="914.45655991955778"/>
    <n v="0.6433769167022495"/>
    <m/>
    <m/>
    <n v="154886796.19551826"/>
    <m/>
    <m/>
    <m/>
    <n v="8.4464164418964813"/>
    <m/>
    <m/>
    <m/>
    <n v="8.4371823364192267"/>
    <m/>
    <m/>
    <m/>
    <m/>
    <m/>
    <m/>
  </r>
  <r>
    <x v="1528"/>
    <n v="16.47"/>
    <n v="19.59"/>
    <n v="29795.78"/>
    <n v="26653.77"/>
    <n v="154354.34"/>
    <n v="138096.51"/>
    <n v="4.028524218879781E-6"/>
    <n v="18933.038876480769"/>
    <n v="18933.11"/>
    <n v="-3.756568214718925E-6"/>
    <n v="850050763.12433267"/>
    <m/>
    <m/>
    <n v="3222791.0814072476"/>
    <m/>
    <m/>
    <n v="14.61211900551775"/>
    <m/>
    <m/>
    <n v="270.74484532967818"/>
    <n v="270.64"/>
    <n v="3.8739775967400192E-4"/>
    <n v="14.548489516393241"/>
    <m/>
    <m/>
    <m/>
    <n v="15865.032559122817"/>
    <m/>
    <m/>
    <n v="1535"/>
    <n v="0.84073506891271055"/>
    <n v="120860.71"/>
    <n v="618.39991603391593"/>
    <m/>
    <m/>
    <n v="909.29498043648869"/>
    <n v="0.63968478098500359"/>
    <m/>
    <m/>
    <n v="154099090.97787485"/>
    <m/>
    <m/>
    <m/>
    <n v="8.4673583562838619"/>
    <m/>
    <m/>
    <m/>
    <n v="8.4582165400205938"/>
    <m/>
    <m/>
    <m/>
    <m/>
    <m/>
    <m/>
  </r>
  <r>
    <x v="1529"/>
    <n v="16.62"/>
    <n v="19.39"/>
    <n v="29582.62"/>
    <n v="26462.98"/>
    <n v="154041.12"/>
    <n v="137815.73000000001"/>
    <n v="4.028524218879781E-6"/>
    <n v="18797.132935136178"/>
    <n v="18797.2"/>
    <n v="-3.5678113666781641E-6"/>
    <n v="837846787.37974727"/>
    <m/>
    <m/>
    <n v="3188156.9821535205"/>
    <m/>
    <m/>
    <n v="14.664034737230173"/>
    <m/>
    <m/>
    <n v="270.18885424218809"/>
    <n v="270.08"/>
    <n v="4.0304443938121715E-4"/>
    <n v="14.577589273732414"/>
    <m/>
    <m/>
    <m/>
    <n v="15751.016154049217"/>
    <m/>
    <m/>
    <n v="1536"/>
    <n v="0.85714285714285721"/>
    <n v="120714.66"/>
    <n v="617.60440409024682"/>
    <m/>
    <m/>
    <n v="910.39378692118294"/>
    <n v="0.64039707433724269"/>
    <m/>
    <m/>
    <n v="151887863.04525825"/>
    <m/>
    <m/>
    <m/>
    <n v="8.5275712495659395"/>
    <m/>
    <m/>
    <m/>
    <n v="8.5184804290059777"/>
    <m/>
    <m/>
    <m/>
    <m/>
    <m/>
    <m/>
  </r>
  <r>
    <x v="1530"/>
    <n v="17.47"/>
    <n v="19.86"/>
    <n v="29963.8"/>
    <n v="26803.64"/>
    <n v="154518.75"/>
    <n v="138241.39000000001"/>
    <n v="4.1674654807088984E-6"/>
    <n v="19037.946332266034"/>
    <n v="19038.02"/>
    <n v="-3.8695060707860662E-6"/>
    <n v="859312319.01724231"/>
    <m/>
    <m/>
    <n v="3249625.5872205561"/>
    <m/>
    <m/>
    <n v="14.568511506786257"/>
    <m/>
    <m/>
    <n v="271.00679422550297"/>
    <n v="270.92"/>
    <n v="3.203684685624264E-4"/>
    <n v="14.531133905766135"/>
    <m/>
    <m/>
    <m/>
    <n v="15952.403416735679"/>
    <m/>
    <m/>
    <n v="1537"/>
    <n v="0.87965760322255793"/>
    <n v="121715.31"/>
    <n v="622.57810371394453"/>
    <m/>
    <m/>
    <n v="902.84718452108768"/>
    <n v="0.63490798635205969"/>
    <m/>
    <m/>
    <n v="155782641.550486"/>
    <m/>
    <m/>
    <m/>
    <n v="8.4166190312441991"/>
    <m/>
    <m/>
    <m/>
    <n v="8.4079899870402777"/>
    <m/>
    <m/>
    <m/>
    <m/>
    <m/>
    <m/>
  </r>
  <r>
    <x v="1531"/>
    <n v="22.81"/>
    <n v="22.72"/>
    <n v="33289.769999999997"/>
    <n v="29778.720000000001"/>
    <n v="161629.42000000001"/>
    <n v="144602.43"/>
    <n v="4.1674654807088984E-6"/>
    <n v="21150.635137450656"/>
    <n v="21150.71"/>
    <n v="-3.539481622238938E-6"/>
    <n v="1050028607.6517305"/>
    <m/>
    <m/>
    <n v="3790629.3410605942"/>
    <m/>
    <m/>
    <n v="13.759634690926442"/>
    <m/>
    <m/>
    <n v="283.4711185639265"/>
    <n v="283.36"/>
    <n v="3.9214625891625943E-4"/>
    <n v="13.862043287637082"/>
    <m/>
    <m/>
    <m/>
    <n v="17722.536531522761"/>
    <m/>
    <m/>
    <n v="1538"/>
    <n v="1.0039612676056338"/>
    <n v="127775.93"/>
    <n v="653.52735594712931"/>
    <m/>
    <m/>
    <n v="857.89134697318843"/>
    <n v="0.6032365654759726"/>
    <m/>
    <m/>
    <n v="190358531.09687936"/>
    <m/>
    <m/>
    <m/>
    <n v="7.4820647726532199"/>
    <m/>
    <m/>
    <m/>
    <n v="7.4744966960522197"/>
    <m/>
    <m/>
    <m/>
    <m/>
    <m/>
    <m/>
  </r>
  <r>
    <x v="1532"/>
    <n v="21.08"/>
    <n v="22.31"/>
    <n v="32920.239999999998"/>
    <n v="29448.04"/>
    <n v="160901.18"/>
    <n v="143950.31"/>
    <n v="4.1674654807088984E-6"/>
    <n v="20915.344473507681"/>
    <n v="20915.419999999998"/>
    <n v="-3.6110435419622888E-6"/>
    <n v="1026666232.8183535"/>
    <m/>
    <m/>
    <n v="3727453.6119496929"/>
    <m/>
    <m/>
    <n v="13.835672015871944"/>
    <m/>
    <m/>
    <n v="282.18702584089294"/>
    <n v="282.08"/>
    <n v="3.7941662256435471E-4"/>
    <n v="13.924100572060315"/>
    <m/>
    <m/>
    <m/>
    <n v="17525.231148072129"/>
    <m/>
    <m/>
    <n v="1539"/>
    <n v="0.94486777229941732"/>
    <n v="126983.11"/>
    <n v="649.42165810400604"/>
    <m/>
    <m/>
    <n v="863.2143637393923"/>
    <n v="0.60692197007467075"/>
    <m/>
    <m/>
    <n v="186124557.95095626"/>
    <m/>
    <m/>
    <m/>
    <n v="7.5647975651797106"/>
    <m/>
    <m/>
    <m/>
    <n v="7.5572497694801433"/>
    <m/>
    <m/>
    <m/>
    <m/>
    <m/>
    <m/>
  </r>
  <r>
    <x v="1533"/>
    <n v="18.440000000000001"/>
    <n v="20.96"/>
    <n v="31415.54"/>
    <n v="28101.919999999998"/>
    <n v="159272.32999999999"/>
    <n v="142492.46"/>
    <n v="4.1674654807088984E-6"/>
    <n v="19958.87087370687"/>
    <n v="19958.939999999999"/>
    <n v="-3.4634250680731782E-6"/>
    <n v="932766632.6007756"/>
    <m/>
    <m/>
    <n v="3471837.9524405422"/>
    <m/>
    <m/>
    <n v="14.151529730074458"/>
    <m/>
    <m/>
    <n v="279.32355245864477"/>
    <n v="279.2"/>
    <n v="4.4252313268189347E-4"/>
    <n v="14.064654645539507"/>
    <m/>
    <m/>
    <m/>
    <n v="16723.641916678709"/>
    <m/>
    <m/>
    <n v="1540"/>
    <n v="0.87977099236641221"/>
    <n v="125030.34"/>
    <n v="639.38480199698972"/>
    <m/>
    <m/>
    <n v="876.48903556842038"/>
    <n v="0.61619691194179571"/>
    <m/>
    <m/>
    <n v="169102718.93919617"/>
    <m/>
    <m/>
    <m/>
    <n v="7.9102288909493161"/>
    <m/>
    <m/>
    <m/>
    <n v="7.9024451538866973"/>
    <m/>
    <m/>
    <m/>
    <m/>
    <m/>
    <m/>
  </r>
  <r>
    <x v="1534"/>
    <n v="22.05"/>
    <n v="23.67"/>
    <n v="34101.82"/>
    <n v="30504.74"/>
    <n v="164551.34"/>
    <n v="147214.71"/>
    <n v="4.1674654807088984E-6"/>
    <n v="21664.985725588049"/>
    <n v="21665.06"/>
    <n v="-3.4283040043492363E-6"/>
    <n v="1092231928.0474522"/>
    <m/>
    <m/>
    <n v="3917083.2223353661"/>
    <m/>
    <m/>
    <n v="13.546172603933876"/>
    <m/>
    <m/>
    <n v="288.57456977872533"/>
    <n v="288.48"/>
    <n v="3.278209190422654E-4"/>
    <n v="13.598100779152954"/>
    <m/>
    <m/>
    <m/>
    <n v="18153.054060484643"/>
    <m/>
    <m/>
    <n v="1541"/>
    <n v="0.9315589353612167"/>
    <n v="130068.7"/>
    <n v="665.09821833654973"/>
    <m/>
    <m/>
    <n v="841.16907005247833"/>
    <n v="0.5913099056704717"/>
    <m/>
    <m/>
    <n v="198013884.63626269"/>
    <m/>
    <m/>
    <m/>
    <n v="7.2335376083681062"/>
    <m/>
    <m/>
    <m/>
    <n v="7.226519156593664"/>
    <m/>
    <m/>
    <m/>
    <m/>
    <m/>
    <m/>
  </r>
  <r>
    <x v="1535"/>
    <n v="20.190000000000001"/>
    <n v="22.58"/>
    <n v="32886.519999999997"/>
    <n v="29417.25"/>
    <n v="163217.16"/>
    <n v="146019.25"/>
    <n v="4.5842999230050197E-6"/>
    <n v="20891.373797562472"/>
    <n v="20891.45"/>
    <n v="-3.6475418186965314E-6"/>
    <n v="1014232468.6599634"/>
    <m/>
    <m/>
    <n v="3707511.3073350089"/>
    <m/>
    <m/>
    <n v="13.786555706156799"/>
    <m/>
    <m/>
    <n v="286.21387337667056"/>
    <n v="286.12"/>
    <n v="3.2809092922736482E-4"/>
    <n v="13.707191921074841"/>
    <m/>
    <m/>
    <m/>
    <n v="17504.389312585401"/>
    <m/>
    <m/>
    <n v="1542"/>
    <n v="0.89415411868910555"/>
    <n v="129016.36"/>
    <n v="659.56261869657294"/>
    <m/>
    <m/>
    <n v="847.97467247011627"/>
    <n v="0.5959244824074974"/>
    <m/>
    <m/>
    <n v="183876955.887514"/>
    <m/>
    <m/>
    <m/>
    <n v="7.4903655835728751"/>
    <m/>
    <m/>
    <m/>
    <n v="7.4834067829732049"/>
    <m/>
    <m/>
    <m/>
    <m/>
    <m/>
    <m/>
  </r>
  <r>
    <x v="1536"/>
    <n v="23.84"/>
    <n v="25.07"/>
    <n v="36225.480000000003"/>
    <n v="32403.84"/>
    <n v="171483.5"/>
    <n v="153413.91"/>
    <n v="4.5842999230050197E-6"/>
    <n v="23011.908532602611"/>
    <n v="23011.99"/>
    <n v="-3.5402152265273656E-6"/>
    <n v="1220123061.2724051"/>
    <m/>
    <m/>
    <n v="4272078.6683154358"/>
    <m/>
    <m/>
    <n v="13.086374193449803"/>
    <m/>
    <m/>
    <n v="300.70220549514346"/>
    <n v="300.60000000000002"/>
    <n v="3.4000497386377226E-4"/>
    <n v="13.012615058098076"/>
    <m/>
    <m/>
    <m/>
    <n v="19280.969961471848"/>
    <m/>
    <m/>
    <n v="1543"/>
    <n v="0.95093737534902267"/>
    <n v="136950.57"/>
    <n v="700.0695385750987"/>
    <m/>
    <m/>
    <n v="795.82617652697286"/>
    <n v="0.55922347825815188"/>
    <m/>
    <m/>
    <n v="221205763.37474281"/>
    <m/>
    <m/>
    <m/>
    <n v="6.7295918295367114"/>
    <m/>
    <m/>
    <m/>
    <n v="6.7234351098714935"/>
    <m/>
    <m/>
    <m/>
    <m/>
    <m/>
    <m/>
  </r>
  <r>
    <x v="1537"/>
    <n v="24.91"/>
    <n v="26.37"/>
    <n v="37867.050000000003"/>
    <n v="33872.089999999997"/>
    <n v="177081.99"/>
    <n v="158421.76999999999"/>
    <n v="4.5842999230050197E-6"/>
    <n v="24054.114488816693"/>
    <n v="24054.2"/>
    <n v="-3.5549377367383173E-6"/>
    <n v="1330638969.3216665"/>
    <m/>
    <m/>
    <n v="4562393.0757671753"/>
    <m/>
    <m/>
    <n v="12.789563034815428"/>
    <m/>
    <m/>
    <n v="310.51177837831256"/>
    <n v="310.39999999999998"/>
    <n v="3.6011075487296651E-4"/>
    <n v="12.587438960338147"/>
    <m/>
    <m/>
    <m/>
    <n v="20154.029966671271"/>
    <m/>
    <m/>
    <n v="1544"/>
    <n v="0.94463405384907084"/>
    <n v="141084.68"/>
    <n v="721.14613849972125"/>
    <m/>
    <m/>
    <n v="771.80266969058721"/>
    <n v="0.5422908568768503"/>
    <m/>
    <m/>
    <n v="241243736.82328176"/>
    <m/>
    <m/>
    <m/>
    <n v="6.4243681449406118"/>
    <m/>
    <m/>
    <m/>
    <n v="6.4185816417778412"/>
    <m/>
    <m/>
    <m/>
    <m/>
    <m/>
    <m/>
  </r>
  <r>
    <x v="1538"/>
    <n v="32.799999999999997"/>
    <n v="26.37"/>
    <n v="44385.26"/>
    <n v="39702.480000000003"/>
    <n v="191780.46"/>
    <n v="171570.64"/>
    <n v="4.5842999230050197E-6"/>
    <n v="28193.959988750379"/>
    <n v="28194.06"/>
    <n v="-3.5472453993046216E-6"/>
    <n v="1788651071.0942585"/>
    <m/>
    <m/>
    <n v="5740322.5146635631"/>
    <m/>
    <m/>
    <n v="11.688527488656259"/>
    <m/>
    <m/>
    <n v="336.27722192120808"/>
    <n v="336.16"/>
    <n v="3.4870871373171575E-4"/>
    <n v="11.542318398510297"/>
    <m/>
    <m/>
    <m/>
    <n v="23622.455928369829"/>
    <m/>
    <m/>
    <n v="1545"/>
    <n v="1.2438376943496396"/>
    <n v="154609.67000000001"/>
    <n v="790.21663181403608"/>
    <m/>
    <m/>
    <n v="697.81431468607138"/>
    <n v="0.49025802258532153"/>
    <m/>
    <m/>
    <n v="324283194.32966375"/>
    <m/>
    <m/>
    <m/>
    <n v="5.3182963806639849"/>
    <m/>
    <m/>
    <m/>
    <n v="5.3135814428552433"/>
    <m/>
    <m/>
    <m/>
    <m/>
    <m/>
    <m/>
  </r>
  <r>
    <x v="1539"/>
    <n v="40.950000000000003"/>
    <n v="36.619999999999997"/>
    <n v="48360.94"/>
    <n v="43258.54"/>
    <n v="199892.31"/>
    <n v="178826.88"/>
    <n v="4.5842999230050197E-6"/>
    <n v="30718.60254335545"/>
    <n v="30718.720000000001"/>
    <n v="-3.823617798937029E-6"/>
    <n v="2108976140.0046992"/>
    <m/>
    <m/>
    <n v="6511481.3420414366"/>
    <m/>
    <m/>
    <n v="11.164779602359886"/>
    <m/>
    <m/>
    <n v="350.49238929741716"/>
    <n v="350.36"/>
    <n v="3.778664728197878E-4"/>
    <n v="11.053800753000264"/>
    <m/>
    <m/>
    <m/>
    <n v="25737.524666729933"/>
    <m/>
    <m/>
    <n v="1546"/>
    <n v="1.1182413981430914"/>
    <n v="161895.9"/>
    <n v="827.39225513201097"/>
    <m/>
    <m/>
    <n v="664.9286899117925"/>
    <n v="0.4671095391289754"/>
    <m/>
    <m/>
    <n v="382360911.56081527"/>
    <m/>
    <m/>
    <m/>
    <n v="4.8417232661133704"/>
    <m/>
    <m/>
    <m/>
    <n v="4.8374994001425611"/>
    <m/>
    <m/>
    <m/>
    <m/>
    <m/>
    <m/>
  </r>
  <r>
    <x v="1540"/>
    <n v="28.84"/>
    <n v="28.98"/>
    <n v="41546.76"/>
    <n v="37162.71"/>
    <n v="183243.64"/>
    <n v="163930.25"/>
    <n v="4.3064085186728107E-6"/>
    <n v="26388.342544705258"/>
    <n v="26388.44"/>
    <n v="-3.6931055698019577E-6"/>
    <n v="1514412413.2857029"/>
    <m/>
    <m/>
    <n v="5134973.6011523847"/>
    <m/>
    <m/>
    <n v="11.950495710040208"/>
    <m/>
    <m/>
    <n v="321.27700751624138"/>
    <n v="321.16000000000003"/>
    <n v="3.6432779997941367E-4"/>
    <n v="11.973430097644117"/>
    <m/>
    <m/>
    <m/>
    <n v="22108.781814614846"/>
    <m/>
    <m/>
    <n v="1547"/>
    <n v="0.99516908212560384"/>
    <n v="147030.98000000001"/>
    <n v="751.2469414494866"/>
    <m/>
    <m/>
    <n v="725.98095733328739"/>
    <n v="0.50985347244561996"/>
    <m/>
    <m/>
    <n v="274571441.91050088"/>
    <m/>
    <m/>
    <m/>
    <n v="5.5232288031168482"/>
    <m/>
    <m/>
    <m/>
    <n v="5.5186450564253899"/>
    <m/>
    <m/>
    <m/>
    <m/>
    <m/>
    <m/>
  </r>
  <r>
    <x v="1541"/>
    <n v="28.32"/>
    <n v="28.87"/>
    <n v="41386.379999999997"/>
    <n v="37019.089999999997"/>
    <n v="183696.09"/>
    <n v="164334.29999999999"/>
    <n v="4.3064085186728107E-6"/>
    <n v="26285.836546566883"/>
    <n v="26285.94"/>
    <n v="-3.9356946380797453E-6"/>
    <n v="1502645676.772357"/>
    <m/>
    <m/>
    <n v="5105157.5132651413"/>
    <m/>
    <m/>
    <n v="11.97327617090253"/>
    <m/>
    <m/>
    <n v="322.06242484010852"/>
    <n v="321.92"/>
    <n v="4.4242308681807785E-4"/>
    <n v="11.943528046831467"/>
    <m/>
    <m/>
    <m/>
    <n v="22022.706078762909"/>
    <m/>
    <m/>
    <n v="1548"/>
    <n v="0.98094908209213716"/>
    <n v="146664.29"/>
    <n v="749.31484575995978"/>
    <m/>
    <m/>
    <n v="727.7915278487294"/>
    <n v="0.51107657689967956"/>
    <m/>
    <m/>
    <n v="272440028.5137859"/>
    <m/>
    <m/>
    <m/>
    <n v="5.5443157799910061"/>
    <m/>
    <m/>
    <m/>
    <n v="5.5397915135540527"/>
    <m/>
    <m/>
    <m/>
    <m/>
    <m/>
    <m/>
  </r>
  <r>
    <x v="1542"/>
    <n v="25.52"/>
    <n v="26.65"/>
    <n v="39169.089999999997"/>
    <n v="35035.620000000003"/>
    <n v="177838.81"/>
    <n v="159093.68"/>
    <n v="4.3064085186728107E-6"/>
    <n v="24876.956918931184"/>
    <n v="24877.05"/>
    <n v="-3.7416441586168858E-6"/>
    <n v="1341568337.4647701"/>
    <m/>
    <m/>
    <n v="4694813.6412575403"/>
    <m/>
    <m/>
    <n v="12.293718180896155"/>
    <m/>
    <m/>
    <n v="311.78563357526554"/>
    <n v="311.68"/>
    <n v="3.3891675842379065E-4"/>
    <n v="12.324004335836658"/>
    <m/>
    <m/>
    <m/>
    <n v="20842.137541316144"/>
    <m/>
    <m/>
    <n v="1549"/>
    <n v="0.95759849906191374"/>
    <n v="141135.34"/>
    <n v="721.01087426511822"/>
    <m/>
    <m/>
    <n v="755.22781085871941"/>
    <n v="0.5302928666626644"/>
    <m/>
    <m/>
    <n v="243237347.03960514"/>
    <m/>
    <m/>
    <m/>
    <n v="5.8411062319235771"/>
    <m/>
    <m/>
    <m/>
    <n v="5.8364208812126579"/>
    <m/>
    <m/>
    <m/>
    <m/>
    <m/>
    <m/>
  </r>
  <r>
    <x v="1543"/>
    <n v="26.68"/>
    <n v="27.61"/>
    <n v="40146.58"/>
    <n v="35909.800000000003"/>
    <n v="178118.86"/>
    <n v="159343.53"/>
    <n v="4.3064085186728107E-6"/>
    <n v="25497.15575817908"/>
    <n v="25497.25"/>
    <n v="-3.6961562882575905E-6"/>
    <n v="1408458151.9456139"/>
    <m/>
    <m/>
    <n v="4870478.6356666544"/>
    <m/>
    <m/>
    <n v="12.140030822374351"/>
    <m/>
    <m/>
    <n v="312.26900066474275"/>
    <n v="312.16000000000003"/>
    <n v="3.4918203723321994E-4"/>
    <n v="12.304247885538084"/>
    <m/>
    <m/>
    <m/>
    <n v="21361.558902110777"/>
    <m/>
    <m/>
    <n v="1550"/>
    <n v="0.96631655197392252"/>
    <n v="141788.99"/>
    <n v="724.29358365525582"/>
    <m/>
    <m/>
    <n v="751.73007132326507"/>
    <n v="0.52778684806784182"/>
    <m/>
    <m/>
    <n v="255366858.04628548"/>
    <m/>
    <m/>
    <m/>
    <n v="5.6950984855897797"/>
    <m/>
    <m/>
    <m/>
    <n v="5.6906093288359783"/>
    <m/>
    <m/>
    <m/>
    <m/>
    <m/>
    <m/>
  </r>
  <r>
    <x v="1544"/>
    <n v="31.24"/>
    <n v="30.8"/>
    <n v="44166.37"/>
    <n v="39505.21"/>
    <n v="187540.07"/>
    <n v="167770.97"/>
    <n v="4.3064085186728107E-6"/>
    <n v="28049.446713134395"/>
    <n v="28049.55"/>
    <n v="-3.6823002723673781E-6"/>
    <n v="1690428150.4672308"/>
    <m/>
    <m/>
    <n v="5601897.9810285307"/>
    <m/>
    <m/>
    <n v="11.53198030066874"/>
    <m/>
    <m/>
    <n v="328.77777384263857"/>
    <n v="328.64"/>
    <n v="4.1922420471807165E-4"/>
    <n v="11.653113858401609"/>
    <m/>
    <m/>
    <m/>
    <n v="23499.67401614636"/>
    <m/>
    <m/>
    <n v="1551"/>
    <n v="1.0142857142857142"/>
    <n v="150194.82999999999"/>
    <n v="767.17280717012329"/>
    <m/>
    <m/>
    <n v="707.16439169798559"/>
    <n v="0.49645038723603024"/>
    <m/>
    <m/>
    <n v="306492907.40378124"/>
    <m/>
    <m/>
    <m/>
    <n v="5.1246473698614219"/>
    <m/>
    <m/>
    <m/>
    <n v="5.1206790271988822"/>
    <m/>
    <m/>
    <m/>
    <m/>
    <m/>
    <m/>
  </r>
  <r>
    <x v="1545"/>
    <n v="30.84"/>
    <n v="30.51"/>
    <n v="44541.56"/>
    <n v="39840.29"/>
    <n v="190751.15"/>
    <n v="170641.39"/>
    <n v="4.4453533327715178E-6"/>
    <n v="28285.655442848762"/>
    <n v="28285.759999999998"/>
    <n v="-3.6964589686938609E-6"/>
    <n v="1718894096.3509924"/>
    <m/>
    <m/>
    <n v="5673007.0510384021"/>
    <m/>
    <m/>
    <n v="11.482177037767242"/>
    <m/>
    <m/>
    <n v="334.38267854283998"/>
    <n v="334.24"/>
    <n v="4.2687452979883744E-4"/>
    <n v="11.45262078435465"/>
    <m/>
    <m/>
    <m/>
    <n v="23696.951155840045"/>
    <m/>
    <m/>
    <n v="1552"/>
    <n v="1.0108161258603736"/>
    <n v="152675.88"/>
    <n v="779.66297889653765"/>
    <m/>
    <m/>
    <n v="695.48282972929269"/>
    <n v="0.48811074710364161"/>
    <m/>
    <m/>
    <n v="311660693.82915843"/>
    <m/>
    <m/>
    <m/>
    <n v="5.0804705847353686"/>
    <m/>
    <m/>
    <m/>
    <n v="5.0767480860539465"/>
    <m/>
    <m/>
    <m/>
    <m/>
    <m/>
    <m/>
  </r>
  <r>
    <x v="1546"/>
    <n v="33.549999999999997"/>
    <n v="32.81"/>
    <n v="47564.58"/>
    <n v="42544.06"/>
    <n v="196957.51"/>
    <n v="176192.69"/>
    <n v="4.4453533327715178E-6"/>
    <n v="30204.656407051451"/>
    <n v="30204.76"/>
    <n v="-3.4296895108365533E-6"/>
    <n v="1952120772.4852571"/>
    <m/>
    <m/>
    <n v="6250446.9122777302"/>
    <m/>
    <m/>
    <n v="11.09226809859851"/>
    <m/>
    <m/>
    <n v="345.25387590878944"/>
    <n v="345.12"/>
    <n v="3.8791118680303605E-4"/>
    <n v="11.079683952366855"/>
    <m/>
    <m/>
    <m/>
    <n v="25304.421975801964"/>
    <m/>
    <m/>
    <n v="1553"/>
    <n v="1.0225540993599511"/>
    <n v="160168.69"/>
    <n v="817.8623057866256"/>
    <m/>
    <m/>
    <n v="661.35091117461366"/>
    <n v="0.46411194165898806"/>
    <m/>
    <m/>
    <n v="353950608.16548949"/>
    <m/>
    <m/>
    <m/>
    <n v="4.7354627705550278"/>
    <m/>
    <m/>
    <m/>
    <n v="4.7320594754220098"/>
    <m/>
    <m/>
    <m/>
    <m/>
    <m/>
    <m/>
  </r>
  <r>
    <x v="1547"/>
    <n v="35.32"/>
    <n v="34.18"/>
    <n v="48640.57"/>
    <n v="43506.28"/>
    <n v="202429.43"/>
    <n v="181086.93"/>
    <n v="4.4453533327715178E-6"/>
    <n v="30887.182871252462"/>
    <n v="30887.29"/>
    <n v="-3.4683763948661905E-6"/>
    <n v="2040339926.9138606"/>
    <m/>
    <m/>
    <n v="6462434.6991233323"/>
    <m/>
    <m/>
    <n v="10.966545617029245"/>
    <m/>
    <m/>
    <n v="354.83714812129153"/>
    <n v="354.72"/>
    <n v="3.3025519083085264E-4"/>
    <n v="10.771564512701142"/>
    <m/>
    <m/>
    <m/>
    <n v="25875.988280265152"/>
    <m/>
    <m/>
    <n v="1554"/>
    <n v="1.0333528379169106"/>
    <n v="164215.32999999999"/>
    <n v="838.46001093773566"/>
    <m/>
    <m/>
    <n v="644.64197104907714"/>
    <n v="0.45234333332998222"/>
    <m/>
    <m/>
    <n v="369948759.34442949"/>
    <m/>
    <m/>
    <m/>
    <n v="4.6281451308403074"/>
    <m/>
    <m/>
    <m/>
    <n v="4.6248838725941992"/>
    <m/>
    <m/>
    <m/>
    <m/>
    <m/>
    <m/>
  </r>
  <r>
    <x v="1548"/>
    <n v="45.79"/>
    <n v="40.83"/>
    <n v="55192.21"/>
    <n v="49366.16"/>
    <n v="217501.26"/>
    <n v="194568.9"/>
    <n v="4.4453533327715178E-6"/>
    <n v="35046.676383595121"/>
    <n v="35046.800000000003"/>
    <n v="-3.5271809375458929E-6"/>
    <n v="2589862924.8612933"/>
    <m/>
    <m/>
    <n v="7768002.4712578552"/>
    <m/>
    <m/>
    <n v="10.227734981051467"/>
    <m/>
    <m/>
    <n v="381.24715832181636"/>
    <n v="381.12"/>
    <n v="3.3364379149958268E-4"/>
    <n v="9.9692942550528425"/>
    <m/>
    <m/>
    <m/>
    <n v="29360.391891258729"/>
    <m/>
    <m/>
    <n v="1555"/>
    <n v="1.1214793044330149"/>
    <n v="178241.08"/>
    <n v="910.002425824434"/>
    <m/>
    <m/>
    <n v="589.58263447287811"/>
    <n v="0.41366914507367492"/>
    <m/>
    <m/>
    <n v="469590056.68527311"/>
    <m/>
    <m/>
    <m/>
    <n v="4.0045917024367466"/>
    <m/>
    <m/>
    <m/>
    <n v="4.001826000966779"/>
    <m/>
    <m/>
    <m/>
    <m/>
    <m/>
    <m/>
  </r>
  <r>
    <x v="1549"/>
    <n v="40.1"/>
    <n v="37.4"/>
    <n v="54917.53"/>
    <n v="49120.25"/>
    <n v="217813.14"/>
    <n v="194847.03"/>
    <n v="4.4453533327715178E-6"/>
    <n v="34871.406149862451"/>
    <n v="34871.53"/>
    <n v="-3.5516118033207533E-6"/>
    <n v="2563956398.7617507"/>
    <m/>
    <m/>
    <n v="7709885.8600585451"/>
    <m/>
    <m/>
    <n v="10.252942067986851"/>
    <m/>
    <m/>
    <n v="381.7845277934079"/>
    <n v="381.64"/>
    <n v="3.787019007648329E-4"/>
    <n v="9.9547195222179301"/>
    <m/>
    <m/>
    <m/>
    <n v="29213.297168447254"/>
    <m/>
    <m/>
    <n v="1556"/>
    <n v="1.072192513368984"/>
    <n v="178605.17"/>
    <n v="911.79007206027097"/>
    <m/>
    <m/>
    <n v="588.37830412779022"/>
    <n v="0.41278501673176071"/>
    <m/>
    <m/>
    <n v="464896007.24518645"/>
    <m/>
    <m/>
    <m/>
    <n v="4.0243525211615694"/>
    <m/>
    <m/>
    <m/>
    <n v="4.021629615199501"/>
    <m/>
    <m/>
    <m/>
    <m/>
    <m/>
    <m/>
  </r>
  <r>
    <x v="1550"/>
    <n v="38.32"/>
    <n v="36.909999999999997"/>
    <n v="53931.67"/>
    <n v="48237.81"/>
    <n v="216967.47"/>
    <n v="194087.93"/>
    <n v="4.5842999230050197E-6"/>
    <n v="34242.902033911487"/>
    <n v="34243.019999999997"/>
    <n v="-3.4449674272130082E-6"/>
    <n v="2471532783.5329905"/>
    <m/>
    <m/>
    <n v="7501909.1441277992"/>
    <m/>
    <m/>
    <n v="10.344230825625699"/>
    <m/>
    <m/>
    <n v="380.27441229755476"/>
    <n v="380.12"/>
    <n v="4.0621987150046834E-4"/>
    <n v="9.9925304849314713"/>
    <m/>
    <m/>
    <m/>
    <n v="28686.00764748549"/>
    <m/>
    <m/>
    <n v="1557"/>
    <n v="1.0382010295312925"/>
    <n v="176791.15"/>
    <n v="902.31799358404737"/>
    <m/>
    <m/>
    <n v="594.35422302898394"/>
    <n v="0.416858935790616"/>
    <m/>
    <m/>
    <n v="448147084.9801268"/>
    <m/>
    <m/>
    <m/>
    <n v="4.0960771987877802"/>
    <m/>
    <m/>
    <m/>
    <n v="4.0934781150401154"/>
    <m/>
    <m/>
    <m/>
    <m/>
    <m/>
    <m/>
  </r>
  <r>
    <x v="1551"/>
    <n v="34.61"/>
    <n v="34.9"/>
    <n v="51970.84"/>
    <n v="46483.77"/>
    <n v="214075.94"/>
    <n v="191500.43"/>
    <n v="4.5842999230050197E-6"/>
    <n v="32997.105206721404"/>
    <n v="32997.22"/>
    <n v="-3.4788772689253733E-6"/>
    <n v="2291698221.4118118"/>
    <m/>
    <m/>
    <n v="7092660.5931433039"/>
    <m/>
    <m/>
    <n v="10.532026954135073"/>
    <m/>
    <m/>
    <n v="375.19733839943081"/>
    <n v="375.04"/>
    <n v="4.1952431588843098E-4"/>
    <n v="10.125418673573067"/>
    <m/>
    <m/>
    <m/>
    <n v="27642.121867679365"/>
    <m/>
    <m/>
    <n v="1558"/>
    <n v="0.99169054441260751"/>
    <n v="172785.35"/>
    <n v="881.80407642944976"/>
    <m/>
    <m/>
    <n v="607.82132331431785"/>
    <n v="0.42626387016107248"/>
    <m/>
    <m/>
    <n v="415541721.43431383"/>
    <m/>
    <m/>
    <m/>
    <n v="4.2448224671710815"/>
    <m/>
    <m/>
    <m/>
    <n v="4.2421891280339734"/>
    <m/>
    <m/>
    <m/>
    <m/>
    <m/>
    <m/>
  </r>
  <r>
    <x v="1552"/>
    <n v="35.020000000000003"/>
    <n v="33.950000000000003"/>
    <n v="50572.800000000003"/>
    <n v="45233.120000000003"/>
    <n v="212355.57"/>
    <n v="189960.61"/>
    <n v="4.5842999230050197E-6"/>
    <n v="32108.684638994335"/>
    <n v="32108.79"/>
    <n v="-3.2813757748773043E-6"/>
    <n v="2168293446.9139972"/>
    <m/>
    <m/>
    <n v="6806352.3222505962"/>
    <m/>
    <m/>
    <n v="10.673431710055487"/>
    <m/>
    <m/>
    <n v="372.1730797587735"/>
    <n v="372.04"/>
    <n v="3.577028243562097E-4"/>
    <n v="10.206504594880286"/>
    <m/>
    <m/>
    <m/>
    <n v="26897.634310367852"/>
    <m/>
    <m/>
    <n v="1559"/>
    <n v="1.031516936671576"/>
    <n v="170738.76"/>
    <n v="871.29133727698354"/>
    <m/>
    <m/>
    <n v="615.02078230827669"/>
    <n v="0.43127195016353848"/>
    <m/>
    <m/>
    <n v="393168097.20878363"/>
    <m/>
    <m/>
    <m/>
    <n v="4.3588267729734342"/>
    <m/>
    <m/>
    <m/>
    <n v="4.3561844532476757"/>
    <m/>
    <m/>
    <m/>
    <m/>
    <m/>
    <m/>
  </r>
  <r>
    <x v="1553"/>
    <n v="29.68"/>
    <n v="30.64"/>
    <n v="46127.12"/>
    <n v="41256.620000000003"/>
    <n v="202506.54"/>
    <n v="181149.39"/>
    <n v="4.5842999230050197E-6"/>
    <n v="29285.407083482482"/>
    <n v="29285.5"/>
    <n v="-3.1727823502913921E-6"/>
    <n v="1786986091.4744887"/>
    <m/>
    <m/>
    <n v="5908763.2786697196"/>
    <m/>
    <m/>
    <n v="11.142299044945199"/>
    <m/>
    <m/>
    <n v="354.90307570191732"/>
    <n v="354.76"/>
    <n v="4.0330280166123167E-4"/>
    <n v="10.679581730980853"/>
    <m/>
    <m/>
    <m/>
    <n v="24532.323983123872"/>
    <m/>
    <m/>
    <n v="1560"/>
    <n v="0.96866840731070492"/>
    <n v="161775.63"/>
    <n v="825.4874231680044"/>
    <m/>
    <m/>
    <n v="647.30701435383446"/>
    <n v="0.45386904494666669"/>
    <m/>
    <m/>
    <n v="324029381.81954145"/>
    <m/>
    <m/>
    <m/>
    <n v="4.7417958104470914"/>
    <m/>
    <m/>
    <m/>
    <n v="4.7389885044608846"/>
    <m/>
    <m/>
    <m/>
    <m/>
    <m/>
    <m/>
  </r>
  <r>
    <x v="1554"/>
    <n v="32.07"/>
    <n v="32"/>
    <n v="47049.95"/>
    <n v="42081.82"/>
    <n v="203719.64"/>
    <n v="182233.72"/>
    <n v="4.5842999230050197E-6"/>
    <n v="29870.569449387185"/>
    <n v="29870.67"/>
    <n v="-3.3661987767219514E-6"/>
    <n v="1858395897.8759236"/>
    <m/>
    <m/>
    <n v="6085982.3402192518"/>
    <m/>
    <m/>
    <n v="11.030579821272811"/>
    <m/>
    <m/>
    <n v="357.02038989781818"/>
    <n v="356.88"/>
    <n v="3.9338124248544659E-4"/>
    <n v="10.615311569542325"/>
    <m/>
    <m/>
    <m/>
    <n v="25022.290819577873"/>
    <m/>
    <m/>
    <n v="1561"/>
    <n v="1.0021875"/>
    <n v="162948.17000000001"/>
    <n v="831.4055831377168"/>
    <m/>
    <m/>
    <n v="642.61537219110301"/>
    <n v="0.45053671704754422"/>
    <m/>
    <m/>
    <n v="336980262.79683071"/>
    <m/>
    <m/>
    <m/>
    <n v="4.6467356913009183"/>
    <m/>
    <m/>
    <m/>
    <n v="4.6440504880143747"/>
    <m/>
    <m/>
    <m/>
    <m/>
    <m/>
    <m/>
  </r>
  <r>
    <x v="1555"/>
    <n v="35.54"/>
    <n v="34.020000000000003"/>
    <n v="49822.48"/>
    <n v="44560.82"/>
    <n v="207513.17"/>
    <n v="185623.81"/>
    <n v="4.4453533327715178E-6"/>
    <n v="31627.678696847157"/>
    <n v="31627.78"/>
    <n v="-3.2029801915189893E-6"/>
    <n v="2077009896.9621773"/>
    <m/>
    <m/>
    <n v="6623507.4304120177"/>
    <m/>
    <m/>
    <n v="10.704564816841524"/>
    <m/>
    <m/>
    <n v="363.63311442239626"/>
    <n v="363.48"/>
    <n v="4.2124579728253231E-4"/>
    <n v="10.41647919645321"/>
    <m/>
    <m/>
    <m/>
    <n v="26493.281416479382"/>
    <m/>
    <m/>
    <n v="1562"/>
    <n v="1.0446796002351557"/>
    <n v="167778.04"/>
    <n v="855.78154726854973"/>
    <m/>
    <m/>
    <n v="623.56791245169859"/>
    <n v="0.4370168238263345"/>
    <m/>
    <m/>
    <n v="376631864.29204124"/>
    <m/>
    <m/>
    <m/>
    <n v="4.3721862712286503"/>
    <m/>
    <m/>
    <m/>
    <n v="4.3699074689842687"/>
    <m/>
    <m/>
    <m/>
    <m/>
    <m/>
    <m/>
  </r>
  <r>
    <x v="1556"/>
    <n v="30.17"/>
    <n v="30.59"/>
    <n v="46456.15"/>
    <n v="41549.81"/>
    <n v="203133.64"/>
    <n v="181705.43"/>
    <n v="4.4453533327715178E-6"/>
    <n v="29489.988433351471"/>
    <n v="29490.09"/>
    <n v="-3.444094220483862E-6"/>
    <n v="1796246261.9321983"/>
    <m/>
    <m/>
    <n v="5952116.868043269"/>
    <m/>
    <m/>
    <n v="11.065934765272349"/>
    <m/>
    <m/>
    <n v="355.95002012697495"/>
    <n v="355.8"/>
    <n v="4.2164172842862335E-4"/>
    <n v="10.636017175624477"/>
    <m/>
    <m/>
    <m/>
    <n v="24702.398711386573"/>
    <m/>
    <m/>
    <n v="1563"/>
    <n v="0.98627002288329524"/>
    <n v="162730.38"/>
    <n v="829.97025432313751"/>
    <m/>
    <m/>
    <n v="642.32816742288526"/>
    <n v="0.45012195203737487"/>
    <m/>
    <m/>
    <n v="325722259.1052075"/>
    <m/>
    <m/>
    <m/>
    <n v="4.6674009742769789"/>
    <m/>
    <m/>
    <m/>
    <n v="4.6650337779173032"/>
    <m/>
    <m/>
    <m/>
    <m/>
    <m/>
    <m/>
  </r>
  <r>
    <x v="1557"/>
    <n v="29.46"/>
    <n v="30.24"/>
    <n v="46034.87"/>
    <n v="41172.839999999997"/>
    <n v="201071.52"/>
    <n v="179860.04"/>
    <n v="4.4453533327715178E-6"/>
    <n v="29221.85074512408"/>
    <n v="29221.95"/>
    <n v="-3.3965863305285282E-6"/>
    <n v="1763580678.491775"/>
    <m/>
    <m/>
    <n v="5871057.6904079663"/>
    <m/>
    <m/>
    <n v="11.11584453274611"/>
    <m/>
    <m/>
    <n v="352.32798676297523"/>
    <n v="352.2"/>
    <n v="3.6339228556281356E-4"/>
    <n v="10.743686339284169"/>
    <m/>
    <m/>
    <m/>
    <n v="24477.576471280459"/>
    <m/>
    <m/>
    <n v="1564"/>
    <n v="0.9742063492063493"/>
    <n v="161491.66"/>
    <n v="823.58812478315792"/>
    <m/>
    <m/>
    <n v="647.21763395980406"/>
    <n v="0.45350533165821272"/>
    <m/>
    <m/>
    <n v="319801104.91533506"/>
    <m/>
    <m/>
    <m/>
    <n v="4.7095276617085622"/>
    <m/>
    <m/>
    <m/>
    <n v="4.7072051646043187"/>
    <m/>
    <m/>
    <m/>
    <m/>
    <m/>
    <m/>
  </r>
  <r>
    <x v="1558"/>
    <n v="35.479999999999997"/>
    <n v="34.369999999999997"/>
    <n v="50418.2"/>
    <n v="45093.04"/>
    <n v="209264.72"/>
    <n v="187188.12"/>
    <n v="4.4453533327715178E-6"/>
    <n v="32003.50496518506"/>
    <n v="32003.61"/>
    <n v="-3.2819677199258379E-6"/>
    <n v="2099327610.0887411"/>
    <m/>
    <m/>
    <n v="6709497.09725984"/>
    <m/>
    <m/>
    <n v="10.586381134996811"/>
    <m/>
    <m/>
    <n v="366.67559733256985"/>
    <n v="366.52"/>
    <n v="4.245261720230431E-4"/>
    <n v="10.3056184291321"/>
    <m/>
    <m/>
    <m/>
    <n v="26807.394940031758"/>
    <m/>
    <m/>
    <n v="1565"/>
    <n v="1.0322956066336921"/>
    <n v="169629.84"/>
    <n v="865.02431983640145"/>
    <m/>
    <m/>
    <n v="614.60187160811972"/>
    <n v="0.43061064682699912"/>
    <m/>
    <m/>
    <n v="380686882.38888639"/>
    <m/>
    <m/>
    <m/>
    <n v="4.2609197535236767"/>
    <m/>
    <m/>
    <m/>
    <n v="4.258878259516182"/>
    <m/>
    <m/>
    <m/>
    <m/>
    <m/>
    <m/>
  </r>
  <r>
    <x v="1559"/>
    <n v="36.57"/>
    <n v="35.299999999999997"/>
    <n v="52737.41"/>
    <n v="47166.7"/>
    <n v="211916.79"/>
    <n v="189557.91"/>
    <n v="3.6117110888689297E-6"/>
    <n v="33473.200221147061"/>
    <n v="33473.31"/>
    <n v="-3.2795935906992923E-6"/>
    <n v="2292121998.5646749"/>
    <m/>
    <m/>
    <n v="7172107.7309784759"/>
    <m/>
    <m/>
    <n v="10.34215954751815"/>
    <m/>
    <m/>
    <n v="371.29541732349372"/>
    <n v="371.16"/>
    <n v="3.6484891554500187E-4"/>
    <n v="10.174131198031859"/>
    <m/>
    <m/>
    <m/>
    <n v="28037.746782952589"/>
    <m/>
    <m/>
    <n v="1566"/>
    <n v="1.0359773371104817"/>
    <n v="172870.65"/>
    <n v="881.34428804922879"/>
    <m/>
    <m/>
    <n v="602.85978724651022"/>
    <n v="0.4222636418141823"/>
    <m/>
    <m/>
    <n v="415657585.76961809"/>
    <m/>
    <m/>
    <m/>
    <n v="4.0644080581245143"/>
    <m/>
    <m/>
    <m/>
    <n v="4.0626317697945975"/>
    <m/>
    <m/>
    <m/>
    <m/>
    <m/>
    <m/>
  </r>
  <r>
    <x v="1560"/>
    <n v="33.700000000000003"/>
    <n v="33.65"/>
    <n v="50571.03"/>
    <n v="45228.98"/>
    <n v="209879.29"/>
    <n v="187734.7"/>
    <n v="3.6117110888689297E-6"/>
    <n v="32097.384697414476"/>
    <n v="32097.49"/>
    <n v="-3.2807109068277995E-6"/>
    <n v="2103702868.5451059"/>
    <m/>
    <m/>
    <n v="6730072.3793833954"/>
    <m/>
    <m/>
    <n v="10.554325070937693"/>
    <m/>
    <m/>
    <n v="367.71658548136213"/>
    <n v="367.56"/>
    <n v="4.2601338927550358E-4"/>
    <n v="10.271645423919486"/>
    <m/>
    <m/>
    <m/>
    <n v="26885.116159590812"/>
    <m/>
    <m/>
    <n v="1567"/>
    <n v="1.0014858841010403"/>
    <n v="169868.9"/>
    <n v="865.97288096168825"/>
    <m/>
    <m/>
    <n v="613.32792840504248"/>
    <n v="0.42955516305990771"/>
    <m/>
    <m/>
    <n v="381492328.9502095"/>
    <m/>
    <m/>
    <m/>
    <n v="4.2311865110774196"/>
    <m/>
    <m/>
    <m/>
    <n v="4.2293931677709065"/>
    <m/>
    <m/>
    <m/>
    <m/>
    <m/>
    <m/>
  </r>
  <r>
    <x v="1561"/>
    <n v="33.729999999999997"/>
    <n v="33.799999999999997"/>
    <n v="51001.66"/>
    <n v="45613.95"/>
    <n v="211203.8"/>
    <n v="188918.78"/>
    <n v="3.6117110888689297E-6"/>
    <n v="32369.915836222091"/>
    <n v="32370.02"/>
    <n v="-3.217908975949868E-6"/>
    <n v="2139425541.007251"/>
    <m/>
    <m/>
    <n v="6815932.3264853163"/>
    <m/>
    <m/>
    <n v="10.50913455682419"/>
    <m/>
    <m/>
    <n v="370.02815510154699"/>
    <n v="369.88"/>
    <n v="4.0054910118692E-4"/>
    <n v="10.206519468532571"/>
    <m/>
    <m/>
    <m/>
    <n v="27113.170937725325"/>
    <m/>
    <m/>
    <n v="1568"/>
    <n v="0.99792899408284019"/>
    <n v="171270.01"/>
    <n v="873.04741013450644"/>
    <m/>
    <m/>
    <n v="608.26908659369508"/>
    <n v="0.42597172927890808"/>
    <m/>
    <m/>
    <n v="387973457.91369826"/>
    <m/>
    <m/>
    <m/>
    <n v="4.1949770446331662"/>
    <m/>
    <m/>
    <m/>
    <n v="4.1932544042828042"/>
    <m/>
    <m/>
    <m/>
    <m/>
    <m/>
    <m/>
  </r>
  <r>
    <x v="1562"/>
    <n v="30.57"/>
    <n v="31.47"/>
    <n v="47944.24"/>
    <n v="42879.34"/>
    <n v="206292.58"/>
    <n v="184525.08"/>
    <n v="3.6117110888689297E-6"/>
    <n v="30428.679606476013"/>
    <n v="30428.78"/>
    <n v="-3.2992950748100824E-6"/>
    <n v="1882825064.458777"/>
    <m/>
    <m/>
    <n v="6202938.0954842335"/>
    <m/>
    <m/>
    <n v="10.823870326423485"/>
    <m/>
    <m/>
    <n v="361.41490585023928"/>
    <n v="361.28"/>
    <n v="3.734107900776884E-4"/>
    <n v="10.443544791975532"/>
    <m/>
    <m/>
    <m/>
    <n v="25486.971213997844"/>
    <m/>
    <m/>
    <n v="1569"/>
    <n v="0.97140133460438516"/>
    <n v="165988.5"/>
    <n v="846.05889082086514"/>
    <m/>
    <m/>
    <n v="627.02648179403093"/>
    <n v="0.43906593552865275"/>
    <m/>
    <m/>
    <n v="341443020.302432"/>
    <m/>
    <m/>
    <m/>
    <n v="4.4462637609526956"/>
    <m/>
    <m/>
    <m/>
    <n v="4.4444966039844411"/>
    <m/>
    <m/>
    <m/>
    <m/>
    <m/>
    <m/>
  </r>
  <r>
    <x v="1563"/>
    <n v="28.79"/>
    <n v="30.95"/>
    <n v="46783.47"/>
    <n v="41841.040000000001"/>
    <n v="204530.04"/>
    <n v="182947.86"/>
    <n v="3.6117110888689297E-6"/>
    <n v="29691.251922341457"/>
    <n v="29691.35"/>
    <n v="-3.303240120211548E-6"/>
    <n v="1791567364.4556861"/>
    <m/>
    <m/>
    <n v="5977579.5948108695"/>
    <m/>
    <m/>
    <n v="10.954632277984603"/>
    <m/>
    <m/>
    <n v="358.31828130835669"/>
    <n v="358.2"/>
    <n v="3.3021024108514929E-4"/>
    <n v="10.532459003208666"/>
    <m/>
    <m/>
    <m/>
    <n v="24869.102573493459"/>
    <m/>
    <m/>
    <n v="1570"/>
    <n v="0.9302100161550888"/>
    <n v="164349.78"/>
    <n v="837.64077196009873"/>
    <m/>
    <m/>
    <n v="633.21679519673978"/>
    <n v="0.44335857815045043"/>
    <m/>
    <m/>
    <n v="324896355.66396701"/>
    <m/>
    <m/>
    <m/>
    <n v="4.5537155296435747"/>
    <m/>
    <m/>
    <m/>
    <n v="4.5519657576025843"/>
    <m/>
    <m/>
    <m/>
    <m/>
    <m/>
    <m/>
  </r>
  <r>
    <x v="1564"/>
    <n v="28.58"/>
    <n v="30.68"/>
    <n v="45846.54"/>
    <n v="41002.639999999999"/>
    <n v="202307.25"/>
    <n v="180957.64"/>
    <n v="1.8057055335418681E-6"/>
    <n v="29094.498454514665"/>
    <n v="29094.6"/>
    <n v="-3.4901832413058997E-6"/>
    <n v="1719545529.0731053"/>
    <m/>
    <m/>
    <n v="5797747.0029507382"/>
    <m/>
    <m/>
    <n v="11.06352142130164"/>
    <m/>
    <m/>
    <n v="354.39822690164675"/>
    <n v="354.28"/>
    <n v="3.3371034675044875E-4"/>
    <n v="10.645913940200629"/>
    <m/>
    <m/>
    <m/>
    <n v="24368.678719914416"/>
    <m/>
    <m/>
    <n v="1571"/>
    <n v="0.93155149934810944"/>
    <n v="163039.89000000001"/>
    <n v="830.77002616091897"/>
    <m/>
    <m/>
    <n v="638.26361879370631"/>
    <n v="0.44676512929996087"/>
    <m/>
    <m/>
    <n v="311844448.09302521"/>
    <m/>
    <m/>
    <m/>
    <n v="4.6443127186088589"/>
    <m/>
    <m/>
    <m/>
    <n v="4.6427120000427378"/>
    <m/>
    <m/>
    <m/>
    <m/>
    <m/>
    <m/>
  </r>
  <r>
    <x v="1565"/>
    <n v="25.87"/>
    <n v="28.45"/>
    <n v="43114.76"/>
    <n v="38559.410000000003"/>
    <n v="195463.64"/>
    <n v="174835.91"/>
    <n v="1.8057055335418681E-6"/>
    <n v="27360.22677808443"/>
    <n v="27360.32"/>
    <n v="-3.4071939060131839E-6"/>
    <n v="1514554198.7538419"/>
    <m/>
    <m/>
    <n v="5279489.6443134844"/>
    <m/>
    <m/>
    <n v="11.392846680596897"/>
    <m/>
    <m/>
    <n v="342.40136397708704"/>
    <n v="342.28"/>
    <n v="3.5457513464720591E-4"/>
    <n v="11.005674069611832"/>
    <m/>
    <m/>
    <m/>
    <n v="22915.959633960691"/>
    <m/>
    <m/>
    <n v="1572"/>
    <n v="0.90931458699472767"/>
    <n v="157055.15"/>
    <n v="800.21228649399848"/>
    <m/>
    <m/>
    <n v="661.69249751743132"/>
    <n v="0.46312072667586412"/>
    <m/>
    <m/>
    <n v="274671354.92051798"/>
    <m/>
    <m/>
    <m/>
    <n v="4.9208248253308229"/>
    <m/>
    <m/>
    <m/>
    <n v="4.9191848583589595"/>
    <m/>
    <m/>
    <m/>
    <m/>
    <m/>
    <m/>
  </r>
  <r>
    <x v="1566"/>
    <n v="25.92"/>
    <n v="28.78"/>
    <n v="41982.23"/>
    <n v="37546.47"/>
    <n v="194489.92"/>
    <n v="173964.63"/>
    <n v="1.8057055335418681E-6"/>
    <n v="26640.884129568891"/>
    <n v="26640.97"/>
    <n v="-3.2232471681714614E-6"/>
    <n v="1434918476.7095876"/>
    <m/>
    <m/>
    <n v="5071405.9490631372"/>
    <m/>
    <m/>
    <n v="11.542188981308099"/>
    <m/>
    <m/>
    <n v="340.68735289236002"/>
    <n v="340.56"/>
    <n v="3.7395141050033942E-4"/>
    <n v="11.060130801693912"/>
    <m/>
    <m/>
    <m/>
    <n v="22313.324796712943"/>
    <m/>
    <m/>
    <n v="1573"/>
    <n v="0.90062543432939546"/>
    <n v="155761.45000000001"/>
    <n v="793.55878310212711"/>
    <m/>
    <m/>
    <n v="667.14301336513381"/>
    <n v="0.46689129747590113"/>
    <m/>
    <m/>
    <n v="260231575.87233663"/>
    <m/>
    <m/>
    <m/>
    <n v="5.0498576800148474"/>
    <m/>
    <m/>
    <m/>
    <n v="5.0482322355179727"/>
    <m/>
    <m/>
    <m/>
    <m/>
    <m/>
    <m/>
  </r>
  <r>
    <x v="1567"/>
    <n v="25.05"/>
    <n v="28.21"/>
    <n v="41237.949999999997"/>
    <n v="36880.76"/>
    <n v="192862.04"/>
    <n v="172508.23"/>
    <n v="1.8057055335418681E-6"/>
    <n v="26167.944378692217"/>
    <n v="26168.03"/>
    <n v="-3.2719814132553537E-6"/>
    <n v="1383975353.2820511"/>
    <m/>
    <m/>
    <n v="4936482.3249987513"/>
    <m/>
    <m/>
    <n v="11.644209114398897"/>
    <m/>
    <m/>
    <n v="337.82756321284495"/>
    <n v="337.68"/>
    <n v="4.3699127234342328E-4"/>
    <n v="11.152331830302083"/>
    <m/>
    <m/>
    <m/>
    <n v="21917.072450019481"/>
    <m/>
    <m/>
    <n v="1574"/>
    <n v="0.8879829847571783"/>
    <n v="154338.57999999999"/>
    <n v="786.24828209125087"/>
    <m/>
    <m/>
    <n v="673.23731833871273"/>
    <n v="0.4711116539312919"/>
    <m/>
    <m/>
    <n v="250995152.02923849"/>
    <m/>
    <m/>
    <m/>
    <n v="5.1391537788315453"/>
    <m/>
    <m/>
    <m/>
    <n v="5.1375581350045181"/>
    <m/>
    <m/>
    <m/>
    <m/>
    <m/>
    <m/>
  </r>
  <r>
    <x v="1568"/>
    <n v="23.95"/>
    <n v="27.96"/>
    <n v="40542.160000000003"/>
    <n v="36258.42"/>
    <n v="190254.93"/>
    <n v="170175.95"/>
    <n v="1.8057055335418681E-6"/>
    <n v="25725.796729223217"/>
    <n v="25725.88"/>
    <n v="-3.2368485269884673E-6"/>
    <n v="1337209861.0313222"/>
    <m/>
    <m/>
    <n v="4811486.0608497355"/>
    <m/>
    <m/>
    <n v="11.742147900077711"/>
    <m/>
    <m/>
    <n v="333.25268247556448"/>
    <n v="333.12"/>
    <n v="3.9830234019122557E-4"/>
    <n v="11.302711685005869"/>
    <m/>
    <m/>
    <m/>
    <n v="21546.615564625259"/>
    <m/>
    <m/>
    <n v="1575"/>
    <n v="0.85658082975679539"/>
    <n v="152269.24"/>
    <n v="775.64585765795221"/>
    <m/>
    <m/>
    <n v="682.26394610949444"/>
    <n v="0.47738296470402997"/>
    <m/>
    <m/>
    <n v="242516203.58395615"/>
    <m/>
    <m/>
    <m/>
    <n v="5.2256304214342864"/>
    <m/>
    <m/>
    <m/>
    <n v="5.2240674566962326"/>
    <m/>
    <m/>
    <m/>
    <m/>
    <m/>
    <m/>
  </r>
  <r>
    <x v="1569"/>
    <n v="24.88"/>
    <n v="27.54"/>
    <n v="40899.08"/>
    <n v="36577.43"/>
    <n v="190810.96"/>
    <n v="170672.37"/>
    <n v="3.1949139418507855E-6"/>
    <n v="25950.379901823573"/>
    <n v="25950.46"/>
    <n v="-3.0865802157498123E-6"/>
    <n v="1360568537.6973131"/>
    <m/>
    <m/>
    <n v="4874844.680613365"/>
    <m/>
    <m/>
    <n v="11.689580032392273"/>
    <m/>
    <m/>
    <n v="334.20218258771439"/>
    <n v="334.08"/>
    <n v="3.6572853123328919E-4"/>
    <n v="11.268598140363135"/>
    <m/>
    <m/>
    <m/>
    <n v="21734.311883647693"/>
    <m/>
    <m/>
    <n v="1576"/>
    <n v="0.90341321713870737"/>
    <n v="153012.81"/>
    <n v="779.25097119627105"/>
    <m/>
    <m/>
    <n v="678.93227516657362"/>
    <n v="0.4749166963623635"/>
    <m/>
    <m/>
    <n v="246758683.37839559"/>
    <m/>
    <m/>
    <m/>
    <n v="5.178930412574795"/>
    <m/>
    <m/>
    <m/>
    <n v="5.1775584107275634"/>
    <m/>
    <m/>
    <m/>
    <m/>
    <m/>
    <m/>
  </r>
  <r>
    <x v="1570"/>
    <n v="27.05"/>
    <n v="29.09"/>
    <n v="42736.11"/>
    <n v="38220.230000000003"/>
    <n v="195288.5"/>
    <n v="174676.79"/>
    <n v="3.1949139418507855E-6"/>
    <n v="27115.310373981087"/>
    <n v="27115.4"/>
    <n v="-3.3053548506023489E-6"/>
    <n v="1482720517.3819695"/>
    <m/>
    <m/>
    <n v="5203210.212516957"/>
    <m/>
    <m/>
    <n v="11.426775899153446"/>
    <m/>
    <m/>
    <n v="342.03617821836042"/>
    <n v="341.92"/>
    <n v="3.3978187400673932E-4"/>
    <n v="11.003835520331796"/>
    <m/>
    <m/>
    <m/>
    <n v="22709.810462671208"/>
    <m/>
    <m/>
    <n v="1577"/>
    <n v="0.92987280852526644"/>
    <n v="156978.21"/>
    <n v="799.38320956294524"/>
    <m/>
    <m/>
    <n v="661.33742121973398"/>
    <n v="0.46256515071262949"/>
    <m/>
    <m/>
    <n v="268914937.98371589"/>
    <m/>
    <m/>
    <m/>
    <n v="4.9460990332278785"/>
    <m/>
    <m/>
    <m/>
    <n v="4.9448519299527129"/>
    <m/>
    <m/>
    <m/>
    <m/>
    <m/>
    <m/>
  </r>
  <r>
    <x v="1571"/>
    <n v="26.91"/>
    <n v="29.26"/>
    <n v="43323.040000000001"/>
    <n v="38745.019999999997"/>
    <n v="198431.07"/>
    <n v="177487.12"/>
    <n v="3.1949139418507855E-6"/>
    <n v="27487.036890899341"/>
    <n v="27487.13"/>
    <n v="-3.3873707681042475E-6"/>
    <n v="1523374058.373709"/>
    <m/>
    <m/>
    <n v="5310324.7642376507"/>
    <m/>
    <m/>
    <n v="11.348031792360899"/>
    <m/>
    <m/>
    <n v="347.53172816373444"/>
    <n v="347.4"/>
    <n v="3.79182969874714E-4"/>
    <n v="10.826431785007038"/>
    <m/>
    <m/>
    <m/>
    <n v="23020.969486814145"/>
    <m/>
    <m/>
    <n v="1578"/>
    <n v="0.91968557758031433"/>
    <n v="159176.42000000001"/>
    <n v="810.51390570276374"/>
    <m/>
    <m/>
    <n v="652.07652741352069"/>
    <n v="0.45604448626685784"/>
    <m/>
    <m/>
    <n v="276290400.53422576"/>
    <m/>
    <m/>
    <m/>
    <n v="4.8779584943289347"/>
    <m/>
    <m/>
    <m/>
    <n v="4.8767909187073437"/>
    <m/>
    <m/>
    <m/>
    <m/>
    <m/>
    <m/>
  </r>
  <r>
    <x v="1572"/>
    <n v="29.74"/>
    <n v="31.36"/>
    <n v="45923.31"/>
    <n v="41070.39"/>
    <n v="203362.68"/>
    <n v="181897.64"/>
    <n v="3.1949139418507855E-6"/>
    <n v="29136.111797713173"/>
    <n v="29136.2"/>
    <n v="-3.0272405745490616E-6"/>
    <n v="1706159857.2925198"/>
    <m/>
    <m/>
    <n v="5788335.9847348481"/>
    <m/>
    <m/>
    <n v="11.007206399758727"/>
    <m/>
    <m/>
    <n v="356.16025412042893"/>
    <n v="356.04"/>
    <n v="3.3775452316842092E-4"/>
    <n v="10.557040336850845"/>
    <m/>
    <m/>
    <m/>
    <n v="24401.923040850699"/>
    <m/>
    <m/>
    <n v="1579"/>
    <n v="0.94834183673469385"/>
    <n v="164607.29999999999"/>
    <n v="838.10207678377969"/>
    <m/>
    <m/>
    <n v="629.82857529096691"/>
    <n v="0.44044312157366683"/>
    <m/>
    <m/>
    <n v="309444358.80988389"/>
    <m/>
    <m/>
    <m/>
    <n v="4.5849832263209782"/>
    <m/>
    <m/>
    <m/>
    <n v="4.5839443794264731"/>
    <m/>
    <m/>
    <m/>
    <m/>
    <m/>
    <m/>
  </r>
  <r>
    <x v="1573"/>
    <n v="28.53"/>
    <n v="30.7"/>
    <n v="44773.27"/>
    <n v="40041.75"/>
    <n v="203751.82"/>
    <n v="182245.13"/>
    <n v="3.1949139418507855E-6"/>
    <n v="28405.77457177496"/>
    <n v="28405.87"/>
    <n v="-3.359454402884765E-6"/>
    <n v="1620627558.1404889"/>
    <m/>
    <m/>
    <n v="5570822.4708659276"/>
    <m/>
    <m/>
    <n v="11.144758364478276"/>
    <m/>
    <m/>
    <n v="356.83307534638971"/>
    <n v="356.68"/>
    <n v="4.2916717054408693E-4"/>
    <n v="10.53651653231003"/>
    <m/>
    <m/>
    <m/>
    <n v="23790.073424880124"/>
    <m/>
    <m/>
    <n v="1580"/>
    <n v="0.92931596091205215"/>
    <n v="164591.13"/>
    <n v="837.95431241638823"/>
    <m/>
    <m/>
    <n v="629.89044574302125"/>
    <n v="0.44044463227765696"/>
    <m/>
    <m/>
    <n v="293933901.923783"/>
    <m/>
    <m/>
    <m/>
    <n v="4.6995988171994814"/>
    <m/>
    <m/>
    <m/>
    <n v="4.6985940698146145"/>
    <m/>
    <m/>
    <m/>
    <m/>
    <m/>
    <m/>
  </r>
  <r>
    <x v="1574"/>
    <n v="29"/>
    <n v="30.96"/>
    <n v="45521.17"/>
    <n v="40710.230000000003"/>
    <n v="207405.11"/>
    <n v="185511.06"/>
    <n v="4.4453533327715178E-6"/>
    <n v="28878.156700320284"/>
    <n v="28878.25"/>
    <n v="-3.2307940999176665E-6"/>
    <n v="1674534155.5307398"/>
    <m/>
    <m/>
    <n v="5710161.9734211704"/>
    <m/>
    <m/>
    <n v="11.050866941253439"/>
    <m/>
    <m/>
    <n v="363.2045572235121"/>
    <n v="363.08"/>
    <n v="3.4305724223893108E-4"/>
    <n v="10.346686393661297"/>
    <m/>
    <m/>
    <m/>
    <n v="24185.151259038867"/>
    <m/>
    <m/>
    <n v="1581"/>
    <n v="0.93669250645994828"/>
    <n v="167652.69"/>
    <n v="853.34117910269788"/>
    <m/>
    <m/>
    <n v="618.1738520658954"/>
    <n v="0.43212900693826045"/>
    <m/>
    <m/>
    <n v="303717398.43678266"/>
    <m/>
    <m/>
    <m/>
    <n v="4.6204953484977889"/>
    <m/>
    <m/>
    <m/>
    <n v="4.6196846902288478"/>
    <m/>
    <m/>
    <m/>
    <m/>
    <m/>
    <m/>
  </r>
  <r>
    <x v="1575"/>
    <n v="34.130000000000003"/>
    <n v="34.380000000000003"/>
    <n v="49991.37"/>
    <n v="44707.81"/>
    <n v="221957.21"/>
    <n v="198526.19"/>
    <n v="4.4453533327715178E-6"/>
    <n v="31713.231777320791"/>
    <n v="31713.33"/>
    <n v="-3.0972048413735465E-6"/>
    <n v="2003317465.0420032"/>
    <m/>
    <m/>
    <n v="6551171.3839235445"/>
    <m/>
    <m/>
    <n v="10.508018209541426"/>
    <m/>
    <m/>
    <n v="388.67848761573947"/>
    <n v="388.52"/>
    <n v="4.0792653078214336E-4"/>
    <n v="9.6204679875609198"/>
    <m/>
    <m/>
    <m/>
    <n v="26559.271279542536"/>
    <m/>
    <m/>
    <n v="1582"/>
    <n v="0.99272833042466546"/>
    <n v="179379.48"/>
    <n v="912.95847851181713"/>
    <m/>
    <m/>
    <n v="574.93449249064599"/>
    <n v="0.40186481384981498"/>
    <m/>
    <m/>
    <n v="363352794.80827159"/>
    <m/>
    <m/>
    <m/>
    <n v="4.166587316048318"/>
    <m/>
    <m/>
    <m/>
    <n v="4.1659147631866835"/>
    <m/>
    <m/>
    <m/>
    <m/>
    <m/>
    <m/>
  </r>
  <r>
    <x v="1576"/>
    <n v="34.54"/>
    <n v="35.229999999999997"/>
    <n v="50775.53"/>
    <n v="45408.89"/>
    <n v="225077.99"/>
    <n v="201316.64"/>
    <n v="4.4453533327715178E-6"/>
    <n v="32209.897182777193"/>
    <n v="32209.99"/>
    <n v="-2.8816284267652037E-6"/>
    <n v="2066062799.3671358"/>
    <m/>
    <m/>
    <n v="6705204.1640678253"/>
    <m/>
    <m/>
    <n v="10.425356762799783"/>
    <m/>
    <m/>
    <n v="394.13380444965827"/>
    <n v="394"/>
    <n v="3.3960520217846124E-4"/>
    <n v="9.4849356844423305"/>
    <m/>
    <m/>
    <m/>
    <n v="26974.981196455457"/>
    <m/>
    <m/>
    <n v="1583"/>
    <n v="0.9804144195288107"/>
    <n v="182000.6"/>
    <n v="926.22643797410421"/>
    <m/>
    <m/>
    <n v="566.5334630253077"/>
    <n v="0.39595516667735253"/>
    <m/>
    <m/>
    <n v="374735910.23341393"/>
    <m/>
    <m/>
    <m/>
    <n v="4.101058474628184"/>
    <m/>
    <m/>
    <m/>
    <n v="4.1004540484165029"/>
    <m/>
    <m/>
    <m/>
    <m/>
    <m/>
    <m/>
  </r>
  <r>
    <x v="1577"/>
    <n v="32.86"/>
    <n v="34.49"/>
    <n v="50331.040000000001"/>
    <n v="45011.18"/>
    <n v="226196.1"/>
    <n v="202315.82"/>
    <n v="4.4453533327715178E-6"/>
    <n v="31927.152585219676"/>
    <n v="31927.25"/>
    <n v="-3.0511484805373357E-6"/>
    <n v="2029789181.9071715"/>
    <m/>
    <m/>
    <n v="6617050.2497832356"/>
    <m/>
    <m/>
    <n v="10.470739041247175"/>
    <m/>
    <m/>
    <n v="396.08206743298848"/>
    <n v="395.92"/>
    <n v="4.0934389015068184E-4"/>
    <n v="9.4375526872858249"/>
    <m/>
    <m/>
    <m/>
    <n v="26737.95386293819"/>
    <m/>
    <m/>
    <n v="1584"/>
    <n v="0.95273992461583057"/>
    <n v="182518.46"/>
    <n v="928.78937216974907"/>
    <m/>
    <m/>
    <n v="564.92146273980165"/>
    <n v="0.39479109807112012"/>
    <m/>
    <m/>
    <n v="368159316.52035099"/>
    <m/>
    <m/>
    <m/>
    <n v="4.1367845742883196"/>
    <m/>
    <m/>
    <m/>
    <n v="4.1362329340711659"/>
    <m/>
    <m/>
    <m/>
    <m/>
    <m/>
    <m/>
  </r>
  <r>
    <x v="1578"/>
    <n v="30.12"/>
    <n v="33.29"/>
    <n v="48802.69"/>
    <n v="43644.17"/>
    <n v="225491.43"/>
    <n v="201684.65"/>
    <n v="4.4453533327715178E-6"/>
    <n v="30956.899309404074"/>
    <n v="30956.99"/>
    <n v="-2.9295676332585785E-6"/>
    <n v="1906420232.2984357"/>
    <m/>
    <m/>
    <n v="6315545.4525916455"/>
    <m/>
    <m/>
    <n v="10.629462929285566"/>
    <m/>
    <m/>
    <n v="394.83852290580717"/>
    <n v="394.68"/>
    <n v="4.0164919886276351E-4"/>
    <n v="9.4666872043310963"/>
    <m/>
    <m/>
    <m/>
    <n v="25925.164234413551"/>
    <m/>
    <m/>
    <n v="1585"/>
    <n v="0.90477620907179335"/>
    <n v="181417.78"/>
    <n v="923.1162109451152"/>
    <m/>
    <m/>
    <n v="568.32822913268296"/>
    <n v="0.39713424131863695"/>
    <m/>
    <m/>
    <n v="345785331.99820459"/>
    <m/>
    <m/>
    <m/>
    <n v="4.2622220788135206"/>
    <m/>
    <m/>
    <m/>
    <n v="4.2617135240202089"/>
    <m/>
    <m/>
    <m/>
    <m/>
    <m/>
    <m/>
  </r>
  <r>
    <x v="1579"/>
    <n v="29.65"/>
    <n v="32.01"/>
    <n v="46058.7"/>
    <n v="41189.449999999997"/>
    <n v="222423.56"/>
    <n v="198937.09"/>
    <n v="4.5842999230050197E-6"/>
    <n v="29213.460889368776"/>
    <n v="29213.55"/>
    <n v="-3.0503184728081223E-6"/>
    <n v="1691696166.1734922"/>
    <m/>
    <m/>
    <n v="5782506.9303445602"/>
    <m/>
    <m/>
    <n v="10.927246652113514"/>
    <m/>
    <m/>
    <n v="389.42865637971022"/>
    <n v="389.28"/>
    <n v="3.818752047632934E-4"/>
    <n v="9.5944087411879995"/>
    <m/>
    <m/>
    <m/>
    <n v="24464.215636654852"/>
    <m/>
    <m/>
    <n v="1586"/>
    <n v="0.92627303967510155"/>
    <n v="178164.11"/>
    <n v="906.27730450109823"/>
    <m/>
    <m/>
    <n v="578.52101458779191"/>
    <n v="0.40410345373231354"/>
    <m/>
    <m/>
    <n v="306847309.49498993"/>
    <m/>
    <m/>
    <m/>
    <n v="4.5011075738257471"/>
    <m/>
    <m/>
    <m/>
    <n v="4.500823184188552"/>
    <m/>
    <m/>
    <m/>
    <m/>
    <m/>
    <m/>
  </r>
  <r>
    <x v="1580"/>
    <n v="26.84"/>
    <n v="29.72"/>
    <n v="43095.96"/>
    <n v="38539.74"/>
    <n v="212634"/>
    <n v="190180.33"/>
    <n v="4.5842999230050197E-6"/>
    <n v="27333.629552747574"/>
    <n v="27333.71"/>
    <n v="-2.943151603873595E-6"/>
    <n v="1473983261.2203872"/>
    <m/>
    <m/>
    <n v="5224475.3670565821"/>
    <m/>
    <m/>
    <n v="11.278427014166793"/>
    <m/>
    <m/>
    <n v="372.27959943170958"/>
    <n v="372.12"/>
    <n v="4.2889237802201663E-4"/>
    <n v="10.016408315175179"/>
    <m/>
    <m/>
    <m/>
    <n v="22889.778499503002"/>
    <m/>
    <m/>
    <n v="1587"/>
    <n v="0.90309555854643342"/>
    <n v="170233.96"/>
    <n v="865.87095429749695"/>
    <m/>
    <m/>
    <n v="604.27119751651628"/>
    <n v="0.42205023509749079"/>
    <m/>
    <m/>
    <n v="267359433.74571204"/>
    <m/>
    <m/>
    <m/>
    <n v="4.790439897526702"/>
    <m/>
    <m/>
    <m/>
    <n v="4.7902051226630054"/>
    <m/>
    <m/>
    <m/>
    <m/>
    <m/>
    <m/>
  </r>
  <r>
    <x v="1581"/>
    <n v="25.71"/>
    <n v="28.83"/>
    <n v="42282.5"/>
    <n v="37812.11"/>
    <n v="209580.86"/>
    <n v="187448.73"/>
    <n v="4.5842999230050197E-6"/>
    <n v="26817.038317469793"/>
    <n v="26817.119999999999"/>
    <n v="-3.0459098593338396E-6"/>
    <n v="1418268061.4891636"/>
    <m/>
    <m/>
    <n v="5076469.6049320204"/>
    <m/>
    <m/>
    <n v="11.384599003378218"/>
    <m/>
    <m/>
    <n v="366.92521486949272"/>
    <n v="366.8"/>
    <n v="3.4137096372055531E-4"/>
    <n v="10.159946877041127"/>
    <m/>
    <m/>
    <m/>
    <n v="22456.973613270482"/>
    <m/>
    <m/>
    <n v="1588"/>
    <n v="0.89177939646201876"/>
    <n v="167596.81"/>
    <n v="852.39090215670865"/>
    <m/>
    <m/>
    <n v="613.63216044383512"/>
    <n v="0.42854772561894533"/>
    <m/>
    <m/>
    <n v="257255276.12517342"/>
    <m/>
    <m/>
    <m/>
    <n v="4.8806560377818871"/>
    <m/>
    <m/>
    <m/>
    <n v="4.8804860165457651"/>
    <m/>
    <m/>
    <m/>
    <m/>
    <m/>
    <m/>
  </r>
  <r>
    <x v="1582"/>
    <n v="24.98"/>
    <n v="28.17"/>
    <n v="41594.769999999997"/>
    <n v="37196.92"/>
    <n v="207916.76"/>
    <n v="185959.5"/>
    <n v="4.5842999230050197E-6"/>
    <n v="26380.2126716274"/>
    <n v="26380.29"/>
    <n v="-2.9312934998193541E-6"/>
    <n v="1372062859.1363335"/>
    <m/>
    <m/>
    <n v="4952533.4976770571"/>
    <m/>
    <m/>
    <n v="11.476912032833695"/>
    <m/>
    <m/>
    <n v="364.00290378827765"/>
    <n v="363.88"/>
    <n v="3.3775911915379098E-4"/>
    <n v="10.24033311821487"/>
    <m/>
    <m/>
    <m/>
    <n v="22090.970879081291"/>
    <m/>
    <m/>
    <n v="1589"/>
    <n v="0.88675896343627969"/>
    <n v="165569.78"/>
    <n v="842.01575430203104"/>
    <m/>
    <m/>
    <n v="621.05384584574983"/>
    <n v="0.43368975846208435"/>
    <m/>
    <m/>
    <n v="248875979.67337036"/>
    <m/>
    <m/>
    <m/>
    <n v="4.9598316130724758"/>
    <m/>
    <m/>
    <m/>
    <n v="4.9597291319072143"/>
    <m/>
    <m/>
    <m/>
    <m/>
    <m/>
    <m/>
  </r>
  <r>
    <x v="1583"/>
    <n v="24.43"/>
    <n v="28.39"/>
    <n v="40567.25"/>
    <n v="36277.53"/>
    <n v="206367.8"/>
    <n v="184571.56"/>
    <n v="4.1674654807088984E-6"/>
    <n v="25726.65747513884"/>
    <n v="25726.74"/>
    <n v="-3.2077465377255976E-6"/>
    <n v="1304076203.1644864"/>
    <m/>
    <m/>
    <n v="4768779.9078169335"/>
    <m/>
    <m/>
    <n v="11.617841288915894"/>
    <m/>
    <m/>
    <n v="361.26468887950551"/>
    <n v="361.12"/>
    <n v="4.0066703451913099E-4"/>
    <n v="10.315747847325429"/>
    <m/>
    <m/>
    <m/>
    <n v="21543.092771152897"/>
    <m/>
    <m/>
    <n v="1590"/>
    <n v="0.86051426558647404"/>
    <n v="164368.32000000001"/>
    <n v="835.70985952875276"/>
    <m/>
    <m/>
    <n v="625.56053392391129"/>
    <n v="0.43671261832877495"/>
    <m/>
    <m/>
    <n v="236549212.65326121"/>
    <m/>
    <m/>
    <m/>
    <n v="5.0817128211018554"/>
    <m/>
    <m/>
    <m/>
    <n v="5.0818239048079237"/>
    <m/>
    <m/>
    <m/>
    <m/>
    <m/>
    <m/>
  </r>
  <r>
    <x v="1584"/>
    <n v="24.56"/>
    <n v="28.32"/>
    <n v="40329.65"/>
    <n v="36064.9"/>
    <n v="203491.51"/>
    <n v="181998.29"/>
    <n v="4.1674654807088984E-6"/>
    <n v="25575.354320264887"/>
    <n v="25575.439999999999"/>
    <n v="-3.3500786345008748E-6"/>
    <n v="1288736400.7787113"/>
    <m/>
    <m/>
    <n v="4726808.3947942182"/>
    <m/>
    <m/>
    <n v="11.651585288868691"/>
    <m/>
    <m/>
    <n v="356.22080823353724"/>
    <n v="356.08"/>
    <n v="3.9543988299617361E-4"/>
    <n v="10.459225241266827"/>
    <m/>
    <m/>
    <m/>
    <n v="21416.208211548201"/>
    <m/>
    <m/>
    <n v="1591"/>
    <n v="0.86723163841807904"/>
    <n v="161913.13"/>
    <n v="823.16247826504298"/>
    <m/>
    <m/>
    <n v="634.904609274226"/>
    <n v="0.44319383259107797"/>
    <m/>
    <m/>
    <n v="233768408.38131508"/>
    <m/>
    <m/>
    <m/>
    <n v="5.1112597063035468"/>
    <m/>
    <m/>
    <m/>
    <n v="5.1114417537796326"/>
    <m/>
    <m/>
    <m/>
    <m/>
    <m/>
    <m/>
  </r>
  <r>
    <x v="1585"/>
    <n v="24.89"/>
    <n v="28.83"/>
    <n v="41541.800000000003"/>
    <n v="37148.720000000001"/>
    <n v="207251.09"/>
    <n v="185360.01"/>
    <n v="4.1674654807088984E-6"/>
    <n v="26343.406101412973"/>
    <n v="26343.49"/>
    <n v="-3.1847939293561112E-6"/>
    <n v="1366138377.7831283"/>
    <m/>
    <m/>
    <n v="4939835.6279976703"/>
    <m/>
    <m/>
    <n v="11.476210248277043"/>
    <m/>
    <m/>
    <n v="362.79327141559548"/>
    <n v="362.64"/>
    <n v="4.226544661247722E-4"/>
    <n v="10.265694272404158"/>
    <m/>
    <m/>
    <m/>
    <n v="22059.172093329315"/>
    <m/>
    <m/>
    <n v="1592"/>
    <n v="0.86333680194242113"/>
    <n v="165066.16"/>
    <n v="839.12688134910854"/>
    <m/>
    <m/>
    <n v="622.54073686820243"/>
    <n v="0.4345220631406016"/>
    <m/>
    <m/>
    <n v="247810442.85844085"/>
    <m/>
    <m/>
    <m/>
    <n v="4.9574255616279839"/>
    <m/>
    <m/>
    <m/>
    <n v="4.9576703324640494"/>
    <m/>
    <m/>
    <m/>
    <m/>
    <m/>
    <m/>
  </r>
  <r>
    <x v="1586"/>
    <n v="25.14"/>
    <n v="29.23"/>
    <n v="41905.31"/>
    <n v="37473.64"/>
    <n v="210327.43"/>
    <n v="188110.64"/>
    <n v="4.1674654807088984E-6"/>
    <n v="26573.275145144278"/>
    <n v="26573.37"/>
    <n v="-3.5695455909978691E-6"/>
    <n v="1389979097.997705"/>
    <m/>
    <m/>
    <n v="5004596.7915261313"/>
    <m/>
    <m/>
    <n v="11.42572471982462"/>
    <m/>
    <m/>
    <n v="368.16943062294871"/>
    <n v="368.04"/>
    <n v="3.516754237276043E-4"/>
    <n v="10.11302569398606"/>
    <m/>
    <m/>
    <m/>
    <n v="22251.471753033435"/>
    <m/>
    <m/>
    <n v="1593"/>
    <n v="0.86007526513855626"/>
    <n v="166959.01999999999"/>
    <n v="848.68311267502384"/>
    <m/>
    <m/>
    <n v="615.40188745661897"/>
    <n v="0.42949855867819736"/>
    <m/>
    <m/>
    <n v="252136876.91144389"/>
    <m/>
    <m/>
    <m/>
    <n v="4.9138367354086903"/>
    <m/>
    <m/>
    <m/>
    <n v="4.9141469577781134"/>
    <m/>
    <m/>
    <m/>
    <m/>
    <m/>
    <m/>
  </r>
  <r>
    <x v="1587"/>
    <n v="26.25"/>
    <n v="30.6"/>
    <n v="43841.52"/>
    <n v="39204.94"/>
    <n v="218996.99"/>
    <n v="195863.65"/>
    <n v="4.1674654807088984E-6"/>
    <n v="27800.399676808534"/>
    <n v="27800.5"/>
    <n v="-3.6086829900972006E-6"/>
    <n v="1518352176.7932591"/>
    <m/>
    <m/>
    <n v="5351367.6063927449"/>
    <m/>
    <m/>
    <n v="11.16149724802127"/>
    <m/>
    <m/>
    <n v="383.33578800778241"/>
    <n v="383.2"/>
    <n v="3.5435283868068268E-4"/>
    <n v="9.6958975101479581"/>
    <m/>
    <m/>
    <m/>
    <n v="23278.830652230157"/>
    <m/>
    <m/>
    <n v="1594"/>
    <n v="0.85784313725490191"/>
    <n v="173698"/>
    <n v="882.86963383910211"/>
    <m/>
    <m/>
    <n v="590.56237287673935"/>
    <n v="0.41212360395406622"/>
    <m/>
    <m/>
    <n v="275425282.53148401"/>
    <m/>
    <m/>
    <m/>
    <n v="4.6865968499412975"/>
    <m/>
    <m/>
    <m/>
    <n v="4.6869572043821659"/>
    <m/>
    <m/>
    <m/>
    <m/>
    <m/>
    <m/>
  </r>
  <r>
    <x v="1588"/>
    <n v="25.97"/>
    <n v="30.08"/>
    <n v="43289.09"/>
    <n v="38710.44"/>
    <n v="217986.98"/>
    <n v="194957.88"/>
    <n v="4.3064085186728107E-6"/>
    <n v="27448.089671782316"/>
    <n v="27448.19"/>
    <n v="-3.6551851937405289E-6"/>
    <n v="1479868007.4815631"/>
    <m/>
    <m/>
    <n v="5249969.7207820164"/>
    <m/>
    <m/>
    <n v="11.23101139462878"/>
    <m/>
    <m/>
    <n v="381.53993929246349"/>
    <n v="381.4"/>
    <n v="3.6690952402596011E-4"/>
    <n v="9.7397811690028426"/>
    <m/>
    <m/>
    <m/>
    <n v="22983.226358491618"/>
    <m/>
    <m/>
    <n v="1595"/>
    <n v="0.86336436170212771"/>
    <n v="172398.22"/>
    <n v="876.05788560502299"/>
    <m/>
    <m/>
    <n v="594.981543857509"/>
    <n v="0.41508945281873566"/>
    <m/>
    <m/>
    <n v="268450149.62435061"/>
    <m/>
    <m/>
    <m/>
    <n v="4.7450467950061093"/>
    <m/>
    <m/>
    <m/>
    <n v="4.7456074963638955"/>
    <m/>
    <m/>
    <m/>
    <m/>
    <m/>
    <m/>
  </r>
  <r>
    <x v="1589"/>
    <n v="23.93"/>
    <n v="28.22"/>
    <n v="40669.32"/>
    <n v="36367.589999999997"/>
    <n v="212102.85"/>
    <n v="189694.54"/>
    <n v="4.3064085186728107E-6"/>
    <n v="25786.356862641289"/>
    <n v="25786.45"/>
    <n v="-3.6118720766475931E-6"/>
    <n v="1300684384.723588"/>
    <m/>
    <m/>
    <n v="4773312.5401347997"/>
    <m/>
    <m/>
    <n v="11.570574300544051"/>
    <m/>
    <m/>
    <n v="371.23196649523015"/>
    <n v="371.08"/>
    <n v="4.0952488743717375E-4"/>
    <n v="10.002402256203007"/>
    <m/>
    <m/>
    <m/>
    <n v="21591.604441579795"/>
    <m/>
    <m/>
    <n v="1596"/>
    <n v="0.84798015591778886"/>
    <n v="166955.25"/>
    <n v="848.33267310966346"/>
    <m/>
    <m/>
    <n v="613.76634739997087"/>
    <n v="0.42815409877209332"/>
    <m/>
    <m/>
    <n v="235947686.0103721"/>
    <m/>
    <m/>
    <m/>
    <n v="5.0319941925845066"/>
    <m/>
    <m/>
    <m/>
    <n v="5.0326587345983853"/>
    <m/>
    <m/>
    <m/>
    <m/>
    <m/>
    <m/>
  </r>
  <r>
    <x v="1590"/>
    <n v="25.64"/>
    <n v="29.08"/>
    <n v="41168.94"/>
    <n v="36814.21"/>
    <n v="212971.26"/>
    <n v="190470.39"/>
    <n v="4.3064085186728107E-6"/>
    <n v="26102.504123041683"/>
    <n v="26102.6"/>
    <n v="-3.6730807779772334E-6"/>
    <n v="1332576549.244961"/>
    <m/>
    <m/>
    <n v="4861195.4602714404"/>
    <m/>
    <m/>
    <n v="11.499227536381946"/>
    <m/>
    <m/>
    <n v="372.74280779331514"/>
    <n v="372.6"/>
    <n v="3.832737340716541E-4"/>
    <n v="9.9611669257233082"/>
    <m/>
    <m/>
    <m/>
    <n v="21856.136021106977"/>
    <m/>
    <m/>
    <n v="1597"/>
    <n v="0.8817056396148556"/>
    <n v="167598.87"/>
    <n v="851.53653869924824"/>
    <m/>
    <m/>
    <n v="611.40025051764121"/>
    <n v="0.42646311525974123"/>
    <m/>
    <m/>
    <n v="241734752.07529962"/>
    <m/>
    <m/>
    <m/>
    <n v="4.9699662184740223"/>
    <m/>
    <m/>
    <m/>
    <n v="4.9706916411183242"/>
    <m/>
    <m/>
    <m/>
    <m/>
    <m/>
    <m/>
  </r>
  <r>
    <x v="1591"/>
    <n v="24.63"/>
    <n v="27.9"/>
    <n v="38988.5"/>
    <n v="34864.25"/>
    <n v="207048.93"/>
    <n v="185172.95"/>
    <n v="4.3064085186728107E-6"/>
    <n v="24719.428455333647"/>
    <n v="24719.52"/>
    <n v="-3.7033351113491264E-6"/>
    <n v="1191361083.7398953"/>
    <m/>
    <m/>
    <n v="4474923.8338837186"/>
    <m/>
    <m/>
    <n v="11.80346350258055"/>
    <m/>
    <m/>
    <n v="362.36869563085583"/>
    <n v="362.24"/>
    <n v="3.5527724949147022E-4"/>
    <n v="10.237876370394385"/>
    <m/>
    <m/>
    <m/>
    <n v="20697.873722932021"/>
    <m/>
    <m/>
    <n v="1598"/>
    <n v="0.8827956989247312"/>
    <n v="161849.35"/>
    <n v="822.2601617328753"/>
    <m/>
    <m/>
    <n v="632.37448482098819"/>
    <n v="0.44105122295339394"/>
    <m/>
    <m/>
    <n v="216119254.19014204"/>
    <m/>
    <m/>
    <m/>
    <n v="5.2329696152475949"/>
    <m/>
    <m/>
    <m/>
    <n v="5.2338061546715213"/>
    <m/>
    <m/>
    <m/>
    <m/>
    <m/>
    <m/>
  </r>
  <r>
    <x v="1592"/>
    <n v="23.47"/>
    <n v="26.99"/>
    <n v="38013.599999999999"/>
    <n v="33992.33"/>
    <n v="205425.14"/>
    <n v="183719.93"/>
    <n v="4.3064085186728107E-6"/>
    <n v="24100.736189374195"/>
    <n v="24100.83"/>
    <n v="-3.8924230330028564E-6"/>
    <n v="1131725298.5776625"/>
    <m/>
    <m/>
    <n v="4307012.4835645342"/>
    <m/>
    <m/>
    <n v="11.950748852182594"/>
    <m/>
    <m/>
    <n v="359.51803724865664"/>
    <n v="359.36"/>
    <n v="4.3977417814056174E-4"/>
    <n v="10.317874011348497"/>
    <m/>
    <m/>
    <m/>
    <n v="20179.660088296634"/>
    <m/>
    <m/>
    <n v="1599"/>
    <n v="0.86958132641719155"/>
    <n v="160213.85999999999"/>
    <n v="813.88765592635764"/>
    <m/>
    <m/>
    <n v="638.76463804792354"/>
    <n v="0.44546582015655939"/>
    <m/>
    <m/>
    <n v="205302483.03870517"/>
    <m/>
    <m/>
    <m/>
    <n v="5.3635911253860309"/>
    <m/>
    <m/>
    <m/>
    <n v="5.3645230907836527"/>
    <m/>
    <m/>
    <m/>
    <m/>
    <m/>
    <m/>
  </r>
  <r>
    <x v="1593"/>
    <n v="22.73"/>
    <n v="26.44"/>
    <n v="36580.68"/>
    <n v="32710.55"/>
    <n v="198868.56"/>
    <n v="177853.75"/>
    <n v="4.1674654807088984E-6"/>
    <n v="23190.564131709307"/>
    <n v="23190.65"/>
    <n v="-3.7027116831511719E-6"/>
    <n v="1046246470.3437452"/>
    <m/>
    <m/>
    <n v="4063282.8805610216"/>
    <m/>
    <m/>
    <n v="12.175117073105147"/>
    <m/>
    <m/>
    <n v="348.01779590749578"/>
    <n v="347.88"/>
    <n v="3.961018382654391E-4"/>
    <n v="10.646275612599073"/>
    <m/>
    <m/>
    <m/>
    <n v="19417.051301287895"/>
    <m/>
    <m/>
    <n v="1600"/>
    <n v="0.85968229954614217"/>
    <n v="155719.66"/>
    <n v="790.87179699829062"/>
    <m/>
    <m/>
    <n v="656.68278842714142"/>
    <n v="0.45783147147971237"/>
    <m/>
    <m/>
    <n v="189800235.23700491"/>
    <m/>
    <m/>
    <m/>
    <n v="5.5650633243188423"/>
    <m/>
    <m/>
    <m/>
    <n v="5.5662623385799641"/>
    <m/>
    <m/>
    <m/>
    <m/>
    <m/>
    <m/>
  </r>
  <r>
    <x v="1594"/>
    <n v="23.19"/>
    <n v="26.37"/>
    <n v="36385.29"/>
    <n v="32535.69"/>
    <n v="197657.83"/>
    <n v="176770.22"/>
    <n v="4.1674654807088984E-6"/>
    <n v="23066.132900171935"/>
    <n v="23066.21"/>
    <n v="-3.342544269924197E-6"/>
    <n v="1035018204.3490198"/>
    <m/>
    <m/>
    <n v="4030662.7397239055"/>
    <m/>
    <m/>
    <n v="12.207341454689848"/>
    <m/>
    <m/>
    <n v="345.89059745408883"/>
    <n v="345.76"/>
    <n v="3.7771128554164868E-4"/>
    <n v="10.710783887629365"/>
    <m/>
    <m/>
    <m/>
    <n v="19312.698450631611"/>
    <m/>
    <m/>
    <n v="1601"/>
    <n v="0.87940841865756547"/>
    <n v="154740.78"/>
    <n v="785.83887891621998"/>
    <m/>
    <m/>
    <n v="660.81080699548124"/>
    <n v="0.4606658044567557"/>
    <m/>
    <m/>
    <n v="187764686.51060638"/>
    <m/>
    <m/>
    <m/>
    <n v="5.5945517691147497"/>
    <m/>
    <m/>
    <m/>
    <n v="5.5958341184298277"/>
    <m/>
    <m/>
    <m/>
    <m/>
    <m/>
    <m/>
  </r>
  <r>
    <x v="1595"/>
    <n v="24.25"/>
    <n v="26.71"/>
    <n v="36819.43"/>
    <n v="32923.760000000002"/>
    <n v="195955.87"/>
    <n v="175247.38"/>
    <n v="4.1674654807088984E-6"/>
    <n v="23340.782969487187"/>
    <n v="23340.86"/>
    <n v="-3.3002431278905675E-6"/>
    <n v="1059665110.7491961"/>
    <m/>
    <m/>
    <n v="4102737.096377051"/>
    <m/>
    <m/>
    <n v="12.134223987009772"/>
    <m/>
    <m/>
    <n v="342.90389734809884"/>
    <n v="342.76"/>
    <n v="4.1981954749337191E-4"/>
    <n v="10.802700599441328"/>
    <m/>
    <m/>
    <m/>
    <n v="19542.488794982699"/>
    <m/>
    <m/>
    <n v="1602"/>
    <n v="0.90789966304754766"/>
    <n v="153613.64000000001"/>
    <n v="780.05387401757878"/>
    <m/>
    <m/>
    <n v="665.62418775391404"/>
    <n v="0.46397733178593775"/>
    <m/>
    <m/>
    <n v="192237341.18894139"/>
    <m/>
    <m/>
    <m/>
    <n v="5.5275651967881849"/>
    <m/>
    <m/>
    <m/>
    <n v="5.5289082528053299"/>
    <m/>
    <m/>
    <m/>
    <m/>
    <m/>
    <m/>
  </r>
  <r>
    <x v="1596"/>
    <n v="24.13"/>
    <n v="27.12"/>
    <n v="36798.870000000003"/>
    <n v="32905.24"/>
    <n v="196216"/>
    <n v="175479.29"/>
    <n v="4.1674654807088984E-6"/>
    <n v="23327.180643459789"/>
    <n v="23327.26"/>
    <n v="-3.4018800412205508E-6"/>
    <n v="1058429525.0885957"/>
    <m/>
    <m/>
    <n v="4099236.0318681253"/>
    <m/>
    <m/>
    <n v="12.137320897357984"/>
    <m/>
    <m/>
    <n v="343.35072747369549"/>
    <n v="343.2"/>
    <n v="4.3918261566289196E-4"/>
    <n v="10.788051005873651"/>
    <m/>
    <m/>
    <m/>
    <n v="19530.934051560831"/>
    <m/>
    <m/>
    <n v="1603"/>
    <n v="0.88974926253687314"/>
    <n v="154180.57999999999"/>
    <n v="782.87167628968461"/>
    <m/>
    <m/>
    <n v="663.16757662872249"/>
    <n v="0.46222111608595989"/>
    <m/>
    <m/>
    <n v="192014598.8371731"/>
    <m/>
    <m/>
    <m/>
    <n v="5.5304169237892831"/>
    <m/>
    <m/>
    <m/>
    <n v="5.5318367739491778"/>
    <m/>
    <m/>
    <m/>
    <m/>
    <m/>
    <m/>
  </r>
  <r>
    <x v="1597"/>
    <n v="23.5"/>
    <n v="27.14"/>
    <n v="36459.18"/>
    <n v="32601.360000000001"/>
    <n v="195104.53"/>
    <n v="174484.55"/>
    <n v="4.1674654807088984E-6"/>
    <n v="23111.284123671438"/>
    <n v="23111.360000000001"/>
    <n v="-3.2830750142931464E-6"/>
    <n v="1038837691.1884747"/>
    <m/>
    <m/>
    <n v="4042412.5812110095"/>
    <m/>
    <m/>
    <n v="12.19304763507575"/>
    <m/>
    <m/>
    <n v="341.39748476994129"/>
    <n v="341.28"/>
    <n v="3.4424745060168682E-4"/>
    <n v="10.848849206061058"/>
    <m/>
    <m/>
    <m/>
    <n v="19350.00915102267"/>
    <m/>
    <m/>
    <n v="1604"/>
    <n v="0.86588061901252766"/>
    <n v="153149.44"/>
    <n v="777.57521112674249"/>
    <m/>
    <m/>
    <n v="667.60275656490467"/>
    <n v="0.465268282729144"/>
    <m/>
    <m/>
    <n v="188461736.81281817"/>
    <m/>
    <m/>
    <m/>
    <n v="5.5812303825088243"/>
    <m/>
    <m/>
    <m/>
    <n v="5.5827400797700735"/>
    <m/>
    <m/>
    <m/>
    <m/>
    <m/>
    <m/>
  </r>
  <r>
    <x v="1598"/>
    <n v="22.01"/>
    <n v="25.4"/>
    <n v="34357.53"/>
    <n v="30721.69"/>
    <n v="189084.82"/>
    <n v="169098.87"/>
    <n v="4.3064085186728107E-6"/>
    <n v="21777.46603128389"/>
    <n v="21777.54"/>
    <n v="-3.3965597634466604E-6"/>
    <n v="918934097.86283481"/>
    <m/>
    <m/>
    <n v="3692701.2274135472"/>
    <m/>
    <m/>
    <n v="12.543570451578729"/>
    <m/>
    <m/>
    <n v="330.83988346738181"/>
    <n v="330.72"/>
    <n v="3.6249234210750103E-4"/>
    <n v="11.182615853513806"/>
    <m/>
    <m/>
    <m/>
    <n v="18232.787864321435"/>
    <m/>
    <m/>
    <n v="1605"/>
    <n v="0.86653543307086622"/>
    <n v="147579.43"/>
    <n v="749.11947299727603"/>
    <m/>
    <m/>
    <n v="691.88331567170974"/>
    <n v="0.48205286953208076"/>
    <m/>
    <m/>
    <n v="166712912.66219768"/>
    <m/>
    <m/>
    <m/>
    <n v="5.9021980590243048"/>
    <m/>
    <m/>
    <m/>
    <n v="5.904038238039572"/>
    <m/>
    <m/>
    <m/>
    <m/>
    <m/>
    <m/>
  </r>
  <r>
    <x v="1599"/>
    <n v="22.63"/>
    <n v="26.01"/>
    <n v="34757.74"/>
    <n v="31079.41"/>
    <n v="190644.04"/>
    <n v="170492.56"/>
    <n v="4.3064085186728107E-6"/>
    <n v="22030.601308962538"/>
    <n v="22030.68"/>
    <n v="-3.5718841843168647E-6"/>
    <n v="940295575.43783164"/>
    <m/>
    <m/>
    <n v="3757161.3136270582"/>
    <m/>
    <m/>
    <n v="12.470217894250688"/>
    <m/>
    <m/>
    <n v="333.55990206645538"/>
    <n v="333.44"/>
    <n v="3.5959113020456179E-4"/>
    <n v="11.090087812424848"/>
    <m/>
    <m/>
    <m/>
    <n v="18444.557840951853"/>
    <m/>
    <m/>
    <n v="1606"/>
    <n v="0.87004998077662432"/>
    <n v="148810.82"/>
    <n v="755.31108013978826"/>
    <m/>
    <m/>
    <n v="686.11030112567857"/>
    <n v="0.47798534739330401"/>
    <m/>
    <m/>
    <n v="170589537.69616684"/>
    <m/>
    <m/>
    <m/>
    <n v="5.8332018140008586"/>
    <m/>
    <m/>
    <m/>
    <n v="5.8351015654734422"/>
    <m/>
    <m/>
    <m/>
    <m/>
    <m/>
    <m/>
  </r>
  <r>
    <x v="1600"/>
    <n v="22.21"/>
    <n v="25.96"/>
    <n v="34421.089999999997"/>
    <n v="30778.25"/>
    <n v="190106.01"/>
    <n v="170010.67"/>
    <n v="4.3064085186728107E-6"/>
    <n v="21816.689460621819"/>
    <n v="21816.77"/>
    <n v="-3.6916270457210132E-6"/>
    <n v="922034903.98320067"/>
    <m/>
    <m/>
    <n v="3702515.3762533241"/>
    <m/>
    <m/>
    <n v="12.530310063841833"/>
    <m/>
    <m/>
    <n v="332.61042870116836"/>
    <n v="332.48"/>
    <n v="3.9229036684407248E-4"/>
    <n v="11.121070028675874"/>
    <m/>
    <m/>
    <m/>
    <n v="18265.304313215111"/>
    <m/>
    <m/>
    <n v="1607"/>
    <n v="0.85554699537750389"/>
    <n v="148552.92000000001"/>
    <n v="753.94319683821573"/>
    <m/>
    <m/>
    <n v="687.29938029788059"/>
    <n v="0.47876834192944845"/>
    <m/>
    <m/>
    <n v="167277869.55404618"/>
    <m/>
    <m/>
    <m/>
    <n v="5.8894513206429284"/>
    <m/>
    <m/>
    <m/>
    <n v="5.8914512584394503"/>
    <m/>
    <m/>
    <m/>
    <m/>
    <m/>
    <m/>
  </r>
  <r>
    <x v="1601"/>
    <n v="22.1"/>
    <n v="26.16"/>
    <n v="34672.07"/>
    <n v="31002.54"/>
    <n v="191399.19"/>
    <n v="171166.42"/>
    <n v="4.3064085186728107E-6"/>
    <n v="21975.229131171356"/>
    <n v="21975.31"/>
    <n v="-3.6799857952019011E-6"/>
    <n v="935434913.4667213"/>
    <m/>
    <m/>
    <n v="3742951.4334738445"/>
    <m/>
    <m/>
    <n v="12.484329125985637"/>
    <m/>
    <m/>
    <n v="334.86481751996484"/>
    <n v="334.72"/>
    <n v="4.326527245603895E-4"/>
    <n v="11.045106887438099"/>
    <m/>
    <m/>
    <m/>
    <n v="18397.879593541307"/>
    <m/>
    <m/>
    <n v="1608"/>
    <n v="0.84480122324159024"/>
    <n v="149887.81"/>
    <n v="760.65869868097741"/>
    <m/>
    <m/>
    <n v="681.12333832061199"/>
    <n v="0.47442117389240396"/>
    <m/>
    <m/>
    <n v="169710154.69011304"/>
    <m/>
    <m/>
    <m/>
    <n v="5.8462608830423424"/>
    <m/>
    <m/>
    <m/>
    <n v="5.8483274220401844"/>
    <m/>
    <m/>
    <m/>
    <m/>
    <m/>
    <m/>
  </r>
  <r>
    <x v="1602"/>
    <n v="21.74"/>
    <n v="26.12"/>
    <n v="34698.78"/>
    <n v="31026.29"/>
    <n v="192153.38"/>
    <n v="171840.15"/>
    <n v="4.3064085186728107E-6"/>
    <n v="21991.621736854322"/>
    <n v="21991.7"/>
    <n v="-3.5587583351315288E-6"/>
    <n v="936829806.6900872"/>
    <m/>
    <m/>
    <n v="3747216.5241488959"/>
    <m/>
    <m/>
    <n v="12.479222404165068"/>
    <m/>
    <m/>
    <n v="336.17612258107181"/>
    <n v="336.04"/>
    <n v="4.0507850574877935E-4"/>
    <n v="11.001272590408364"/>
    <m/>
    <m/>
    <m/>
    <n v="18411.44392891743"/>
    <m/>
    <m/>
    <n v="1609"/>
    <n v="0.83231240428790187"/>
    <n v="150532.88"/>
    <n v="763.87268500967923"/>
    <m/>
    <m/>
    <n v="678.19199766088468"/>
    <n v="0.47233463536799708"/>
    <m/>
    <m/>
    <n v="169964445.37653098"/>
    <m/>
    <m/>
    <m/>
    <n v="5.8415101767984892"/>
    <m/>
    <m/>
    <m/>
    <n v="5.843656239399035"/>
    <m/>
    <m/>
    <m/>
    <m/>
    <m/>
    <m/>
  </r>
  <r>
    <x v="1603"/>
    <n v="22.14"/>
    <n v="26.03"/>
    <n v="34122.730000000003"/>
    <n v="30510.81"/>
    <n v="191074.96"/>
    <n v="170873.51"/>
    <n v="4.1674654807088984E-6"/>
    <n v="21624.947010146159"/>
    <n v="21625.02"/>
    <n v="-3.3752502351935831E-6"/>
    <n v="905588769.36230469"/>
    <m/>
    <m/>
    <n v="3653725.3620145046"/>
    <m/>
    <m/>
    <n v="12.581906684478092"/>
    <m/>
    <m/>
    <n v="334.2649526499319"/>
    <n v="334.12"/>
    <n v="4.3383410131658806E-4"/>
    <n v="11.062068051447657"/>
    <m/>
    <m/>
    <m/>
    <n v="18103.988240544149"/>
    <m/>
    <m/>
    <n v="1610"/>
    <n v="0.85055704955820211"/>
    <n v="149371.41"/>
    <n v="757.80131490005044"/>
    <m/>
    <m/>
    <n v="683.42473923550403"/>
    <n v="0.47584369078055433"/>
    <m/>
    <m/>
    <n v="164300154.60240549"/>
    <m/>
    <m/>
    <m/>
    <n v="5.937733029257064"/>
    <m/>
    <m/>
    <m/>
    <n v="5.9401620706704668"/>
    <m/>
    <m/>
    <m/>
    <m/>
    <m/>
    <m/>
  </r>
  <r>
    <x v="1604"/>
    <n v="22.37"/>
    <n v="26.31"/>
    <n v="34318.9"/>
    <n v="30686.09"/>
    <n v="192741.58"/>
    <n v="172363.21"/>
    <n v="4.1674654807088984E-6"/>
    <n v="21748.737507899474"/>
    <n v="21748.81"/>
    <n v="-3.3331525047808341E-6"/>
    <n v="915956120.49034595"/>
    <m/>
    <m/>
    <n v="3685175.1757792546"/>
    <m/>
    <m/>
    <n v="12.545439573063243"/>
    <m/>
    <m/>
    <n v="337.1723022138446"/>
    <n v="337.04"/>
    <n v="3.925415791732334E-4"/>
    <n v="10.965267461436051"/>
    <m/>
    <m/>
    <m/>
    <n v="18207.469129891604"/>
    <m/>
    <m/>
    <n v="1611"/>
    <n v="0.85024705435195747"/>
    <n v="151230.32"/>
    <n v="767.17215785545386"/>
    <m/>
    <m/>
    <n v="674.9195970398705"/>
    <n v="0.4698773248152518"/>
    <m/>
    <m/>
    <n v="166182313.49475837"/>
    <m/>
    <m/>
    <m/>
    <n v="5.9033466856849675"/>
    <m/>
    <m/>
    <m/>
    <n v="5.9058429065716398"/>
    <m/>
    <m/>
    <m/>
    <m/>
    <m/>
    <m/>
  </r>
  <r>
    <x v="1605"/>
    <n v="25.39"/>
    <n v="28.69"/>
    <n v="37106.04"/>
    <n v="33178.07"/>
    <n v="201415.49"/>
    <n v="180119.31"/>
    <n v="4.1674654807088984E-6"/>
    <n v="23514.443823990412"/>
    <n v="23514.52"/>
    <n v="-3.2395307064669865E-6"/>
    <n v="1064679788.5775386"/>
    <m/>
    <m/>
    <n v="4134038.416374675"/>
    <m/>
    <m/>
    <n v="12.035726371205246"/>
    <m/>
    <m/>
    <n v="352.33740708730198"/>
    <n v="352.2"/>
    <n v="3.9013937337317728E-4"/>
    <n v="10.471502303105165"/>
    <m/>
    <m/>
    <m/>
    <n v="19685.509213480618"/>
    <m/>
    <m/>
    <n v="1612"/>
    <n v="0.88497734402230743"/>
    <n v="158557.81"/>
    <n v="804.28077673794803"/>
    <m/>
    <m/>
    <n v="642.21804223185529"/>
    <n v="0.44706820102798339"/>
    <m/>
    <m/>
    <n v="193166730.43208322"/>
    <m/>
    <m/>
    <m/>
    <n v="5.4236904683097871"/>
    <m/>
    <m/>
    <m/>
    <n v="5.4260585133767023"/>
    <m/>
    <m/>
    <m/>
    <m/>
    <m/>
    <m/>
  </r>
  <r>
    <x v="1606"/>
    <n v="25.73"/>
    <n v="29.25"/>
    <n v="37685.57"/>
    <n v="33696.120000000003"/>
    <n v="202683.09"/>
    <n v="181252.14"/>
    <n v="4.1674654807088984E-6"/>
    <n v="23881.115072361699"/>
    <n v="23881.200000000001"/>
    <n v="-3.5562550584344876E-6"/>
    <n v="1097883040.9565513"/>
    <m/>
    <m/>
    <n v="4230822.5834686961"/>
    <m/>
    <m/>
    <n v="11.941451261221722"/>
    <m/>
    <m/>
    <n v="354.54618257906947"/>
    <n v="354.4"/>
    <n v="4.1247906057972905E-4"/>
    <n v="10.405302055624748"/>
    <m/>
    <m/>
    <m/>
    <n v="19992.308134813695"/>
    <m/>
    <m/>
    <n v="1613"/>
    <n v="0.87965811965811969"/>
    <n v="160056.07999999999"/>
    <n v="811.81732278763207"/>
    <m/>
    <m/>
    <n v="636.14949205362871"/>
    <n v="0.44280171301006616"/>
    <m/>
    <m/>
    <n v="199192317.02672094"/>
    <m/>
    <m/>
    <m/>
    <n v="5.3387550545671907"/>
    <m/>
    <m/>
    <m/>
    <n v="5.3411594939717126"/>
    <m/>
    <m/>
    <m/>
    <m/>
    <m/>
    <m/>
  </r>
  <r>
    <x v="1607"/>
    <n v="26.24"/>
    <n v="29.97"/>
    <n v="38507.480000000003"/>
    <n v="34430.879999999997"/>
    <n v="205785.21"/>
    <n v="184025.5"/>
    <n v="4.1674654807088984E-6"/>
    <n v="24401.359402692215"/>
    <n v="24401.439999999999"/>
    <n v="-3.3029734222145279E-6"/>
    <n v="1145715749.9023049"/>
    <m/>
    <m/>
    <n v="4369163.3494985737"/>
    <m/>
    <m/>
    <n v="11.810949319160979"/>
    <m/>
    <m/>
    <n v="359.96383123664145"/>
    <n v="359.84"/>
    <n v="3.441286033833979E-4"/>
    <n v="10.245753058245638"/>
    <m/>
    <m/>
    <m/>
    <n v="20427.662306046372"/>
    <m/>
    <m/>
    <n v="1614"/>
    <n v="0.87554220887554224"/>
    <n v="163196.07999999999"/>
    <n v="827.67902352884062"/>
    <m/>
    <m/>
    <n v="623.66943253293823"/>
    <n v="0.43407362246242936"/>
    <m/>
    <m/>
    <n v="207872279.11344266"/>
    <m/>
    <m/>
    <m/>
    <n v="5.222097716889289"/>
    <m/>
    <m/>
    <m/>
    <n v="5.224521490320913"/>
    <m/>
    <m/>
    <m/>
    <m/>
    <m/>
    <m/>
  </r>
  <r>
    <x v="1608"/>
    <n v="26.1"/>
    <n v="29.8"/>
    <n v="38012.400000000001"/>
    <n v="33987.78"/>
    <n v="204275.05"/>
    <n v="182672.72"/>
    <n v="4.3064085186728107E-6"/>
    <n v="24085.875902183128"/>
    <n v="24085.96"/>
    <n v="-3.4915700628523894E-6"/>
    <n v="1116089766.3093224"/>
    <m/>
    <m/>
    <n v="4284698.2298655957"/>
    <m/>
    <m/>
    <n v="11.886020282283367"/>
    <m/>
    <m/>
    <n v="357.29608977312205"/>
    <n v="357.16"/>
    <n v="3.8103307515413576E-4"/>
    <n v="10.320058223652497"/>
    <m/>
    <m/>
    <m/>
    <n v="20163.033179540016"/>
    <m/>
    <m/>
    <n v="1615"/>
    <n v="0.87583892617449666"/>
    <n v="162006.66"/>
    <n v="821.45420770515761"/>
    <m/>
    <m/>
    <n v="628.2149148536123"/>
    <n v="0.43711294464517758"/>
    <m/>
    <m/>
    <n v="202501480.20975024"/>
    <m/>
    <m/>
    <m/>
    <n v="5.2885632394587763"/>
    <m/>
    <m/>
    <m/>
    <n v="5.2912362329987506"/>
    <m/>
    <m/>
    <m/>
    <m/>
    <m/>
    <m/>
  </r>
  <r>
    <x v="1609"/>
    <n v="24.33"/>
    <n v="28.57"/>
    <n v="36829.9"/>
    <n v="32930.33"/>
    <n v="203171.16"/>
    <n v="181684.78"/>
    <n v="4.3064085186728107E-6"/>
    <n v="23336.036943475712"/>
    <n v="23336.12"/>
    <n v="-3.5591402635093417E-6"/>
    <n v="1046597932.7967715"/>
    <m/>
    <m/>
    <n v="4084696.5683308798"/>
    <m/>
    <m/>
    <n v="12.070608918928741"/>
    <m/>
    <m/>
    <n v="355.35661826932778"/>
    <n v="355.2"/>
    <n v="4.4092981229670869E-4"/>
    <n v="10.375532610970417"/>
    <m/>
    <m/>
    <m/>
    <n v="19535.145741876633"/>
    <m/>
    <m/>
    <n v="1616"/>
    <n v="0.85159257962898138"/>
    <n v="160144.14000000001"/>
    <n v="811.94690295973271"/>
    <m/>
    <m/>
    <n v="635.43722807958181"/>
    <n v="0.44209632948093947"/>
    <m/>
    <m/>
    <n v="189894364.30675972"/>
    <m/>
    <m/>
    <m/>
    <n v="5.4528504913511577"/>
    <m/>
    <m/>
    <m/>
    <n v="5.4556823320786867"/>
    <m/>
    <m/>
    <m/>
    <m/>
    <m/>
    <m/>
  </r>
  <r>
    <x v="1610"/>
    <n v="24.59"/>
    <n v="28.58"/>
    <n v="36267.29"/>
    <n v="32427.15"/>
    <n v="204565.82"/>
    <n v="182931.17"/>
    <n v="4.3064085186728107E-6"/>
    <n v="22978.99757052042"/>
    <n v="22979.08"/>
    <n v="-3.5871531663955736E-6"/>
    <n v="1014572113.5154874"/>
    <m/>
    <m/>
    <n v="3991036.2044166951"/>
    <m/>
    <m/>
    <n v="12.162512639575688"/>
    <m/>
    <m/>
    <n v="357.78722469517567"/>
    <n v="357.64"/>
    <n v="4.1165612117133321E-4"/>
    <n v="10.304017861251854"/>
    <m/>
    <m/>
    <m/>
    <n v="19236.09262828403"/>
    <m/>
    <m/>
    <n v="1617"/>
    <n v="0.86039188243526943"/>
    <n v="161567.07"/>
    <n v="819.0973393202969"/>
    <m/>
    <m/>
    <n v="629.79117262634281"/>
    <n v="0.43812663150937864"/>
    <m/>
    <m/>
    <n v="184084936.35105956"/>
    <m/>
    <m/>
    <m/>
    <n v="5.5359129524894888"/>
    <m/>
    <m/>
    <m/>
    <n v="5.5388648977593551"/>
    <m/>
    <m/>
    <m/>
    <m/>
    <m/>
    <m/>
  </r>
  <r>
    <x v="1611"/>
    <n v="26.44"/>
    <n v="29.63"/>
    <n v="37398.54"/>
    <n v="33438.480000000003"/>
    <n v="208649.78"/>
    <n v="186582.43"/>
    <n v="4.3064085186728107E-6"/>
    <n v="23695.181113129816"/>
    <n v="23695.27"/>
    <n v="-3.7512495187908002E-6"/>
    <n v="1077812482.5981617"/>
    <m/>
    <m/>
    <n v="4177703.3311100858"/>
    <m/>
    <m/>
    <n v="11.972540286999605"/>
    <m/>
    <m/>
    <n v="364.92120449208619"/>
    <n v="364.8"/>
    <n v="3.322491559378804E-4"/>
    <n v="10.098022251356175"/>
    <m/>
    <m/>
    <m/>
    <n v="19835.452541344173"/>
    <m/>
    <m/>
    <n v="1618"/>
    <n v="0.89233884576442801"/>
    <n v="165295.17000000001"/>
    <n v="837.93227283424756"/>
    <m/>
    <m/>
    <n v="615.25897574570195"/>
    <n v="0.42797644890311309"/>
    <m/>
    <m/>
    <n v="195560737.67981175"/>
    <m/>
    <m/>
    <m/>
    <n v="5.3630104615727676"/>
    <m/>
    <m/>
    <m/>
    <n v="5.3659447737497317"/>
    <m/>
    <m/>
    <m/>
    <m/>
    <m/>
    <m/>
  </r>
  <r>
    <x v="1612"/>
    <n v="25.49"/>
    <n v="29.54"/>
    <n v="37078.660000000003"/>
    <n v="33152.33"/>
    <n v="208092.7"/>
    <n v="186083.47"/>
    <n v="4.3064085186728107E-6"/>
    <n v="23491.936880073386"/>
    <n v="23492.03"/>
    <n v="-3.9638944191455749E-6"/>
    <n v="1059322381.5151103"/>
    <m/>
    <m/>
    <n v="4124037.701912011"/>
    <m/>
    <m/>
    <n v="12.023454883500158"/>
    <m/>
    <m/>
    <n v="363.93801663626004"/>
    <n v="363.8"/>
    <n v="3.7937503095109015E-4"/>
    <n v="10.124695566181806"/>
    <m/>
    <m/>
    <m/>
    <n v="19665.144807274064"/>
    <m/>
    <m/>
    <n v="1619"/>
    <n v="0.86289776574136756"/>
    <n v="165485.54"/>
    <n v="838.83181422422138"/>
    <m/>
    <m/>
    <n v="614.55038364822735"/>
    <n v="0.42744302648689131"/>
    <m/>
    <m/>
    <n v="192207235.88968685"/>
    <m/>
    <m/>
    <m/>
    <n v="5.4086525352839585"/>
    <m/>
    <m/>
    <m/>
    <n v="5.411687020301315"/>
    <m/>
    <m/>
    <m/>
    <m/>
    <m/>
    <m/>
  </r>
  <r>
    <x v="1613"/>
    <n v="25.66"/>
    <n v="29.29"/>
    <n v="36435.54"/>
    <n v="32576.880000000001"/>
    <n v="210072.56"/>
    <n v="187851.51999999999"/>
    <n v="4.3064085186728107E-6"/>
    <n v="23082.786559654436"/>
    <n v="23082.87"/>
    <n v="-3.614816769470508E-6"/>
    <n v="1022422007.5880045"/>
    <m/>
    <m/>
    <n v="4016546.1052295687"/>
    <m/>
    <m/>
    <n v="12.126858030657385"/>
    <m/>
    <m/>
    <n v="367.37376349369094"/>
    <n v="367.24"/>
    <n v="3.6423998935553037E-4"/>
    <n v="10.027513814685786"/>
    <m/>
    <m/>
    <m/>
    <n v="19322.134431997809"/>
    <m/>
    <m/>
    <n v="1620"/>
    <n v="0.87606691703653128"/>
    <n v="165906.9"/>
    <n v="840.77067301832767"/>
    <m/>
    <m/>
    <n v="612.98561279481009"/>
    <n v="0.42623343243210604"/>
    <m/>
    <m/>
    <n v="185515907.76310748"/>
    <m/>
    <m/>
    <m/>
    <n v="5.5017657858207238"/>
    <m/>
    <m/>
    <m/>
    <n v="5.5050820024270894"/>
    <m/>
    <m/>
    <m/>
    <m/>
    <m/>
    <m/>
  </r>
  <r>
    <x v="1614"/>
    <n v="27.46"/>
    <n v="30.31"/>
    <n v="37392.49"/>
    <n v="33432.339999999997"/>
    <n v="214633.28"/>
    <n v="191929.01"/>
    <n v="4.3064085186728107E-6"/>
    <n v="23688.459663131471"/>
    <n v="23688.55"/>
    <n v="-3.813524615425834E-6"/>
    <n v="1076075042.4642336"/>
    <m/>
    <m/>
    <n v="4174716.1841958901"/>
    <m/>
    <m/>
    <n v="11.967322549070527"/>
    <m/>
    <m/>
    <n v="375.34037375112382"/>
    <n v="375.2"/>
    <n v="3.7413046674794614E-4"/>
    <n v="9.8095368204060396"/>
    <m/>
    <m/>
    <m/>
    <n v="19828.957983393713"/>
    <m/>
    <m/>
    <n v="1621"/>
    <n v="0.90597162652589913"/>
    <n v="169594.47"/>
    <n v="859.39115816120182"/>
    <m/>
    <m/>
    <n v="599.36093922081307"/>
    <n v="0.41672014501259547"/>
    <m/>
    <m/>
    <n v="195252522.26405811"/>
    <m/>
    <m/>
    <m/>
    <n v="5.357041396438631"/>
    <m/>
    <m/>
    <m/>
    <n v="5.3603448665379521"/>
    <m/>
    <m/>
    <m/>
    <m/>
    <m/>
    <m/>
  </r>
  <r>
    <x v="1615"/>
    <n v="26.7"/>
    <n v="29.85"/>
    <n v="36630.589999999997"/>
    <n v="32750.99"/>
    <n v="210516.38"/>
    <n v="188246.77"/>
    <n v="4.3064085186728107E-6"/>
    <n v="23205.223709163132"/>
    <n v="23205.31"/>
    <n v="-3.7185815172646741E-6"/>
    <n v="1032172077.2431686"/>
    <m/>
    <m/>
    <n v="4047056.5066953115"/>
    <m/>
    <m/>
    <n v="12.088954718685956"/>
    <m/>
    <m/>
    <n v="368.13196013020212"/>
    <n v="368"/>
    <n v="3.5858731033178159E-4"/>
    <n v="9.9974102474661759"/>
    <m/>
    <m/>
    <m/>
    <n v="19424.28566880881"/>
    <m/>
    <m/>
    <n v="1622"/>
    <n v="0.89447236180904521"/>
    <n v="166560.79"/>
    <n v="843.95259744886937"/>
    <m/>
    <m/>
    <n v="610.08221624178782"/>
    <n v="0.42413416197078113"/>
    <m/>
    <m/>
    <n v="187287730.62627584"/>
    <m/>
    <m/>
    <m/>
    <n v="5.4659631346071889"/>
    <m/>
    <m/>
    <m/>
    <n v="5.4694097747152863"/>
    <m/>
    <m/>
    <m/>
    <m/>
    <m/>
    <m/>
  </r>
  <r>
    <x v="1616"/>
    <n v="27.37"/>
    <n v="30.37"/>
    <n v="37040.06"/>
    <n v="33116.949999999997"/>
    <n v="213047.06"/>
    <n v="190508.93"/>
    <n v="4.3064085186728107E-6"/>
    <n v="23464.047952045894"/>
    <n v="23464.14"/>
    <n v="-3.9229204269464191E-6"/>
    <n v="1055195928.1185622"/>
    <m/>
    <m/>
    <n v="4114849.844099042"/>
    <m/>
    <m/>
    <n v="12.021100761775326"/>
    <m/>
    <m/>
    <n v="372.54829960923627"/>
    <n v="372.4"/>
    <n v="3.9822666282574026E-4"/>
    <n v="9.8769486565646645"/>
    <m/>
    <m/>
    <m/>
    <n v="19640.767871846336"/>
    <m/>
    <m/>
    <n v="1623"/>
    <n v="0.90121830754033583"/>
    <n v="168575.31"/>
    <n v="854.0933434594134"/>
    <m/>
    <m/>
    <n v="602.70339181220027"/>
    <n v="0.41896462337417173"/>
    <m/>
    <m/>
    <n v="191466789.45081833"/>
    <m/>
    <m/>
    <m/>
    <n v="5.4046346550500699"/>
    <m/>
    <m/>
    <m/>
    <n v="5.4081177743047961"/>
    <m/>
    <m/>
    <m/>
    <m/>
    <m/>
    <m/>
  </r>
  <r>
    <x v="1617"/>
    <n v="24.45"/>
    <n v="28.4"/>
    <n v="34800.379999999997"/>
    <n v="31114.34"/>
    <n v="205997.16"/>
    <n v="184204.01"/>
    <n v="4.3064085186728107E-6"/>
    <n v="22044.723320705496"/>
    <n v="22044.81"/>
    <n v="-3.9319592459730046E-6"/>
    <n v="927540809.01614666"/>
    <m/>
    <m/>
    <n v="3741571.285734247"/>
    <m/>
    <m/>
    <n v="12.384241493276098"/>
    <m/>
    <m/>
    <n v="360.21159077678971"/>
    <n v="360.08"/>
    <n v="3.6544872469934653E-4"/>
    <n v="10.203494210187349"/>
    <m/>
    <m/>
    <m/>
    <n v="18452.54317086954"/>
    <m/>
    <m/>
    <n v="1624"/>
    <n v="0.8609154929577465"/>
    <n v="161695.1"/>
    <n v="819.17052513696945"/>
    <m/>
    <m/>
    <n v="627.30204687847424"/>
    <n v="0.43602285259411333"/>
    <m/>
    <m/>
    <n v="168304799.94900399"/>
    <m/>
    <m/>
    <m/>
    <n v="5.7311905430691636"/>
    <m/>
    <m/>
    <m/>
    <n v="5.7349638099611848"/>
    <m/>
    <m/>
    <m/>
    <m/>
    <m/>
    <m/>
  </r>
  <r>
    <x v="1618"/>
    <n v="27.21"/>
    <n v="30.01"/>
    <n v="35857.019999999997"/>
    <n v="32058.66"/>
    <n v="210602.73"/>
    <n v="188319.96"/>
    <n v="4.028524218879781E-6"/>
    <n v="22712.403251475531"/>
    <n v="22712.49"/>
    <n v="-3.8194193798801734E-6"/>
    <n v="983720993.15211511"/>
    <m/>
    <m/>
    <n v="3911793.7458032882"/>
    <m/>
    <m/>
    <n v="12.195358382316348"/>
    <m/>
    <m/>
    <n v="368.23806311996464"/>
    <n v="368.08"/>
    <n v="4.2942599425299655E-4"/>
    <n v="9.9745157614012676"/>
    <m/>
    <m/>
    <m/>
    <n v="19010.936961924759"/>
    <m/>
    <m/>
    <n v="1625"/>
    <n v="0.90669776741086305"/>
    <n v="165575.46"/>
    <n v="838.63250694099429"/>
    <m/>
    <m/>
    <n v="612.24804851596753"/>
    <n v="0.42543816294582287"/>
    <m/>
    <m/>
    <n v="178502851.81560522"/>
    <m/>
    <m/>
    <m/>
    <n v="5.5564724942720485"/>
    <m/>
    <m/>
    <m/>
    <n v="5.5603625269080199"/>
    <m/>
    <m/>
    <m/>
    <m/>
    <m/>
    <m/>
  </r>
  <r>
    <x v="1619"/>
    <n v="26.05"/>
    <n v="29.04"/>
    <n v="35228.370000000003"/>
    <n v="31496.47"/>
    <n v="210855.98"/>
    <n v="188545.66"/>
    <n v="4.028524218879781E-6"/>
    <n v="22313.662304725549"/>
    <n v="22313.74"/>
    <n v="-3.4819476454339693E-6"/>
    <n v="949180271.42892051"/>
    <m/>
    <m/>
    <n v="3808859.6902750107"/>
    <m/>
    <m/>
    <n v="12.301968864216704"/>
    <m/>
    <m/>
    <n v="368.67188001788105"/>
    <n v="368.52"/>
    <n v="4.1213507511406178E-4"/>
    <n v="9.9622330383521636"/>
    <m/>
    <m/>
    <m/>
    <n v="18677.018334194345"/>
    <m/>
    <m/>
    <n v="1626"/>
    <n v="0.89703856749311295"/>
    <n v="165311.57999999999"/>
    <n v="837.23058830827426"/>
    <m/>
    <m/>
    <n v="613.2237970661597"/>
    <n v="0.42607579640563475"/>
    <m/>
    <m/>
    <n v="172236491.47653165"/>
    <m/>
    <m/>
    <m/>
    <n v="5.6536490815474778"/>
    <m/>
    <m/>
    <m/>
    <n v="5.6576841929953527"/>
    <m/>
    <m/>
    <m/>
    <m/>
    <m/>
    <m/>
  </r>
  <r>
    <x v="1620"/>
    <n v="23.89"/>
    <n v="27.29"/>
    <n v="33109.56"/>
    <n v="29601.99"/>
    <n v="206306.63"/>
    <n v="184476.91"/>
    <n v="4.028524218879781E-6"/>
    <n v="20971.095921594868"/>
    <n v="20971.169999999998"/>
    <n v="-3.5323925717811733E-6"/>
    <n v="834961471.31100237"/>
    <m/>
    <m/>
    <n v="3465178.0229190923"/>
    <m/>
    <m/>
    <n v="12.671614379820134"/>
    <m/>
    <m/>
    <n v="360.70875742717419"/>
    <n v="360.56"/>
    <n v="4.125732948030425E-4"/>
    <n v="10.176879156416364"/>
    <m/>
    <m/>
    <m/>
    <n v="17553.110087587786"/>
    <m/>
    <m/>
    <n v="1627"/>
    <n v="0.87541223891535369"/>
    <n v="160086.23000000001"/>
    <n v="810.70317782916038"/>
    <m/>
    <m/>
    <n v="632.60724841300214"/>
    <n v="0.43950200185168159"/>
    <m/>
    <m/>
    <n v="151511692.95654377"/>
    <m/>
    <m/>
    <m/>
    <n v="5.9934310503082289"/>
    <m/>
    <m/>
    <m/>
    <n v="5.9977903482770145"/>
    <m/>
    <m/>
    <m/>
    <m/>
    <m/>
    <m/>
  </r>
  <r>
    <x v="1621"/>
    <n v="23.19"/>
    <n v="26.62"/>
    <n v="32303.13"/>
    <n v="28880.87"/>
    <n v="204958.61"/>
    <n v="183270.79"/>
    <n v="4.028524218879781E-6"/>
    <n v="20459.816427397276"/>
    <n v="20459.89"/>
    <n v="-3.5959432197474328E-6"/>
    <n v="794248566.61887896"/>
    <m/>
    <m/>
    <n v="3338525.6786301201"/>
    <m/>
    <m/>
    <n v="12.825624139228152"/>
    <m/>
    <m/>
    <n v="358.34312669193116"/>
    <n v="358.2"/>
    <n v="3.9957200427465089E-4"/>
    <n v="10.243078541702806"/>
    <m/>
    <m/>
    <m/>
    <n v="17125.014469240861"/>
    <m/>
    <m/>
    <n v="1628"/>
    <n v="0.87114951164537946"/>
    <n v="158007.28"/>
    <n v="800.11255135003046"/>
    <m/>
    <m/>
    <n v="640.82256361586622"/>
    <n v="0.44516736419513236"/>
    <m/>
    <m/>
    <n v="144125027.3873331"/>
    <m/>
    <m/>
    <m/>
    <n v="6.1391482274638642"/>
    <m/>
    <m/>
    <m/>
    <n v="6.143697177190373"/>
    <m/>
    <m/>
    <m/>
    <m/>
    <m/>
    <m/>
  </r>
  <r>
    <x v="1622"/>
    <n v="21.31"/>
    <n v="25.31"/>
    <n v="30739.81"/>
    <n v="27483.05"/>
    <n v="201113.91"/>
    <n v="179832.18"/>
    <n v="4.028524218879781E-6"/>
    <n v="19469.182523131418"/>
    <n v="19469.25"/>
    <n v="-3.4658175627200194E-6"/>
    <n v="717336542.3832289"/>
    <m/>
    <m/>
    <n v="3096121.4714926616"/>
    <m/>
    <m/>
    <n v="13.135659214887177"/>
    <m/>
    <m/>
    <n v="351.61260149697904"/>
    <n v="351.48"/>
    <n v="3.772661231906671E-4"/>
    <n v="10.434919921586598"/>
    <m/>
    <m/>
    <m/>
    <n v="16295.703340325417"/>
    <m/>
    <m/>
    <n v="1629"/>
    <n v="0.84195969972342943"/>
    <n v="153917.98000000001"/>
    <n v="779.34441831532092"/>
    <m/>
    <m/>
    <n v="657.40734192098205"/>
    <n v="0.45664520572010775"/>
    <m/>
    <m/>
    <n v="130169478.86239852"/>
    <m/>
    <m/>
    <m/>
    <n v="6.4359802308187044"/>
    <m/>
    <m/>
    <m/>
    <n v="6.4408368367737001"/>
    <m/>
    <m/>
    <m/>
    <m/>
    <m/>
    <m/>
  </r>
  <r>
    <x v="1623"/>
    <n v="23.8"/>
    <n v="26.77"/>
    <n v="31646.66"/>
    <n v="28293.38"/>
    <n v="203622.98"/>
    <n v="182072.85"/>
    <n v="3.7506470229597966E-6"/>
    <n v="20041.584764558858"/>
    <n v="20041.650000000001"/>
    <n v="-3.254993533152728E-6"/>
    <n v="759511520.05996156"/>
    <m/>
    <m/>
    <n v="3232929.8719949839"/>
    <m/>
    <m/>
    <n v="12.940661271433489"/>
    <m/>
    <m/>
    <n v="355.96455201076287"/>
    <n v="355.84"/>
    <n v="3.5002251226079473E-4"/>
    <n v="10.303533187722655"/>
    <m/>
    <m/>
    <m/>
    <n v="16774.247244183549"/>
    <m/>
    <m/>
    <n v="1630"/>
    <n v="0.8890549122151663"/>
    <n v="156337.65"/>
    <n v="791.34890508969193"/>
    <m/>
    <m/>
    <n v="647.07255957114921"/>
    <n v="0.44929610404038667"/>
    <m/>
    <m/>
    <n v="137826919.93511569"/>
    <m/>
    <m/>
    <m/>
    <n v="6.2450535662301778"/>
    <m/>
    <m/>
    <m/>
    <n v="6.250106547673786"/>
    <m/>
    <m/>
    <m/>
    <m/>
    <m/>
    <m/>
  </r>
  <r>
    <x v="1624"/>
    <n v="23.25"/>
    <n v="26.3"/>
    <n v="30829.35"/>
    <n v="27562.560000000001"/>
    <n v="201288.69"/>
    <n v="179984.93"/>
    <n v="3.7506470229597966E-6"/>
    <n v="19523.512604920743"/>
    <n v="19523.580000000002"/>
    <n v="-3.4519836658031267E-6"/>
    <n v="720245188.96559989"/>
    <m/>
    <m/>
    <n v="3107639.8626643764"/>
    <m/>
    <m/>
    <n v="13.107449206226205"/>
    <m/>
    <m/>
    <n v="351.87527084881322"/>
    <n v="351.72"/>
    <n v="4.4146152852597709E-4"/>
    <n v="10.421342559848407"/>
    <m/>
    <m/>
    <m/>
    <n v="16340.497172711563"/>
    <m/>
    <m/>
    <n v="1631"/>
    <n v="0.88403041825095052"/>
    <n v="154104.26"/>
    <n v="779.98303849924332"/>
    <m/>
    <m/>
    <n v="656.31643258459553"/>
    <n v="0.45567140619544788"/>
    <m/>
    <m/>
    <n v="130702357.17966045"/>
    <m/>
    <m/>
    <m/>
    <n v="6.4060653615186398"/>
    <m/>
    <m/>
    <m/>
    <n v="6.4113341484464019"/>
    <m/>
    <m/>
    <m/>
    <m/>
    <m/>
    <m/>
  </r>
  <r>
    <x v="1625"/>
    <n v="22.81"/>
    <n v="26.1"/>
    <n v="30535.08"/>
    <n v="27299.37"/>
    <n v="199553.43"/>
    <n v="178432.65"/>
    <n v="3.7506470229597966E-6"/>
    <n v="19336.686727509739"/>
    <n v="19336.759999999998"/>
    <n v="-3.7892847746245906E-6"/>
    <n v="706460914.23948932"/>
    <m/>
    <m/>
    <n v="3063099.0368670342"/>
    <m/>
    <m/>
    <n v="13.169686779227987"/>
    <m/>
    <m/>
    <n v="348.83333518215261"/>
    <n v="348.68"/>
    <n v="4.3975904024495804E-4"/>
    <n v="10.510872079767021"/>
    <m/>
    <m/>
    <m/>
    <n v="16183.999081058111"/>
    <m/>
    <m/>
    <n v="1632"/>
    <n v="0.87394636015325666"/>
    <n v="152478.17000000001"/>
    <n v="771.69248920288965"/>
    <m/>
    <m/>
    <n v="663.24180627550754"/>
    <n v="0.46043594625869266"/>
    <m/>
    <m/>
    <n v="128201929.52100706"/>
    <m/>
    <m/>
    <m/>
    <n v="6.4669345304666273"/>
    <m/>
    <m/>
    <m/>
    <n v="6.4723397222310028"/>
    <m/>
    <m/>
    <m/>
    <m/>
    <m/>
    <m/>
  </r>
  <r>
    <x v="1626"/>
    <n v="21.99"/>
    <n v="25.59"/>
    <n v="29885.19"/>
    <n v="26718.25"/>
    <n v="198748.7"/>
    <n v="177712.42"/>
    <n v="3.7506470229597966E-6"/>
    <n v="18924.675030683615"/>
    <n v="18924.75"/>
    <n v="-3.9614428928302914E-6"/>
    <n v="676356095.31238055"/>
    <m/>
    <m/>
    <n v="2965264.6030544159"/>
    <m/>
    <m/>
    <n v="13.309511512055609"/>
    <m/>
    <m/>
    <n v="347.41813943061356"/>
    <n v="347.28"/>
    <n v="3.9777537034546562E-4"/>
    <n v="10.552947680276452"/>
    <m/>
    <m/>
    <m/>
    <n v="15839.035637430292"/>
    <m/>
    <m/>
    <n v="1633"/>
    <n v="0.85932004689331765"/>
    <n v="151423.23000000001"/>
    <n v="766.29359604951833"/>
    <m/>
    <m/>
    <n v="667.83053075398379"/>
    <n v="0.46357758330397225"/>
    <m/>
    <m/>
    <n v="122739740.13846441"/>
    <m/>
    <m/>
    <m/>
    <n v="6.6042881543556371"/>
    <m/>
    <m/>
    <m/>
    <n v="6.6098963258811327"/>
    <m/>
    <m/>
    <m/>
    <m/>
    <m/>
    <m/>
  </r>
  <r>
    <x v="1627"/>
    <n v="21.21"/>
    <n v="24.75"/>
    <n v="28418.19"/>
    <n v="25406.41"/>
    <n v="195157.59"/>
    <n v="174499.41"/>
    <n v="3.8895847329634137E-6"/>
    <n v="17994.386880745642"/>
    <n v="17994.45"/>
    <n v="-3.5077067850330934E-6"/>
    <n v="609863649.46426976"/>
    <m/>
    <m/>
    <n v="2746798.1868543755"/>
    <m/>
    <m/>
    <n v="13.635188804285558"/>
    <m/>
    <m/>
    <n v="341.11582729309572"/>
    <n v="341"/>
    <n v="3.3966948121921803E-4"/>
    <n v="10.742676447433537"/>
    <m/>
    <m/>
    <m/>
    <n v="15060.054667209466"/>
    <m/>
    <m/>
    <n v="1634"/>
    <n v="0.85696969696969705"/>
    <n v="148239.16"/>
    <n v="750.00455277243543"/>
    <m/>
    <m/>
    <n v="681.8734167633354"/>
    <n v="0.473190922902198"/>
    <m/>
    <m/>
    <n v="110675747.60896178"/>
    <m/>
    <m/>
    <m/>
    <n v="6.9275842034528914"/>
    <m/>
    <m/>
    <m/>
    <n v="6.9337443961676017"/>
    <m/>
    <m/>
    <m/>
    <m/>
    <m/>
    <m/>
  </r>
  <r>
    <x v="1628"/>
    <n v="21.56"/>
    <n v="24.74"/>
    <n v="28418.3"/>
    <n v="25406.41"/>
    <n v="194239.49"/>
    <n v="173677.82"/>
    <n v="3.8895847329634137E-6"/>
    <n v="17994.017763762844"/>
    <n v="17994.080000000002"/>
    <n v="-3.4587062610613728E-6"/>
    <n v="609838452.40193546"/>
    <m/>
    <m/>
    <n v="2746771.8476936794"/>
    <m/>
    <m/>
    <n v="13.63483391580983"/>
    <m/>
    <m/>
    <n v="339.50280239833245"/>
    <n v="339.36"/>
    <n v="4.2079914642978444E-4"/>
    <n v="10.792898626586204"/>
    <m/>
    <m/>
    <m/>
    <n v="15059.621432760136"/>
    <m/>
    <m/>
    <n v="1635"/>
    <n v="0.8714632174616006"/>
    <n v="148159.45000000001"/>
    <n v="749.54273568906467"/>
    <m/>
    <m/>
    <n v="682.24006839607671"/>
    <n v="0.47340048339266"/>
    <m/>
    <m/>
    <n v="110672017.98787796"/>
    <m/>
    <m/>
    <m/>
    <n v="6.9272615488461549"/>
    <m/>
    <m/>
    <m/>
    <n v="6.9335149119940889"/>
    <m/>
    <m/>
    <m/>
    <m/>
    <m/>
    <m/>
  </r>
  <r>
    <x v="1629"/>
    <n v="22.1"/>
    <n v="24.93"/>
    <n v="27865.53"/>
    <n v="24912.12"/>
    <n v="193295.3"/>
    <n v="172832.9"/>
    <n v="3.8895847329634137E-6"/>
    <n v="17643.582324971198"/>
    <n v="17643.64"/>
    <n v="-3.268884924079174E-6"/>
    <n v="586085024.45047891"/>
    <m/>
    <m/>
    <n v="2666587.2630394408"/>
    <m/>
    <m/>
    <n v="13.767110656760215"/>
    <m/>
    <m/>
    <n v="337.84425549283804"/>
    <n v="337.72"/>
    <n v="3.6792459089785012E-4"/>
    <n v="10.84504572703672"/>
    <m/>
    <m/>
    <m/>
    <n v="14766.206788341209"/>
    <m/>
    <m/>
    <n v="1636"/>
    <n v="0.88648215002005626"/>
    <n v="147278.29999999999"/>
    <n v="745.02679571731164"/>
    <m/>
    <m/>
    <n v="686.29756075493208"/>
    <n v="0.4761707995890242"/>
    <m/>
    <m/>
    <n v="106362113.13602616"/>
    <m/>
    <m/>
    <m/>
    <n v="7.0617047669173294"/>
    <m/>
    <m/>
    <m/>
    <n v="7.0681747668038382"/>
    <m/>
    <m/>
    <m/>
    <m/>
    <m/>
    <m/>
  </r>
  <r>
    <x v="1630"/>
    <n v="21.72"/>
    <n v="24.96"/>
    <n v="27766.47"/>
    <n v="24823.46"/>
    <n v="193711.61"/>
    <n v="173204.46"/>
    <n v="3.8895847329634137E-6"/>
    <n v="17580.431946279521"/>
    <n v="17580.490000000002"/>
    <n v="-3.302167373098186E-6"/>
    <n v="581889334.14007568"/>
    <m/>
    <m/>
    <n v="2652326.6122865654"/>
    <m/>
    <m/>
    <n v="13.791249652914901"/>
    <m/>
    <m/>
    <n v="338.56363240240648"/>
    <n v="338.44"/>
    <n v="3.6530079897900691E-4"/>
    <n v="10.821372643547893"/>
    <m/>
    <m/>
    <m/>
    <n v="14713.23191365192"/>
    <m/>
    <m/>
    <n v="1637"/>
    <n v="0.8701923076923076"/>
    <n v="147891.65"/>
    <n v="748.07109237276961"/>
    <m/>
    <m/>
    <n v="683.4394302028478"/>
    <n v="0.47414280511487716"/>
    <m/>
    <m/>
    <n v="105601487.95462981"/>
    <m/>
    <m/>
    <m/>
    <n v="7.0865066687684797"/>
    <m/>
    <m/>
    <m/>
    <n v="7.0930950007270006"/>
    <m/>
    <m/>
    <m/>
    <m/>
    <m/>
    <m/>
  </r>
  <r>
    <x v="1631"/>
    <n v="22.01"/>
    <n v="25.12"/>
    <n v="27733.65"/>
    <n v="24794.03"/>
    <n v="194656.32"/>
    <n v="174048.48"/>
    <n v="3.8895847329634137E-6"/>
    <n v="17559.22368831341"/>
    <n v="17559.29"/>
    <n v="-3.7764446393362405E-6"/>
    <n v="580485606.42233527"/>
    <m/>
    <m/>
    <n v="2647584.4378563864"/>
    <m/>
    <m/>
    <n v="13.79906574976218"/>
    <m/>
    <m/>
    <n v="340.20647397433993"/>
    <n v="340.08"/>
    <n v="3.7189477281796002E-4"/>
    <n v="10.768284021243542"/>
    <m/>
    <m/>
    <m/>
    <n v="14695.365561789142"/>
    <m/>
    <m/>
    <n v="1638"/>
    <n v="0.87619426751592355"/>
    <n v="148875.62"/>
    <n v="752.98944668406068"/>
    <m/>
    <m/>
    <n v="678.89229115790044"/>
    <n v="0.47094353572350905"/>
    <m/>
    <m/>
    <n v="105347541.42510964"/>
    <m/>
    <m/>
    <m/>
    <n v="7.0945777851235432"/>
    <m/>
    <m/>
    <m/>
    <n v="7.1012693393268842"/>
    <m/>
    <m/>
    <m/>
    <m/>
    <m/>
    <m/>
  </r>
  <r>
    <x v="1632"/>
    <n v="21.5"/>
    <n v="24.59"/>
    <n v="27001.84"/>
    <n v="24139.5"/>
    <n v="192717.14"/>
    <n v="172312.57"/>
    <n v="4.4453533327715178E-6"/>
    <n v="17094.636528868119"/>
    <n v="17094.7"/>
    <n v="-3.7129128842572356E-6"/>
    <n v="549770251.55153024"/>
    <m/>
    <m/>
    <n v="2542672.1357309804"/>
    <m/>
    <m/>
    <n v="13.980112749138813"/>
    <m/>
    <m/>
    <n v="336.79267525015285"/>
    <n v="336.68"/>
    <n v="3.3466570676266016E-4"/>
    <n v="10.874622140451061"/>
    <m/>
    <m/>
    <m/>
    <n v="14306.192394584228"/>
    <m/>
    <m/>
    <n v="1639"/>
    <n v="0.87433916226108177"/>
    <n v="147216.15"/>
    <n v="744.42170322453796"/>
    <m/>
    <m/>
    <n v="686.45969131655499"/>
    <n v="0.47605758748333876"/>
    <m/>
    <m/>
    <n v="99775378.9384498"/>
    <m/>
    <m/>
    <m/>
    <n v="7.2808479512534889"/>
    <m/>
    <m/>
    <m/>
    <n v="7.2880098969804941"/>
    <m/>
    <m/>
    <m/>
    <m/>
    <m/>
    <m/>
  </r>
  <r>
    <x v="1633"/>
    <n v="22.35"/>
    <n v="24.94"/>
    <n v="27102.01"/>
    <n v="24228.94"/>
    <n v="192734.76"/>
    <n v="172327.56"/>
    <n v="4.4453533327715178E-6"/>
    <n v="17157.634934203576"/>
    <n v="17157.7"/>
    <n v="-3.7922213598218235E-6"/>
    <n v="553821617.95096457"/>
    <m/>
    <m/>
    <n v="2556779.0169218583"/>
    <m/>
    <m/>
    <n v="13.953850485541206"/>
    <m/>
    <m/>
    <n v="336.81525502477086"/>
    <n v="336.68"/>
    <n v="4.0173168816348692E-4"/>
    <n v="10.873322283922429"/>
    <m/>
    <m/>
    <m/>
    <n v="14358.785632885063"/>
    <m/>
    <m/>
    <n v="1640"/>
    <n v="0.89615076182838815"/>
    <n v="147090.97"/>
    <n v="743.73063413983539"/>
    <m/>
    <m/>
    <n v="687.04339781994486"/>
    <n v="0.47641722004212128"/>
    <m/>
    <m/>
    <n v="100511353.34766607"/>
    <m/>
    <m/>
    <m/>
    <n v="7.2535336072037611"/>
    <m/>
    <m/>
    <m/>
    <n v="7.2607705884867215"/>
    <m/>
    <m/>
    <m/>
    <m/>
    <m/>
    <m/>
  </r>
  <r>
    <x v="1634"/>
    <n v="22.51"/>
    <n v="25.16"/>
    <n v="27589.19"/>
    <n v="24664.36"/>
    <n v="194368.96"/>
    <n v="173787.96"/>
    <n v="4.4453533327715178E-6"/>
    <n v="17465.631066464179"/>
    <n v="17465.689999999999"/>
    <n v="-3.374246068665876E-6"/>
    <n v="573703767.94943261"/>
    <m/>
    <m/>
    <n v="2625675.9246752434"/>
    <m/>
    <m/>
    <n v="13.828107747906657"/>
    <m/>
    <m/>
    <n v="339.66283262317449"/>
    <n v="339.52"/>
    <n v="4.2068986561760724E-4"/>
    <n v="10.780824847727436"/>
    <m/>
    <m/>
    <m/>
    <n v="14616.407904273585"/>
    <m/>
    <m/>
    <n v="1641"/>
    <n v="0.89467408585055652"/>
    <n v="148566.13"/>
    <n v="751.1307765987799"/>
    <m/>
    <m/>
    <n v="680.15311122568232"/>
    <n v="0.4715945726018802"/>
    <m/>
    <m/>
    <n v="104120437.83967954"/>
    <m/>
    <m/>
    <m/>
    <n v="7.1228480755051198"/>
    <m/>
    <m/>
    <m/>
    <n v="7.1300547387333006"/>
    <m/>
    <m/>
    <m/>
    <m/>
    <m/>
    <m/>
  </r>
  <r>
    <x v="1635"/>
    <n v="23.87"/>
    <n v="26.16"/>
    <n v="28440.76"/>
    <n v="25425.55"/>
    <n v="197802.06"/>
    <n v="176856.77"/>
    <n v="4.4453533327715178E-6"/>
    <n v="18004.287520631442"/>
    <n v="18004.349999999999"/>
    <n v="-3.4702373902240069E-6"/>
    <n v="609090162.94577169"/>
    <m/>
    <m/>
    <n v="2747199.7609275565"/>
    <m/>
    <m/>
    <n v="13.614372275761159"/>
    <m/>
    <m/>
    <n v="345.65380071041949"/>
    <n v="345.52"/>
    <n v="3.8724447331417444E-4"/>
    <n v="10.590108560498416"/>
    <m/>
    <m/>
    <m/>
    <n v="15067.065160354254"/>
    <m/>
    <m/>
    <n v="1642"/>
    <n v="0.91246177370030579"/>
    <n v="151687.57999999999"/>
    <n v="766.8525342803614"/>
    <m/>
    <m/>
    <n v="665.86274821336315"/>
    <n v="0.46164236531085906"/>
    <m/>
    <m/>
    <n v="110543429.97576113"/>
    <m/>
    <m/>
    <m/>
    <n v="6.9027016544566013"/>
    <m/>
    <m/>
    <m/>
    <n v="6.9097825585518642"/>
    <m/>
    <m/>
    <m/>
    <m/>
    <m/>
    <m/>
  </r>
  <r>
    <x v="1636"/>
    <n v="21.71"/>
    <n v="24.75"/>
    <n v="26888.17"/>
    <n v="24037.45"/>
    <n v="194079.43"/>
    <n v="173527.54"/>
    <n v="4.4453533327715178E-6"/>
    <n v="17021.01278039968"/>
    <n v="17021.07"/>
    <n v="-3.36169232129091E-6"/>
    <n v="542561870.87191737"/>
    <m/>
    <m/>
    <n v="2522201.7995199268"/>
    <m/>
    <m/>
    <n v="13.985644467889243"/>
    <m/>
    <m/>
    <n v="339.14033486419402"/>
    <n v="339"/>
    <n v="4.1396715101482684E-4"/>
    <n v="10.789110345015777"/>
    <m/>
    <m/>
    <m/>
    <n v="14244.073647951347"/>
    <m/>
    <m/>
    <n v="1643"/>
    <n v="0.87717171717171716"/>
    <n v="147726.91"/>
    <n v="746.77115814568697"/>
    <m/>
    <m/>
    <n v="683.24889552328943"/>
    <n v="0.47365127017969144"/>
    <m/>
    <m/>
    <n v="98469943.156388685"/>
    <m/>
    <m/>
    <m/>
    <n v="7.2792134582739942"/>
    <m/>
    <m/>
    <m/>
    <n v="7.2867828632397247"/>
    <m/>
    <m/>
    <m/>
    <m/>
    <m/>
    <m/>
  </r>
  <r>
    <x v="1637"/>
    <n v="22.54"/>
    <n v="25.2"/>
    <n v="27014.63"/>
    <n v="24150.19"/>
    <n v="194077.84"/>
    <n v="173523.8"/>
    <n v="4.3064085186728107E-6"/>
    <n v="17099.814804282552"/>
    <n v="17099.88"/>
    <n v="-3.81264181081864E-6"/>
    <n v="547584105.48214424"/>
    <m/>
    <m/>
    <n v="2539873.10908591"/>
    <m/>
    <m/>
    <n v="13.951757422865118"/>
    <m/>
    <m/>
    <n v="339.11274890990535"/>
    <n v="339"/>
    <n v="3.3259265458807086E-4"/>
    <n v="10.788285131141976"/>
    <m/>
    <m/>
    <m/>
    <n v="14309.64592360544"/>
    <m/>
    <m/>
    <n v="1644"/>
    <n v="0.89444444444444449"/>
    <n v="147433.04999999999"/>
    <n v="745.11110572974758"/>
    <m/>
    <m/>
    <n v="684.60802176805066"/>
    <n v="0.47445850872903966"/>
    <m/>
    <m/>
    <n v="99383578.992164016"/>
    <m/>
    <m/>
    <m/>
    <n v="7.2440603489082136"/>
    <m/>
    <m/>
    <m/>
    <n v="7.2518985330222669"/>
    <m/>
    <m/>
    <m/>
    <m/>
    <m/>
    <m/>
  </r>
  <r>
    <x v="1638"/>
    <n v="22.6"/>
    <n v="25.34"/>
    <n v="26980.7"/>
    <n v="24119.759999999998"/>
    <n v="193802.88"/>
    <n v="173277.22"/>
    <n v="4.3064085186728107E-6"/>
    <n v="17077.92124373496"/>
    <n v="17077.98"/>
    <n v="-3.440469249826883E-6"/>
    <n v="546181819.80182564"/>
    <m/>
    <m/>
    <n v="2535048.3200057768"/>
    <m/>
    <m/>
    <n v="13.960183893034625"/>
    <m/>
    <m/>
    <n v="338.62405347634757"/>
    <n v="338.48"/>
    <n v="4.2558932979064323E-4"/>
    <n v="10.803262389950815"/>
    <m/>
    <m/>
    <m/>
    <n v="14291.204190405599"/>
    <m/>
    <m/>
    <n v="1645"/>
    <n v="0.89187056037884771"/>
    <n v="147308.73000000001"/>
    <n v="744.42467469504425"/>
    <m/>
    <m/>
    <n v="685.18530392606203"/>
    <n v="0.47481357247944805"/>
    <m/>
    <m/>
    <n v="99129785.462465152"/>
    <m/>
    <m/>
    <m/>
    <n v="7.2528502733770432"/>
    <m/>
    <m/>
    <m/>
    <n v="7.2607988636858583"/>
    <m/>
    <m/>
    <m/>
    <m/>
    <m/>
    <m/>
  </r>
  <r>
    <x v="1639"/>
    <n v="23.25"/>
    <n v="25.91"/>
    <n v="27404.38"/>
    <n v="24498.41"/>
    <n v="195766.38"/>
    <n v="175032.02"/>
    <n v="4.3064085186728107E-6"/>
    <n v="17345.674190310841"/>
    <n v="17345.73"/>
    <n v="-3.2174886359648269E-6"/>
    <n v="563307520.06523311"/>
    <m/>
    <m/>
    <n v="2594719.0606451118"/>
    <m/>
    <m/>
    <n v="13.850244703202494"/>
    <m/>
    <m/>
    <n v="342.04645831013579"/>
    <n v="341.92"/>
    <n v="3.6984765481928861E-4"/>
    <n v="10.69350693139031"/>
    <m/>
    <m/>
    <m/>
    <n v="14515.140612574285"/>
    <m/>
    <m/>
    <n v="1646"/>
    <n v="0.89733693554612115"/>
    <n v="148947.15"/>
    <n v="752.64565743834248"/>
    <m/>
    <m/>
    <n v="677.56442968691454"/>
    <n v="0.46948801822337188"/>
    <m/>
    <m/>
    <n v="102238766.80253932"/>
    <m/>
    <m/>
    <m/>
    <n v="7.1386571140094333"/>
    <m/>
    <m/>
    <m/>
    <n v="7.1465798652025647"/>
    <m/>
    <m/>
    <m/>
    <m/>
    <m/>
    <m/>
  </r>
  <r>
    <x v="1640"/>
    <n v="23.7"/>
    <n v="26.4"/>
    <n v="28102.31"/>
    <n v="25122.23"/>
    <n v="198583.98"/>
    <n v="177550.44"/>
    <n v="4.3064085186728107E-6"/>
    <n v="17786.997093250251"/>
    <n v="17787.060000000001"/>
    <n v="-3.5366580958262617E-6"/>
    <n v="591971087.92192626"/>
    <m/>
    <m/>
    <n v="2693799.9252050947"/>
    <m/>
    <m/>
    <n v="13.673549615003441"/>
    <m/>
    <m/>
    <n v="346.96095817881314"/>
    <n v="346.84"/>
    <n v="3.4874345177371424E-4"/>
    <n v="10.539300696509294"/>
    <m/>
    <m/>
    <m/>
    <n v="14884.32151075219"/>
    <m/>
    <m/>
    <n v="1647"/>
    <n v="0.89772727272727271"/>
    <n v="151331.69"/>
    <n v="764.63528047945908"/>
    <m/>
    <m/>
    <n v="666.71709568176141"/>
    <n v="0.4619280500598747"/>
    <m/>
    <m/>
    <n v="107441899.25003228"/>
    <m/>
    <m/>
    <m/>
    <n v="6.9565565191764085"/>
    <m/>
    <m/>
    <m/>
    <n v="6.9643739445238637"/>
    <m/>
    <m/>
    <m/>
    <m/>
    <m/>
    <m/>
  </r>
  <r>
    <x v="1641"/>
    <n v="22.5"/>
    <n v="25.7"/>
    <n v="27543.95"/>
    <n v="24622.98"/>
    <n v="196808.38"/>
    <n v="175962.14"/>
    <n v="4.3064085186728107E-6"/>
    <n v="17433.16519142763"/>
    <n v="17433.23"/>
    <n v="-3.7175309663961542E-6"/>
    <n v="568419548.40709031"/>
    <m/>
    <m/>
    <n v="2613474.6910956288"/>
    <m/>
    <m/>
    <n v="13.809056308144314"/>
    <m/>
    <m/>
    <n v="343.85028981291509"/>
    <n v="343.72"/>
    <n v="3.790579917231085E-4"/>
    <n v="10.633233844492809"/>
    <m/>
    <m/>
    <m/>
    <n v="14588.108134791813"/>
    <m/>
    <m/>
    <n v="1648"/>
    <n v="0.8754863813229572"/>
    <n v="149722.67000000001"/>
    <n v="756.44629798036647"/>
    <m/>
    <m/>
    <n v="673.80590266788488"/>
    <n v="0.46679520290382631"/>
    <m/>
    <m/>
    <n v="103168071.65354431"/>
    <m/>
    <m/>
    <m/>
    <n v="7.0944725951033822"/>
    <m/>
    <m/>
    <m/>
    <n v="7.1025436998047216"/>
    <m/>
    <m/>
    <m/>
    <m/>
    <m/>
    <m/>
  </r>
  <r>
    <x v="1642"/>
    <n v="23.53"/>
    <n v="26.32"/>
    <n v="27935.07"/>
    <n v="24972.31"/>
    <n v="198523.57"/>
    <n v="177493.38"/>
    <n v="3.6117110888689297E-6"/>
    <n v="17679.420223726152"/>
    <n v="17679.490000000002"/>
    <n v="-3.9467356721667457E-6"/>
    <n v="584475121.68620694"/>
    <m/>
    <m/>
    <n v="2669014.5601641652"/>
    <m/>
    <m/>
    <n v="13.710030141574231"/>
    <m/>
    <m/>
    <n v="346.82158229533479"/>
    <n v="346.68"/>
    <n v="4.0839475982101803E-4"/>
    <n v="10.539647048975544"/>
    <m/>
    <m/>
    <m/>
    <n v="14793.795067780033"/>
    <m/>
    <m/>
    <n v="1649"/>
    <n v="0.89399696048632227"/>
    <n v="151388.84"/>
    <n v="764.68516310467828"/>
    <m/>
    <m/>
    <n v="666.30753798571527"/>
    <n v="0.46146927173348978"/>
    <m/>
    <m/>
    <n v="106084668.77041686"/>
    <m/>
    <m/>
    <m/>
    <n v="6.9928450490164309"/>
    <m/>
    <m/>
    <m/>
    <n v="7.0010923914853116"/>
    <m/>
    <m/>
    <m/>
    <m/>
    <m/>
    <m/>
  </r>
  <r>
    <x v="1643"/>
    <n v="21.76"/>
    <n v="25.08"/>
    <n v="26578.880000000001"/>
    <n v="23759.86"/>
    <n v="194430.8"/>
    <n v="173833.53"/>
    <n v="3.6117110888689297E-6"/>
    <n v="16820.710697347782"/>
    <n v="16820.77"/>
    <n v="-3.5255610901785417E-6"/>
    <n v="527698561.49204212"/>
    <m/>
    <m/>
    <n v="2474612.7353866939"/>
    <m/>
    <m/>
    <n v="14.042487798483222"/>
    <m/>
    <m/>
    <n v="339.66321203657668"/>
    <n v="339.52"/>
    <n v="4.21807365035054E-4"/>
    <n v="10.756611791231306"/>
    <m/>
    <m/>
    <m/>
    <n v="14075.125131734643"/>
    <m/>
    <m/>
    <n v="1650"/>
    <n v="0.86762360446570985"/>
    <n v="147591.76999999999"/>
    <n v="745.44744687011496"/>
    <m/>
    <m/>
    <n v="683.01957807572069"/>
    <n v="0.47299880427688606"/>
    <m/>
    <m/>
    <n v="95780242.859552577"/>
    <m/>
    <m/>
    <m/>
    <n v="7.3320185878861261"/>
    <m/>
    <m/>
    <m/>
    <n v="7.3407628575316259"/>
    <m/>
    <m/>
    <m/>
    <m/>
    <m/>
    <m/>
  </r>
  <r>
    <x v="1644"/>
    <n v="21.49"/>
    <n v="24.91"/>
    <n v="26258.25"/>
    <n v="23473.15"/>
    <n v="194618.76"/>
    <n v="174000.95"/>
    <n v="3.6117110888689297E-6"/>
    <n v="16617.391586024492"/>
    <n v="16617.45"/>
    <n v="-3.5152189721276983E-6"/>
    <n v="514941675.39730507"/>
    <m/>
    <m/>
    <n v="2429797.7439449332"/>
    <m/>
    <m/>
    <n v="14.126845385878141"/>
    <m/>
    <m/>
    <n v="339.98328080171308"/>
    <n v="339.84"/>
    <n v="4.2161252858141651E-4"/>
    <n v="10.745893389278686"/>
    <m/>
    <m/>
    <m/>
    <n v="13904.880718461985"/>
    <m/>
    <m/>
    <n v="1651"/>
    <n v="0.86270574066639893"/>
    <n v="147690.38"/>
    <n v="745.88725514191117"/>
    <m/>
    <m/>
    <n v="682.56323446933902"/>
    <n v="0.47263797341623975"/>
    <m/>
    <m/>
    <n v="93465534.571098134"/>
    <m/>
    <m/>
    <m/>
    <n v="7.4201483729708597"/>
    <m/>
    <m/>
    <m/>
    <n v="7.4290958203774791"/>
    <m/>
    <m/>
    <m/>
    <m/>
    <m/>
    <m/>
  </r>
  <r>
    <x v="1645"/>
    <n v="21.56"/>
    <n v="24.89"/>
    <n v="26081.38"/>
    <n v="23314.959999999999"/>
    <n v="194411.55"/>
    <n v="173815.06"/>
    <n v="3.6117110888689297E-6"/>
    <n v="16505.057900600907"/>
    <n v="16505.12"/>
    <n v="-3.7624324508156448E-6"/>
    <n v="507979966.917238"/>
    <m/>
    <m/>
    <n v="2405212.3798122187"/>
    <m/>
    <m/>
    <n v="14.17407820414903"/>
    <m/>
    <m/>
    <n v="339.61302046297118"/>
    <n v="339.48"/>
    <n v="3.9183593428515628E-4"/>
    <n v="10.75701449977019"/>
    <m/>
    <m/>
    <m/>
    <n v="13810.775788167484"/>
    <m/>
    <m/>
    <n v="1652"/>
    <n v="0.86621132985134586"/>
    <n v="147523.01"/>
    <n v="744.98380452120421"/>
    <m/>
    <m/>
    <n v="683.33674868572291"/>
    <n v="0.4731287357419573"/>
    <m/>
    <m/>
    <n v="92202663.512423888"/>
    <m/>
    <m/>
    <m/>
    <n v="7.4698062320858467"/>
    <m/>
    <m/>
    <m/>
    <n v="7.4789122890577691"/>
    <m/>
    <m/>
    <m/>
    <m/>
    <m/>
    <m/>
  </r>
  <r>
    <x v="1646"/>
    <n v="20.71"/>
    <n v="24.06"/>
    <n v="25058.67"/>
    <n v="22400.65"/>
    <n v="192687.79"/>
    <n v="172273.29"/>
    <n v="3.6117110888689297E-6"/>
    <n v="15857.470515278237"/>
    <n v="15857.54"/>
    <n v="-4.3818096479020241E-6"/>
    <n v="468119023.22666621"/>
    <m/>
    <m/>
    <n v="2263707.9254089645"/>
    <m/>
    <m/>
    <n v="14.45162450260832"/>
    <m/>
    <m/>
    <n v="336.59361661104572"/>
    <n v="336.48"/>
    <n v="3.3766230101561767E-4"/>
    <n v="10.852068905429324"/>
    <m/>
    <m/>
    <m/>
    <n v="13268.796299203599"/>
    <m/>
    <m/>
    <n v="1653"/>
    <n v="0.86076475477971748"/>
    <n v="145247.45000000001"/>
    <n v="733.43506791544905"/>
    <m/>
    <m/>
    <n v="693.87729942312512"/>
    <n v="0.48038126101441148"/>
    <m/>
    <m/>
    <n v="84968235.710131064"/>
    <m/>
    <m/>
    <m/>
    <n v="7.7623775665513453"/>
    <m/>
    <m/>
    <m/>
    <n v="7.7719428811206921"/>
    <m/>
    <m/>
    <m/>
    <m/>
    <m/>
    <m/>
  </r>
  <r>
    <x v="1647"/>
    <n v="18.96"/>
    <n v="23.98"/>
    <n v="24434.76"/>
    <n v="21842.68"/>
    <n v="189322.65"/>
    <n v="169262.8"/>
    <n v="3.6117110888689297E-6"/>
    <n v="15461.52062292648"/>
    <n v="15461.58"/>
    <n v="-3.8402979203322474E-6"/>
    <n v="444743095.10643613"/>
    <m/>
    <m/>
    <n v="2179066.368626724"/>
    <m/>
    <m/>
    <n v="14.630467308446439"/>
    <m/>
    <m/>
    <n v="330.69108359753778"/>
    <n v="330.56"/>
    <n v="3.9655008935679525E-4"/>
    <n v="11.040604206947384"/>
    <m/>
    <m/>
    <m/>
    <n v="12937.171907119628"/>
    <m/>
    <m/>
    <n v="1654"/>
    <n v="0.79065888240200166"/>
    <n v="142829.28"/>
    <n v="721.0554530095319"/>
    <m/>
    <m/>
    <n v="705.42940081386234"/>
    <n v="0.48824007362453398"/>
    <m/>
    <m/>
    <n v="80727185.509927675"/>
    <m/>
    <m/>
    <m/>
    <n v="7.9546163591496679"/>
    <m/>
    <m/>
    <m/>
    <n v="7.964733990864489"/>
    <m/>
    <m/>
    <m/>
    <m/>
    <m/>
    <m/>
  </r>
  <r>
    <x v="1648"/>
    <n v="18.93"/>
    <n v="23.37"/>
    <n v="23624.67"/>
    <n v="21118.44"/>
    <n v="186522.95"/>
    <n v="166759.13"/>
    <n v="3.4727769306908129E-6"/>
    <n v="14948.557536487308"/>
    <n v="14948.62"/>
    <n v="-4.1785470962230065E-6"/>
    <n v="415232979.97825152"/>
    <m/>
    <m/>
    <n v="2070669.2192482762"/>
    <m/>
    <m/>
    <n v="14.872632161370488"/>
    <m/>
    <m/>
    <n v="325.79288551700512"/>
    <n v="325.68"/>
    <n v="3.4661482745357297E-4"/>
    <n v="11.203537079965006"/>
    <m/>
    <m/>
    <m/>
    <n v="12507.852934774426"/>
    <m/>
    <m/>
    <n v="1655"/>
    <n v="0.81001283697047488"/>
    <n v="140450.18"/>
    <n v="708.98950549003064"/>
    <m/>
    <m/>
    <n v="717.17970220497955"/>
    <n v="0.49632561011033649"/>
    <m/>
    <m/>
    <n v="75371286.235723093"/>
    <m/>
    <m/>
    <m/>
    <n v="8.2179856232121811"/>
    <m/>
    <m/>
    <m/>
    <n v="8.2285468660647947"/>
    <m/>
    <m/>
    <m/>
    <m/>
    <m/>
    <m/>
  </r>
  <r>
    <x v="1649"/>
    <n v="19.07"/>
    <n v="22.98"/>
    <n v="23062.5"/>
    <n v="20615.830000000002"/>
    <n v="181880.73"/>
    <n v="162608.22"/>
    <n v="3.4727769306908129E-6"/>
    <n v="14592.487510951067"/>
    <n v="14592.54"/>
    <n v="-3.5969782460343325E-6"/>
    <n v="395451735.05729848"/>
    <m/>
    <m/>
    <n v="1996728.4860792947"/>
    <m/>
    <m/>
    <n v="15.049221657778393"/>
    <m/>
    <m/>
    <n v="317.67674159010465"/>
    <n v="317.56"/>
    <n v="3.6762057596884112E-4"/>
    <n v="11.482026794474377"/>
    <m/>
    <m/>
    <m/>
    <n v="12209.820038057869"/>
    <m/>
    <m/>
    <n v="1656"/>
    <n v="0.82985204525674494"/>
    <n v="136909.01"/>
    <n v="691.05979137167844"/>
    <m/>
    <m/>
    <n v="735.26195205369595"/>
    <n v="0.5087912311524766"/>
    <m/>
    <m/>
    <n v="71781257.327321842"/>
    <m/>
    <m/>
    <m/>
    <n v="8.4131783636983268"/>
    <m/>
    <m/>
    <m/>
    <n v="8.4241004938490622"/>
    <m/>
    <m/>
    <m/>
    <m/>
    <m/>
    <m/>
  </r>
  <r>
    <x v="1650"/>
    <n v="19.88"/>
    <n v="23.56"/>
    <n v="23751.88"/>
    <n v="21232"/>
    <n v="184644.16"/>
    <n v="165078.26999999999"/>
    <n v="3.4727769306908129E-6"/>
    <n v="15028.31700566839"/>
    <n v="15028.38"/>
    <n v="-4.1916914270689887E-6"/>
    <n v="419072924.45109338"/>
    <m/>
    <m/>
    <n v="2086226.4041892034"/>
    <m/>
    <m/>
    <n v="14.823938764141621"/>
    <m/>
    <m/>
    <n v="322.49554327214673"/>
    <n v="322.36"/>
    <n v="4.2047174632942053E-4"/>
    <n v="11.307233650796638"/>
    <m/>
    <m/>
    <m/>
    <n v="12574.387812213952"/>
    <m/>
    <m/>
    <n v="1657"/>
    <n v="0.84380305602716466"/>
    <n v="139019.13"/>
    <n v="701.65600917608117"/>
    <m/>
    <m/>
    <n v="723.92967413957217"/>
    <n v="0.50090196231013018"/>
    <m/>
    <m/>
    <n v="76069518.603243679"/>
    <m/>
    <m/>
    <m/>
    <n v="8.1613434915441427"/>
    <m/>
    <m/>
    <m/>
    <n v="8.1720454307610737"/>
    <m/>
    <m/>
    <m/>
    <m/>
    <m/>
    <m/>
  </r>
  <r>
    <x v="1651"/>
    <n v="19.03"/>
    <n v="23.2"/>
    <n v="23549.07"/>
    <n v="21050.639999999999"/>
    <n v="183014.15"/>
    <n v="163620.41"/>
    <n v="3.4727769306908129E-6"/>
    <n v="14899.631512779697"/>
    <n v="14899.69"/>
    <n v="-3.9253984682741105E-6"/>
    <n v="411896440.13739908"/>
    <m/>
    <m/>
    <n v="2059476.3884994786"/>
    <m/>
    <m/>
    <n v="14.886863023211482"/>
    <m/>
    <m/>
    <n v="319.64080847456972"/>
    <n v="319.52"/>
    <n v="3.7809362346563624E-4"/>
    <n v="11.406709224259563"/>
    <m/>
    <m/>
    <m/>
    <n v="12466.620969720001"/>
    <m/>
    <m/>
    <n v="1658"/>
    <n v="0.82025862068965527"/>
    <n v="137910.44"/>
    <n v="696.00588981555745"/>
    <m/>
    <m/>
    <n v="729.70307806190863"/>
    <n v="0.50484883883537424"/>
    <m/>
    <m/>
    <n v="74767454.129567489"/>
    <m/>
    <m/>
    <m/>
    <n v="8.2306728842335311"/>
    <m/>
    <m/>
    <m/>
    <n v="8.2415733883636744"/>
    <m/>
    <m/>
    <m/>
    <m/>
    <m/>
    <m/>
  </r>
  <r>
    <x v="1652"/>
    <n v="19.09"/>
    <n v="22.8"/>
    <n v="22779.58"/>
    <n v="20362.57"/>
    <n v="181535.57"/>
    <n v="162296.81"/>
    <n v="3.7506470229597966E-6"/>
    <n v="14411.716502659989"/>
    <n v="14411.78"/>
    <n v="-4.4059332027224229E-6"/>
    <n v="384921727.85345483"/>
    <m/>
    <m/>
    <n v="1958444.6921276259"/>
    <m/>
    <m/>
    <n v="15.128980765043332"/>
    <m/>
    <m/>
    <n v="317.03522274450359"/>
    <n v="316.92"/>
    <n v="3.635704420785757E-4"/>
    <n v="11.497836798550276"/>
    <m/>
    <m/>
    <m/>
    <n v="12058.091106783864"/>
    <m/>
    <m/>
    <n v="1659"/>
    <n v="0.83728070175438596"/>
    <n v="136323.87"/>
    <n v="687.83764552984167"/>
    <m/>
    <m/>
    <n v="738.09783782455384"/>
    <n v="0.51051158804996999"/>
    <m/>
    <m/>
    <n v="69872629.430158824"/>
    <m/>
    <m/>
    <m/>
    <n v="8.4985165168564869"/>
    <m/>
    <m/>
    <m/>
    <n v="8.5101052257742822"/>
    <m/>
    <m/>
    <m/>
    <m/>
    <m/>
    <m/>
  </r>
  <r>
    <x v="1653"/>
    <n v="20.63"/>
    <n v="23.59"/>
    <n v="23342.22"/>
    <n v="20865.439999999999"/>
    <n v="183920.31"/>
    <n v="164428.21"/>
    <n v="3.7506470229597966E-6"/>
    <n v="14767.315925800729"/>
    <n v="14767.38"/>
    <n v="-4.3389009607430751E-6"/>
    <n v="403916884.52168792"/>
    <m/>
    <m/>
    <n v="2030973.2608146549"/>
    <m/>
    <m/>
    <n v="14.941780701401326"/>
    <m/>
    <m/>
    <n v="321.19212042970139"/>
    <n v="321.08"/>
    <n v="3.4919780024100788E-4"/>
    <n v="11.346461705825842"/>
    <m/>
    <m/>
    <m/>
    <n v="12355.519896083037"/>
    <m/>
    <m/>
    <n v="1660"/>
    <n v="0.87452310300974989"/>
    <n v="138381.24"/>
    <n v="698.16382226619442"/>
    <m/>
    <m/>
    <n v="726.95862685141242"/>
    <n v="0.5027593955777957"/>
    <m/>
    <m/>
    <n v="73321279.784518182"/>
    <m/>
    <m/>
    <m/>
    <n v="8.2882527881893644"/>
    <m/>
    <m/>
    <m/>
    <n v="8.2996654968549937"/>
    <m/>
    <m/>
    <m/>
    <m/>
    <m/>
    <m/>
  </r>
  <r>
    <x v="1654"/>
    <n v="19.79"/>
    <n v="22.66"/>
    <n v="22118.92"/>
    <n v="19771.86"/>
    <n v="180102.23"/>
    <n v="161014.16"/>
    <n v="3.7506470229597966E-6"/>
    <n v="13993.061285608106"/>
    <n v="13993.12"/>
    <n v="-4.1959471436259221E-6"/>
    <n v="361562464.5813185"/>
    <m/>
    <m/>
    <n v="1871287.0995002831"/>
    <m/>
    <m/>
    <n v="15.332938958613084"/>
    <m/>
    <m/>
    <n v="314.51668726393422"/>
    <n v="314.39999999999998"/>
    <n v="3.7114269699189961E-4"/>
    <n v="11.581665221587039"/>
    <m/>
    <m/>
    <m/>
    <n v="11707.617095336425"/>
    <m/>
    <m/>
    <n v="1661"/>
    <n v="0.87334510150044131"/>
    <n v="134758.69"/>
    <n v="679.83417287632165"/>
    <m/>
    <m/>
    <n v="745.98898077583578"/>
    <n v="0.51587174601729147"/>
    <m/>
    <m/>
    <n v="65633374.756575882"/>
    <m/>
    <m/>
    <m/>
    <n v="8.722242710418616"/>
    <m/>
    <m/>
    <m/>
    <n v="8.7343695295651056"/>
    <m/>
    <m/>
    <m/>
    <m/>
    <m/>
    <m/>
  </r>
  <r>
    <x v="1655"/>
    <n v="19.27"/>
    <n v="22.22"/>
    <n v="21544.68"/>
    <n v="19258.47"/>
    <n v="177421.43"/>
    <n v="158616.88"/>
    <n v="3.7506470229597966E-6"/>
    <n v="13629.448298538611"/>
    <n v="13629.5"/>
    <n v="-3.7933498212572303E-6"/>
    <n v="342771816.24435169"/>
    <m/>
    <m/>
    <n v="1798385.9616711617"/>
    <m/>
    <m/>
    <n v="15.53159987571866"/>
    <m/>
    <m/>
    <n v="309.82758937361893"/>
    <n v="309.72000000000003"/>
    <n v="3.4737625474279277E-4"/>
    <n v="11.753709676441119"/>
    <m/>
    <m/>
    <m/>
    <n v="11403.292682425181"/>
    <m/>
    <m/>
    <n v="1662"/>
    <n v="0.86723672367236726"/>
    <n v="132703.47"/>
    <n v="669.4136717612148"/>
    <m/>
    <m/>
    <n v="757.36614296901325"/>
    <n v="0.52368971665322572"/>
    <m/>
    <m/>
    <n v="62222846.052973449"/>
    <m/>
    <m/>
    <m/>
    <n v="8.9483049764828362"/>
    <m/>
    <m/>
    <m/>
    <n v="8.9608656365130184"/>
    <m/>
    <m/>
    <m/>
    <m/>
    <m/>
    <m/>
  </r>
  <r>
    <x v="1656"/>
    <n v="18.78"/>
    <n v="21.65"/>
    <n v="20693.23"/>
    <n v="18497.3"/>
    <n v="173938.8"/>
    <n v="155502.76999999999"/>
    <n v="3.7506470229597966E-6"/>
    <n v="13090.4906148837"/>
    <n v="13090.55"/>
    <n v="-4.5364874889930462E-6"/>
    <n v="315663366.34487307"/>
    <m/>
    <m/>
    <n v="1691750.8768104014"/>
    <m/>
    <m/>
    <n v="15.838122403586972"/>
    <m/>
    <m/>
    <n v="303.73853399257359"/>
    <n v="303.64"/>
    <n v="3.245092628560986E-4"/>
    <n v="11.984070820132565"/>
    <m/>
    <m/>
    <m/>
    <n v="10952.274914969423"/>
    <m/>
    <m/>
    <n v="1663"/>
    <n v="0.86743648960739039"/>
    <n v="129502.61"/>
    <n v="653.21614162546189"/>
    <m/>
    <m/>
    <n v="775.63411284488609"/>
    <n v="0.53627047870309497"/>
    <m/>
    <m/>
    <n v="57302334.869306706"/>
    <m/>
    <m/>
    <m/>
    <n v="9.3015437179926259"/>
    <m/>
    <m/>
    <m/>
    <n v="9.3147244759066119"/>
    <m/>
    <m/>
    <m/>
    <m/>
    <m/>
    <m/>
  </r>
  <r>
    <x v="1657"/>
    <n v="19.850000000000001"/>
    <n v="21.91"/>
    <n v="20534.86"/>
    <n v="18355.53"/>
    <n v="171762.92"/>
    <n v="153555.76"/>
    <n v="3.6117110888689297E-6"/>
    <n v="12989.355883541075"/>
    <n v="12989.4"/>
    <n v="-3.3963430893235724E-6"/>
    <n v="310785866.34298724"/>
    <m/>
    <m/>
    <n v="1672253.4837072399"/>
    <m/>
    <m/>
    <n v="15.897575571794032"/>
    <m/>
    <m/>
    <n v="299.91698955307413"/>
    <n v="299.8"/>
    <n v="3.9022532713173241E-4"/>
    <n v="12.132905400759983"/>
    <m/>
    <m/>
    <m/>
    <n v="10867.394792185984"/>
    <m/>
    <m/>
    <n v="1664"/>
    <n v="0.90597900502053863"/>
    <n v="127821.23"/>
    <n v="644.58418107050591"/>
    <m/>
    <m/>
    <n v="785.70445571021628"/>
    <n v="0.54307860358646931"/>
    <m/>
    <m/>
    <n v="56418259.174926966"/>
    <m/>
    <m/>
    <m/>
    <n v="9.3715245467048156"/>
    <m/>
    <m/>
    <m/>
    <n v="9.3851800645904255"/>
    <m/>
    <m/>
    <m/>
    <m/>
    <m/>
    <m/>
  </r>
  <r>
    <x v="1658"/>
    <n v="20.22"/>
    <n v="22.2"/>
    <n v="20916.98"/>
    <n v="18697.03"/>
    <n v="172257.41"/>
    <n v="153997.28"/>
    <n v="3.6117110888689297E-6"/>
    <n v="13230.743830813002"/>
    <n v="13230.79"/>
    <n v="-3.4895260977441112E-6"/>
    <n v="322336643.69962084"/>
    <m/>
    <m/>
    <n v="1718904.781511073"/>
    <m/>
    <m/>
    <n v="15.749280459038529"/>
    <m/>
    <m/>
    <n v="300.77308949639172"/>
    <n v="300.64"/>
    <n v="4.426872551615002E-4"/>
    <n v="12.097615802661727"/>
    <m/>
    <m/>
    <m/>
    <n v="11069.261487786674"/>
    <m/>
    <m/>
    <n v="1665"/>
    <n v="0.91081081081081083"/>
    <n v="128372.6"/>
    <n v="647.31411346837865"/>
    <m/>
    <m/>
    <n v="782.31523886615253"/>
    <n v="0.54068471946001262"/>
    <m/>
    <m/>
    <n v="58515582.140791446"/>
    <m/>
    <m/>
    <m/>
    <n v="9.1967413379434753"/>
    <m/>
    <m/>
    <m/>
    <n v="9.2102637606572451"/>
    <m/>
    <m/>
    <m/>
    <m/>
    <m/>
    <m/>
  </r>
  <r>
    <x v="1659"/>
    <n v="20.71"/>
    <n v="22.6"/>
    <n v="21308.799999999999"/>
    <n v="19047.2"/>
    <n v="172437.95"/>
    <n v="154158.12"/>
    <n v="3.6117110888689297E-6"/>
    <n v="13478.255448608055"/>
    <n v="13478.31"/>
    <n v="-4.0473465845458634E-6"/>
    <n v="334396590.15705675"/>
    <m/>
    <m/>
    <n v="1767176.966817715"/>
    <m/>
    <m/>
    <n v="15.601393059215161"/>
    <m/>
    <m/>
    <n v="301.08098294254762"/>
    <n v="300.95999999999998"/>
    <n v="4.0199010681707392E-4"/>
    <n v="12.084577309739217"/>
    <m/>
    <m/>
    <m/>
    <n v="11276.249339860266"/>
    <m/>
    <m/>
    <n v="1666"/>
    <n v="0.91637168141592917"/>
    <n v="128970.79"/>
    <n v="650.27968531162605"/>
    <m/>
    <m/>
    <n v="778.66981022532627"/>
    <n v="0.53811422439022882"/>
    <m/>
    <m/>
    <n v="60705371.279512689"/>
    <m/>
    <m/>
    <m/>
    <n v="9.0240785335520428"/>
    <m/>
    <m/>
    <m/>
    <n v="9.0374663869582985"/>
    <m/>
    <m/>
    <m/>
    <m/>
    <m/>
    <m/>
  </r>
  <r>
    <x v="1660"/>
    <n v="20.88"/>
    <n v="22.81"/>
    <n v="21271.09"/>
    <n v="19013.419999999998"/>
    <n v="171626.98"/>
    <n v="153432.56"/>
    <n v="3.6117110888689297E-6"/>
    <n v="13454.075029652364"/>
    <n v="13454.13"/>
    <n v="-4.0857601075749983E-6"/>
    <n v="333196633.31723309"/>
    <m/>
    <m/>
    <n v="1762458.9629522504"/>
    <m/>
    <m/>
    <n v="15.614821085103804"/>
    <m/>
    <m/>
    <n v="299.65770209496395"/>
    <n v="299.56"/>
    <n v="3.26152006155489E-4"/>
    <n v="12.141049317605141"/>
    <m/>
    <m/>
    <m/>
    <n v="11255.927225544498"/>
    <m/>
    <m/>
    <n v="1667"/>
    <n v="0.91538798772468222"/>
    <n v="129030.51"/>
    <n v="650.52999892693128"/>
    <m/>
    <m/>
    <n v="778.30924671271487"/>
    <n v="0.53781406362325479"/>
    <m/>
    <m/>
    <n v="60488012.229223572"/>
    <m/>
    <m/>
    <m/>
    <n v="9.0396615927728927"/>
    <m/>
    <m/>
    <m/>
    <n v="9.0531920776742112"/>
    <m/>
    <m/>
    <m/>
    <m/>
    <m/>
    <m/>
  </r>
  <r>
    <x v="1661"/>
    <n v="21.2"/>
    <n v="22.95"/>
    <n v="21254.73"/>
    <n v="18998.72"/>
    <n v="170842.2"/>
    <n v="152730.42000000001"/>
    <n v="3.6117110888689297E-6"/>
    <n v="13443.399438632228"/>
    <n v="13443.45"/>
    <n v="-3.7610410849042708E-6"/>
    <n v="332667581.7987597"/>
    <m/>
    <m/>
    <n v="1760398.1459177211"/>
    <m/>
    <m/>
    <n v="15.620450721639221"/>
    <m/>
    <m/>
    <n v="298.28021664413285"/>
    <n v="298.16000000000003"/>
    <n v="4.0319507691455314E-4"/>
    <n v="12.196202282496753"/>
    <m/>
    <m/>
    <m/>
    <n v="11246.90128870469"/>
    <m/>
    <m/>
    <n v="1668"/>
    <n v="0.92374727668845313"/>
    <n v="128392.42"/>
    <n v="647.26241240529976"/>
    <m/>
    <m/>
    <n v="782.15819179736889"/>
    <n v="0.54042246247260395"/>
    <m/>
    <m/>
    <n v="60392445.840515994"/>
    <m/>
    <m/>
    <m/>
    <n v="9.0462291489951099"/>
    <m/>
    <m/>
    <m/>
    <n v="9.0598890654980657"/>
    <m/>
    <m/>
    <m/>
    <m/>
    <m/>
    <m/>
  </r>
  <r>
    <x v="1662"/>
    <n v="21.83"/>
    <n v="23.29"/>
    <n v="21124.16"/>
    <n v="18881.8"/>
    <n v="170741.46"/>
    <n v="152638.70000000001"/>
    <n v="3.4727769306908129E-6"/>
    <n v="13359.837919489295"/>
    <n v="13359.89"/>
    <n v="-3.8982739157811253E-6"/>
    <n v="328531908.45872343"/>
    <m/>
    <m/>
    <n v="1744097.4761059391"/>
    <m/>
    <m/>
    <n v="15.66729221997997"/>
    <m/>
    <m/>
    <n v="298.08252465255038"/>
    <n v="297.95999999999998"/>
    <n v="4.112117483903166E-4"/>
    <n v="12.202299623372019"/>
    <m/>
    <m/>
    <m/>
    <n v="11176.722125024415"/>
    <m/>
    <m/>
    <n v="1669"/>
    <n v="0.9373121511378274"/>
    <n v="128630.62"/>
    <n v="648.31135737418685"/>
    <m/>
    <m/>
    <n v="780.70709303868728"/>
    <n v="0.5392664562605084"/>
    <m/>
    <m/>
    <n v="59643093.605207153"/>
    <m/>
    <m/>
    <m/>
    <n v="9.1006288237961108"/>
    <m/>
    <m/>
    <m/>
    <n v="9.1147318557039441"/>
    <m/>
    <m/>
    <m/>
    <m/>
    <m/>
    <m/>
  </r>
  <r>
    <x v="1663"/>
    <n v="21.57"/>
    <n v="23.02"/>
    <n v="20655.169999999998"/>
    <n v="18462.53"/>
    <n v="168394.21"/>
    <n v="150539.79"/>
    <n v="3.4727769306908129E-6"/>
    <n v="13062.90970918638"/>
    <n v="13062.96"/>
    <n v="-3.8498788650365157E-6"/>
    <n v="313928717.60427397"/>
    <m/>
    <m/>
    <n v="1685989.8333660865"/>
    <m/>
    <m/>
    <n v="15.840825872563089"/>
    <m/>
    <m/>
    <n v="293.97749856269559"/>
    <n v="293.88"/>
    <n v="3.3176317781258291E-4"/>
    <n v="12.369676900461455"/>
    <m/>
    <m/>
    <m/>
    <n v="10928.22884591036"/>
    <m/>
    <m/>
    <n v="1670"/>
    <n v="0.93701129452649867"/>
    <n v="127280.37"/>
    <n v="641.45587037835674"/>
    <m/>
    <m/>
    <n v="788.90226268317394"/>
    <n v="0.54487554043354547"/>
    <m/>
    <m/>
    <n v="56992425.517974742"/>
    <m/>
    <m/>
    <m/>
    <n v="9.3022748321622615"/>
    <m/>
    <m/>
    <m/>
    <n v="9.3168120487611539"/>
    <m/>
    <m/>
    <m/>
    <m/>
    <m/>
    <m/>
  </r>
  <r>
    <x v="1664"/>
    <n v="19.559999999999999"/>
    <n v="21.65"/>
    <n v="19455.16"/>
    <n v="17389.849999999999"/>
    <n v="162861.92000000001"/>
    <n v="145593.54999999999"/>
    <n v="3.4727769306908129E-6"/>
    <n v="12303.689661962229"/>
    <n v="12303.74"/>
    <n v="-4.0912793809466663E-6"/>
    <n v="277438383.59403938"/>
    <m/>
    <m/>
    <n v="1539040.1015138603"/>
    <m/>
    <m/>
    <n v="16.300580597429828"/>
    <m/>
    <m/>
    <n v="284.31246194804902"/>
    <n v="284.2"/>
    <n v="3.9571410291716624E-4"/>
    <n v="12.775675432211608"/>
    <m/>
    <m/>
    <m/>
    <n v="10292.998493947138"/>
    <m/>
    <m/>
    <n v="1671"/>
    <n v="0.90346420323325638"/>
    <n v="122764.35"/>
    <n v="618.64814009449799"/>
    <m/>
    <m/>
    <n v="816.89321208348167"/>
    <n v="0.5641547222457266"/>
    <m/>
    <m/>
    <n v="50368165.017270736"/>
    <m/>
    <m/>
    <m/>
    <n v="9.8422821013499249"/>
    <m/>
    <m/>
    <m/>
    <n v="9.8577919843366644"/>
    <m/>
    <m/>
    <m/>
    <m/>
    <m/>
    <m/>
  </r>
  <r>
    <x v="1665"/>
    <n v="18.52"/>
    <n v="20.57"/>
    <n v="18237.13"/>
    <n v="16301.06"/>
    <n v="156842.13"/>
    <n v="140211.54"/>
    <n v="3.4727769306908129E-6"/>
    <n v="11533.110833530114"/>
    <n v="11533.15"/>
    <n v="-3.3959906777791815E-6"/>
    <n v="242687054.11934337"/>
    <m/>
    <m/>
    <n v="1394486.2529313108"/>
    <m/>
    <m/>
    <n v="16.810438115539696"/>
    <m/>
    <m/>
    <n v="273.79687530085789"/>
    <n v="273.68"/>
    <n v="4.2705093853356857E-4"/>
    <n v="13.247496962441224"/>
    <m/>
    <m/>
    <m/>
    <n v="9648.2694955150364"/>
    <m/>
    <m/>
    <n v="1672"/>
    <n v="0.90034030140982013"/>
    <n v="117178.76"/>
    <n v="590.45448915249051"/>
    <m/>
    <m/>
    <n v="854.0606027508976"/>
    <n v="0.58976698653324167"/>
    <m/>
    <m/>
    <n v="44059512.030342489"/>
    <m/>
    <m/>
    <m/>
    <n v="10.458026778791957"/>
    <m/>
    <m/>
    <m/>
    <n v="10.474643800671624"/>
    <m/>
    <m/>
    <m/>
    <m/>
    <m/>
    <m/>
  </r>
  <r>
    <x v="1666"/>
    <n v="18.260000000000002"/>
    <n v="20.66"/>
    <n v="18228.07"/>
    <n v="16292.91"/>
    <n v="157047.26999999999"/>
    <n v="140394.44"/>
    <n v="3.4727769306908129E-6"/>
    <n v="11527.100235845337"/>
    <n v="11527.15"/>
    <n v="-4.317125626207563E-6"/>
    <n v="242434264.98699337"/>
    <m/>
    <m/>
    <n v="1393427.0944926764"/>
    <m/>
    <m/>
    <n v="16.814202810460991"/>
    <m/>
    <m/>
    <n v="274.14830014422756"/>
    <n v="274.04000000000002"/>
    <n v="3.9519830764689345E-4"/>
    <n v="13.229772774021431"/>
    <m/>
    <m/>
    <m/>
    <n v="9643.1682602729834"/>
    <m/>
    <m/>
    <n v="1673"/>
    <n v="0.88383349467570194"/>
    <n v="117226.17"/>
    <n v="590.64726175271448"/>
    <m/>
    <m/>
    <n v="853.71505366694737"/>
    <n v="0.589472485400234"/>
    <m/>
    <m/>
    <n v="44013972.12279436"/>
    <m/>
    <m/>
    <m/>
    <n v="10.462768122451205"/>
    <m/>
    <m/>
    <m/>
    <n v="10.479529564266823"/>
    <m/>
    <m/>
    <m/>
    <m/>
    <m/>
    <m/>
  </r>
  <r>
    <x v="1667"/>
    <n v="18.29"/>
    <n v="20.73"/>
    <n v="18334.759999999998"/>
    <n v="16388.11"/>
    <n v="158408.26999999999"/>
    <n v="141609.66"/>
    <n v="3.4727769306908129E-6"/>
    <n v="11593.720923136478"/>
    <n v="11593.77"/>
    <n v="-4.2330375298327283E-6"/>
    <n v="245236661.75822067"/>
    <m/>
    <m/>
    <n v="1405599.4180247958"/>
    <m/>
    <m/>
    <n v="16.763770824977897"/>
    <m/>
    <m/>
    <n v="276.50389138103907"/>
    <n v="276.39999999999998"/>
    <n v="3.7587330332522484E-4"/>
    <n v="13.113940519021963"/>
    <m/>
    <m/>
    <m/>
    <n v="9698.6765470216797"/>
    <m/>
    <m/>
    <n v="1674"/>
    <n v="0.88229618909792562"/>
    <n v="118013"/>
    <n v="594.472451329504"/>
    <m/>
    <m/>
    <n v="847.98486035194981"/>
    <n v="0.58534941080195291"/>
    <m/>
    <m/>
    <n v="44523820.768925242"/>
    <m/>
    <m/>
    <m/>
    <n v="10.400180518690298"/>
    <m/>
    <m/>
    <m/>
    <n v="10.417249907659068"/>
    <m/>
    <m/>
    <m/>
    <m/>
    <m/>
    <m/>
  </r>
  <r>
    <x v="1668"/>
    <n v="19.079999999999998"/>
    <n v="21.53"/>
    <n v="18420.439999999999"/>
    <n v="16464.63"/>
    <n v="159909.88"/>
    <n v="142951.54"/>
    <n v="3.4727769306908129E-6"/>
    <n v="11647.615417536281"/>
    <n v="11647.67"/>
    <n v="-4.6861272442466628E-6"/>
    <n v="247516468.89629939"/>
    <m/>
    <m/>
    <n v="1415430.4644031655"/>
    <m/>
    <m/>
    <n v="16.724198501229488"/>
    <m/>
    <m/>
    <n v="279.11816696141358"/>
    <n v="279"/>
    <n v="4.2353749610590796E-4"/>
    <n v="12.989238705581288"/>
    <m/>
    <m/>
    <m/>
    <n v="9743.6816786579584"/>
    <m/>
    <m/>
    <n v="1675"/>
    <n v="0.88620529493729672"/>
    <n v="119040.54"/>
    <n v="599.60170516715448"/>
    <m/>
    <m/>
    <n v="840.60145035977916"/>
    <n v="0.58019776468634809"/>
    <m/>
    <m/>
    <n v="44938091.073748484"/>
    <m/>
    <m/>
    <m/>
    <n v="10.351137461468095"/>
    <m/>
    <m/>
    <m/>
    <n v="10.368261790969699"/>
    <m/>
    <m/>
    <m/>
    <m/>
    <m/>
    <m/>
  </r>
  <r>
    <x v="1669"/>
    <n v="18.47"/>
    <n v="21.28"/>
    <n v="18230.02"/>
    <n v="16294.38"/>
    <n v="159935.94"/>
    <n v="142974.34"/>
    <n v="3.4727769306908129E-6"/>
    <n v="11526.927939813639"/>
    <n v="11526.98"/>
    <n v="-4.5163769141209897E-6"/>
    <n v="242387540.25578064"/>
    <m/>
    <m/>
    <n v="1393463.0374448912"/>
    <m/>
    <m/>
    <n v="16.810227977645511"/>
    <m/>
    <m/>
    <n v="279.15684694924079"/>
    <n v="279.04000000000002"/>
    <n v="4.1874623437765379E-4"/>
    <n v="12.986731746292374"/>
    <m/>
    <m/>
    <m/>
    <n v="9642.6512222857127"/>
    <m/>
    <m/>
    <n v="1676"/>
    <n v="0.86795112781954875"/>
    <n v="118775.29"/>
    <n v="598.21893926740904"/>
    <m/>
    <m/>
    <n v="842.47450583069644"/>
    <n v="0.58143545808107422"/>
    <m/>
    <m/>
    <n v="44007257.060418002"/>
    <m/>
    <m/>
    <m/>
    <n v="10.457684729634929"/>
    <m/>
    <m/>
    <m/>
    <n v="10.475122153565112"/>
    <m/>
    <m/>
    <m/>
    <m/>
    <m/>
    <m/>
  </r>
  <r>
    <x v="1670"/>
    <n v="18.64"/>
    <n v="21.47"/>
    <n v="18390.54"/>
    <n v="16437.8"/>
    <n v="162015.44"/>
    <n v="144832.81"/>
    <n v="3.4727769306908129E-6"/>
    <n v="11628.141953222899"/>
    <n v="11628.2"/>
    <n v="-4.991897034956061E-6"/>
    <n v="246644143.75525406"/>
    <m/>
    <m/>
    <n v="1411846.989678524"/>
    <m/>
    <m/>
    <n v="16.735812179314774"/>
    <m/>
    <m/>
    <n v="282.77957146223798"/>
    <n v="282.68"/>
    <n v="3.5224091636476551E-4"/>
    <n v="12.817492501186123"/>
    <m/>
    <m/>
    <m/>
    <n v="9727.2441515649225"/>
    <m/>
    <m/>
    <n v="1677"/>
    <n v="0.86818816953889155"/>
    <n v="120634.46"/>
    <n v="607.53532014109089"/>
    <m/>
    <m/>
    <n v="829.28739151588184"/>
    <n v="0.57228009071327934"/>
    <m/>
    <m/>
    <n v="44780434.801861562"/>
    <m/>
    <m/>
    <m/>
    <n v="10.365155416091749"/>
    <m/>
    <m/>
    <m/>
    <n v="10.382574174003059"/>
    <m/>
    <m/>
    <m/>
    <m/>
    <m/>
    <m/>
  </r>
  <r>
    <x v="1671"/>
    <n v="20.61"/>
    <n v="22.93"/>
    <n v="19481.53"/>
    <n v="17412.89"/>
    <n v="166948.70000000001"/>
    <n v="149242.37"/>
    <n v="3.4727769306908129E-6"/>
    <n v="12317.662918016935"/>
    <n v="12317.72"/>
    <n v="-4.6341354621448616E-6"/>
    <n v="275894481.78474051"/>
    <m/>
    <m/>
    <n v="1537458.353792134"/>
    <m/>
    <m/>
    <n v="16.239005470711991"/>
    <m/>
    <m/>
    <n v="291.38291203597845"/>
    <n v="291.27999999999997"/>
    <n v="3.5330965386726199E-4"/>
    <n v="12.426836389816948"/>
    <m/>
    <m/>
    <m/>
    <n v="10303.967675438847"/>
    <m/>
    <m/>
    <n v="1678"/>
    <n v="0.89882250327082425"/>
    <n v="124780.3"/>
    <n v="628.36539591331621"/>
    <m/>
    <m/>
    <n v="800.78730257577138"/>
    <n v="0.55256017747797115"/>
    <m/>
    <m/>
    <n v="50091495.902328007"/>
    <m/>
    <m/>
    <m/>
    <n v="9.7498404601480324"/>
    <m/>
    <m/>
    <m/>
    <n v="9.7663527450921617"/>
    <m/>
    <m/>
    <m/>
    <m/>
    <m/>
    <m/>
  </r>
  <r>
    <x v="1672"/>
    <n v="20.2"/>
    <n v="22.81"/>
    <n v="19190.3"/>
    <n v="17152.41"/>
    <n v="164824.42000000001"/>
    <n v="147341.82999999999"/>
    <n v="3.7506470229597966E-6"/>
    <n v="12132.638236533867"/>
    <n v="12132.7"/>
    <n v="-5.0906612818479857E-6"/>
    <n v="267606968.78157017"/>
    <m/>
    <m/>
    <n v="1502916.782483001"/>
    <m/>
    <m/>
    <n v="16.359187954128945"/>
    <m/>
    <m/>
    <n v="287.654269548282"/>
    <n v="287.56"/>
    <n v="3.2782566518996248E-4"/>
    <n v="12.583832244447477"/>
    <m/>
    <m/>
    <m/>
    <n v="10148.954361605209"/>
    <m/>
    <m/>
    <n v="1679"/>
    <n v="0.8855765015344147"/>
    <n v="123291.33"/>
    <n v="620.72185475708886"/>
    <m/>
    <m/>
    <n v="810.34288362435234"/>
    <n v="0.55899473147028256"/>
    <m/>
    <m/>
    <n v="48587942.827228665"/>
    <m/>
    <m/>
    <m/>
    <n v="9.8943060266349736"/>
    <m/>
    <m/>
    <m/>
    <n v="9.9114513704636078"/>
    <m/>
    <m/>
    <m/>
    <m/>
    <m/>
    <m/>
  </r>
  <r>
    <x v="1673"/>
    <n v="22.58"/>
    <n v="24.08"/>
    <n v="20009.740000000002"/>
    <n v="17884.759999999998"/>
    <n v="169093.92"/>
    <n v="151157.92000000001"/>
    <n v="3.7506470229597966E-6"/>
    <n v="12650.402391156085"/>
    <n v="12650.47"/>
    <n v="-5.3443740757330715E-6"/>
    <n v="290446756.09803158"/>
    <m/>
    <m/>
    <n v="1599155.6570531293"/>
    <m/>
    <m/>
    <n v="16.009530208590519"/>
    <m/>
    <m/>
    <n v="295.09827495148295"/>
    <n v="295"/>
    <n v="3.3313542875568203E-4"/>
    <n v="12.257509003908888"/>
    <m/>
    <m/>
    <m/>
    <n v="10581.976027935014"/>
    <m/>
    <m/>
    <n v="1680"/>
    <n v="0.93770764119601324"/>
    <n v="126580.5"/>
    <n v="637.23173168877827"/>
    <m/>
    <m/>
    <n v="788.72453055337223"/>
    <n v="0.54403027637133317"/>
    <m/>
    <m/>
    <n v="52735247.910753585"/>
    <m/>
    <m/>
    <m/>
    <n v="9.4714114079654781"/>
    <m/>
    <m/>
    <m/>
    <n v="9.4879505095482504"/>
    <m/>
    <m/>
    <m/>
    <m/>
    <m/>
    <m/>
  </r>
  <r>
    <x v="1674"/>
    <n v="21.76"/>
    <n v="23.83"/>
    <n v="19571"/>
    <n v="17492.55"/>
    <n v="166961.84"/>
    <n v="149251.42000000001"/>
    <n v="3.7506470229597966E-6"/>
    <n v="12372.72389796799"/>
    <n v="12372.79"/>
    <n v="-5.3425324451072953E-6"/>
    <n v="277696339.55782735"/>
    <m/>
    <m/>
    <n v="1546536.9755357555"/>
    <m/>
    <m/>
    <n v="16.18465220469006"/>
    <m/>
    <m/>
    <n v="291.37032002665859"/>
    <n v="291.24"/>
    <n v="4.4746609895129907E-4"/>
    <n v="12.411695993007882"/>
    <m/>
    <m/>
    <m/>
    <n v="10349.617205244782"/>
    <m/>
    <m/>
    <n v="1681"/>
    <n v="0.91313470415442732"/>
    <n v="124827.31"/>
    <n v="628.3567528134904"/>
    <m/>
    <m/>
    <n v="799.648677319429"/>
    <n v="0.55151302554719772"/>
    <m/>
    <m/>
    <n v="50420597.209465027"/>
    <m/>
    <m/>
    <m/>
    <n v="9.6786671760736969"/>
    <m/>
    <m/>
    <m/>
    <n v="9.6956975322498042"/>
    <m/>
    <m/>
    <m/>
    <m/>
    <m/>
    <m/>
  </r>
  <r>
    <x v="1675"/>
    <n v="18.75"/>
    <n v="22.43"/>
    <n v="18231.32"/>
    <n v="16295.08"/>
    <n v="162191.04000000001"/>
    <n v="144986.12"/>
    <n v="3.7506470229597966E-6"/>
    <n v="11525.501427058223"/>
    <n v="11525.56"/>
    <n v="-5.082003978640337E-6"/>
    <n v="239666442.66108283"/>
    <m/>
    <m/>
    <n v="1387719.0660884131"/>
    <m/>
    <m/>
    <n v="16.738184816332073"/>
    <m/>
    <m/>
    <n v="283.0377463515444"/>
    <n v="282.92"/>
    <n v="4.161824952084725E-4"/>
    <n v="12.765972552709496"/>
    <m/>
    <m/>
    <m/>
    <n v="9640.8464641018709"/>
    <m/>
    <m/>
    <n v="1682"/>
    <n v="0.83593401694159608"/>
    <n v="121212.02"/>
    <n v="610.11043341842696"/>
    <m/>
    <m/>
    <n v="822.80836782806989"/>
    <n v="0.56743233434250251"/>
    <m/>
    <m/>
    <n v="43515945.943278544"/>
    <m/>
    <m/>
    <m/>
    <n v="10.340748368400298"/>
    <m/>
    <m/>
    <m/>
    <n v="10.359081898657077"/>
    <m/>
    <m/>
    <m/>
    <m/>
    <m/>
    <m/>
  </r>
  <r>
    <x v="1676"/>
    <n v="18.04"/>
    <n v="21.4"/>
    <n v="18011.12"/>
    <n v="16098.21"/>
    <n v="161278.32"/>
    <n v="144169.68"/>
    <n v="3.7506470229597966E-6"/>
    <n v="11386.017444040861"/>
    <n v="11386.08"/>
    <n v="-5.494073389566978E-6"/>
    <n v="233865657.99301073"/>
    <m/>
    <m/>
    <n v="1362557.281909406"/>
    <m/>
    <m/>
    <n v="16.838858232164981"/>
    <m/>
    <m/>
    <n v="281.43810638950521"/>
    <n v="281.32"/>
    <n v="4.1982933849427084E-4"/>
    <n v="12.837433108561211"/>
    <m/>
    <m/>
    <m/>
    <n v="9524.0960025150998"/>
    <m/>
    <m/>
    <n v="1683"/>
    <n v="0.84299065420560748"/>
    <n v="120511.99"/>
    <n v="606.53952808693498"/>
    <m/>
    <m/>
    <n v="827.56029376520621"/>
    <n v="0.57065529912530832"/>
    <m/>
    <m/>
    <n v="42463033.85433995"/>
    <m/>
    <m/>
    <m/>
    <n v="10.465193306017374"/>
    <m/>
    <m/>
    <m/>
    <n v="10.483887326163543"/>
    <m/>
    <m/>
    <m/>
    <m/>
    <m/>
    <m/>
  </r>
  <r>
    <x v="1677"/>
    <n v="18.37"/>
    <n v="21.33"/>
    <n v="17414.18"/>
    <n v="15564.49"/>
    <n v="159796.56"/>
    <n v="142843.49"/>
    <n v="3.8895847329634137E-6"/>
    <n v="11007.847009198664"/>
    <n v="11007.91"/>
    <n v="-5.7223216156643275E-6"/>
    <n v="218331431.61001608"/>
    <m/>
    <m/>
    <n v="1294758.7054241654"/>
    <m/>
    <m/>
    <n v="17.116659380804542"/>
    <m/>
    <m/>
    <n v="278.83196910801252"/>
    <n v="278.72000000000003"/>
    <n v="4.0172613379918509E-4"/>
    <n v="12.954235948489755"/>
    <m/>
    <m/>
    <m/>
    <n v="9207.5394868055682"/>
    <m/>
    <m/>
    <n v="1684"/>
    <n v="0.86122831692451962"/>
    <n v="118515.84"/>
    <n v="596.35314520564054"/>
    <m/>
    <m/>
    <n v="841.26792966433482"/>
    <n v="0.57994262587248979"/>
    <m/>
    <m/>
    <n v="39643387.238536328"/>
    <m/>
    <m/>
    <m/>
    <n v="10.810645620275679"/>
    <m/>
    <m/>
    <m/>
    <n v="10.83039015409164"/>
    <m/>
    <m/>
    <m/>
    <m/>
    <m/>
    <m/>
  </r>
  <r>
    <x v="1678"/>
    <n v="20.63"/>
    <n v="22.59"/>
    <n v="18211.95"/>
    <n v="16277.46"/>
    <n v="163345.96"/>
    <n v="146015.78"/>
    <n v="3.8895847329634137E-6"/>
    <n v="11511.852470818418"/>
    <n v="11511.91"/>
    <n v="-4.9973620001031449E-6"/>
    <n v="238324008.2009106"/>
    <m/>
    <m/>
    <n v="1383709.8790673628"/>
    <m/>
    <m/>
    <n v="16.724188601650766"/>
    <m/>
    <m/>
    <n v="285.01843279414055"/>
    <n v="284.92"/>
    <n v="3.454752005493944E-4"/>
    <n v="12.666127080797265"/>
    <m/>
    <m/>
    <m/>
    <n v="9629.036621955689"/>
    <m/>
    <m/>
    <n v="1685"/>
    <n v="0.91323594510845507"/>
    <n v="121697.99"/>
    <n v="612.31741080574454"/>
    <m/>
    <m/>
    <n v="818.67988791074833"/>
    <n v="0.56431766856113186"/>
    <m/>
    <m/>
    <n v="43273855.927867055"/>
    <m/>
    <m/>
    <m/>
    <n v="10.314956786936152"/>
    <m/>
    <m/>
    <m/>
    <n v="10.333935287869613"/>
    <m/>
    <m/>
    <m/>
    <m/>
    <m/>
    <m/>
  </r>
  <r>
    <x v="1679"/>
    <n v="19.559999999999999"/>
    <n v="21.81"/>
    <n v="17431.89"/>
    <n v="15580.19"/>
    <n v="160956.5"/>
    <n v="143879.26"/>
    <n v="3.8895847329634137E-6"/>
    <n v="11018.504489449684"/>
    <n v="11018.56"/>
    <n v="-5.0379133312850044E-6"/>
    <n v="217897055.34066069"/>
    <m/>
    <m/>
    <n v="1294787.4562688717"/>
    <m/>
    <m/>
    <n v="17.081947144350291"/>
    <m/>
    <m/>
    <n v="280.84227346826464"/>
    <n v="280.72000000000003"/>
    <n v="4.355709185830392E-4"/>
    <n v="12.851033995084277"/>
    <m/>
    <m/>
    <m/>
    <n v="9216.2969148335596"/>
    <m/>
    <m/>
    <n v="1686"/>
    <n v="0.89683631361760663"/>
    <n v="119512.52"/>
    <n v="601.27437422719606"/>
    <m/>
    <m/>
    <n v="833.38185903313342"/>
    <n v="0.57439731150097295"/>
    <m/>
    <m/>
    <n v="39565118.424815722"/>
    <m/>
    <m/>
    <m/>
    <n v="10.756312801581212"/>
    <m/>
    <m/>
    <m/>
    <n v="10.776248607787204"/>
    <m/>
    <m/>
    <m/>
    <m/>
    <m/>
    <m/>
  </r>
  <r>
    <x v="1680"/>
    <n v="22.22"/>
    <n v="21.81"/>
    <n v="18549.18"/>
    <n v="16578.68"/>
    <n v="165440.01999999999"/>
    <n v="147885.97"/>
    <n v="3.8895847329634137E-6"/>
    <n v="11724.159342247016"/>
    <n v="11724.22"/>
    <n v="-5.1737133032192517E-6"/>
    <n v="245805546.0096449"/>
    <m/>
    <m/>
    <n v="1419229.0979732363"/>
    <m/>
    <m/>
    <n v="16.533719782400997"/>
    <m/>
    <m/>
    <n v="288.65119160823218"/>
    <n v="288.52"/>
    <n v="4.547054215728874E-4"/>
    <n v="12.492334988693896"/>
    <m/>
    <m/>
    <m/>
    <n v="9806.3789063315526"/>
    <m/>
    <m/>
    <n v="1687"/>
    <n v="1.0187987161852361"/>
    <n v="123404.3"/>
    <n v="620.75719212552735"/>
    <m/>
    <m/>
    <n v="806.24379139513223"/>
    <n v="0.55558741270969703"/>
    <m/>
    <m/>
    <n v="44633341.600623183"/>
    <m/>
    <m/>
    <m/>
    <n v="10.066033627925908"/>
    <m/>
    <m/>
    <m/>
    <n v="10.084961937136539"/>
    <m/>
    <m/>
    <m/>
    <m/>
    <m/>
    <m/>
  </r>
  <r>
    <x v="1681"/>
    <n v="21.53"/>
    <n v="23.35"/>
    <n v="18729.3"/>
    <n v="16739.47"/>
    <n v="165382.89000000001"/>
    <n v="147833.17000000001"/>
    <n v="4.8621984320984524E-6"/>
    <n v="11837.139708897883"/>
    <n v="11837.2"/>
    <n v="-5.0933584054835279E-6"/>
    <n v="250543160.12016717"/>
    <m/>
    <m/>
    <n v="1439834.4820944516"/>
    <m/>
    <m/>
    <n v="16.45225811275623"/>
    <m/>
    <m/>
    <n v="288.53040691233775"/>
    <n v="288.39999999999998"/>
    <n v="4.5217375983974684E-4"/>
    <n v="12.495590843729268"/>
    <n v="12.5"/>
    <m/>
    <n v="-3.5273250165857029E-4"/>
    <n v="9900.6325738480391"/>
    <m/>
    <m/>
    <n v="1688"/>
    <n v="0.92205567451820125"/>
    <n v="123849.19"/>
    <n v="622.84918674900905"/>
    <m/>
    <m/>
    <n v="803.33716820328425"/>
    <n v="0.5534270259135885"/>
    <m/>
    <m/>
    <n v="45494503.913139172"/>
    <m/>
    <m/>
    <m/>
    <n v="9.9670144045252194"/>
    <m/>
    <m/>
    <m/>
    <n v="9.9861603236924434"/>
    <n v="10"/>
    <n v="-1.3839676307556559E-3"/>
    <m/>
    <m/>
    <m/>
    <m/>
  </r>
  <r>
    <x v="1682"/>
    <n v="23.54"/>
    <n v="25.19"/>
    <n v="20063.23"/>
    <n v="17931.599999999999"/>
    <n v="170208.21"/>
    <n v="152145.72"/>
    <n v="4.8621984320984524E-6"/>
    <n v="12679.890099419519"/>
    <n v="12679.96"/>
    <n v="-5.5126814658690293E-6"/>
    <n v="286217332.44396716"/>
    <m/>
    <m/>
    <n v="1593629.6152173067"/>
    <m/>
    <m/>
    <n v="15.866007294141243"/>
    <m/>
    <m/>
    <n v="296.94151921312107"/>
    <n v="296.83999999999997"/>
    <n v="3.4199977469717702E-4"/>
    <n v="12.130683084161719"/>
    <m/>
    <n v="12.3"/>
    <m/>
    <n v="10605.4179680409"/>
    <m/>
    <m/>
    <n v="1689"/>
    <n v="0.93449781659388642"/>
    <n v="127985.23"/>
    <n v="643.59946206111954"/>
    <m/>
    <m/>
    <n v="776.50909882975418"/>
    <n v="0.53489419021617579"/>
    <m/>
    <m/>
    <n v="51972690.334956683"/>
    <m/>
    <m/>
    <m/>
    <n v="9.2567652614341895"/>
    <m/>
    <m/>
    <m/>
    <n v="9.2746808779249861"/>
    <m/>
    <n v="9.56"/>
    <m/>
    <m/>
    <m/>
    <m/>
  </r>
  <r>
    <x v="1683"/>
    <n v="21.36"/>
    <n v="23.99"/>
    <n v="19062.240000000002"/>
    <n v="17036.87"/>
    <n v="167148.15"/>
    <n v="149409.65"/>
    <n v="4.8621984320984524E-6"/>
    <n v="12046.974219434509"/>
    <n v="12047.04"/>
    <n v="-5.4603093782024104E-6"/>
    <n v="257644262.54844561"/>
    <m/>
    <m/>
    <n v="1474339.8781630078"/>
    <m/>
    <m/>
    <n v="16.261415776567194"/>
    <m/>
    <m/>
    <n v="291.59589516772888"/>
    <n v="291.48"/>
    <n v="3.9760933075627669E-4"/>
    <n v="12.348435135271957"/>
    <m/>
    <n v="12.45"/>
    <m/>
    <n v="10075.951364260874"/>
    <m/>
    <m/>
    <n v="1690"/>
    <n v="0.89037098791162983"/>
    <n v="125146.26"/>
    <n v="629.27399167687429"/>
    <m/>
    <m/>
    <n v="793.73363353821003"/>
    <n v="0.54670739016999659"/>
    <m/>
    <m/>
    <n v="46784568.698990434"/>
    <m/>
    <m/>
    <m/>
    <n v="9.7181958562888902"/>
    <m/>
    <m/>
    <m/>
    <n v="9.7371452475307976"/>
    <m/>
    <n v="9.7899999999999991"/>
    <m/>
    <m/>
    <m/>
    <m/>
  </r>
  <r>
    <x v="1684"/>
    <n v="19.39"/>
    <n v="21.99"/>
    <n v="17472.95"/>
    <n v="15616.36"/>
    <n v="160750.99"/>
    <n v="143690.66"/>
    <n v="4.8621984320984524E-6"/>
    <n v="11042.303818487835"/>
    <n v="11042.36"/>
    <n v="-5.0878174743251847E-6"/>
    <n v="214671576.9846777"/>
    <m/>
    <m/>
    <n v="1289934.9642534624"/>
    <m/>
    <m/>
    <n v="16.938901754207322"/>
    <m/>
    <m/>
    <n v="280.42898389878769"/>
    <n v="280.32"/>
    <n v="3.8878388551544241E-4"/>
    <n v="12.820687364313569"/>
    <m/>
    <n v="12.45"/>
    <m/>
    <n v="9235.5671757215059"/>
    <m/>
    <m/>
    <n v="1691"/>
    <n v="0.88176443838108243"/>
    <n v="119049.09"/>
    <n v="598.56879927334751"/>
    <m/>
    <m/>
    <n v="832.4046165815721"/>
    <n v="0.57328881757413919"/>
    <m/>
    <m/>
    <n v="38981593.375479423"/>
    <m/>
    <m/>
    <m/>
    <n v="10.527994843032477"/>
    <m/>
    <m/>
    <m/>
    <n v="10.548675697750813"/>
    <m/>
    <n v="10.43"/>
    <m/>
    <m/>
    <m/>
    <m/>
  </r>
  <r>
    <x v="1685"/>
    <n v="18.010000000000002"/>
    <n v="21"/>
    <n v="16797.78"/>
    <n v="15012.85"/>
    <n v="157297.66"/>
    <n v="140603.13"/>
    <n v="4.8621984320984524E-6"/>
    <n v="10615.360738865782"/>
    <n v="10615.42"/>
    <n v="-5.5825520062224854E-6"/>
    <n v="198071186.12889943"/>
    <m/>
    <m/>
    <n v="1215147.0533401279"/>
    <m/>
    <m/>
    <n v="17.265762840371536"/>
    <m/>
    <m/>
    <n v="274.39798277127932"/>
    <n v="274.27999999999997"/>
    <n v="4.3015448184102745E-4"/>
    <n v="13.095749124126067"/>
    <m/>
    <n v="13.1"/>
    <m/>
    <n v="8878.3939438857687"/>
    <m/>
    <m/>
    <n v="1692"/>
    <n v="0.85761904761904773"/>
    <n v="115970.73"/>
    <n v="583.04553539689994"/>
    <m/>
    <m/>
    <n v="853.92885566227449"/>
    <n v="0.58805711519266324"/>
    <m/>
    <m/>
    <n v="35967415.210784055"/>
    <m/>
    <m/>
    <m/>
    <n v="10.934350538990198"/>
    <m/>
    <m/>
    <m/>
    <n v="10.955987958470663"/>
    <m/>
    <n v="11.04"/>
    <m/>
    <m/>
    <m/>
    <m/>
  </r>
  <r>
    <x v="1686"/>
    <n v="18.02"/>
    <n v="21.04"/>
    <n v="16390.310000000001"/>
    <n v="14648.46"/>
    <n v="156087.64000000001"/>
    <n v="139519.48000000001"/>
    <n v="4.028524218879781E-6"/>
    <n v="10357.102317315688"/>
    <n v="10357.16"/>
    <n v="-5.5693534048995019E-6"/>
    <n v="188432789.29519254"/>
    <m/>
    <m/>
    <n v="1170872.5262393779"/>
    <m/>
    <m/>
    <n v="17.473934574262696"/>
    <m/>
    <m/>
    <n v="272.26724526174797"/>
    <n v="272.16000000000003"/>
    <n v="3.9405225509980824E-4"/>
    <n v="13.195375324904836"/>
    <m/>
    <n v="13.1"/>
    <m/>
    <n v="8662.1510883581141"/>
    <m/>
    <m/>
    <n v="1693"/>
    <n v="0.85646387832699622"/>
    <n v="114643.04"/>
    <n v="576.23554083773899"/>
    <m/>
    <m/>
    <n v="863.70505352163309"/>
    <n v="0.59462035018245629"/>
    <m/>
    <m/>
    <n v="34217962.559185341"/>
    <m/>
    <m/>
    <m/>
    <n v="11.198182891564702"/>
    <m/>
    <m/>
    <m/>
    <n v="11.220828868465818"/>
    <m/>
    <n v="11.25"/>
    <m/>
    <m/>
    <m/>
    <m/>
  </r>
  <r>
    <x v="1687"/>
    <n v="17.989999999999998"/>
    <n v="20.97"/>
    <n v="16324.53"/>
    <n v="14589.61"/>
    <n v="155903.19"/>
    <n v="139354.04999999999"/>
    <n v="4.028524218879781E-6"/>
    <n v="10315.284143229195"/>
    <n v="10315.34"/>
    <n v="-5.4149229017363965E-6"/>
    <n v="186911039.92677554"/>
    <m/>
    <m/>
    <n v="1163805.4183397926"/>
    <m/>
    <m/>
    <n v="17.508579513562164"/>
    <m/>
    <m/>
    <n v="271.93887390238444"/>
    <n v="271.83999999999997"/>
    <n v="3.6372094755909856E-4"/>
    <n v="13.210585841286145"/>
    <m/>
    <n v="13.32"/>
    <m/>
    <n v="8627.1028234911537"/>
    <m/>
    <m/>
    <n v="1694"/>
    <n v="0.85789222699093937"/>
    <n v="114129.14"/>
    <n v="573.60770978402184"/>
    <m/>
    <m/>
    <n v="867.57670614882056"/>
    <n v="0.59722918169456063"/>
    <m/>
    <m/>
    <n v="33941878.275222555"/>
    <m/>
    <m/>
    <m/>
    <n v="11.242647793014017"/>
    <m/>
    <m/>
    <m/>
    <n v="11.26553710509859"/>
    <m/>
    <n v="11.36"/>
    <m/>
    <m/>
    <m/>
    <m/>
  </r>
  <r>
    <x v="1688"/>
    <n v="17.739999999999998"/>
    <n v="20.38"/>
    <n v="15837.85"/>
    <n v="14154.59"/>
    <n v="152978.74"/>
    <n v="136739.47"/>
    <n v="4.028524218879781E-6"/>
    <n v="10007.512582505466"/>
    <n v="10007.57"/>
    <n v="-5.7374062368831247E-6"/>
    <n v="175757508.55382913"/>
    <m/>
    <m/>
    <n v="1111742.7871695412"/>
    <m/>
    <m/>
    <n v="17.76914463385155"/>
    <m/>
    <m/>
    <n v="266.83130671872794"/>
    <n v="266.72000000000003"/>
    <n v="4.1731673188327711E-4"/>
    <n v="13.458001123352703"/>
    <m/>
    <n v="13.47"/>
    <m/>
    <n v="8369.626776292198"/>
    <m/>
    <m/>
    <n v="1695"/>
    <n v="0.87046123650637874"/>
    <n v="111520.69"/>
    <n v="560.4539974168365"/>
    <m/>
    <m/>
    <n v="887.40538845689616"/>
    <n v="0.61082109582599597"/>
    <m/>
    <m/>
    <n v="31916705.282426417"/>
    <m/>
    <m/>
    <m/>
    <n v="11.577331810841642"/>
    <m/>
    <m/>
    <m/>
    <n v="11.601060501593679"/>
    <m/>
    <n v="11.56"/>
    <m/>
    <m/>
    <m/>
    <m/>
  </r>
  <r>
    <x v="1689"/>
    <n v="17.25"/>
    <n v="19.98"/>
    <n v="15527.37"/>
    <n v="13877.05"/>
    <n v="151014.21"/>
    <n v="134982.94"/>
    <n v="4.028524218879781E-6"/>
    <n v="9811.0893636462024"/>
    <n v="9811.14"/>
    <n v="-5.1611080666980058E-6"/>
    <n v="168858128.23514172"/>
    <m/>
    <m/>
    <n v="1079034.2384012647"/>
    <m/>
    <m/>
    <n v="17.942884300076589"/>
    <m/>
    <m/>
    <n v="263.39827641410767"/>
    <n v="263.27999999999997"/>
    <n v="4.4924192535589214E-4"/>
    <n v="13.63043087895889"/>
    <m/>
    <n v="13.47"/>
    <m/>
    <n v="8205.2809779324452"/>
    <m/>
    <m/>
    <n v="1696"/>
    <n v="0.86336336336336339"/>
    <n v="109539.25"/>
    <n v="550.45316646826996"/>
    <m/>
    <m/>
    <n v="903.17233298444569"/>
    <n v="0.62161490723296275"/>
    <m/>
    <m/>
    <n v="30664040.831467211"/>
    <m/>
    <m/>
    <m/>
    <n v="11.803787723991215"/>
    <m/>
    <m/>
    <m/>
    <n v="11.828141630503895"/>
    <m/>
    <n v="11.82"/>
    <m/>
    <m/>
    <m/>
    <m/>
  </r>
  <r>
    <x v="1690"/>
    <n v="17.61"/>
    <n v="19.84"/>
    <n v="15460.96"/>
    <n v="13817.64"/>
    <n v="148263"/>
    <n v="132523.25"/>
    <n v="4.028524218879781E-6"/>
    <n v="9768.8894830924892"/>
    <n v="9768.94"/>
    <n v="-5.1711759424533099E-6"/>
    <n v="167405414.24730316"/>
    <m/>
    <m/>
    <n v="1072094.6656109246"/>
    <m/>
    <m/>
    <n v="17.980824556260334"/>
    <m/>
    <m/>
    <n v="258.59332326278383"/>
    <n v="258.48"/>
    <n v="4.3842178421460432E-4"/>
    <n v="13.878350292732236"/>
    <m/>
    <n v="13.9"/>
    <m/>
    <n v="8169.9177493764628"/>
    <m/>
    <m/>
    <n v="1697"/>
    <n v="0.88760080645161288"/>
    <n v="107323.25"/>
    <n v="539.27528243612323"/>
    <m/>
    <m/>
    <n v="921.44368220304568"/>
    <n v="0.63413017805630079"/>
    <m/>
    <m/>
    <n v="30400460.444548104"/>
    <m/>
    <m/>
    <m/>
    <n v="11.853769618154631"/>
    <m/>
    <m/>
    <m/>
    <n v="11.878388408777059"/>
    <m/>
    <n v="11.92"/>
    <m/>
    <m/>
    <m/>
    <m/>
  </r>
  <r>
    <x v="1691"/>
    <n v="17.55"/>
    <n v="20.46"/>
    <n v="15659.7"/>
    <n v="13995.09"/>
    <n v="148424.03"/>
    <n v="132665.57999999999"/>
    <n v="3.8895847329634137E-6"/>
    <n v="9893.7380650776013"/>
    <n v="9893.7900000000009"/>
    <n v="-5.2492444654328452E-6"/>
    <n v="171683867.03354594"/>
    <m/>
    <m/>
    <n v="1092715.4403399737"/>
    <m/>
    <m/>
    <n v="17.863972234934586"/>
    <m/>
    <m/>
    <n v="258.85524782241737"/>
    <n v="258.76"/>
    <n v="3.6809330042264499E-4"/>
    <n v="13.86206848345922"/>
    <m/>
    <n v="14.04"/>
    <m/>
    <n v="8274.1240102934389"/>
    <m/>
    <m/>
    <n v="1698"/>
    <n v="0.85777126099706746"/>
    <n v="107652.05"/>
    <n v="540.80072825504305"/>
    <m/>
    <m/>
    <n v="918.62070877735869"/>
    <n v="0.63200766363442706"/>
    <m/>
    <m/>
    <n v="31178130.693528194"/>
    <m/>
    <m/>
    <m/>
    <n v="11.699905257648044"/>
    <m/>
    <m/>
    <m/>
    <n v="11.724683485512863"/>
    <m/>
    <n v="11.75"/>
    <m/>
    <m/>
    <m/>
    <m/>
  </r>
  <r>
    <x v="1692"/>
    <n v="17.61"/>
    <n v="20.39"/>
    <n v="15827.83"/>
    <n v="14145.29"/>
    <n v="148575.32"/>
    <n v="132800.29"/>
    <n v="3.8895847329634137E-6"/>
    <n v="9999.7181159602806"/>
    <n v="9999.77"/>
    <n v="-5.1885233079973503E-6"/>
    <n v="175361759.19784856"/>
    <m/>
    <m/>
    <n v="1110295.8764883608"/>
    <m/>
    <m/>
    <n v="17.767648706339486"/>
    <m/>
    <m/>
    <n v="259.1127831475452"/>
    <n v="259"/>
    <n v="4.3545616812812327E-4"/>
    <n v="13.847534472870784"/>
    <m/>
    <n v="13.96"/>
    <m/>
    <n v="8362.6841071262825"/>
    <m/>
    <m/>
    <n v="1699"/>
    <n v="0.86365865620402149"/>
    <n v="107994.44"/>
    <n v="542.47839709889251"/>
    <m/>
    <m/>
    <n v="915.69901295755517"/>
    <n v="0.62993782735783366"/>
    <m/>
    <m/>
    <n v="31846285.793395434"/>
    <m/>
    <m/>
    <m/>
    <n v="11.573798871381443"/>
    <m/>
    <m/>
    <m/>
    <n v="11.598466365887715"/>
    <m/>
    <n v="11.67"/>
    <m/>
    <m/>
    <m/>
    <m/>
  </r>
  <r>
    <x v="1693"/>
    <n v="17.940000000000001"/>
    <n v="20.74"/>
    <n v="16103.7"/>
    <n v="14391.78"/>
    <n v="149399.85"/>
    <n v="133536.76"/>
    <n v="3.8895847329634137E-6"/>
    <n v="10173.759389572626"/>
    <n v="10173.82"/>
    <n v="-5.9574896522640586E-6"/>
    <n v="181465825.10572046"/>
    <m/>
    <m/>
    <n v="1139306.2897900136"/>
    <m/>
    <m/>
    <n v="17.612384424126475"/>
    <m/>
    <m/>
    <n v="260.54439602250841"/>
    <n v="260.44"/>
    <n v="4.0084481073732192E-4"/>
    <n v="13.770284493909971"/>
    <m/>
    <n v="13.96"/>
    <m/>
    <n v="8508.1640350600264"/>
    <m/>
    <m/>
    <n v="1700"/>
    <n v="0.86499517839922868"/>
    <n v="108839.3"/>
    <n v="546.67961425547742"/>
    <m/>
    <m/>
    <n v="908.53533427106606"/>
    <n v="0.62495046251801678"/>
    <m/>
    <m/>
    <n v="32955055.746317174"/>
    <m/>
    <m/>
    <m/>
    <n v="11.371588956800494"/>
    <m/>
    <m/>
    <m/>
    <n v="11.395979084048101"/>
    <m/>
    <n v="11.41"/>
    <m/>
    <m/>
    <m/>
    <m/>
  </r>
  <r>
    <x v="1694"/>
    <n v="17.39"/>
    <n v="20.82"/>
    <n v="15822.39"/>
    <n v="14140.32"/>
    <n v="148280.51999999999"/>
    <n v="132535.76"/>
    <n v="3.8895847329634137E-6"/>
    <n v="9995.7937448106477"/>
    <n v="9995.85"/>
    <n v="-5.6278544948717979E-6"/>
    <n v="175117275.90475035"/>
    <m/>
    <m/>
    <n v="1109435.9021932606"/>
    <m/>
    <m/>
    <n v="17.765787978193703"/>
    <m/>
    <m/>
    <n v="258.58604609783271"/>
    <n v="258.48"/>
    <n v="4.1026809746469439E-4"/>
    <n v="13.873048249989672"/>
    <m/>
    <n v="13.96"/>
    <m/>
    <n v="8359.2648823501495"/>
    <m/>
    <m/>
    <n v="1701"/>
    <n v="0.83525456292026901"/>
    <n v="107796.96"/>
    <n v="541.40185664441731"/>
    <m/>
    <m/>
    <n v="917.23626050197811"/>
    <n v="0.63087572361606881"/>
    <m/>
    <m/>
    <n v="31802371.312996034"/>
    <m/>
    <m/>
    <m/>
    <n v="11.569739858019171"/>
    <m/>
    <m/>
    <m/>
    <n v="11.594711271248297"/>
    <m/>
    <n v="11.57"/>
    <m/>
    <m/>
    <m/>
    <m/>
  </r>
  <r>
    <x v="1695"/>
    <n v="16.11"/>
    <n v="20.29"/>
    <n v="15573.24"/>
    <n v="13917.6"/>
    <n v="147704.95999999999"/>
    <n v="132020.79999999999"/>
    <n v="3.8895847329634137E-6"/>
    <n v="9838.1533551571774"/>
    <n v="9838.2099999999991"/>
    <n v="-5.7576370926515352E-6"/>
    <n v="169593827.80922154"/>
    <m/>
    <m/>
    <n v="1083213.9197435251"/>
    <m/>
    <m/>
    <n v="17.905233776592894"/>
    <m/>
    <m/>
    <n v="257.57604760839416"/>
    <n v="257.48"/>
    <n v="3.7302939410488456E-4"/>
    <n v="13.926490237091727"/>
    <m/>
    <n v="13.96"/>
    <m/>
    <n v="8227.3638880478666"/>
    <m/>
    <m/>
    <n v="1702"/>
    <n v="0.79398718580581573"/>
    <n v="107598.33"/>
    <n v="540.36205695285435"/>
    <m/>
    <m/>
    <n v="918.92638829800796"/>
    <n v="0.63197828090569041"/>
    <m/>
    <m/>
    <n v="30799513.879037812"/>
    <m/>
    <m/>
    <m/>
    <n v="11.751424058053489"/>
    <m/>
    <m/>
    <m/>
    <n v="11.776946349566147"/>
    <m/>
    <n v="11.82"/>
    <m/>
    <m/>
    <m/>
    <m/>
  </r>
  <r>
    <x v="1696"/>
    <n v="16.41"/>
    <n v="20.100000000000001"/>
    <n v="15090.71"/>
    <n v="13486.2"/>
    <n v="146972.54"/>
    <n v="131364.60999999999"/>
    <n v="3.6117110888689297E-6"/>
    <n v="9532.6251433301968"/>
    <n v="9532.68"/>
    <n v="-5.7545905037814649E-6"/>
    <n v="159060272.40905374"/>
    <m/>
    <m/>
    <n v="1032820.084249891"/>
    <m/>
    <m/>
    <n v="18.181315856640992"/>
    <m/>
    <m/>
    <n v="256.28006528037218"/>
    <n v="256.2"/>
    <n v="3.1251085235051157E-4"/>
    <n v="13.994308555325656"/>
    <m/>
    <n v="14.04"/>
    <m/>
    <n v="7971.6545595833231"/>
    <m/>
    <m/>
    <n v="1703"/>
    <n v="0.81641791044776113"/>
    <n v="106521.97"/>
    <n v="534.83124263040418"/>
    <m/>
    <m/>
    <n v="928.11886932729954"/>
    <n v="0.63811877136120676"/>
    <m/>
    <m/>
    <n v="28887225.266656861"/>
    <m/>
    <m/>
    <m/>
    <n v="12.113986904221612"/>
    <m/>
    <m/>
    <m/>
    <n v="12.14078755968324"/>
    <m/>
    <n v="12.14"/>
    <m/>
    <m/>
    <m/>
    <m/>
  </r>
  <r>
    <x v="1697"/>
    <n v="16.489999999999998"/>
    <n v="19.91"/>
    <n v="14794.55"/>
    <n v="13221.48"/>
    <n v="146260.48000000001"/>
    <n v="130727.7"/>
    <n v="3.6117110888689297E-6"/>
    <n v="9345.3164548671757"/>
    <n v="9345.3700000000008"/>
    <n v="-5.7295893929332209E-6"/>
    <n v="152809542.66593269"/>
    <m/>
    <m/>
    <n v="1002400.7051452099"/>
    <m/>
    <m/>
    <n v="18.359278106664657"/>
    <m/>
    <m/>
    <n v="255.03220790469598"/>
    <n v="254.92"/>
    <n v="4.4016909107158497E-4"/>
    <n v="14.061689436542922"/>
    <m/>
    <n v="14.11"/>
    <m/>
    <n v="7814.954498368309"/>
    <m/>
    <m/>
    <n v="1704"/>
    <n v="0.82822702159718731"/>
    <n v="105711.63"/>
    <n v="530.72120081525406"/>
    <m/>
    <m/>
    <n v="935.17930807595098"/>
    <n v="0.64291215451267791"/>
    <m/>
    <m/>
    <n v="27752237.988421984"/>
    <m/>
    <m/>
    <m/>
    <n v="12.351196508427392"/>
    <m/>
    <m/>
    <m/>
    <n v="12.378685373383671"/>
    <m/>
    <n v="12.33"/>
    <m/>
    <m/>
    <m/>
    <m/>
  </r>
  <r>
    <x v="1698"/>
    <n v="15.45"/>
    <n v="19.57"/>
    <n v="14794.6"/>
    <n v="13221.48"/>
    <n v="146061.20000000001"/>
    <n v="130549.11"/>
    <n v="3.6117110888689297E-6"/>
    <n v="9345.1201656427111"/>
    <n v="9345.17"/>
    <n v="-5.3326325031299859E-6"/>
    <n v="152803186.74121135"/>
    <m/>
    <m/>
    <n v="1002391.0930836537"/>
    <m/>
    <m/>
    <n v="18.358800262439964"/>
    <m/>
    <m/>
    <n v="254.67851623330731"/>
    <n v="254.6"/>
    <n v="3.0839054716147452E-4"/>
    <n v="14.080429476990936"/>
    <m/>
    <n v="14.09"/>
    <m/>
    <n v="7814.7296846087665"/>
    <m/>
    <m/>
    <n v="1705"/>
    <n v="0.78947368421052622"/>
    <n v="105485.99"/>
    <n v="529.54703239170465"/>
    <m/>
    <m/>
    <n v="937.17543526719999"/>
    <n v="0.64422336690581794"/>
    <m/>
    <m/>
    <n v="27751302.776018538"/>
    <m/>
    <m/>
    <m/>
    <n v="12.35062124722015"/>
    <m/>
    <m/>
    <m/>
    <n v="12.378272239831118"/>
    <m/>
    <n v="12.37"/>
    <m/>
    <m/>
    <m/>
    <m/>
  </r>
  <r>
    <x v="1699"/>
    <n v="16.47"/>
    <n v="20.440000000000001"/>
    <n v="15238.22"/>
    <n v="13617.88"/>
    <n v="147647.29999999999"/>
    <n v="131966.29"/>
    <n v="3.6117110888689297E-6"/>
    <n v="9625.1013692998931"/>
    <n v="9625.15"/>
    <n v="-5.0524615311520193E-6"/>
    <n v="161958992.02508581"/>
    <m/>
    <m/>
    <n v="1047460.8541247437"/>
    <m/>
    <m/>
    <n v="18.083117271641726"/>
    <m/>
    <m/>
    <n v="257.43783020168104"/>
    <n v="257.32"/>
    <n v="4.579131108388701E-4"/>
    <n v="13.927114101430476"/>
    <m/>
    <n v="14.09"/>
    <m/>
    <n v="8048.7955719564225"/>
    <m/>
    <m/>
    <n v="1706"/>
    <n v="0.80577299412915837"/>
    <n v="106831.08"/>
    <n v="536.25760263607458"/>
    <m/>
    <m/>
    <n v="925.22517242922925"/>
    <n v="0.63594835168254937"/>
    <m/>
    <m/>
    <n v="29414363.71579317"/>
    <m/>
    <m/>
    <m/>
    <n v="11.979772923902363"/>
    <m/>
    <m/>
    <m/>
    <n v="12.006752152072639"/>
    <m/>
    <n v="11.97"/>
    <m/>
    <m/>
    <m/>
    <m/>
  </r>
  <r>
    <x v="1700"/>
    <n v="17.670000000000002"/>
    <n v="21.04"/>
    <n v="15660.9"/>
    <n v="13995.42"/>
    <n v="150030.84"/>
    <n v="134094.78"/>
    <n v="5.0011503509583832E-6"/>
    <n v="9891.1190729175705"/>
    <n v="9891.17"/>
    <n v="-5.1487420021922858E-6"/>
    <n v="170911755.80930012"/>
    <m/>
    <m/>
    <n v="1090978.4715690038"/>
    <m/>
    <m/>
    <n v="17.83059404109834"/>
    <m/>
    <m/>
    <n v="261.56825709399504"/>
    <n v="261.48"/>
    <n v="3.3752904235506698E-4"/>
    <n v="13.70073005577634"/>
    <m/>
    <n v="14.09"/>
    <m/>
    <n v="8270.9873376701744"/>
    <m/>
    <m/>
    <n v="1707"/>
    <n v="0.83982889733840316"/>
    <n v="109029.4"/>
    <n v="547.12154561864952"/>
    <m/>
    <m/>
    <n v="906.1863215531115"/>
    <n v="0.62262596185284103"/>
    <m/>
    <m/>
    <n v="31041137.73326334"/>
    <m/>
    <m/>
    <m/>
    <n v="11.645477730154951"/>
    <m/>
    <m/>
    <m/>
    <n v="11.672320445799979"/>
    <m/>
    <n v="11.65"/>
    <m/>
    <m/>
    <m/>
    <m/>
  </r>
  <r>
    <x v="1701"/>
    <n v="17.52"/>
    <n v="21.18"/>
    <n v="15743.07"/>
    <n v="14068.78"/>
    <n v="150429.95000000001"/>
    <n v="134450.82"/>
    <n v="5.0011503509583832E-6"/>
    <n v="9942.7735965653574"/>
    <n v="9942.83"/>
    <n v="-5.6727747173024312E-6"/>
    <n v="172696553.73733121"/>
    <m/>
    <m/>
    <n v="1099545.8248620587"/>
    <m/>
    <m/>
    <n v="17.783399729195843"/>
    <m/>
    <m/>
    <n v="262.25768248163058"/>
    <n v="262.16000000000003"/>
    <n v="3.726063534885693E-4"/>
    <n v="13.663915685306515"/>
    <m/>
    <n v="13.72"/>
    <m/>
    <n v="8314.10231463542"/>
    <m/>
    <m/>
    <n v="1708"/>
    <n v="0.82719546742209626"/>
    <n v="109684.18"/>
    <n v="550.36432681503106"/>
    <m/>
    <m/>
    <n v="900.74418686626063"/>
    <n v="0.61882809207517442"/>
    <m/>
    <m/>
    <n v="31365498.304799095"/>
    <m/>
    <m/>
    <m/>
    <n v="11.583895908256695"/>
    <m/>
    <m/>
    <m/>
    <n v="11.610766087105317"/>
    <m/>
    <n v="11.54"/>
    <m/>
    <m/>
    <m/>
    <m/>
  </r>
  <r>
    <x v="1702"/>
    <n v="17.28"/>
    <n v="20.84"/>
    <n v="15558.58"/>
    <n v="13903.84"/>
    <n v="150320.13"/>
    <n v="134352"/>
    <n v="5.0011503509583832E-6"/>
    <n v="9826.016551936249"/>
    <n v="9826.07"/>
    <n v="-5.4394141045799316E-6"/>
    <n v="168640442.94607702"/>
    <m/>
    <m/>
    <n v="1080199.1324417463"/>
    <m/>
    <m/>
    <n v="17.887178947452465"/>
    <m/>
    <m/>
    <n v="262.05983356720236"/>
    <n v="261.95999999999998"/>
    <n v="3.8110233318966458E-4"/>
    <n v="13.673521162235069"/>
    <m/>
    <n v="13.72"/>
    <m/>
    <n v="8216.3928148630675"/>
    <m/>
    <m/>
    <n v="1709"/>
    <n v="0.82917466410748564"/>
    <n v="109148.65"/>
    <n v="547.63442425168455"/>
    <m/>
    <m/>
    <n v="905.14204564947352"/>
    <n v="0.62179055533356109"/>
    <m/>
    <m/>
    <n v="30629018.507307012"/>
    <m/>
    <m/>
    <m/>
    <n v="11.719157697744578"/>
    <m/>
    <m/>
    <m/>
    <n v="11.7465130212264"/>
    <m/>
    <n v="11.78"/>
    <m/>
    <m/>
    <m/>
    <m/>
  </r>
  <r>
    <x v="1703"/>
    <n v="17.52"/>
    <n v="21.01"/>
    <n v="15445.88"/>
    <n v="13803.06"/>
    <n v="150845.60999999999"/>
    <n v="134820.99"/>
    <n v="5.0011503509583832E-6"/>
    <n v="9754.6030428332542"/>
    <n v="9754.66"/>
    <n v="-5.8389699636451908E-6"/>
    <n v="166189028.79155746"/>
    <m/>
    <m/>
    <n v="1068444.3831046547"/>
    <m/>
    <m/>
    <n v="17.951538035425298"/>
    <m/>
    <m/>
    <n v="262.9695141610095"/>
    <n v="262.88"/>
    <n v="3.4051339398022407E-4"/>
    <n v="13.625354418338341"/>
    <m/>
    <n v="13.72"/>
    <m/>
    <n v="8156.6028153705711"/>
    <m/>
    <m/>
    <n v="1710"/>
    <n v="0.8338886244645406"/>
    <n v="109596.34"/>
    <n v="549.83769530927157"/>
    <m/>
    <m/>
    <n v="901.42946613138679"/>
    <n v="0.61918148502076997"/>
    <m/>
    <m/>
    <n v="30183981.175146651"/>
    <m/>
    <m/>
    <m/>
    <n v="11.803552559747322"/>
    <m/>
    <m/>
    <m/>
    <n v="11.831277507194272"/>
    <m/>
    <n v="11.85"/>
    <m/>
    <m/>
    <m/>
    <m/>
  </r>
  <r>
    <x v="1704"/>
    <n v="17.75"/>
    <n v="20.9"/>
    <n v="15221.38"/>
    <n v="13602.37"/>
    <n v="151773.42000000001"/>
    <n v="135649.57"/>
    <n v="5.0011503509583832E-6"/>
    <n v="9612.5891971829533"/>
    <n v="9612.64"/>
    <n v="-5.2850015236360903E-6"/>
    <n v="161349920.94532964"/>
    <m/>
    <m/>
    <n v="1045132.3430254562"/>
    <m/>
    <m/>
    <n v="18.081570866627601"/>
    <m/>
    <m/>
    <n v="264.58051598946406"/>
    <n v="264.48"/>
    <n v="3.8005138182106712E-4"/>
    <n v="13.541182871573483"/>
    <m/>
    <n v="13.72"/>
    <m/>
    <n v="8037.7784165559669"/>
    <m/>
    <m/>
    <n v="1711"/>
    <n v="0.84928229665071775"/>
    <n v="109708.1"/>
    <n v="550.35541163331015"/>
    <m/>
    <m/>
    <n v="900.51024057025165"/>
    <n v="0.61849144444547921"/>
    <m/>
    <m/>
    <n v="29305271.816420108"/>
    <m/>
    <m/>
    <m/>
    <n v="11.974612914378637"/>
    <m/>
    <m/>
    <m/>
    <n v="12.002914789873252"/>
    <m/>
    <n v="11.95"/>
    <m/>
    <m/>
    <m/>
    <m/>
  </r>
  <r>
    <x v="1705"/>
    <n v="17.61"/>
    <n v="20.62"/>
    <n v="14967.16"/>
    <n v="13374.99"/>
    <n v="149609.4"/>
    <n v="133713.41"/>
    <n v="4.1674654807088984E-6"/>
    <n v="9451.3530550379583"/>
    <n v="9451.4"/>
    <n v="-4.9669850012978856E-6"/>
    <n v="155936404.82618517"/>
    <m/>
    <m/>
    <n v="1018897.0626017243"/>
    <m/>
    <m/>
    <n v="18.231274873692616"/>
    <m/>
    <m/>
    <n v="260.78898889115027"/>
    <n v="260.68"/>
    <n v="4.1809456479313667E-4"/>
    <n v="13.733107334992274"/>
    <m/>
    <n v="13.82"/>
    <m/>
    <n v="7902.7352118789531"/>
    <e v="#N/A"/>
    <e v="#N/A"/>
    <n v="1712"/>
    <n v="0.85402521823472355"/>
    <n v="107836.46"/>
    <n v="540.83953931615531"/>
    <m/>
    <m/>
    <n v="915.873107912416"/>
    <n v="0.62886414765401577"/>
    <m/>
    <m/>
    <n v="28322662.479413182"/>
    <m/>
    <m/>
    <m/>
    <n v="12.173081939059603"/>
    <m/>
    <m/>
    <m/>
    <n v="12.202387008848408"/>
    <m/>
    <n v="12.38"/>
    <m/>
    <m/>
    <m/>
    <m/>
  </r>
  <r>
    <x v="1706"/>
    <n v="17.38"/>
    <n v="20.61"/>
    <n v="14868.48"/>
    <n v="13286.75"/>
    <n v="148674.07"/>
    <n v="132876.9"/>
    <n v="4.1674654807088984E-6"/>
    <n v="9388.8103900013994"/>
    <n v="9388.8700000000008"/>
    <n v="-6.3490067070404166E-6"/>
    <n v="153872543.97713116"/>
    <m/>
    <m/>
    <n v="1008804.2999935892"/>
    <m/>
    <m/>
    <n v="18.290938193829625"/>
    <m/>
    <m/>
    <n v="259.15226567659357"/>
    <n v="259.04000000000002"/>
    <n v="4.333912777700899E-4"/>
    <n v="13.8185680180268"/>
    <m/>
    <n v="13.74"/>
    <m/>
    <n v="7850.3719614392594"/>
    <e v="#N/A"/>
    <e v="#N/A"/>
    <n v="1713"/>
    <n v="0.84327996118389126"/>
    <n v="107168.28"/>
    <n v="537.44640240259571"/>
    <m/>
    <m/>
    <n v="921.54807251385898"/>
    <n v="0.63270075516689617"/>
    <m/>
    <m/>
    <n v="27948009.444659486"/>
    <m/>
    <m/>
    <m/>
    <n v="12.252821779157443"/>
    <m/>
    <m/>
    <m/>
    <n v="12.282487781636179"/>
    <m/>
    <n v="12.14"/>
    <m/>
    <m/>
    <m/>
    <m/>
  </r>
  <r>
    <x v="1707"/>
    <n v="17.02"/>
    <n v="20.05"/>
    <n v="14592.52"/>
    <n v="13040.09"/>
    <n v="146695.01"/>
    <n v="131107.57"/>
    <n v="4.1674654807088984E-6"/>
    <n v="9214.3287470017458"/>
    <n v="9214.3799999999992"/>
    <n v="-5.562283979299032E-6"/>
    <n v="148153373.44333443"/>
    <m/>
    <m/>
    <n v="980703.18777337705"/>
    <m/>
    <m/>
    <n v="18.460237483031911"/>
    <m/>
    <m/>
    <n v="255.69635129433237"/>
    <n v="255.6"/>
    <n v="3.769612454318505E-4"/>
    <n v="14.002110406746473"/>
    <m/>
    <n v="13.74"/>
    <m/>
    <n v="7704.4131960772884"/>
    <e v="#N/A"/>
    <e v="#N/A"/>
    <n v="1714"/>
    <n v="0.84887780548628422"/>
    <n v="105445.14"/>
    <n v="528.76360560484193"/>
    <m/>
    <m/>
    <n v="936.36548253174408"/>
    <n v="0.64281289885304493"/>
    <m/>
    <m/>
    <n v="26909428.829019327"/>
    <m/>
    <m/>
    <m/>
    <n v="12.479706290580248"/>
    <m/>
    <m/>
    <m/>
    <n v="12.51009371686588"/>
    <m/>
    <n v="12.6"/>
    <m/>
    <m/>
    <m/>
    <m/>
  </r>
  <r>
    <x v="1708"/>
    <n v="17.399999999999999"/>
    <n v="20.350000000000001"/>
    <n v="14556.01"/>
    <n v="13007.41"/>
    <n v="146596.76"/>
    <n v="131019.22"/>
    <n v="4.1674654807088984E-6"/>
    <n v="9191.0506867355962"/>
    <n v="9191.11"/>
    <n v="-6.4533298377300596E-6"/>
    <n v="147404744.42226225"/>
    <m/>
    <m/>
    <n v="977007.18273597944"/>
    <m/>
    <m/>
    <n v="18.482888172735208"/>
    <m/>
    <m/>
    <n v="255.51886627833076"/>
    <n v="255.44"/>
    <n v="3.0874678331804795E-4"/>
    <n v="14.011086224119293"/>
    <m/>
    <n v="13.74"/>
    <m/>
    <n v="7684.8839516464732"/>
    <e v="#N/A"/>
    <e v="#N/A"/>
    <n v="1715"/>
    <n v="0.85503685503685489"/>
    <n v="105395.83"/>
    <n v="528.47506871005226"/>
    <m/>
    <m/>
    <n v="936.80336124235737"/>
    <n v="0.64305253801426721"/>
    <m/>
    <m/>
    <n v="26773650.172988996"/>
    <m/>
    <m/>
    <m/>
    <n v="12.510399199795971"/>
    <m/>
    <m/>
    <m/>
    <n v="12.541033888173214"/>
    <m/>
    <n v="12.53"/>
    <m/>
    <m/>
    <m/>
    <m/>
  </r>
  <r>
    <x v="1709"/>
    <n v="17.14"/>
    <n v="20.29"/>
    <n v="14614.63"/>
    <n v="13059.74"/>
    <n v="147310.44"/>
    <n v="131656.51999999999"/>
    <n v="4.1674654807088984E-6"/>
    <n v="9227.8398960364011"/>
    <n v="9227.89"/>
    <n v="-5.4296229796690909E-6"/>
    <n v="148584692.08625719"/>
    <m/>
    <m/>
    <n v="982893.64150803292"/>
    <m/>
    <m/>
    <n v="18.445228904219761"/>
    <m/>
    <m/>
    <n v="256.75655320045325"/>
    <n v="256.64"/>
    <n v="4.5415056286346456E-4"/>
    <n v="13.94247630224608"/>
    <m/>
    <n v="13.74"/>
    <m/>
    <n v="7715.5789811946297"/>
    <e v="#N/A"/>
    <e v="#N/A"/>
    <n v="1716"/>
    <n v="0.84475110892065064"/>
    <n v="105684.97"/>
    <n v="529.88349487646701"/>
    <m/>
    <m/>
    <n v="934.23336085553353"/>
    <n v="0.64122761487050361"/>
    <m/>
    <m/>
    <n v="26988166.364470717"/>
    <m/>
    <m/>
    <m/>
    <n v="12.459488387730682"/>
    <m/>
    <m/>
    <m/>
    <n v="12.490170235622214"/>
    <m/>
    <n v="12.51"/>
    <m/>
    <m/>
    <m/>
    <m/>
  </r>
  <r>
    <x v="1710"/>
    <n v="17.54"/>
    <n v="20.48"/>
    <n v="14602.77"/>
    <n v="13048.98"/>
    <n v="147345.15"/>
    <n v="131685.89000000001"/>
    <n v="4.1674654807088984E-6"/>
    <n v="9219.6769015823957"/>
    <n v="9219.73"/>
    <n v="-5.7592161163411149E-6"/>
    <n v="148321590.43604749"/>
    <m/>
    <m/>
    <n v="981650.683537832"/>
    <m/>
    <m/>
    <n v="18.45138667320019"/>
    <m/>
    <m/>
    <n v="256.79826553907571"/>
    <n v="256.68"/>
    <n v="4.6075089245634082E-4"/>
    <n v="13.937993631650489"/>
    <m/>
    <n v="13.74"/>
    <m/>
    <n v="7708.5567709962852"/>
    <e v="#N/A"/>
    <e v="#N/A"/>
    <n v="1717"/>
    <n v="0.85644531249999989"/>
    <n v="105353.44"/>
    <n v="528.09754479710728"/>
    <m/>
    <m/>
    <n v="937.16401775144254"/>
    <n v="0.64305621384746026"/>
    <m/>
    <m/>
    <n v="26940971.127368659"/>
    <m/>
    <m/>
    <m/>
    <n v="12.468011568723558"/>
    <m/>
    <m/>
    <m/>
    <n v="12.499230252255689"/>
    <m/>
    <n v="12.55"/>
    <m/>
    <m/>
    <m/>
    <m/>
  </r>
  <r>
    <x v="1711"/>
    <n v="16.89"/>
    <n v="20.14"/>
    <n v="14152.29"/>
    <n v="12646.38"/>
    <n v="145841.63"/>
    <n v="130341.61"/>
    <n v="4.1674654807088984E-6"/>
    <n v="8935.0417531440271"/>
    <n v="8935.09"/>
    <n v="-5.3997056518317876E-6"/>
    <n v="139163551.23704916"/>
    <m/>
    <m/>
    <n v="936211.42357797374"/>
    <m/>
    <m/>
    <n v="18.735539212481612"/>
    <m/>
    <m/>
    <n v="254.17168069138907"/>
    <n v="254.08"/>
    <n v="3.60833955403983E-4"/>
    <n v="14.079813793689286"/>
    <m/>
    <n v="13.74"/>
    <m/>
    <n v="7470.5098639778662"/>
    <e v="#N/A"/>
    <e v="#N/A"/>
    <n v="1718"/>
    <n v="0.83862959285004968"/>
    <n v="104048.39"/>
    <n v="521.51509112846531"/>
    <m/>
    <m/>
    <n v="948.77299702508117"/>
    <n v="0.650960263318767"/>
    <m/>
    <m/>
    <n v="25277700.453408234"/>
    <m/>
    <m/>
    <m/>
    <n v="12.852088339428036"/>
    <m/>
    <m/>
    <m/>
    <n v="12.884445964473739"/>
    <m/>
    <n v="12.92"/>
    <m/>
    <m/>
    <m/>
    <m/>
  </r>
  <r>
    <x v="1712"/>
    <n v="16.239999999999998"/>
    <n v="19.23"/>
    <n v="13475.22"/>
    <n v="12041.31"/>
    <n v="142838.68"/>
    <n v="127657.27"/>
    <n v="4.1674654807088984E-6"/>
    <n v="8507.3664764971163"/>
    <n v="8507.42"/>
    <n v="-6.2913906782036122E-6"/>
    <n v="125841739.60303593"/>
    <m/>
    <m/>
    <n v="869013.09864856012"/>
    <m/>
    <m/>
    <n v="19.18324377152658"/>
    <m/>
    <m/>
    <n v="248.93209233047759"/>
    <n v="248.84"/>
    <n v="3.7008652337888748E-4"/>
    <n v="14.369311048754868"/>
    <m/>
    <n v="14.38"/>
    <m/>
    <n v="7112.8763639513591"/>
    <e v="#N/A"/>
    <e v="#N/A"/>
    <n v="1719"/>
    <n v="0.84451378055122195"/>
    <n v="101052.87"/>
    <n v="506.46128910542421"/>
    <m/>
    <m/>
    <n v="976.08786934601358"/>
    <n v="0.66963771791017102"/>
    <m/>
    <m/>
    <n v="22858091.198507044"/>
    <m/>
    <m/>
    <m/>
    <n v="13.466373289000337"/>
    <m/>
    <m/>
    <m/>
    <n v="13.500463220852986"/>
    <m/>
    <n v="13.49"/>
    <m/>
    <m/>
    <m/>
    <m/>
  </r>
  <r>
    <x v="1713"/>
    <n v="16.39"/>
    <n v="19.2"/>
    <n v="13380.92"/>
    <n v="11956.99"/>
    <n v="141825.42000000001"/>
    <n v="126751.17"/>
    <n v="4.1674654807088984E-6"/>
    <n v="8447.6256785456007"/>
    <n v="8447.68"/>
    <n v="-6.4303399749388035E-6"/>
    <n v="124074218.88163757"/>
    <m/>
    <m/>
    <n v="859876.87816897337"/>
    <m/>
    <m/>
    <n v="19.249908644601227"/>
    <m/>
    <m/>
    <n v="247.16020679467729"/>
    <n v="247.08"/>
    <n v="3.2461872542199899E-4"/>
    <n v="14.470828215032489"/>
    <m/>
    <n v="14.38"/>
    <m/>
    <n v="7062.864833783372"/>
    <e v="#N/A"/>
    <e v="#N/A"/>
    <n v="1720"/>
    <n v="0.85364583333333344"/>
    <n v="100741.83"/>
    <n v="504.86298104913726"/>
    <m/>
    <m/>
    <n v="979.09226071937462"/>
    <n v="0.6716351845717049"/>
    <m/>
    <m/>
    <n v="22537201.3737716"/>
    <m/>
    <m/>
    <m/>
    <n v="13.560040787727715"/>
    <m/>
    <m/>
    <m/>
    <n v="13.594554857238082"/>
    <m/>
    <n v="13.61"/>
    <m/>
    <m/>
    <m/>
    <m/>
  </r>
  <r>
    <x v="1714"/>
    <n v="15.46"/>
    <n v="18.37"/>
    <n v="12764.06"/>
    <n v="11405.72"/>
    <n v="138659.1"/>
    <n v="123920.86"/>
    <n v="4.1674654807088984E-6"/>
    <n v="8057.9939074857421"/>
    <n v="8058.04"/>
    <n v="-5.7200652091582427E-6"/>
    <n v="112628858.67518352"/>
    <m/>
    <m/>
    <n v="800403.02547808434"/>
    <m/>
    <m/>
    <n v="19.693148934847795"/>
    <m/>
    <m/>
    <n v="241.63634544945668"/>
    <n v="241.56"/>
    <n v="3.1605170333115495E-4"/>
    <n v="14.793471307962475"/>
    <m/>
    <n v="14.38"/>
    <m/>
    <n v="6737.0417887060703"/>
    <e v="#N/A"/>
    <e v="#N/A"/>
    <n v="1721"/>
    <n v="0.84158954817637455"/>
    <n v="97930.6"/>
    <n v="490.73631229986603"/>
    <m/>
    <m/>
    <n v="1006.414114373434"/>
    <n v="0.6903119153054097"/>
    <m/>
    <m/>
    <n v="20458383.070643656"/>
    <m/>
    <m/>
    <m/>
    <n v="14.184557821198645"/>
    <m/>
    <m/>
    <m/>
    <n v="14.220857095726066"/>
    <m/>
    <n v="14.21"/>
    <m/>
    <m/>
    <m/>
    <m/>
  </r>
  <r>
    <x v="1715"/>
    <n v="15.87"/>
    <n v="18.38"/>
    <n v="12388"/>
    <n v="11069.49"/>
    <n v="136016.41"/>
    <n v="121557"/>
    <n v="4.3064085186728107E-6"/>
    <n v="7819.8232205639415"/>
    <n v="7819.87"/>
    <n v="-5.9821245185220917E-6"/>
    <n v="105971132.7621382"/>
    <m/>
    <m/>
    <n v="764980.97973829985"/>
    <m/>
    <m/>
    <n v="19.981336392965641"/>
    <m/>
    <m/>
    <n v="237.00790457085901"/>
    <n v="236.92"/>
    <n v="3.7103060467247317E-4"/>
    <n v="15.073694493482243"/>
    <m/>
    <n v="14.38"/>
    <m/>
    <n v="6537.687737039435"/>
    <e v="#N/A"/>
    <e v="#N/A"/>
    <n v="1722"/>
    <n v="0.86343852013057676"/>
    <n v="95946.26"/>
    <n v="480.64251365743598"/>
    <m/>
    <m/>
    <n v="1026.8067984141301"/>
    <n v="0.70403249308435922"/>
    <m/>
    <m/>
    <n v="19249599.96375934"/>
    <m/>
    <m/>
    <m/>
    <n v="14.599985057436964"/>
    <m/>
    <m/>
    <m/>
    <n v="14.638152928489539"/>
    <m/>
    <n v="14.66"/>
    <m/>
    <m/>
    <m/>
    <m/>
  </r>
  <r>
    <x v="1716"/>
    <n v="17.309999999999999"/>
    <n v="19.64"/>
    <n v="13012.66"/>
    <n v="11627.62"/>
    <n v="139432.04"/>
    <n v="124609.01"/>
    <n v="4.3064085186728107E-6"/>
    <n v="8213.9344235160006"/>
    <n v="8213.98"/>
    <n v="-5.5486480364796975E-6"/>
    <n v="116652611.50629018"/>
    <m/>
    <m/>
    <n v="822829.25555131456"/>
    <m/>
    <m/>
    <n v="19.477094252410605"/>
    <m/>
    <m/>
    <n v="242.95369830138054"/>
    <n v="242.88"/>
    <n v="3.0343503532836991E-4"/>
    <n v="14.694749285180054"/>
    <m/>
    <n v="14.77"/>
    <m/>
    <n v="6867.12412884478"/>
    <e v="#N/A"/>
    <e v="#N/A"/>
    <n v="1723"/>
    <n v="0.88136456211812619"/>
    <n v="98560.01"/>
    <n v="493.69753477298576"/>
    <m/>
    <m/>
    <n v="998.83472040551419"/>
    <n v="0.68478845175021086"/>
    <m/>
    <m/>
    <n v="21190037.48531507"/>
    <m/>
    <m/>
    <m/>
    <n v="13.863199769443401"/>
    <m/>
    <m/>
    <m/>
    <n v="13.899634654601108"/>
    <m/>
    <n v="13.8"/>
    <m/>
    <m/>
    <m/>
    <m/>
  </r>
  <r>
    <x v="1717"/>
    <n v="17.989999999999998"/>
    <n v="19.899999999999999"/>
    <n v="12945.44"/>
    <n v="11567.5"/>
    <n v="138740.79"/>
    <n v="123990.71"/>
    <n v="4.3064085186728107E-6"/>
    <n v="8171.3041350820422"/>
    <n v="8171.35"/>
    <n v="-5.6128935803645419E-6"/>
    <n v="115441597.42715372"/>
    <m/>
    <m/>
    <n v="816439.83326856233"/>
    <m/>
    <m/>
    <n v="19.526938651473564"/>
    <m/>
    <m/>
    <n v="241.74333334507949"/>
    <n v="241.64"/>
    <n v="4.2763344263985203E-4"/>
    <n v="14.767180857098975"/>
    <m/>
    <n v="14.77"/>
    <m/>
    <n v="6831.4214973303142"/>
    <e v="#N/A"/>
    <e v="#N/A"/>
    <n v="1724"/>
    <n v="0.90402010050251258"/>
    <n v="98130.59"/>
    <n v="491.50814345613981"/>
    <m/>
    <m/>
    <n v="1003.1865828458338"/>
    <n v="0.68770683657982379"/>
    <m/>
    <m/>
    <n v="20970206.837055039"/>
    <m/>
    <m/>
    <m/>
    <n v="13.934229695763303"/>
    <m/>
    <m/>
    <m/>
    <n v="13.971045400146343"/>
    <m/>
    <n v="13.96"/>
    <m/>
    <m/>
    <m/>
    <m/>
  </r>
  <r>
    <x v="1718"/>
    <n v="18.47"/>
    <n v="19.97"/>
    <n v="13079.27"/>
    <n v="11687.04"/>
    <n v="138634.32999999999"/>
    <n v="123895.03999999999"/>
    <n v="4.3064085186728107E-6"/>
    <n v="8255.5777979882278"/>
    <n v="8255.6299999999992"/>
    <n v="-6.3232014724246E-6"/>
    <n v="117822754.36577924"/>
    <m/>
    <m/>
    <n v="829087.67093399668"/>
    <m/>
    <m/>
    <n v="19.425536122073254"/>
    <m/>
    <m/>
    <n v="241.55194634111828"/>
    <n v="241.44"/>
    <n v="4.6366112126516867E-4"/>
    <n v="14.778092104888078"/>
    <m/>
    <n v="14.84"/>
    <m/>
    <n v="6901.8197151530549"/>
    <e v="#N/A"/>
    <e v="#N/A"/>
    <n v="1725"/>
    <n v="0.92488733099649478"/>
    <n v="98423.58"/>
    <n v="492.93715420129342"/>
    <m/>
    <m/>
    <n v="1000.1913533571698"/>
    <n v="0.68558854358512622"/>
    <m/>
    <m/>
    <n v="21402903.074552536"/>
    <m/>
    <m/>
    <m/>
    <n v="13.789589328631793"/>
    <m/>
    <m/>
    <m/>
    <n v="13.826215005663546"/>
    <m/>
    <n v="13.84"/>
    <m/>
    <m/>
    <m/>
    <m/>
  </r>
  <r>
    <x v="1719"/>
    <n v="17.649999999999999"/>
    <n v="19.579999999999998"/>
    <n v="12772.45"/>
    <n v="11412.73"/>
    <n v="137027.43"/>
    <n v="122457.38"/>
    <n v="4.3064085186728107E-6"/>
    <n v="8061.324640938421"/>
    <n v="8061.37"/>
    <n v="-5.6267187312775135E-6"/>
    <n v="112278071.04598501"/>
    <m/>
    <m/>
    <n v="799875.0145492896"/>
    <m/>
    <m/>
    <n v="19.65197284782786"/>
    <m/>
    <m/>
    <n v="238.73467160266506"/>
    <n v="238.64"/>
    <n v="3.9671305173105686E-4"/>
    <n v="14.948109329757397"/>
    <m/>
    <n v="14.84"/>
    <m/>
    <n v="6739.2434076348236"/>
    <e v="#N/A"/>
    <e v="#N/A"/>
    <n v="1726"/>
    <n v="0.90143003064351379"/>
    <n v="96923.12"/>
    <n v="485.3086650850787"/>
    <m/>
    <m/>
    <n v="1015.439194555979"/>
    <n v="0.6958423651957637"/>
    <m/>
    <m/>
    <n v="20396133.132869419"/>
    <m/>
    <m/>
    <m/>
    <n v="14.111276994383076"/>
    <m/>
    <m/>
    <m/>
    <n v="14.149346931859116"/>
    <m/>
    <n v="14.13"/>
    <m/>
    <m/>
    <m/>
    <m/>
  </r>
  <r>
    <x v="1720"/>
    <n v="17.59"/>
    <n v="19.34"/>
    <n v="12636.84"/>
    <n v="11291.51"/>
    <n v="135979.64000000001"/>
    <n v="121520.47"/>
    <n v="4.3064085186728107E-6"/>
    <n v="7975.5399888217307"/>
    <n v="7975.59"/>
    <n v="-6.2705302390497764E-6"/>
    <n v="109888459.5959205"/>
    <m/>
    <m/>
    <n v="787123.69078322453"/>
    <m/>
    <m/>
    <n v="19.755825088179062"/>
    <m/>
    <m/>
    <n v="236.90339324873273"/>
    <n v="236.8"/>
    <n v="4.3662689498602525E-4"/>
    <n v="15.061983680811357"/>
    <m/>
    <n v="15.07"/>
    <m/>
    <n v="6667.4709083618027"/>
    <e v="#N/A"/>
    <e v="#N/A"/>
    <n v="1727"/>
    <n v="0.90951396070320578"/>
    <n v="95993.04"/>
    <n v="480.61408405993933"/>
    <m/>
    <m/>
    <n v="1025.183409208506"/>
    <n v="0.70245311472588046"/>
    <m/>
    <m/>
    <n v="19962186.469804015"/>
    <m/>
    <m/>
    <m/>
    <n v="14.260495319194018"/>
    <m/>
    <m/>
    <m/>
    <n v="14.299166523359148"/>
    <m/>
    <n v="14.2"/>
    <m/>
    <m/>
    <m/>
    <m/>
  </r>
  <r>
    <x v="1721"/>
    <n v="16.64"/>
    <n v="18.82"/>
    <n v="12206.96"/>
    <n v="10907.34"/>
    <n v="132490.46"/>
    <n v="118401.78"/>
    <n v="4.3064085186728107E-6"/>
    <n v="7704.0402275534052"/>
    <n v="7704.08"/>
    <n v="-5.1625173407288116E-6"/>
    <n v="102406821.29363124"/>
    <m/>
    <m/>
    <n v="746946.17346086761"/>
    <m/>
    <m/>
    <n v="20.091377452854363"/>
    <m/>
    <m/>
    <n v="230.81892413833756"/>
    <n v="230.72"/>
    <n v="4.2876273551306632E-4"/>
    <n v="15.448028167785614"/>
    <m/>
    <n v="15.19"/>
    <m/>
    <n v="6440.4388843150055"/>
    <e v="#N/A"/>
    <e v="#N/A"/>
    <n v="1728"/>
    <n v="0.88416578108395327"/>
    <n v="93375.29"/>
    <n v="467.47113483667187"/>
    <m/>
    <m/>
    <n v="1053.1403722284872"/>
    <n v="0.72154075145608987"/>
    <m/>
    <m/>
    <n v="18603216.299190454"/>
    <m/>
    <m/>
    <m/>
    <n v="14.744992046966557"/>
    <m/>
    <m/>
    <m/>
    <n v="14.785182549002279"/>
    <m/>
    <n v="14.74"/>
    <m/>
    <m/>
    <m/>
    <m/>
  </r>
  <r>
    <x v="1722"/>
    <n v="16.149999999999999"/>
    <n v="18.48"/>
    <n v="11995.85"/>
    <n v="10718.66"/>
    <n v="130845.43"/>
    <n v="116931.17"/>
    <n v="4.3064085186728107E-6"/>
    <n v="7570.6201642345468"/>
    <n v="7570.67"/>
    <n v="-6.5827417459196624E-6"/>
    <n v="98859820.717842937"/>
    <m/>
    <m/>
    <n v="727557.68803005642"/>
    <m/>
    <m/>
    <n v="20.264624778187486"/>
    <m/>
    <m/>
    <n v="227.94746850761288"/>
    <n v="227.84"/>
    <n v="4.7168410995812593E-4"/>
    <n v="15.639389381593494"/>
    <m/>
    <n v="15.19"/>
    <m/>
    <n v="6328.8472509829035"/>
    <e v="#N/A"/>
    <e v="#N/A"/>
    <n v="1729"/>
    <n v="0.87391774891774887"/>
    <n v="92082.3"/>
    <n v="460.96195436298729"/>
    <m/>
    <m/>
    <n v="1067.7234591446049"/>
    <n v="0.73146275378491854"/>
    <m/>
    <m/>
    <n v="17958997.729152426"/>
    <m/>
    <m/>
    <m/>
    <n v="14.999358819598262"/>
    <m/>
    <m/>
    <m/>
    <n v="15.040451651146377"/>
    <m/>
    <n v="15.05"/>
    <m/>
    <m/>
    <m/>
    <m/>
  </r>
  <r>
    <x v="1723"/>
    <n v="20.04"/>
    <n v="20.59"/>
    <n v="13218.64"/>
    <n v="11811.22"/>
    <n v="135896.54"/>
    <n v="121444.64"/>
    <n v="4.3064085186728107E-6"/>
    <n v="8342.1235164007776"/>
    <n v="8342.18"/>
    <n v="-6.7708439787095287E-6"/>
    <n v="119008645.0968433"/>
    <m/>
    <m/>
    <n v="838790.288780223"/>
    <m/>
    <m/>
    <n v="19.231331017815979"/>
    <m/>
    <m/>
    <n v="236.74129800112669"/>
    <n v="236.64"/>
    <n v="4.2806795607974735E-4"/>
    <n v="15.035227371107492"/>
    <m/>
    <n v="15.19"/>
    <m/>
    <n v="6973.7501557850164"/>
    <e v="#N/A"/>
    <e v="#N/A"/>
    <n v="1730"/>
    <n v="0.97328800388538117"/>
    <n v="96486.38"/>
    <n v="482.97096692502282"/>
    <m/>
    <m/>
    <n v="1016.6567554246764"/>
    <n v="0.69641258697689368"/>
    <m/>
    <m/>
    <n v="21619413.847638179"/>
    <m/>
    <m/>
    <m/>
    <n v="13.469837007353467"/>
    <m/>
    <m/>
    <m/>
    <n v="13.506927191932059"/>
    <m/>
    <n v="13.75"/>
    <m/>
    <m/>
    <m/>
    <m/>
  </r>
  <r>
    <x v="1724"/>
    <n v="19.53"/>
    <n v="20.149999999999999"/>
    <n v="13046.1"/>
    <n v="11656.9"/>
    <n v="133523.29"/>
    <n v="119322.21"/>
    <n v="4.1674654807088984E-6"/>
    <n v="8232.6333611552491"/>
    <n v="8232.69"/>
    <n v="-6.8797494805483694E-6"/>
    <n v="115884551.82671644"/>
    <m/>
    <m/>
    <n v="822327.75674098288"/>
    <m/>
    <m/>
    <n v="19.355453511815071"/>
    <m/>
    <m/>
    <n v="232.58991521285617"/>
    <n v="232.52"/>
    <n v="3.0068472757682763E-4"/>
    <n v="15.296484725274519"/>
    <m/>
    <n v="15.19"/>
    <m/>
    <n v="6882.0403612185637"/>
    <e v="#N/A"/>
    <e v="#N/A"/>
    <n v="1731"/>
    <n v="0.96923076923076934"/>
    <n v="94918.720000000001"/>
    <n v="475.01262099050064"/>
    <m/>
    <m/>
    <n v="1033.1748601479446"/>
    <n v="0.70752628573692899"/>
    <m/>
    <m/>
    <n v="21052346.646159198"/>
    <m/>
    <m/>
    <m/>
    <n v="13.643921150293718"/>
    <m/>
    <m/>
    <m/>
    <n v="13.682061054217639"/>
    <m/>
    <n v="13.77"/>
    <m/>
    <m/>
    <m/>
    <m/>
  </r>
  <r>
    <x v="1725"/>
    <n v="17.63"/>
    <n v="18.97"/>
    <n v="12374.24"/>
    <n v="11056.53"/>
    <n v="128895.49"/>
    <n v="115186.11"/>
    <n v="4.1674654807088984E-6"/>
    <n v="7808.4712693128258"/>
    <n v="7808.52"/>
    <n v="-6.2407072242143258E-6"/>
    <n v="103943388.83945099"/>
    <m/>
    <m/>
    <n v="758791.46575865918"/>
    <m/>
    <m/>
    <n v="19.853372612681547"/>
    <m/>
    <m/>
    <n v="224.52307815614364"/>
    <n v="224.44"/>
    <n v="3.701575304921878E-4"/>
    <n v="15.82619174978924"/>
    <m/>
    <n v="15.19"/>
    <m/>
    <n v="6527.4040938734297"/>
    <e v="#N/A"/>
    <e v="#N/A"/>
    <n v="1732"/>
    <n v="0.92936215076436479"/>
    <n v="91262.43"/>
    <n v="456.67936889908026"/>
    <m/>
    <m/>
    <n v="1072.9729833149061"/>
    <n v="0.73471070094295632"/>
    <m/>
    <m/>
    <n v="18883175.367318247"/>
    <m/>
    <m/>
    <m/>
    <n v="14.345961299043031"/>
    <m/>
    <m/>
    <m/>
    <n v="14.386261581077441"/>
    <m/>
    <n v="14.46"/>
    <m/>
    <m/>
    <m/>
    <m/>
  </r>
  <r>
    <x v="1726"/>
    <n v="17.3"/>
    <n v="19.09"/>
    <n v="12390.77"/>
    <n v="11071.25"/>
    <n v="128703.43"/>
    <n v="115014"/>
    <n v="4.1674654807088984E-6"/>
    <n v="7818.7114818863456"/>
    <n v="7818.76"/>
    <n v="-6.2053463278921583E-6"/>
    <n v="104215879.82156959"/>
    <m/>
    <m/>
    <n v="760299.48922380339"/>
    <m/>
    <m/>
    <n v="19.839640431074994"/>
    <m/>
    <m/>
    <n v="224.18306229138412"/>
    <n v="224.08"/>
    <n v="4.5993525251741829E-4"/>
    <n v="15.849318923080965"/>
    <m/>
    <n v="15.19"/>
    <m/>
    <n v="6535.9062630257167"/>
    <e v="#N/A"/>
    <e v="#N/A"/>
    <n v="1733"/>
    <n v="0.9062336301728654"/>
    <n v="91101.85"/>
    <n v="455.8402269788993"/>
    <m/>
    <m/>
    <n v="1074.8609234197299"/>
    <n v="0.73593368555168159"/>
    <m/>
    <m/>
    <n v="18932817.186979756"/>
    <m/>
    <m/>
    <m/>
    <n v="14.326194669269126"/>
    <m/>
    <m/>
    <m/>
    <n v="14.366637064651529"/>
    <m/>
    <n v="14.47"/>
    <m/>
    <m/>
    <m/>
    <m/>
  </r>
  <r>
    <x v="1727"/>
    <n v="16.690000000000001"/>
    <n v="18.920000000000002"/>
    <n v="12215.22"/>
    <n v="10914.35"/>
    <n v="128083.65"/>
    <n v="114459.66"/>
    <n v="4.1674654807088984E-6"/>
    <n v="7707.7495635942914"/>
    <n v="7707.8"/>
    <n v="-6.5435540242964052E-6"/>
    <n v="101257862.37212765"/>
    <m/>
    <m/>
    <n v="744130.08790198073"/>
    <m/>
    <m/>
    <n v="19.97970251750305"/>
    <m/>
    <m/>
    <n v="223.09805365995771"/>
    <n v="223"/>
    <n v="4.3970251102121161E-4"/>
    <n v="15.925186190227821"/>
    <m/>
    <n v="15.19"/>
    <m/>
    <n v="6443.095080886721"/>
    <e v="#N/A"/>
    <e v="#N/A"/>
    <n v="1734"/>
    <n v="0.88213530655391115"/>
    <n v="90615.56"/>
    <n v="453.3716072530724"/>
    <m/>
    <m/>
    <n v="1080.5983932784627"/>
    <n v="0.73979187038636529"/>
    <m/>
    <m/>
    <n v="18395571.49259204"/>
    <m/>
    <m/>
    <m/>
    <n v="14.528546525604796"/>
    <m/>
    <m/>
    <m/>
    <n v="14.56976058947636"/>
    <m/>
    <n v="14.68"/>
    <m/>
    <m/>
    <m/>
    <m/>
  </r>
  <r>
    <x v="1728"/>
    <n v="15.93"/>
    <n v="18.329999999999998"/>
    <n v="11901.56"/>
    <n v="10634.05"/>
    <n v="126240.15"/>
    <n v="112811.77"/>
    <n v="4.1674654807088984E-6"/>
    <n v="7509.6483803402962"/>
    <n v="7509.7"/>
    <n v="-6.8737312680644536E-6"/>
    <n v="96052954.902429238"/>
    <m/>
    <m/>
    <n v="715457.34288108535"/>
    <m/>
    <m/>
    <n v="20.235733041588922"/>
    <m/>
    <m/>
    <n v="219.88165563500837"/>
    <n v="219.8"/>
    <n v="3.7149970431471502E-4"/>
    <n v="16.153932911265329"/>
    <m/>
    <n v="16.100000000000001"/>
    <m/>
    <n v="6277.4443032400104"/>
    <e v="#N/A"/>
    <e v="#N/A"/>
    <n v="1735"/>
    <n v="0.8690671031096564"/>
    <n v="88972.27"/>
    <n v="445.1150708593679"/>
    <m/>
    <m/>
    <n v="1100.1947687099068"/>
    <n v="0.75313640673484672"/>
    <m/>
    <m/>
    <n v="17450121.170223985"/>
    <m/>
    <m/>
    <m/>
    <n v="14.900971496820382"/>
    <m/>
    <m/>
    <m/>
    <n v="14.943447618981978"/>
    <m/>
    <n v="15.01"/>
    <m/>
    <m/>
    <m/>
    <m/>
  </r>
  <r>
    <x v="1729"/>
    <n v="16.28"/>
    <n v="18.260000000000002"/>
    <n v="11664.2"/>
    <n v="10421.83"/>
    <n v="124414.8"/>
    <n v="111179.18"/>
    <n v="4.1674654807088984E-6"/>
    <n v="7359.3405595682152"/>
    <n v="7359.38"/>
    <n v="-5.3592057733808929E-6"/>
    <n v="92207811.741018519"/>
    <m/>
    <m/>
    <n v="694020.1812674239"/>
    <m/>
    <m/>
    <n v="20.436055974126084"/>
    <m/>
    <m/>
    <n v="216.68645917503042"/>
    <n v="216.6"/>
    <n v="3.9916516634552757E-4"/>
    <n v="16.386096063647759"/>
    <m/>
    <n v="16.100000000000001"/>
    <m/>
    <n v="6151.6366273963931"/>
    <e v="#N/A"/>
    <e v="#N/A"/>
    <n v="1736"/>
    <n v="0.89156626506024095"/>
    <n v="87369.02"/>
    <n v="436.99186905945584"/>
    <m/>
    <m/>
    <n v="1120.0199036978547"/>
    <n v="0.76648964986453538"/>
    <m/>
    <m/>
    <n v="16751935.628650369"/>
    <m/>
    <m/>
    <m/>
    <n v="15.196221444662649"/>
    <m/>
    <m/>
    <m/>
    <n v="15.24016816110105"/>
    <m/>
    <n v="15.23"/>
    <m/>
    <m/>
    <m/>
    <m/>
  </r>
  <r>
    <x v="1730"/>
    <n v="15.81"/>
    <n v="17.850000000000001"/>
    <n v="11531.41"/>
    <n v="10303.14"/>
    <n v="122596.11"/>
    <n v="109553.5"/>
    <n v="4.1674654807088984E-6"/>
    <n v="7275.3814274308652"/>
    <n v="7275.42"/>
    <n v="-5.3017652774656199E-6"/>
    <n v="90103879.075714499"/>
    <m/>
    <m/>
    <n v="682157.76791917777"/>
    <m/>
    <m/>
    <n v="20.5518900294317"/>
    <m/>
    <m/>
    <n v="213.51373982228546"/>
    <n v="213.44"/>
    <n v="3.4548267562528601E-4"/>
    <n v="16.625150581644469"/>
    <m/>
    <n v="16.63"/>
    <m/>
    <n v="6081.4031803592579"/>
    <e v="#N/A"/>
    <e v="#N/A"/>
    <n v="1737"/>
    <n v="0.88571428571428568"/>
    <n v="86018.67"/>
    <n v="430.20425672546747"/>
    <m/>
    <m/>
    <n v="1137.3306034969185"/>
    <n v="0.77826250752410564"/>
    <m/>
    <m/>
    <n v="16369821.952110821"/>
    <m/>
    <m/>
    <m/>
    <n v="15.368569225011171"/>
    <m/>
    <m/>
    <m/>
    <n v="15.413226401765645"/>
    <m/>
    <n v="15.5"/>
    <m/>
    <m/>
    <m/>
    <m/>
  </r>
  <r>
    <x v="1731"/>
    <n v="15.87"/>
    <n v="17.86"/>
    <n v="11555.67"/>
    <n v="10324.77"/>
    <n v="122333.74"/>
    <n v="109318.59"/>
    <n v="4.1674654807088984E-6"/>
    <n v="7290.5097405257138"/>
    <n v="7290.55"/>
    <n v="-5.5221450078191125E-6"/>
    <n v="90478486.825246006"/>
    <m/>
    <m/>
    <n v="684299.34818012617"/>
    <m/>
    <m/>
    <n v="20.529782770776432"/>
    <m/>
    <m/>
    <n v="213.05160038779496"/>
    <n v="212.96"/>
    <n v="4.301295444917308E-4"/>
    <n v="16.660252258731216"/>
    <m/>
    <n v="16.63"/>
    <m/>
    <n v="6093.9949231991586"/>
    <e v="#N/A"/>
    <e v="#N/A"/>
    <n v="1738"/>
    <n v="0.8885778275475924"/>
    <n v="85912.54"/>
    <n v="429.63992004225793"/>
    <m/>
    <m/>
    <n v="1138.7338441765191"/>
    <n v="0.7791488632533029"/>
    <m/>
    <m/>
    <n v="16438000.294208404"/>
    <m/>
    <m/>
    <m/>
    <n v="15.335590771848045"/>
    <m/>
    <m/>
    <m/>
    <n v="15.380363708573642"/>
    <m/>
    <n v="15.37"/>
    <m/>
    <m/>
    <m/>
    <m/>
  </r>
  <r>
    <x v="1732"/>
    <n v="16.09"/>
    <n v="18.100000000000001"/>
    <n v="11587.87"/>
    <n v="10353.5"/>
    <n v="120807.23"/>
    <n v="107954.03"/>
    <n v="4.1674654807088984E-6"/>
    <n v="7310.6465611766471"/>
    <n v="7310.69"/>
    <n v="-5.9418226394658546E-6"/>
    <n v="90978289.148879528"/>
    <m/>
    <m/>
    <n v="687148.9853940208"/>
    <m/>
    <m/>
    <n v="20.500685797338893"/>
    <m/>
    <m/>
    <n v="210.3879608485089"/>
    <n v="210.32"/>
    <n v="3.2313069850187226E-4"/>
    <n v="16.867658845176102"/>
    <m/>
    <n v="16.63"/>
    <m/>
    <n v="6110.776453072579"/>
    <e v="#N/A"/>
    <e v="#N/A"/>
    <n v="1739"/>
    <n v="0.88895027624309386"/>
    <n v="85361.68"/>
    <n v="426.85179279122735"/>
    <m/>
    <m/>
    <n v="1146.0352570482967"/>
    <n v="0.78407033151439109"/>
    <m/>
    <m/>
    <n v="16528924.971874557"/>
    <m/>
    <m/>
    <m/>
    <n v="15.292205245929036"/>
    <m/>
    <m/>
    <m/>
    <n v="15.337062508015196"/>
    <m/>
    <n v="15.38"/>
    <m/>
    <m/>
    <m/>
    <m/>
  </r>
  <r>
    <x v="1733"/>
    <n v="15.69"/>
    <n v="17.86"/>
    <n v="11422.97"/>
    <n v="10206.120000000001"/>
    <n v="119883.29"/>
    <n v="107127.94"/>
    <n v="4.1674654807088984E-6"/>
    <n v="7206.4374293850933"/>
    <n v="7206.48"/>
    <n v="-5.9072688616268465E-6"/>
    <n v="88384546.40465416"/>
    <m/>
    <m/>
    <n v="672470.39459920279"/>
    <m/>
    <m/>
    <n v="20.64605999945881"/>
    <m/>
    <m/>
    <n v="208.77381197049345"/>
    <n v="208.68"/>
    <n v="4.4954940815333799E-4"/>
    <n v="16.996176382972624"/>
    <m/>
    <n v="16.63"/>
    <m/>
    <n v="6023.6174863489268"/>
    <e v="#N/A"/>
    <e v="#N/A"/>
    <n v="1740"/>
    <n v="0.87849944008958569"/>
    <n v="84832.86"/>
    <n v="424.17430092521954"/>
    <m/>
    <m/>
    <n v="1153.1350044364956"/>
    <n v="0.78885290154162613"/>
    <m/>
    <m/>
    <n v="16057811.950740963"/>
    <m/>
    <m/>
    <m/>
    <n v="15.509164348219278"/>
    <m/>
    <m/>
    <m/>
    <n v="15.554872013191668"/>
    <m/>
    <n v="15.67"/>
    <m/>
    <m/>
    <m/>
    <m/>
  </r>
  <r>
    <x v="1734"/>
    <n v="15.95"/>
    <n v="17.940000000000001"/>
    <n v="11298.71"/>
    <n v="10094.969999999999"/>
    <n v="119589.74"/>
    <n v="106864.29"/>
    <n v="3.6117110888689297E-6"/>
    <n v="7127.5238061649125"/>
    <n v="7127.56"/>
    <n v="-5.0780119827953385E-6"/>
    <n v="86448650.194196537"/>
    <m/>
    <m/>
    <n v="661466.03278858948"/>
    <m/>
    <m/>
    <n v="20.75686238499566"/>
    <m/>
    <m/>
    <n v="208.24736765800597"/>
    <n v="208.16"/>
    <n v="4.1971396044382381E-4"/>
    <n v="17.036299412031831"/>
    <m/>
    <n v="16.63"/>
    <m/>
    <n v="5957.5029622333432"/>
    <e v="#N/A"/>
    <e v="#N/A"/>
    <n v="1741"/>
    <n v="0.88907469342251944"/>
    <n v="84484.41"/>
    <n v="422.33306432119787"/>
    <m/>
    <m/>
    <n v="1157.8714932486835"/>
    <n v="0.79186786888598126"/>
    <m/>
    <m/>
    <n v="15706467.99513513"/>
    <m/>
    <m/>
    <m/>
    <n v="15.675876750634215"/>
    <m/>
    <m/>
    <m/>
    <n v="15.722724621912695"/>
    <m/>
    <n v="15.8"/>
    <m/>
    <m/>
    <m/>
    <m/>
  </r>
  <r>
    <x v="1735"/>
    <n v="16.37"/>
    <n v="18.27"/>
    <n v="11427.43"/>
    <n v="10209.94"/>
    <n v="120355.28"/>
    <n v="107547.98"/>
    <n v="3.6117110888689297E-6"/>
    <n v="7208.5479974934124"/>
    <n v="7208.59"/>
    <n v="-5.8267298580494398E-6"/>
    <n v="88414072.289288104"/>
    <m/>
    <m/>
    <n v="672759.57801010774"/>
    <m/>
    <m/>
    <n v="20.638126920066505"/>
    <m/>
    <m/>
    <n v="209.57532897214963"/>
    <n v="209.48"/>
    <n v="4.5507433716651668E-4"/>
    <n v="16.926740646808884"/>
    <m/>
    <n v="16.63"/>
    <m/>
    <n v="6025.1786793263227"/>
    <e v="#N/A"/>
    <e v="#N/A"/>
    <n v="1742"/>
    <n v="0.89600437876299954"/>
    <n v="85106.28"/>
    <n v="425.40853989336739"/>
    <m/>
    <m/>
    <n v="1149.3486717540841"/>
    <n v="0.78596460234292331"/>
    <m/>
    <m/>
    <n v="16063683.560489148"/>
    <m/>
    <m/>
    <m/>
    <n v="15.496624901335505"/>
    <m/>
    <m/>
    <m/>
    <n v="15.543142260606514"/>
    <m/>
    <n v="15.6"/>
    <m/>
    <m/>
    <m/>
    <m/>
  </r>
  <r>
    <x v="1736"/>
    <n v="16.72"/>
    <n v="18.32"/>
    <n v="11585.75"/>
    <n v="10351.35"/>
    <n v="121020.14"/>
    <n v="108141.7"/>
    <n v="3.6117110888689297E-6"/>
    <n v="7308.2397821574168"/>
    <n v="7308.28"/>
    <n v="-5.5030516870058221E-6"/>
    <n v="90859403.120627105"/>
    <m/>
    <m/>
    <n v="686729.80349332024"/>
    <m/>
    <m/>
    <n v="20.494672098375005"/>
    <m/>
    <m/>
    <n v="210.72791502366164"/>
    <n v="210.64"/>
    <n v="4.1737098206251488E-4"/>
    <n v="16.832734554068981"/>
    <m/>
    <n v="16.97"/>
    <m/>
    <n v="6108.453051947783"/>
    <e v="#N/A"/>
    <e v="#N/A"/>
    <n v="1743"/>
    <n v="0.91266375545851519"/>
    <n v="85947.87"/>
    <n v="429.58172966501894"/>
    <m/>
    <m/>
    <n v="1137.9831139049863"/>
    <n v="0.7781186701506928"/>
    <m/>
    <m/>
    <n v="16508098.610958528"/>
    <m/>
    <m/>
    <m/>
    <n v="15.28128134440265"/>
    <m/>
    <m/>
    <m/>
    <n v="15.32735463043608"/>
    <m/>
    <n v="15.39"/>
    <m/>
    <m/>
    <m/>
    <m/>
  </r>
  <r>
    <x v="1737"/>
    <n v="16.59"/>
    <n v="18.63"/>
    <n v="11685.45"/>
    <n v="10440.39"/>
    <n v="122901.62"/>
    <n v="109822.57"/>
    <n v="3.6117110888689297E-6"/>
    <n v="7370.950366141722"/>
    <n v="7370.99"/>
    <n v="-5.3770061114732925E-6"/>
    <n v="92418663.491897881"/>
    <m/>
    <m/>
    <n v="695583.7779585059"/>
    <m/>
    <m/>
    <n v="20.405995674361275"/>
    <m/>
    <m/>
    <n v="213.99884870891722"/>
    <n v="213.92"/>
    <n v="3.6858970137076952E-4"/>
    <n v="16.57054664049647"/>
    <m/>
    <n v="16.66"/>
    <m/>
    <n v="6160.8193662004624"/>
    <e v="#N/A"/>
    <e v="#N/A"/>
    <n v="1744"/>
    <n v="0.890499194847021"/>
    <n v="87517.8"/>
    <n v="437.39434518452674"/>
    <m/>
    <m/>
    <n v="1117.1966321688728"/>
    <n v="0.76383308427573893"/>
    <m/>
    <m/>
    <n v="16791530.692326959"/>
    <m/>
    <m/>
    <m/>
    <n v="15.14912956766238"/>
    <m/>
    <m/>
    <m/>
    <n v="15.195005006352563"/>
    <m/>
    <n v="15.22"/>
    <m/>
    <m/>
    <m/>
    <m/>
  </r>
  <r>
    <x v="1738"/>
    <n v="16.43"/>
    <n v="18.899999999999999"/>
    <n v="11779.85"/>
    <n v="10524.69"/>
    <n v="124491.97"/>
    <n v="111243.28"/>
    <n v="3.6117110888689297E-6"/>
    <n v="7430.3148340789212"/>
    <n v="7430.36"/>
    <n v="-6.078564306233325E-6"/>
    <n v="93907209.923372552"/>
    <m/>
    <m/>
    <n v="704001.67116903281"/>
    <m/>
    <m/>
    <n v="20.323083505519552"/>
    <m/>
    <m/>
    <n v="216.76271352377779"/>
    <n v="216.68"/>
    <n v="3.8173123397533537E-4"/>
    <n v="16.355637343049942"/>
    <m/>
    <n v="16.350000000000001"/>
    <m/>
    <n v="6210.3856938719109"/>
    <e v="#N/A"/>
    <e v="#N/A"/>
    <n v="1745"/>
    <n v="0.86931216931216937"/>
    <n v="88870.09"/>
    <n v="444.11810703313535"/>
    <m/>
    <m/>
    <n v="1099.9341571784637"/>
    <n v="0.75195935294250582"/>
    <m/>
    <m/>
    <n v="17062119.143615551"/>
    <m/>
    <m/>
    <m/>
    <n v="15.026109390250227"/>
    <m/>
    <m/>
    <m/>
    <n v="15.071811258266846"/>
    <m/>
    <n v="15.09"/>
    <m/>
    <m/>
    <m/>
    <m/>
  </r>
  <r>
    <x v="1739"/>
    <n v="20.8"/>
    <n v="21.32"/>
    <n v="13304.47"/>
    <n v="11886.71"/>
    <n v="131419.67000000001"/>
    <n v="117432.11"/>
    <n v="3.0559851109668301E-6"/>
    <n v="8391.1730003893317"/>
    <n v="8391.2199999999993"/>
    <n v="-5.6010461729760763E-6"/>
    <n v="118192699.376625"/>
    <m/>
    <m/>
    <n v="840628.70488232956"/>
    <m/>
    <m/>
    <n v="19.006080361723065"/>
    <m/>
    <m/>
    <n v="228.80275679166229"/>
    <n v="228.72"/>
    <n v="3.6182577676768801E-4"/>
    <n v="15.443623171265813"/>
    <m/>
    <n v="15.33"/>
    <m/>
    <n v="7013.2763644652723"/>
    <e v="#N/A"/>
    <e v="#N/A"/>
    <n v="1746"/>
    <n v="0.97560975609756095"/>
    <n v="94651.83"/>
    <n v="472.8639733307723"/>
    <m/>
    <m/>
    <n v="1028.3742733758816"/>
    <n v="0.70277159143868939"/>
    <m/>
    <m/>
    <n v="21475306.238034729"/>
    <m/>
    <m/>
    <m/>
    <n v="13.079115268943408"/>
    <m/>
    <m/>
    <m/>
    <n v="13.119588123131022"/>
    <m/>
    <n v="13.25"/>
    <m/>
    <m/>
    <m/>
    <m/>
  </r>
  <r>
    <x v="1740"/>
    <n v="22.13"/>
    <n v="22.47"/>
    <n v="13973.61"/>
    <n v="12484.51"/>
    <n v="134897.85999999999"/>
    <n v="120539.74"/>
    <n v="3.0559851109668301E-6"/>
    <n v="8812.9869025946264"/>
    <n v="8813.0300000000007"/>
    <n v="-4.8901916110954957E-6"/>
    <n v="130075383.349999"/>
    <m/>
    <m/>
    <n v="904034.70325026428"/>
    <m/>
    <m/>
    <n v="18.527676357241585"/>
    <m/>
    <m/>
    <n v="234.85258831201313"/>
    <n v="234.76"/>
    <n v="3.9439560407705798E-4"/>
    <n v="15.034425265296022"/>
    <m/>
    <n v="15.26"/>
    <m/>
    <n v="7365.7723737470387"/>
    <e v="#N/A"/>
    <e v="#N/A"/>
    <n v="1747"/>
    <n v="0.98486871384067642"/>
    <n v="97597.48"/>
    <n v="487.54185376851734"/>
    <m/>
    <m/>
    <n v="996.37034193187594"/>
    <n v="0.68083616237413425"/>
    <m/>
    <m/>
    <n v="23634558.766461521"/>
    <m/>
    <m/>
    <m/>
    <n v="12.4207689385942"/>
    <m/>
    <m/>
    <m/>
    <n v="12.459362117926633"/>
    <m/>
    <n v="12.62"/>
    <m/>
    <m/>
    <m/>
    <m/>
  </r>
  <r>
    <x v="1741"/>
    <n v="21.32"/>
    <n v="22.26"/>
    <n v="13756.27"/>
    <n v="12290.29"/>
    <n v="134664.59"/>
    <n v="120330.93"/>
    <n v="3.0559851109668301E-6"/>
    <n v="8675.7016423138448"/>
    <n v="8675.75"/>
    <n v="-5.5738911511893363E-6"/>
    <n v="126022937.5621718"/>
    <m/>
    <m/>
    <n v="882930.3002218114"/>
    <m/>
    <m/>
    <n v="18.671306780202315"/>
    <m/>
    <m/>
    <n v="234.44075653216075"/>
    <n v="234.36"/>
    <n v="3.445832572142038E-4"/>
    <n v="15.059958270019106"/>
    <m/>
    <n v="15.26"/>
    <m/>
    <n v="7250.9753552364655"/>
    <e v="#N/A"/>
    <e v="#N/A"/>
    <n v="1748"/>
    <n v="0.95777178796046714"/>
    <n v="97206.87"/>
    <n v="485.55267098080162"/>
    <m/>
    <m/>
    <n v="1000.3580700910662"/>
    <n v="0.6834962444517414"/>
    <m/>
    <m/>
    <n v="22898427.196262591"/>
    <m/>
    <m/>
    <m/>
    <n v="12.613409825427656"/>
    <m/>
    <m/>
    <m/>
    <n v="12.652761568622399"/>
    <m/>
    <n v="12.73"/>
    <m/>
    <m/>
    <m/>
    <m/>
  </r>
  <r>
    <x v="1742"/>
    <n v="19.22"/>
    <n v="20.57"/>
    <n v="12792.4"/>
    <n v="11429.1"/>
    <n v="130978.69"/>
    <n v="117036.99"/>
    <n v="3.0559851109668301E-6"/>
    <n v="8067.6185860847199"/>
    <n v="8067.67"/>
    <n v="-6.3728332071466554E-6"/>
    <n v="108357323.33700991"/>
    <m/>
    <m/>
    <n v="790121.3236867619"/>
    <m/>
    <m/>
    <n v="19.324960146521651"/>
    <m/>
    <m/>
    <n v="228.01832637240653"/>
    <n v="227.92"/>
    <n v="4.3140739034108755E-4"/>
    <n v="15.47168473117987"/>
    <m/>
    <n v="15.26"/>
    <m/>
    <n v="6742.7000046353623"/>
    <e v="#N/A"/>
    <e v="#N/A"/>
    <n v="1749"/>
    <n v="0.93437044239183265"/>
    <n v="93853.77"/>
    <n v="468.76718101880459"/>
    <m/>
    <m/>
    <n v="1034.8648970758497"/>
    <n v="0.70700606228647511"/>
    <m/>
    <m/>
    <n v="19688743.151715558"/>
    <m/>
    <m/>
    <m/>
    <n v="13.496612439568308"/>
    <m/>
    <m/>
    <m/>
    <n v="13.538890833631541"/>
    <m/>
    <n v="13.55"/>
    <m/>
    <m/>
    <m/>
    <m/>
  </r>
  <r>
    <x v="1743"/>
    <n v="18.350000000000001"/>
    <n v="20"/>
    <n v="12223.2"/>
    <n v="10920.46"/>
    <n v="128513"/>
    <n v="114832.68"/>
    <n v="4.028524218879781E-6"/>
    <n v="7708.084654445589"/>
    <n v="7708.13"/>
    <n v="-5.8828216974449177E-6"/>
    <n v="98700473.778331637"/>
    <m/>
    <m/>
    <n v="737354.84172305127"/>
    <m/>
    <m/>
    <n v="19.753436124428735"/>
    <m/>
    <m/>
    <n v="223.70948794415082"/>
    <n v="223.64"/>
    <n v="3.1071339720467606E-4"/>
    <n v="15.761524614719615"/>
    <m/>
    <n v="15.26"/>
    <m/>
    <n v="6442.0672855579996"/>
    <e v="#N/A"/>
    <e v="#N/A"/>
    <n v="1750"/>
    <n v="0.91750000000000009"/>
    <n v="91531.45"/>
    <n v="457.06091265302956"/>
    <m/>
    <m/>
    <n v="1060.4716196164275"/>
    <n v="0.72429422130407406"/>
    <m/>
    <m/>
    <n v="17934476.573179509"/>
    <m/>
    <m/>
    <m/>
    <n v="14.095295229547752"/>
    <m/>
    <m/>
    <m/>
    <n v="14.139985421664649"/>
    <m/>
    <n v="14.1"/>
    <m/>
    <m/>
    <m/>
    <m/>
  </r>
  <r>
    <x v="1744"/>
    <n v="21.01"/>
    <n v="21.9"/>
    <n v="13309.47"/>
    <n v="11890.91"/>
    <n v="133238.54999999999"/>
    <n v="119054.73"/>
    <n v="4.028524218879781E-6"/>
    <n v="8392.8938365975919"/>
    <n v="8392.94"/>
    <n v="-5.5002659864467063E-6"/>
    <n v="116237782.51899803"/>
    <m/>
    <m/>
    <n v="835634.7221898447"/>
    <m/>
    <m/>
    <n v="18.875247282899206"/>
    <m/>
    <m/>
    <n v="231.92985146044796"/>
    <n v="231.84"/>
    <n v="3.8755805921297792E-4"/>
    <n v="15.181520705291423"/>
    <m/>
    <n v="15.26"/>
    <m/>
    <n v="7014.341766383408"/>
    <e v="#N/A"/>
    <e v="#N/A"/>
    <n v="1751"/>
    <n v="0.95936073059360749"/>
    <n v="95418.59"/>
    <n v="476.43408359091586"/>
    <m/>
    <m/>
    <n v="1015.435715001393"/>
    <n v="0.69346929040983629"/>
    <m/>
    <m/>
    <n v="21121270.224322412"/>
    <m/>
    <m/>
    <m/>
    <n v="12.842114377326858"/>
    <m/>
    <m/>
    <m/>
    <n v="12.883006706402222"/>
    <m/>
    <n v="13.06"/>
    <m/>
    <m/>
    <m/>
    <m/>
  </r>
  <r>
    <x v="1745"/>
    <n v="20.7"/>
    <n v="21.68"/>
    <n v="13247.44"/>
    <n v="11835.44"/>
    <n v="133050.87"/>
    <n v="118886.55"/>
    <n v="4.028524218879781E-6"/>
    <n v="8353.5742937968862"/>
    <n v="8353.6200000000008"/>
    <n v="-5.4714247373910396E-6"/>
    <n v="115148563.75653818"/>
    <m/>
    <m/>
    <n v="829779.52679768007"/>
    <m/>
    <m/>
    <n v="18.91878050855129"/>
    <m/>
    <m/>
    <n v="231.59750745121502"/>
    <n v="231.52"/>
    <n v="3.3477648244217839E-4"/>
    <n v="15.202465484784108"/>
    <m/>
    <n v="15.26"/>
    <m/>
    <n v="6981.4196669245439"/>
    <e v="#N/A"/>
    <e v="#N/A"/>
    <n v="1752"/>
    <n v="0.95479704797047971"/>
    <n v="95205"/>
    <n v="475.3304906874373"/>
    <m/>
    <m/>
    <n v="1017.7087198148904"/>
    <n v="0.6949557043740372"/>
    <m/>
    <m/>
    <n v="20923507.546354014"/>
    <m/>
    <m/>
    <m/>
    <n v="12.901420742064161"/>
    <m/>
    <m/>
    <m/>
    <n v="12.942678170203848"/>
    <m/>
    <n v="13.02"/>
    <m/>
    <m/>
    <m/>
    <m/>
  </r>
  <r>
    <x v="1746"/>
    <n v="18.600000000000001"/>
    <n v="20.440000000000001"/>
    <n v="12542.53"/>
    <n v="11205.62"/>
    <n v="129582.75"/>
    <n v="115787.16"/>
    <n v="4.028524218879781E-6"/>
    <n v="7908.8791042324656"/>
    <n v="7908.92"/>
    <n v="-5.1708409661843646E-6"/>
    <n v="102889122.48019519"/>
    <m/>
    <m/>
    <n v="763537.4379996456"/>
    <m/>
    <m/>
    <n v="19.421654103214561"/>
    <m/>
    <m/>
    <n v="225.55515895975395"/>
    <n v="225.48"/>
    <n v="3.3332871985969348E-4"/>
    <n v="15.598281914213757"/>
    <m/>
    <n v="15.26"/>
    <m/>
    <n v="6609.7150053866308"/>
    <e v="#N/A"/>
    <e v="#N/A"/>
    <n v="1753"/>
    <n v="0.90998043052837574"/>
    <n v="92251.21"/>
    <n v="460.54712490213939"/>
    <m/>
    <m/>
    <n v="1049.283719442032"/>
    <n v="0.71644918377073152"/>
    <m/>
    <m/>
    <n v="18695998.981064465"/>
    <m/>
    <m/>
    <m/>
    <n v="13.587333778292821"/>
    <m/>
    <m/>
    <m/>
    <n v="13.630970313134947"/>
    <m/>
    <n v="13.64"/>
    <m/>
    <m/>
    <m/>
    <m/>
  </r>
  <r>
    <x v="1747"/>
    <n v="19.059999999999999"/>
    <n v="20.8"/>
    <n v="12794.86"/>
    <n v="11431.01"/>
    <n v="131406.99"/>
    <n v="117416.72"/>
    <n v="4.028524218879781E-6"/>
    <n v="8067.7928177014173"/>
    <n v="8067.83"/>
    <n v="-4.6087112126613761E-6"/>
    <n v="107023741.9317548"/>
    <m/>
    <m/>
    <n v="786566.59983356611"/>
    <m/>
    <m/>
    <n v="19.225829978492385"/>
    <m/>
    <m/>
    <n v="228.7249020467587"/>
    <n v="228.64"/>
    <n v="3.7133505405306799E-4"/>
    <n v="15.378248682967811"/>
    <m/>
    <n v="15.26"/>
    <m/>
    <n v="6742.4689399658846"/>
    <e v="#N/A"/>
    <e v="#N/A"/>
    <n v="1754"/>
    <n v="0.9163461538461537"/>
    <n v="93791.55"/>
    <n v="468.2004268439191"/>
    <m/>
    <m/>
    <n v="1031.763584102828"/>
    <n v="0.70441968295541701"/>
    <m/>
    <m/>
    <n v="19447446.785307575"/>
    <m/>
    <m/>
    <m/>
    <n v="13.313417847616067"/>
    <m/>
    <m/>
    <m/>
    <n v="13.356356572121442"/>
    <m/>
    <n v="13.32"/>
    <m/>
    <m/>
    <m/>
    <m/>
  </r>
  <r>
    <x v="1748"/>
    <n v="20.66"/>
    <n v="21.85"/>
    <n v="13275.45"/>
    <n v="11860.23"/>
    <n v="134222.54"/>
    <n v="119931.09"/>
    <n v="3.0559851109668301E-6"/>
    <n v="8370.2162940855305"/>
    <n v="8370.26"/>
    <n v="-5.2215719069659272E-6"/>
    <n v="115046406.16108596"/>
    <m/>
    <m/>
    <n v="830844.57317682495"/>
    <m/>
    <m/>
    <n v="18.863404179162032"/>
    <m/>
    <m/>
    <n v="233.60851382387375"/>
    <n v="233.52"/>
    <n v="3.7904172607805542E-4"/>
    <n v="15.047405977342709"/>
    <m/>
    <n v="15.26"/>
    <m/>
    <n v="6995.0364239625178"/>
    <e v="#N/A"/>
    <e v="#N/A"/>
    <n v="1755"/>
    <n v="0.94553775743707091"/>
    <n v="95902.720000000001"/>
    <n v="478.62709585880356"/>
    <m/>
    <m/>
    <n v="1008.5394415670626"/>
    <n v="0.68836798247769071"/>
    <m/>
    <m/>
    <n v="20905787.323371731"/>
    <m/>
    <m/>
    <m/>
    <n v="12.811725510190653"/>
    <m/>
    <m/>
    <m/>
    <n v="12.853571278863987"/>
    <m/>
    <n v="12.95"/>
    <m/>
    <m/>
    <m/>
    <m/>
  </r>
  <r>
    <x v="1749"/>
    <n v="19.82"/>
    <n v="21.45"/>
    <n v="12990.35"/>
    <n v="11605.48"/>
    <n v="133601.60000000001"/>
    <n v="119375.89"/>
    <n v="3.0559851109668301E-6"/>
    <n v="8190.2600636131056"/>
    <n v="8190.3"/>
    <n v="-4.8760591058183422E-6"/>
    <n v="110099521.88422142"/>
    <m/>
    <m/>
    <n v="804067.86407258594"/>
    <m/>
    <m/>
    <n v="19.065494746466783"/>
    <m/>
    <m/>
    <n v="232.52212480886379"/>
    <n v="232.44"/>
    <n v="3.5331616272493704E-4"/>
    <n v="15.116552384063255"/>
    <m/>
    <n v="15.26"/>
    <m/>
    <n v="6844.5907019317247"/>
    <e v="#N/A"/>
    <e v="#N/A"/>
    <n v="1756"/>
    <n v="0.92400932400932401"/>
    <n v="95319.71"/>
    <n v="475.68029001799812"/>
    <m/>
    <m/>
    <n v="1014.6705354487377"/>
    <n v="0.69248704588528753"/>
    <m/>
    <m/>
    <n v="20007027.755503275"/>
    <m/>
    <m/>
    <m/>
    <n v="13.086303485314984"/>
    <m/>
    <m/>
    <m/>
    <n v="13.129212107810021"/>
    <m/>
    <n v="13.22"/>
    <m/>
    <m/>
    <m/>
    <m/>
  </r>
  <r>
    <x v="1750"/>
    <n v="20.22"/>
    <n v="21.82"/>
    <n v="13268.4"/>
    <n v="11853.85"/>
    <n v="134749.67000000001"/>
    <n v="120401.35"/>
    <n v="3.0559851109668301E-6"/>
    <n v="8365.3632755275739"/>
    <n v="8365.4"/>
    <n v="-4.390043802482424E-6"/>
    <n v="114807183.64957164"/>
    <m/>
    <m/>
    <n v="829871.80751805077"/>
    <m/>
    <m/>
    <n v="18.860992582569779"/>
    <m/>
    <m/>
    <n v="234.51452372668061"/>
    <n v="234.44"/>
    <n v="3.1787974185548684E-4"/>
    <n v="14.986190023152909"/>
    <m/>
    <n v="15.26"/>
    <m/>
    <n v="6990.8713365319045"/>
    <e v="#N/A"/>
    <e v="#N/A"/>
    <n v="1757"/>
    <n v="0.9266727772685609"/>
    <n v="96277.42"/>
    <n v="480.4220986035528"/>
    <m/>
    <m/>
    <n v="1004.4757906419752"/>
    <n v="0.68546440528220876"/>
    <m/>
    <m/>
    <n v="20862669.360713858"/>
    <m/>
    <m/>
    <m/>
    <n v="12.805645783557697"/>
    <m/>
    <m/>
    <m/>
    <n v="12.847796624995969"/>
    <m/>
    <n v="13.04"/>
    <m/>
    <m/>
    <m/>
    <m/>
  </r>
  <r>
    <x v="1751"/>
    <n v="21.79"/>
    <n v="22.76"/>
    <n v="13858.94"/>
    <n v="12381.39"/>
    <n v="138248.22"/>
    <n v="123527"/>
    <n v="3.0559851109668301E-6"/>
    <n v="8737.469536935112"/>
    <n v="8737.51"/>
    <n v="-4.6309606384076218E-6"/>
    <n v="125020599.22147672"/>
    <m/>
    <m/>
    <n v="885261.84821665823"/>
    <m/>
    <m/>
    <n v="18.440820772289364"/>
    <m/>
    <m/>
    <n v="240.59743467019544"/>
    <n v="240.52"/>
    <n v="3.2194690751463639E-4"/>
    <n v="14.596649391614783"/>
    <m/>
    <n v="15.26"/>
    <m/>
    <n v="7301.7808113004839"/>
    <e v="#N/A"/>
    <e v="#N/A"/>
    <n v="1758"/>
    <n v="0.95738137082601049"/>
    <n v="99087.21"/>
    <n v="494.4042785201367"/>
    <m/>
    <m/>
    <n v="975.16085852406081"/>
    <n v="0.66539651816824452"/>
    <m/>
    <m/>
    <n v="22718835.049611762"/>
    <m/>
    <m/>
    <m/>
    <n v="12.235177480214976"/>
    <m/>
    <m/>
    <m/>
    <n v="12.27560580870977"/>
    <m/>
    <n v="12.38"/>
    <m/>
    <m/>
    <m/>
    <m/>
  </r>
  <r>
    <x v="1752"/>
    <n v="20.079999999999998"/>
    <n v="21.87"/>
    <n v="13431.88"/>
    <n v="11999.83"/>
    <n v="136071.31"/>
    <n v="121581.52"/>
    <n v="3.0559851109668301E-6"/>
    <n v="8468.0199678555018"/>
    <n v="8468.06"/>
    <n v="-4.727428064676964E-6"/>
    <n v="117310080.22553839"/>
    <m/>
    <m/>
    <n v="844331.79020083428"/>
    <m/>
    <m/>
    <n v="18.724480810915846"/>
    <m/>
    <m/>
    <n v="236.80312006346585"/>
    <n v="236.72"/>
    <n v="3.5113240734130358E-4"/>
    <n v="14.826035249260984"/>
    <m/>
    <n v="14.89"/>
    <m/>
    <n v="7076.5566591336492"/>
    <e v="#N/A"/>
    <e v="#N/A"/>
    <n v="1759"/>
    <n v="0.91815272062185627"/>
    <n v="97301.22"/>
    <n v="485.45501725622216"/>
    <m/>
    <m/>
    <n v="992.73757242805891"/>
    <n v="0.67732569505371409"/>
    <m/>
    <m/>
    <n v="21317854.038881857"/>
    <m/>
    <m/>
    <m/>
    <n v="12.611644198049884"/>
    <m/>
    <m/>
    <m/>
    <n v="12.653476483154304"/>
    <m/>
    <n v="12.71"/>
    <m/>
    <m/>
    <m/>
    <m/>
  </r>
  <r>
    <x v="1753"/>
    <n v="21.13"/>
    <n v="22.49"/>
    <n v="13594.49"/>
    <n v="12145"/>
    <n v="137461.94"/>
    <n v="122822.95"/>
    <n v="2.5002875438939753E-6"/>
    <n v="8569.9092001567515"/>
    <n v="8569.9500000000007"/>
    <n v="-4.7608029509760286E-6"/>
    <n v="120133045.59772354"/>
    <m/>
    <m/>
    <n v="859628.73348577635"/>
    <m/>
    <m/>
    <n v="18.609766336087915"/>
    <m/>
    <m/>
    <n v="239.20571633830141"/>
    <n v="239.12"/>
    <n v="3.584657841311234E-4"/>
    <n v="14.673133188676367"/>
    <m/>
    <n v="14.89"/>
    <m/>
    <n v="7161.5484291232233"/>
    <e v="#N/A"/>
    <e v="#N/A"/>
    <n v="1760"/>
    <n v="0.9395286794130725"/>
    <n v="98228.31"/>
    <n v="489.96566179282763"/>
    <m/>
    <m/>
    <n v="983.27872827356282"/>
    <n v="0.67068134124021006"/>
    <m/>
    <m/>
    <n v="21831439.606832314"/>
    <m/>
    <m/>
    <m/>
    <n v="12.457331895284383"/>
    <m/>
    <m/>
    <m/>
    <n v="12.499126498511016"/>
    <m/>
    <n v="12.58"/>
    <m/>
    <m/>
    <m/>
    <m/>
  </r>
  <r>
    <x v="1754"/>
    <n v="24.32"/>
    <n v="24.03"/>
    <n v="14352.81"/>
    <n v="12822.43"/>
    <n v="140085.88"/>
    <n v="125167.15"/>
    <n v="2.5002875438939753E-6"/>
    <n v="9047.7303108437663"/>
    <n v="9047.77"/>
    <n v="-4.3866230280409368E-6"/>
    <n v="133529027.46371149"/>
    <m/>
    <m/>
    <n v="931543.01523702615"/>
    <m/>
    <m/>
    <n v="18.090282965040213"/>
    <m/>
    <m/>
    <n v="243.76584672923983"/>
    <n v="243.68"/>
    <n v="3.5229288099070111E-4"/>
    <n v="14.392585268097729"/>
    <m/>
    <n v="14.3"/>
    <m/>
    <n v="7560.7914189873636"/>
    <e v="#N/A"/>
    <e v="#N/A"/>
    <n v="1761"/>
    <n v="1.0120682480233041"/>
    <n v="100507.9"/>
    <n v="501.29717744913819"/>
    <m/>
    <m/>
    <n v="960.45972267135778"/>
    <n v="0.65505469956830209"/>
    <m/>
    <m/>
    <n v="24266072.176531151"/>
    <m/>
    <m/>
    <m/>
    <n v="11.761932646084565"/>
    <m/>
    <m/>
    <m/>
    <n v="11.801536848188938"/>
    <m/>
    <n v="12.03"/>
    <m/>
    <m/>
    <m/>
    <m/>
  </r>
  <r>
    <x v="1755"/>
    <n v="29.4"/>
    <n v="26.91"/>
    <n v="15240.33"/>
    <n v="13615.29"/>
    <n v="145577.97"/>
    <n v="130074.03"/>
    <n v="2.5002875438939753E-6"/>
    <n v="9606.9712780492609"/>
    <n v="9607.02"/>
    <n v="-5.0714946715491038E-6"/>
    <n v="150035843.14871317"/>
    <m/>
    <m/>
    <n v="1017934.5674967415"/>
    <m/>
    <m/>
    <n v="17.530530907846973"/>
    <m/>
    <m/>
    <n v="253.3165499924404"/>
    <n v="253.2"/>
    <n v="4.6030802701579887E-4"/>
    <n v="13.827881357120814"/>
    <m/>
    <n v="13.93"/>
    <m/>
    <n v="8028.0731845085884"/>
    <e v="#N/A"/>
    <e v="#N/A"/>
    <n v="1762"/>
    <n v="1.0925306577480489"/>
    <n v="104824.19"/>
    <n v="522.7844528327405"/>
    <m/>
    <m/>
    <n v="919.21298787370347"/>
    <n v="0.62686408843654073"/>
    <m/>
    <m/>
    <n v="27266081.842905566"/>
    <m/>
    <m/>
    <m/>
    <n v="11.034133320279116"/>
    <m/>
    <m/>
    <m/>
    <n v="11.071420762888092"/>
    <m/>
    <n v="11.04"/>
    <m/>
    <m/>
    <m/>
    <m/>
  </r>
  <r>
    <x v="1756"/>
    <n v="26.37"/>
    <n v="25.44"/>
    <n v="14781.51"/>
    <n v="13205.36"/>
    <n v="140829.69"/>
    <n v="125831.11"/>
    <n v="2.5002875438939753E-6"/>
    <n v="9317.5199890888453"/>
    <n v="9317.56"/>
    <n v="-4.2941404352347945E-6"/>
    <n v="140995244.6272144"/>
    <m/>
    <m/>
    <n v="971953.19119482522"/>
    <m/>
    <m/>
    <n v="17.793972923641263"/>
    <m/>
    <m/>
    <n v="245.04821255681352"/>
    <n v="244.96"/>
    <n v="3.6011004577685135E-4"/>
    <n v="14.278444339172298"/>
    <m/>
    <n v="14.22"/>
    <m/>
    <n v="7786.1394653791012"/>
    <e v="#N/A"/>
    <e v="#N/A"/>
    <n v="1763"/>
    <n v="1.0365566037735849"/>
    <n v="101927.7"/>
    <n v="508.29924055119875"/>
    <m/>
    <m/>
    <n v="944.61257576697813"/>
    <n v="0.64412445980033972"/>
    <m/>
    <m/>
    <n v="25623360.558258168"/>
    <m/>
    <m/>
    <m/>
    <n v="11.365820302445609"/>
    <m/>
    <m/>
    <m/>
    <n v="11.404366484626699"/>
    <m/>
    <n v="11.45"/>
    <m/>
    <m/>
    <m/>
    <m/>
  </r>
  <r>
    <x v="1757"/>
    <n v="24.44"/>
    <n v="24.34"/>
    <n v="14294.74"/>
    <n v="12770.46"/>
    <n v="136265.79"/>
    <n v="121752.96000000001"/>
    <n v="2.5002875438939753E-6"/>
    <n v="9010.4649663702021"/>
    <n v="9010.51"/>
    <n v="-4.9979002074707068E-6"/>
    <n v="131702658.96441479"/>
    <m/>
    <m/>
    <n v="923929.45995439927"/>
    <m/>
    <m/>
    <n v="18.086511930187374"/>
    <m/>
    <m/>
    <n v="237.10109753030588"/>
    <n v="237"/>
    <n v="4.2657185783068208E-4"/>
    <n v="14.740696238571553"/>
    <m/>
    <n v="14.22"/>
    <m/>
    <n v="7529.497280474201"/>
    <e v="#N/A"/>
    <e v="#N/A"/>
    <n v="1764"/>
    <n v="1.0041084634346755"/>
    <n v="98831.02"/>
    <n v="492.81804546564018"/>
    <m/>
    <m/>
    <n v="973.31098523884964"/>
    <n v="0.66363078241199447"/>
    <m/>
    <m/>
    <n v="23934815.117157608"/>
    <m/>
    <m/>
    <m/>
    <n v="11.739590843073552"/>
    <m/>
    <m/>
    <m/>
    <n v="11.779547046970722"/>
    <m/>
    <n v="11.74"/>
    <m/>
    <m/>
    <m/>
    <m/>
  </r>
  <r>
    <x v="1758"/>
    <n v="20.61"/>
    <n v="21.95"/>
    <n v="13254.5"/>
    <n v="11841.04"/>
    <n v="130466.37"/>
    <n v="116570.29"/>
    <n v="2.639209272237153E-6"/>
    <n v="8354.154869652506"/>
    <n v="8354.19"/>
    <n v="-4.2051171321721981E-6"/>
    <n v="112517940.68638299"/>
    <m/>
    <m/>
    <n v="823041.93168812105"/>
    <m/>
    <m/>
    <n v="18.743206542750929"/>
    <m/>
    <m/>
    <n v="226.99355979369435"/>
    <n v="226.92"/>
    <n v="3.2416619819475301E-4"/>
    <n v="15.366581377207613"/>
    <m/>
    <n v="14.22"/>
    <m/>
    <n v="6980.9062728612444"/>
    <e v="#N/A"/>
    <e v="#N/A"/>
    <n v="1765"/>
    <n v="0.93895216400911163"/>
    <n v="94133.97"/>
    <n v="469.28639451341996"/>
    <m/>
    <m/>
    <n v="1019.5686315043253"/>
    <n v="0.69497286926511392"/>
    <m/>
    <m/>
    <n v="20448848.768689927"/>
    <m/>
    <m/>
    <m/>
    <n v="12.592225696734184"/>
    <m/>
    <m/>
    <m/>
    <n v="12.635542156068492"/>
    <m/>
    <n v="12.66"/>
    <m/>
    <m/>
    <m/>
    <m/>
  </r>
  <r>
    <x v="1759"/>
    <n v="20.21"/>
    <n v="21.7"/>
    <n v="13198.37"/>
    <n v="11790.87"/>
    <n v="130946.08"/>
    <n v="116998.6"/>
    <n v="2.639209272237153E-6"/>
    <n v="8318.573951906892"/>
    <n v="8318.61"/>
    <n v="-4.3334274726358757E-6"/>
    <n v="111559724.01893625"/>
    <m/>
    <m/>
    <n v="817803.29738771752"/>
    <m/>
    <m/>
    <n v="18.782424770431618"/>
    <m/>
    <m/>
    <n v="227.82263402646456"/>
    <n v="227.72"/>
    <n v="4.5070273346459189E-4"/>
    <n v="15.309594644969954"/>
    <m/>
    <n v="14.22"/>
    <m/>
    <n v="6951.1284900654682"/>
    <e v="#N/A"/>
    <e v="#N/A"/>
    <n v="1766"/>
    <n v="0.931336405529954"/>
    <n v="94355.6"/>
    <n v="470.3545581086982"/>
    <m/>
    <m/>
    <n v="1017.1681484927163"/>
    <n v="0.69327089338667491"/>
    <m/>
    <m/>
    <n v="20274883.64564449"/>
    <m/>
    <m/>
    <m/>
    <n v="12.644989467522857"/>
    <m/>
    <m/>
    <m/>
    <n v="12.688642596116809"/>
    <m/>
    <n v="12.72"/>
    <m/>
    <m/>
    <m/>
    <m/>
  </r>
  <r>
    <x v="1760"/>
    <n v="19.170000000000002"/>
    <n v="20.93"/>
    <n v="12631.45"/>
    <n v="11284.38"/>
    <n v="129609.48"/>
    <n v="115804.06"/>
    <n v="2.639209272237153E-6"/>
    <n v="7961.0655578076876"/>
    <n v="7961.11"/>
    <n v="-5.5824115371416738E-6"/>
    <n v="101971038.02697988"/>
    <m/>
    <m/>
    <n v="765101.47862933471"/>
    <m/>
    <m/>
    <n v="19.185335438046597"/>
    <m/>
    <m/>
    <n v="225.49169193340791"/>
    <n v="225.4"/>
    <n v="4.0679651023922681E-4"/>
    <n v="15.465372342307344"/>
    <m/>
    <n v="14.22"/>
    <m/>
    <n v="6652.3436219123951"/>
    <e v="#N/A"/>
    <e v="#N/A"/>
    <n v="1767"/>
    <n v="0.91591017677974207"/>
    <n v="92899.24"/>
    <n v="463.05856920097938"/>
    <m/>
    <m/>
    <n v="1032.8679374266942"/>
    <n v="0.70390465970145955"/>
    <m/>
    <m/>
    <n v="18532398.529981617"/>
    <m/>
    <m/>
    <m/>
    <n v="13.187554880442017"/>
    <m/>
    <m/>
    <m/>
    <n v="13.233242882436972"/>
    <m/>
    <n v="13.19"/>
    <m/>
    <m/>
    <m/>
    <m/>
  </r>
  <r>
    <x v="1761"/>
    <n v="18"/>
    <n v="20.079999999999998"/>
    <n v="12296.9"/>
    <n v="10985.48"/>
    <n v="128143.95"/>
    <n v="114494.32"/>
    <n v="2.639209272237153E-6"/>
    <n v="7750.0239477052492"/>
    <n v="7750.06"/>
    <n v="-4.6518729857059071E-6"/>
    <n v="96564921.614829659"/>
    <m/>
    <m/>
    <n v="734695.4884510875"/>
    <m/>
    <m/>
    <n v="19.438919504060042"/>
    <m/>
    <m/>
    <n v="222.93655929996851"/>
    <n v="222.84"/>
    <n v="4.3331224182607819E-4"/>
    <n v="15.639747981863087"/>
    <m/>
    <n v="14.22"/>
    <m/>
    <n v="6475.9504318040199"/>
    <e v="#N/A"/>
    <e v="#N/A"/>
    <n v="1768"/>
    <n v="0.89641434262948216"/>
    <n v="91357.68"/>
    <n v="455.33906844307518"/>
    <m/>
    <m/>
    <n v="1050.0072369260174"/>
    <n v="0.71551734438660719"/>
    <m/>
    <m/>
    <n v="17550036.912758607"/>
    <m/>
    <m/>
    <m/>
    <n v="13.536235581621241"/>
    <m/>
    <m/>
    <m/>
    <n v="13.583297686122446"/>
    <m/>
    <n v="13.54"/>
    <m/>
    <m/>
    <m/>
    <m/>
  </r>
  <r>
    <x v="1762"/>
    <n v="17.91"/>
    <n v="20.03"/>
    <n v="12209.52"/>
    <n v="10907.39"/>
    <n v="128937.77"/>
    <n v="115203.28"/>
    <n v="2.639209272237153E-6"/>
    <n v="7694.7657635732658"/>
    <n v="7694.8"/>
    <n v="-4.4492939041962387E-6"/>
    <n v="95188011.156202212"/>
    <m/>
    <m/>
    <n v="726854.67277398729"/>
    <m/>
    <m/>
    <n v="19.507502289196879"/>
    <m/>
    <m/>
    <n v="224.31212635107477"/>
    <n v="224.24"/>
    <n v="3.2164801585254921E-4"/>
    <n v="15.542371282883893"/>
    <m/>
    <n v="14.22"/>
    <m/>
    <n v="6429.7313357246067"/>
    <e v="#N/A"/>
    <e v="#N/A"/>
    <n v="1769"/>
    <n v="0.8941587618572141"/>
    <n v="91619.86"/>
    <n v="456.61015321828489"/>
    <m/>
    <m/>
    <n v="1046.9939062746996"/>
    <n v="0.71339630669071075"/>
    <m/>
    <m/>
    <n v="17299945.943114806"/>
    <m/>
    <m/>
    <m/>
    <n v="13.631822625216028"/>
    <m/>
    <m/>
    <m/>
    <n v="13.679384342635222"/>
    <m/>
    <n v="13.56"/>
    <m/>
    <m/>
    <m/>
    <m/>
  </r>
  <r>
    <x v="1763"/>
    <n v="19.440000000000001"/>
    <n v="20.86"/>
    <n v="12532.93"/>
    <n v="11196.22"/>
    <n v="129650.05"/>
    <n v="115838.77"/>
    <n v="2.7781327762710362E-6"/>
    <n v="7898.009614660984"/>
    <n v="7898.05"/>
    <n v="-5.1133303811123909E-6"/>
    <n v="100216451.75742835"/>
    <m/>
    <m/>
    <n v="755703.83171744656"/>
    <m/>
    <m/>
    <n v="19.247717908467354"/>
    <m/>
    <m/>
    <n v="225.53477600040486"/>
    <n v="225.44"/>
    <n v="4.2040454402436644E-4"/>
    <n v="15.455049514544712"/>
    <m/>
    <n v="15.67"/>
    <m/>
    <n v="6599.4224128889546"/>
    <e v="#N/A"/>
    <e v="#N/A"/>
    <n v="1770"/>
    <n v="0.93192713326941523"/>
    <n v="92512.12"/>
    <n v="460.94895825835255"/>
    <m/>
    <m/>
    <n v="1036.797527642243"/>
    <n v="0.70624785771458898"/>
    <m/>
    <m/>
    <n v="18214316.900116768"/>
    <m/>
    <m/>
    <m/>
    <n v="13.268994874953918"/>
    <m/>
    <m/>
    <m/>
    <n v="13.315779175529279"/>
    <m/>
    <n v="13.39"/>
    <m/>
    <m/>
    <m/>
    <m/>
  </r>
  <r>
    <x v="1764"/>
    <n v="18.16"/>
    <n v="19.97"/>
    <n v="12131.91"/>
    <n v="10837.94"/>
    <n v="127562.92"/>
    <n v="113973.66"/>
    <n v="2.7781327762710362E-6"/>
    <n v="7645.1081623778864"/>
    <n v="7645.15"/>
    <n v="-5.4724396660876806E-6"/>
    <n v="93798601.864538446"/>
    <m/>
    <m/>
    <n v="719423.05195692286"/>
    <m/>
    <m/>
    <n v="19.555173236673685"/>
    <m/>
    <m/>
    <n v="221.89866549335736"/>
    <n v="221.8"/>
    <n v="4.448399159484584E-4"/>
    <n v="15.703352726505528"/>
    <m/>
    <n v="15.4"/>
    <m/>
    <n v="6388.0565585235954"/>
    <e v="#N/A"/>
    <e v="#N/A"/>
    <n v="1771"/>
    <n v="0.9093640460691037"/>
    <n v="90642.98"/>
    <n v="451.60055559110782"/>
    <m/>
    <m/>
    <n v="1057.7452664987002"/>
    <n v="0.72044878018688452"/>
    <m/>
    <m/>
    <n v="17048022.980619449"/>
    <m/>
    <m/>
    <m/>
    <n v="13.692966064390001"/>
    <m/>
    <m/>
    <m/>
    <n v="13.741415166156598"/>
    <m/>
    <n v="13.7"/>
    <m/>
    <m/>
    <m/>
    <m/>
  </r>
  <r>
    <x v="1765"/>
    <n v="17.71"/>
    <n v="19.75"/>
    <n v="11945.21"/>
    <n v="10671.12"/>
    <n v="125899.41"/>
    <n v="112487.05"/>
    <n v="2.7781327762710362E-6"/>
    <n v="7527.2727630191894"/>
    <n v="7527.31"/>
    <n v="-4.9469173996063986E-6"/>
    <n v="90907206.570841953"/>
    <m/>
    <m/>
    <n v="702806.03152443306"/>
    <m/>
    <m/>
    <n v="19.705159152566974"/>
    <m/>
    <m/>
    <n v="218.99961104690888"/>
    <n v="218.92"/>
    <n v="3.6365360364021271E-4"/>
    <n v="15.907634469407714"/>
    <m/>
    <n v="15.4"/>
    <m/>
    <n v="6289.5492237123844"/>
    <e v="#N/A"/>
    <e v="#N/A"/>
    <n v="1772"/>
    <n v="0.89670886075949374"/>
    <n v="89416.97"/>
    <n v="445.45755571526394"/>
    <m/>
    <m/>
    <n v="1072.0520145136052"/>
    <n v="0.73012413787454977"/>
    <m/>
    <m/>
    <n v="16522652.194722604"/>
    <m/>
    <m/>
    <m/>
    <n v="13.90308369400667"/>
    <m/>
    <m/>
    <m/>
    <n v="13.952448802196063"/>
    <m/>
    <n v="13.96"/>
    <m/>
    <m/>
    <m/>
    <m/>
  </r>
  <r>
    <x v="1766"/>
    <n v="17.739999999999998"/>
    <n v="19.84"/>
    <n v="11988.49"/>
    <n v="10709.75"/>
    <n v="126309.75999999999"/>
    <n v="112853.37"/>
    <n v="2.7781327762710362E-6"/>
    <n v="7554.3614435125028"/>
    <n v="7554.4"/>
    <n v="-5.1038451097662474E-6"/>
    <n v="91561499.16604875"/>
    <m/>
    <m/>
    <n v="706615.54634541331"/>
    <m/>
    <m/>
    <n v="19.668980365061419"/>
    <m/>
    <m/>
    <n v="219.7080496128452"/>
    <n v="219.64"/>
    <n v="3.0982340577856426E-4"/>
    <n v="15.855288021409558"/>
    <m/>
    <n v="15.4"/>
    <m/>
    <n v="6312.1361262565124"/>
    <e v="#N/A"/>
    <e v="#N/A"/>
    <n v="1773"/>
    <n v="0.89415322580645151"/>
    <n v="89621.14"/>
    <n v="446.4398283148256"/>
    <m/>
    <m/>
    <n v="1069.6041474051219"/>
    <n v="0.72838795713828097"/>
    <m/>
    <m/>
    <n v="16641717.064207196"/>
    <m/>
    <m/>
    <m/>
    <n v="13.852108623435145"/>
    <m/>
    <m/>
    <m/>
    <n v="13.901464664247223"/>
    <m/>
    <n v="13.99"/>
    <m/>
    <m/>
    <m/>
    <m/>
  </r>
  <r>
    <x v="1767"/>
    <n v="17.399999999999999"/>
    <n v="19.59"/>
    <n v="11838.82"/>
    <n v="10576.01"/>
    <n v="126214.18"/>
    <n v="112767.66"/>
    <n v="2.7781327762710362E-6"/>
    <n v="7459.867306687177"/>
    <n v="7459.9"/>
    <n v="-4.3825403588382272E-6"/>
    <n v="89270928.89102383"/>
    <m/>
    <m/>
    <n v="693372.90742099984"/>
    <m/>
    <m/>
    <n v="19.791275266104034"/>
    <m/>
    <m/>
    <n v="219.53644087760449"/>
    <n v="219.44"/>
    <n v="4.3948631792067872E-4"/>
    <n v="15.86678702048064"/>
    <m/>
    <n v="15.4"/>
    <m/>
    <n v="6233.1328349981895"/>
    <e v="#N/A"/>
    <e v="#N/A"/>
    <n v="1774"/>
    <n v="0.88820826952526788"/>
    <n v="89413.06"/>
    <n v="445.36851802619844"/>
    <m/>
    <m/>
    <n v="1072.0875261145654"/>
    <n v="0.73000990159418366"/>
    <m/>
    <m/>
    <n v="16225537.177899018"/>
    <m/>
    <m/>
    <m/>
    <n v="14.024436189307904"/>
    <m/>
    <m/>
    <m/>
    <n v="14.074580314137869"/>
    <m/>
    <n v="14.12"/>
    <m/>
    <m/>
    <m/>
    <m/>
  </r>
  <r>
    <x v="1768"/>
    <n v="17.5"/>
    <n v="19.39"/>
    <n v="11645.49"/>
    <n v="10403.209999999999"/>
    <n v="125113.2"/>
    <n v="111783.03"/>
    <n v="1.3889776309117252E-6"/>
    <n v="7337.5095995709707"/>
    <n v="7337.54"/>
    <n v="-4.1431363957400436E-6"/>
    <n v="86342406.912237525"/>
    <m/>
    <m/>
    <n v="676360.06058456434"/>
    <m/>
    <m/>
    <n v="19.951400823624407"/>
    <m/>
    <m/>
    <n v="217.60548189408067"/>
    <n v="217.52"/>
    <n v="3.9298406620380533E-4"/>
    <n v="16.003618575852993"/>
    <m/>
    <n v="15.94"/>
    <m/>
    <n v="6130.7613953120735"/>
    <e v="#N/A"/>
    <e v="#N/A"/>
    <n v="1775"/>
    <n v="0.90252707581227432"/>
    <n v="88393.99"/>
    <n v="440.18937784850971"/>
    <m/>
    <m/>
    <n v="1084.306459626488"/>
    <n v="0.73812011508200026"/>
    <m/>
    <m/>
    <n v="15693736.774525501"/>
    <m/>
    <m/>
    <m/>
    <n v="14.251588056108357"/>
    <m/>
    <m/>
    <m/>
    <n v="14.303075035879347"/>
    <m/>
    <n v="14.25"/>
    <m/>
    <m/>
    <m/>
    <m/>
  </r>
  <r>
    <x v="1769"/>
    <n v="17.25"/>
    <n v="19.399999999999999"/>
    <n v="11572.9"/>
    <n v="10338.35"/>
    <n v="125194.37"/>
    <n v="111855.39"/>
    <n v="1.3889776309117252E-6"/>
    <n v="7291.5947962598812"/>
    <n v="7291.62"/>
    <n v="-3.4565350524040639E-6"/>
    <n v="85262047.684614509"/>
    <m/>
    <m/>
    <n v="670028.36961352965"/>
    <m/>
    <m/>
    <n v="20.013074564507974"/>
    <m/>
    <m/>
    <n v="217.74134890134724"/>
    <n v="217.64"/>
    <n v="4.6567221718096796E-4"/>
    <n v="15.99268970906577"/>
    <m/>
    <n v="15.94"/>
    <m/>
    <n v="6092.3631989214191"/>
    <e v="#N/A"/>
    <e v="#N/A"/>
    <n v="1776"/>
    <n v="0.88917525773195882"/>
    <n v="88508.02"/>
    <n v="440.72281558449464"/>
    <m/>
    <m/>
    <n v="1082.907682791194"/>
    <n v="0.7370980460161678"/>
    <m/>
    <m/>
    <n v="15497525.725635732"/>
    <m/>
    <m/>
    <m/>
    <n v="14.339773297330725"/>
    <m/>
    <m/>
    <m/>
    <n v="14.391736863959649"/>
    <m/>
    <n v="14.49"/>
    <m/>
    <m/>
    <m/>
    <m/>
  </r>
  <r>
    <x v="1770"/>
    <n v="16.899999999999999"/>
    <n v="19.38"/>
    <n v="11525.46"/>
    <n v="10295.959999999999"/>
    <n v="125433.57"/>
    <n v="112068.95"/>
    <n v="1.3889776309117252E-6"/>
    <n v="7261.5277925801347"/>
    <n v="7261.56"/>
    <n v="-4.4353306818400995E-6"/>
    <n v="84559148.038379505"/>
    <m/>
    <m/>
    <n v="665901.04092729161"/>
    <m/>
    <m/>
    <n v="20.053582087488998"/>
    <m/>
    <m/>
    <n v="218.15205239383994"/>
    <n v="218.08"/>
    <n v="3.3039432245018929E-4"/>
    <n v="15.9615874423988"/>
    <m/>
    <n v="15.94"/>
    <m/>
    <n v="6067.2083392470622"/>
    <e v="#N/A"/>
    <e v="#N/A"/>
    <n v="1777"/>
    <n v="0.87203302373581004"/>
    <n v="88569.05"/>
    <n v="440.99227615816011"/>
    <m/>
    <m/>
    <n v="1082.1609724266332"/>
    <n v="0.736519961255796"/>
    <m/>
    <m/>
    <n v="15369919.762338202"/>
    <m/>
    <m/>
    <m/>
    <n v="14.397899584695427"/>
    <m/>
    <m/>
    <m/>
    <n v="14.450232426270126"/>
    <m/>
    <n v="14.56"/>
    <m/>
    <m/>
    <m/>
    <m/>
  </r>
  <r>
    <x v="1771"/>
    <n v="17.11"/>
    <n v="19.5"/>
    <n v="11611.76"/>
    <n v="10373.040000000001"/>
    <n v="126535.67999999999"/>
    <n v="113053.48"/>
    <n v="1.3889776309117252E-6"/>
    <n v="7315.7220588470891"/>
    <n v="7315.75"/>
    <n v="-3.819314890574077E-6"/>
    <n v="85821480.027588621"/>
    <m/>
    <m/>
    <n v="673372.417733746"/>
    <m/>
    <m/>
    <n v="19.977997213657201"/>
    <m/>
    <m/>
    <n v="220.06345836101528"/>
    <n v="219.96"/>
    <n v="4.7035079566870586E-4"/>
    <n v="15.820801089724343"/>
    <m/>
    <n v="15.94"/>
    <m/>
    <n v="6112.4542365240577"/>
    <e v="#N/A"/>
    <e v="#N/A"/>
    <n v="1778"/>
    <n v="0.87743589743589745"/>
    <n v="89381.87"/>
    <n v="445.0046213110283"/>
    <m/>
    <m/>
    <n v="1072.2297144803438"/>
    <n v="0.72969155873436009"/>
    <m/>
    <m/>
    <n v="15599525.767085409"/>
    <m/>
    <m/>
    <m/>
    <n v="14.289445127885852"/>
    <m/>
    <m/>
    <m/>
    <n v="14.341541211363428"/>
    <m/>
    <n v="14.44"/>
    <m/>
    <m/>
    <m/>
    <m/>
  </r>
  <r>
    <x v="1772"/>
    <n v="17.87"/>
    <n v="20.05"/>
    <n v="11778.95"/>
    <n v="10522.38"/>
    <n v="128462.07"/>
    <n v="114774.46"/>
    <n v="1.3889776309117252E-6"/>
    <n v="7420.8753174696267"/>
    <n v="7420.91"/>
    <n v="-4.6736222879539824E-6"/>
    <n v="88288744.180660799"/>
    <m/>
    <m/>
    <n v="687907.57138102164"/>
    <m/>
    <m/>
    <n v="19.833670001030573"/>
    <m/>
    <m/>
    <n v="223.40827562489585"/>
    <n v="223.32"/>
    <n v="3.9528759133022895E-4"/>
    <n v="15.579411065340144"/>
    <m/>
    <n v="15.94"/>
    <m/>
    <n v="6200.2764838426629"/>
    <e v="#N/A"/>
    <e v="#N/A"/>
    <n v="1779"/>
    <n v="0.89127182044887787"/>
    <n v="90770.34"/>
    <n v="451.88209629941571"/>
    <m/>
    <m/>
    <n v="1055.5735537660453"/>
    <n v="0.71828833558589389"/>
    <m/>
    <m/>
    <n v="16048155.717232384"/>
    <m/>
    <m/>
    <m/>
    <n v="14.083064937145066"/>
    <m/>
    <m/>
    <m/>
    <n v="14.134563780177222"/>
    <m/>
    <n v="14.17"/>
    <m/>
    <m/>
    <m/>
    <m/>
  </r>
  <r>
    <x v="1773"/>
    <n v="16.59"/>
    <n v="20.010000000000002"/>
    <n v="11653.53"/>
    <n v="10410.290000000001"/>
    <n v="128961.03"/>
    <n v="115219.78"/>
    <n v="1.3889776309117252E-6"/>
    <n v="7341.3222117252481"/>
    <n v="7341.36"/>
    <n v="-5.1473125894929694E-6"/>
    <n v="86396388.904103473"/>
    <m/>
    <m/>
    <n v="676896.16151310178"/>
    <m/>
    <m/>
    <n v="19.937752548491694"/>
    <m/>
    <m/>
    <n v="224.25961098824126"/>
    <n v="224.16"/>
    <n v="4.4437450143330892E-4"/>
    <n v="15.517306374459967"/>
    <m/>
    <n v="15.5"/>
    <m/>
    <n v="6133.6984570643135"/>
    <e v="#N/A"/>
    <e v="#N/A"/>
    <n v="1780"/>
    <n v="0.82908545727136429"/>
    <n v="90887.95"/>
    <n v="452.36161359962699"/>
    <m/>
    <m/>
    <n v="1054.2058602478935"/>
    <n v="0.71715367293986243"/>
    <m/>
    <m/>
    <n v="15704660.917383462"/>
    <m/>
    <m/>
    <m/>
    <n v="14.231096611041552"/>
    <m/>
    <m/>
    <m/>
    <n v="14.283607203858566"/>
    <m/>
    <n v="14.32"/>
    <m/>
    <m/>
    <m/>
    <m/>
  </r>
  <r>
    <x v="1774"/>
    <n v="17.09"/>
    <n v="20.329999999999998"/>
    <n v="11806.53"/>
    <n v="10546.95"/>
    <n v="129415.13"/>
    <n v="115625.33"/>
    <n v="1.3889776309117252E-6"/>
    <n v="7437.5255801465446"/>
    <n v="7437.55"/>
    <n v="-3.2833195683368288E-6"/>
    <n v="88660823.158524752"/>
    <m/>
    <m/>
    <n v="690218.36892972549"/>
    <m/>
    <m/>
    <n v="19.806371639578341"/>
    <m/>
    <m/>
    <n v="225.04379063784287"/>
    <n v="224.96"/>
    <n v="3.724690515773954E-4"/>
    <n v="15.46213820748315"/>
    <m/>
    <n v="15.46"/>
    <m/>
    <n v="6214.0391808905797"/>
    <e v="#N/A"/>
    <e v="#N/A"/>
    <n v="1781"/>
    <n v="0.84062961141170689"/>
    <n v="91596.81"/>
    <n v="455.85410877758358"/>
    <m/>
    <m/>
    <n v="1045.9838201854284"/>
    <n v="0.71149294311801081"/>
    <m/>
    <m/>
    <n v="16116440.405030545"/>
    <m/>
    <m/>
    <m/>
    <n v="14.04362525224254"/>
    <m/>
    <m/>
    <m/>
    <n v="14.095598851373502"/>
    <m/>
    <n v="14.2"/>
    <m/>
    <m/>
    <m/>
    <m/>
  </r>
  <r>
    <x v="1775"/>
    <n v="16.920000000000002"/>
    <n v="19.989999999999998"/>
    <n v="11597.17"/>
    <n v="10359.91"/>
    <n v="128629.09"/>
    <n v="114922.89"/>
    <n v="1.3889776309117252E-6"/>
    <n v="7305.4610750594766"/>
    <n v="7305.49"/>
    <n v="-3.9593429767004196E-6"/>
    <n v="85512447.527186602"/>
    <m/>
    <m/>
    <n v="671851.38946923742"/>
    <m/>
    <m/>
    <n v="19.981475022556459"/>
    <m/>
    <m/>
    <n v="223.67146843338236"/>
    <n v="223.6"/>
    <n v="3.196262673630379E-4"/>
    <n v="15.555519098232248"/>
    <m/>
    <n v="15.58"/>
    <m/>
    <n v="6103.6635911486228"/>
    <e v="#N/A"/>
    <e v="#N/A"/>
    <n v="1782"/>
    <n v="0.84642321160580303"/>
    <n v="90767.42"/>
    <n v="451.69117315996635"/>
    <m/>
    <m/>
    <n v="1055.4549853998458"/>
    <n v="0.7178673069040622"/>
    <m/>
    <m/>
    <n v="15544297.469642231"/>
    <m/>
    <m/>
    <m/>
    <n v="14.292009733780736"/>
    <m/>
    <m/>
    <m/>
    <n v="14.345060056961405"/>
    <m/>
    <n v="14.42"/>
    <m/>
    <m/>
    <m/>
    <m/>
  </r>
  <r>
    <x v="1776"/>
    <n v="16.27"/>
    <n v="19.96"/>
    <n v="11462.81"/>
    <n v="10239.870000000001"/>
    <n v="128614.66"/>
    <n v="114909.84"/>
    <n v="1.3889776309117252E-6"/>
    <n v="7220.6469646671958"/>
    <n v="7220.67"/>
    <n v="-3.1901932652234066E-6"/>
    <n v="83527126.61694251"/>
    <m/>
    <m/>
    <n v="660167.97291820426"/>
    <m/>
    <m/>
    <n v="20.096714352024069"/>
    <m/>
    <m/>
    <n v="223.64092299697353"/>
    <n v="223.56"/>
    <n v="3.6197440048990615E-4"/>
    <n v="15.556731698166177"/>
    <m/>
    <n v="15.56"/>
    <m/>
    <n v="6032.7670540698155"/>
    <e v="#N/A"/>
    <e v="#N/A"/>
    <n v="1783"/>
    <n v="0.81513026052104198"/>
    <n v="90650.240000000005"/>
    <n v="451.07282002927104"/>
    <m/>
    <m/>
    <n v="1056.8175691902536"/>
    <n v="0.71872593001185869"/>
    <m/>
    <m/>
    <n v="15183563.069308883"/>
    <m/>
    <m/>
    <m/>
    <n v="14.456937500018864"/>
    <m/>
    <m/>
    <m/>
    <n v="14.510759321466828"/>
    <m/>
    <n v="14.54"/>
    <m/>
    <m/>
    <m/>
    <m/>
  </r>
  <r>
    <x v="1777"/>
    <n v="15.32"/>
    <n v="19.170000000000002"/>
    <n v="11129.55"/>
    <n v="9942.15"/>
    <n v="127954.47"/>
    <n v="114319.84"/>
    <n v="1.3889776309117252E-6"/>
    <n v="7010.5490626107594"/>
    <n v="7010.57"/>
    <n v="-2.9865459214573065E-6"/>
    <n v="78666646.005468145"/>
    <m/>
    <m/>
    <n v="631370.75102264911"/>
    <m/>
    <m/>
    <n v="20.388335526476368"/>
    <m/>
    <m/>
    <n v="222.48752992781183"/>
    <n v="222.4"/>
    <n v="3.935698192978343E-4"/>
    <n v="15.636050496537479"/>
    <m/>
    <n v="15.71"/>
    <m/>
    <n v="5857.198338717466"/>
    <e v="#N/A"/>
    <e v="#N/A"/>
    <n v="1784"/>
    <n v="0.79916536254564419"/>
    <n v="89919.81"/>
    <n v="447.40328574583896"/>
    <m/>
    <m/>
    <n v="1065.3330596849687"/>
    <n v="0.72444850834203867"/>
    <m/>
    <m/>
    <n v="14300169.479944225"/>
    <m/>
    <m/>
    <m/>
    <n v="14.876574085758383"/>
    <m/>
    <m/>
    <m/>
    <n v="14.932122105781422"/>
    <m/>
    <n v="14.87"/>
    <m/>
    <m/>
    <m/>
    <m/>
  </r>
  <r>
    <x v="1778"/>
    <n v="16.96"/>
    <n v="19.920000000000002"/>
    <n v="11444.83"/>
    <n v="10223.75"/>
    <n v="129791.57"/>
    <n v="115960.7"/>
    <n v="1.6667944573445226E-6"/>
    <n v="7208.6178829900109"/>
    <n v="7208.65"/>
    <n v="-4.455343231901665E-6"/>
    <n v="83112074.401230916"/>
    <m/>
    <m/>
    <n v="658176.09580371482"/>
    <m/>
    <m/>
    <n v="20.098028032500629"/>
    <m/>
    <m/>
    <n v="225.66537529720785"/>
    <n v="225.56"/>
    <n v="4.6717191526801649E-4"/>
    <n v="15.409989589775458"/>
    <m/>
    <n v="15.45"/>
    <m/>
    <n v="6022.5769797908406"/>
    <e v="#N/A"/>
    <e v="#N/A"/>
    <n v="1785"/>
    <n v="0.85140562248995977"/>
    <n v="91555.96"/>
    <n v="455.43738106380459"/>
    <m/>
    <m/>
    <n v="1045.948624980274"/>
    <n v="0.71106443855194723"/>
    <m/>
    <m/>
    <n v="15108713.758657927"/>
    <m/>
    <m/>
    <m/>
    <n v="14.453192505580496"/>
    <m/>
    <m/>
    <m/>
    <n v="14.507637457415706"/>
    <m/>
    <n v="14.51"/>
    <m/>
    <m/>
    <m/>
    <m/>
  </r>
  <r>
    <x v="1779"/>
    <n v="15.83"/>
    <n v="19.18"/>
    <n v="10813.46"/>
    <n v="9659.7199999999993"/>
    <n v="128044.68"/>
    <n v="114399.77"/>
    <n v="1.6667944573445226E-6"/>
    <n v="6810.7783542351472"/>
    <n v="6810.81"/>
    <n v="-4.6464025356129923E-6"/>
    <n v="73938501.081674963"/>
    <m/>
    <m/>
    <n v="603704.32367763075"/>
    <m/>
    <m/>
    <n v="20.651880563777361"/>
    <m/>
    <m/>
    <n v="222.62267262721755"/>
    <n v="222.52"/>
    <n v="4.614085350420627E-4"/>
    <n v="15.616869603200369"/>
    <m/>
    <n v="15.66"/>
    <m/>
    <n v="5690.1561301228849"/>
    <e v="#N/A"/>
    <e v="#N/A"/>
    <n v="1786"/>
    <n v="0.82533889468196042"/>
    <n v="89720.57"/>
    <n v="446.27254004994825"/>
    <m/>
    <m/>
    <n v="1066.9163877212527"/>
    <n v="0.72525014000444465"/>
    <m/>
    <m/>
    <n v="13441207.545273168"/>
    <m/>
    <m/>
    <m/>
    <n v="15.249844638227298"/>
    <m/>
    <m/>
    <m/>
    <n v="15.307462870651573"/>
    <m/>
    <n v="15.25"/>
    <m/>
    <m/>
    <m/>
    <m/>
  </r>
  <r>
    <x v="1780"/>
    <n v="15.07"/>
    <n v="18.48"/>
    <n v="10275.64"/>
    <n v="9179.26"/>
    <n v="125591.23"/>
    <n v="112207.58"/>
    <n v="1.6667944573445226E-6"/>
    <n v="6471.8785663196295"/>
    <n v="6471.9"/>
    <n v="-3.3118064819426252E-6"/>
    <n v="66580421.602475084"/>
    <m/>
    <m/>
    <n v="558657.94380436884"/>
    <m/>
    <m/>
    <n v="21.164926480137861"/>
    <m/>
    <m/>
    <n v="218.35169981320746"/>
    <n v="218.28"/>
    <n v="3.284763295192672E-4"/>
    <n v="15.915566318819039"/>
    <m/>
    <n v="15.85"/>
    <m/>
    <n v="5406.9807418040637"/>
    <e v="#N/A"/>
    <e v="#N/A"/>
    <n v="1787"/>
    <n v="0.81547619047619047"/>
    <n v="88012.56"/>
    <n v="437.74266957158562"/>
    <m/>
    <m/>
    <n v="1087.2272691544824"/>
    <n v="0.73898666442230687"/>
    <m/>
    <m/>
    <n v="12103708.603449389"/>
    <m/>
    <m/>
    <m/>
    <n v="16.007603467916539"/>
    <m/>
    <m/>
    <m/>
    <n v="16.068265595971088"/>
    <m/>
    <n v="15.87"/>
    <m/>
    <m/>
    <m/>
    <m/>
  </r>
  <r>
    <x v="1781"/>
    <n v="14.69"/>
    <n v="18.350000000000001"/>
    <n v="10132.06"/>
    <n v="9050.98"/>
    <n v="124602.91"/>
    <n v="111324.39"/>
    <n v="1.6667944573445226E-6"/>
    <n v="6381.2923605841479"/>
    <n v="6381.31"/>
    <n v="-2.7642311457576341E-6"/>
    <n v="64716683.316026904"/>
    <m/>
    <m/>
    <n v="546941.84642891248"/>
    <m/>
    <m/>
    <n v="21.312261504053929"/>
    <m/>
    <m/>
    <n v="216.62813390982006"/>
    <n v="216.56"/>
    <n v="3.1461908856700305E-4"/>
    <n v="16.040271773724228"/>
    <m/>
    <n v="16.02"/>
    <m/>
    <n v="5331.2649097337608"/>
    <e v="#N/A"/>
    <e v="#N/A"/>
    <n v="1788"/>
    <n v="0.80054495912806534"/>
    <n v="87210.240000000005"/>
    <n v="433.71835149073496"/>
    <m/>
    <m/>
    <n v="1097.1384020949174"/>
    <n v="0.74565255541220665"/>
    <m/>
    <m/>
    <n v="11765013.887764648"/>
    <m/>
    <m/>
    <m/>
    <n v="16.230553471178091"/>
    <m/>
    <m/>
    <m/>
    <n v="16.292243875876078"/>
    <m/>
    <n v="16.34"/>
    <m/>
    <m/>
    <m/>
    <m/>
  </r>
  <r>
    <x v="1782"/>
    <n v="15.77"/>
    <n v="18.55"/>
    <n v="9883.4599999999991"/>
    <n v="8828.85"/>
    <n v="123292.63"/>
    <n v="110153"/>
    <n v="1.8057055335418681E-6"/>
    <n v="6224.1140111250488"/>
    <n v="6224.13"/>
    <n v="-2.5688529885492528E-6"/>
    <n v="61529434.880037978"/>
    <m/>
    <m/>
    <n v="526786.99328157376"/>
    <m/>
    <m/>
    <n v="21.571539314116471"/>
    <m/>
    <m/>
    <n v="214.32924358448994"/>
    <n v="214.24"/>
    <n v="4.1655892685743545E-4"/>
    <n v="16.206771666829002"/>
    <m/>
    <n v="16.239999999999998"/>
    <m/>
    <n v="5199.8261271394267"/>
    <e v="#N/A"/>
    <e v="#N/A"/>
    <n v="1789"/>
    <n v="0.85013477088948786"/>
    <n v="85740.23"/>
    <n v="426.27446006006386"/>
    <m/>
    <m/>
    <n v="1115.6316939659587"/>
    <n v="0.75793376525699996"/>
    <m/>
    <m/>
    <n v="11186029.796789818"/>
    <m/>
    <m/>
    <m/>
    <n v="16.625787468968056"/>
    <m/>
    <m/>
    <m/>
    <n v="16.689731552465393"/>
    <m/>
    <n v="16.72"/>
    <m/>
    <m/>
    <m/>
    <m/>
  </r>
  <r>
    <x v="1783"/>
    <n v="15.62"/>
    <n v="18.27"/>
    <n v="9778.2099999999991"/>
    <n v="8734.81"/>
    <n v="121955.61"/>
    <n v="108958.27"/>
    <n v="1.8057055335418681E-6"/>
    <n v="6157.6826196739321"/>
    <n v="6157.7"/>
    <n v="-2.8225353732036496E-6"/>
    <n v="60216066.761924863"/>
    <m/>
    <m/>
    <n v="518365.45948958147"/>
    <m/>
    <m/>
    <n v="21.685858892799548"/>
    <m/>
    <m/>
    <n v="211.99982747316434"/>
    <n v="211.92"/>
    <n v="3.7668683071134801E-4"/>
    <n v="16.381975518374752"/>
    <m/>
    <n v="16.52"/>
    <m/>
    <n v="5144.292480383815"/>
    <e v="#N/A"/>
    <e v="#N/A"/>
    <n v="1790"/>
    <n v="0.85495347564313084"/>
    <n v="84504.55"/>
    <n v="420.09822853162956"/>
    <m/>
    <m/>
    <n v="1131.7100713111076"/>
    <n v="0.76878415080721785"/>
    <m/>
    <m/>
    <n v="10947366.136634186"/>
    <m/>
    <m/>
    <m/>
    <n v="16.8020935108805"/>
    <m/>
    <m/>
    <m/>
    <n v="16.86690788215607"/>
    <m/>
    <n v="17.09"/>
    <m/>
    <m/>
    <m/>
    <m/>
  </r>
  <r>
    <x v="1784"/>
    <n v="15.35"/>
    <n v="17.899999999999999"/>
    <n v="9595.0499999999993"/>
    <n v="8571.18"/>
    <n v="120459.3"/>
    <n v="107621.23"/>
    <n v="1.8057055335418681E-6"/>
    <n v="6042.192994349919"/>
    <n v="6042.21"/>
    <n v="-2.8144751805792012E-6"/>
    <n v="57957485.064744659"/>
    <m/>
    <m/>
    <n v="503794.746711949"/>
    <m/>
    <m/>
    <n v="21.888410775306241"/>
    <m/>
    <m/>
    <n v="209.39363204341535"/>
    <n v="209.32"/>
    <n v="3.5176783592283378E-4"/>
    <n v="16.582417305025718"/>
    <m/>
    <n v="16.690000000000001"/>
    <m/>
    <n v="5047.7787614294157"/>
    <e v="#N/A"/>
    <e v="#N/A"/>
    <n v="1791"/>
    <n v="0.85754189944134085"/>
    <n v="82993.67"/>
    <n v="412.55496150407777"/>
    <m/>
    <m/>
    <n v="1151.9442257151311"/>
    <n v="0.78245527374839074"/>
    <m/>
    <m/>
    <n v="10536855.011424704"/>
    <m/>
    <m/>
    <m/>
    <n v="17.116051452607373"/>
    <m/>
    <m/>
    <m/>
    <n v="17.182272716698126"/>
    <m/>
    <n v="17.3"/>
    <m/>
    <m/>
    <m/>
    <m/>
  </r>
  <r>
    <x v="1785"/>
    <n v="14.62"/>
    <n v="17.52"/>
    <n v="9443.2199999999993"/>
    <n v="8435.5400000000009"/>
    <n v="118998.83"/>
    <n v="106316.22"/>
    <n v="1.8057055335418681E-6"/>
    <n v="5946.4376378186898"/>
    <n v="5946.46"/>
    <n v="-3.7605871914259126E-6"/>
    <n v="56120680.373518489"/>
    <m/>
    <m/>
    <n v="491831.10776655999"/>
    <m/>
    <m/>
    <n v="22.061029993969989"/>
    <m/>
    <m/>
    <n v="206.84986250832475"/>
    <n v="206.76"/>
    <n v="4.3462230762592036E-4"/>
    <n v="16.782904468118723"/>
    <m/>
    <n v="16.82"/>
    <m/>
    <n v="4967.7541164461609"/>
    <e v="#N/A"/>
    <e v="#N/A"/>
    <n v="1792"/>
    <n v="0.83447488584474883"/>
    <n v="81727.39"/>
    <n v="406.22866219648813"/>
    <m/>
    <m/>
    <n v="1169.5200713686436"/>
    <n v="0.79431831939049524"/>
    <m/>
    <m/>
    <n v="10203017.064268747"/>
    <m/>
    <m/>
    <m/>
    <n v="17.386105315014674"/>
    <m/>
    <m/>
    <m/>
    <n v="17.453570291847786"/>
    <m/>
    <n v="17.54"/>
    <m/>
    <m/>
    <m/>
    <m/>
  </r>
  <r>
    <x v="1786"/>
    <n v="14.75"/>
    <n v="17.5"/>
    <n v="9415.9"/>
    <n v="8411.1200000000008"/>
    <n v="117616.88"/>
    <n v="105081.36"/>
    <n v="1.8057055335418681E-6"/>
    <n v="5929.0895364527642"/>
    <n v="5929.11"/>
    <n v="-3.4513691322679563E-6"/>
    <n v="55793331.930586405"/>
    <m/>
    <m/>
    <n v="489690.7131596987"/>
    <m/>
    <m/>
    <n v="22.09238715102067"/>
    <m/>
    <m/>
    <n v="204.44270105951747"/>
    <n v="204.36"/>
    <n v="4.0468320374564826E-4"/>
    <n v="16.977240156031222"/>
    <m/>
    <n v="16.87"/>
    <m/>
    <n v="4953.2304971141893"/>
    <e v="#N/A"/>
    <e v="#N/A"/>
    <n v="1793"/>
    <n v="0.84285714285714286"/>
    <n v="80673.25"/>
    <n v="400.95771478362872"/>
    <m/>
    <m/>
    <n v="1184.6048292207242"/>
    <n v="0.80448736443562052"/>
    <m/>
    <m/>
    <n v="10143601.907304702"/>
    <m/>
    <m/>
    <m/>
    <n v="17.435624151077025"/>
    <m/>
    <m/>
    <m/>
    <n v="17.503480735358007"/>
    <m/>
    <n v="17.489999999999998"/>
    <m/>
    <m/>
    <m/>
    <m/>
  </r>
  <r>
    <x v="1787"/>
    <n v="15.99"/>
    <n v="18.39"/>
    <n v="9695.1200000000008"/>
    <n v="8660.5"/>
    <n v="120154.28"/>
    <n v="107347.75"/>
    <n v="1.3889776309117252E-6"/>
    <n v="6104.4647576126872"/>
    <n v="6104.49"/>
    <n v="-4.1350526108763219E-6"/>
    <n v="59093979.167155199"/>
    <m/>
    <m/>
    <n v="511454.14648930059"/>
    <m/>
    <m/>
    <n v="21.763180855550022"/>
    <m/>
    <m/>
    <n v="208.83795479668126"/>
    <n v="208.76"/>
    <n v="3.734182634664851E-4"/>
    <n v="16.609301945017698"/>
    <m/>
    <n v="16.739999999999998"/>
    <m/>
    <n v="5099.6479324777247"/>
    <e v="#N/A"/>
    <e v="#N/A"/>
    <n v="1794"/>
    <n v="0.86949429037520387"/>
    <n v="82552.28"/>
    <n v="410.20066241203455"/>
    <m/>
    <m/>
    <n v="1157.013180040226"/>
    <n v="0.78552592479825067"/>
    <m/>
    <m/>
    <n v="10744007.836945692"/>
    <m/>
    <m/>
    <m/>
    <n v="16.916314149390267"/>
    <m/>
    <m/>
    <m/>
    <n v="16.98273022000728"/>
    <m/>
    <n v="16.989999999999998"/>
    <m/>
    <m/>
    <m/>
    <m/>
  </r>
  <r>
    <x v="1788"/>
    <n v="16.7"/>
    <n v="19.11"/>
    <n v="9961.6299999999992"/>
    <n v="8898.56"/>
    <n v="121526.53"/>
    <n v="108573.59"/>
    <n v="1.3889776309117252E-6"/>
    <n v="6272.1179819095141"/>
    <n v="6272.14"/>
    <n v="-3.5104590276890946E-6"/>
    <n v="62340000.527244829"/>
    <m/>
    <m/>
    <n v="532537.33287678368"/>
    <m/>
    <m/>
    <n v="21.463508822922968"/>
    <m/>
    <m/>
    <n v="211.2178870344367"/>
    <n v="211.12"/>
    <n v="4.6365590392527523E-4"/>
    <n v="16.419050254365615"/>
    <m/>
    <n v="16.46"/>
    <m/>
    <n v="5239.6764237276202"/>
    <e v="#N/A"/>
    <e v="#N/A"/>
    <n v="1795"/>
    <n v="0.87388801674515959"/>
    <n v="84104.68"/>
    <n v="417.88187592526361"/>
    <m/>
    <m/>
    <n v="1135.2554858772733"/>
    <n v="0.77068100489357783"/>
    <m/>
    <m/>
    <n v="11334288.885591695"/>
    <m/>
    <m/>
    <m/>
    <n v="16.450551936498499"/>
    <m/>
    <m/>
    <m/>
    <n v="16.515320664449291"/>
    <m/>
    <n v="16.62"/>
    <m/>
    <m/>
    <m/>
    <m/>
  </r>
  <r>
    <x v="1789"/>
    <n v="17.079999999999998"/>
    <n v="19.440000000000001"/>
    <n v="10083.629999999999"/>
    <n v="9007.5300000000007"/>
    <n v="122063.3"/>
    <n v="109053"/>
    <n v="1.3889776309117252E-6"/>
    <n v="6348.7777492319974"/>
    <n v="6348.8"/>
    <n v="-3.5047202625593243E-6"/>
    <n v="63864008.659574248"/>
    <m/>
    <m/>
    <n v="542314.15231308131"/>
    <m/>
    <m/>
    <n v="21.331534669146929"/>
    <m/>
    <m/>
    <n v="212.14564140543715"/>
    <n v="212.08"/>
    <n v="3.0951247376997948E-4"/>
    <n v="16.345969543421564"/>
    <m/>
    <n v="16.27"/>
    <m/>
    <n v="5303.6878852601085"/>
    <e v="#N/A"/>
    <e v="#N/A"/>
    <n v="1796"/>
    <n v="0.87860082304526732"/>
    <n v="84601.97"/>
    <n v="420.31988519141254"/>
    <m/>
    <m/>
    <n v="1128.5430032832974"/>
    <n v="0.76605153592075648"/>
    <m/>
    <m/>
    <n v="11611492.486226927"/>
    <m/>
    <m/>
    <m/>
    <n v="16.248344934323413"/>
    <m/>
    <m/>
    <m/>
    <n v="16.312496622867592"/>
    <m/>
    <n v="16.420000000000002"/>
    <m/>
    <m/>
    <m/>
    <m/>
  </r>
  <r>
    <x v="1790"/>
    <n v="18.2"/>
    <n v="19.84"/>
    <n v="10243.209999999999"/>
    <n v="9150.07"/>
    <n v="122909.3"/>
    <n v="109808.68"/>
    <n v="1.3889776309117252E-6"/>
    <n v="6449.0940286635514"/>
    <n v="6449.12"/>
    <n v="-4.0271132261127107E-6"/>
    <n v="65882358.651390903"/>
    <m/>
    <m/>
    <n v="555181.63489970169"/>
    <m/>
    <m/>
    <n v="21.162203018173869"/>
    <m/>
    <m/>
    <n v="213.6107780947618"/>
    <n v="213.52"/>
    <n v="4.2515031267220671E-4"/>
    <n v="16.232122720994777"/>
    <m/>
    <n v="16.22"/>
    <m/>
    <n v="5387.4613090643006"/>
    <e v="#N/A"/>
    <e v="#N/A"/>
    <n v="1797"/>
    <n v="0.91733870967741937"/>
    <n v="85191.24"/>
    <n v="423.21445094473671"/>
    <m/>
    <m/>
    <n v="1120.6824707738917"/>
    <n v="0.76064371882369131"/>
    <m/>
    <m/>
    <n v="11978581.817007292"/>
    <m/>
    <m/>
    <m/>
    <n v="15.990477587205163"/>
    <m/>
    <m/>
    <m/>
    <n v="16.053787409369438"/>
    <m/>
    <n v="15.95"/>
    <m/>
    <m/>
    <m/>
    <m/>
  </r>
  <r>
    <x v="1791"/>
    <n v="18.399999999999999"/>
    <n v="19.91"/>
    <n v="10132.129999999999"/>
    <n v="9050.83"/>
    <n v="122069.71"/>
    <n v="109058.43"/>
    <n v="1.3889776309117252E-6"/>
    <n v="6379.0028500961853"/>
    <n v="6379.02"/>
    <n v="-2.6884856632047871E-6"/>
    <n v="64450438.304475307"/>
    <m/>
    <m/>
    <n v="546144.29884124396"/>
    <m/>
    <m/>
    <n v="21.276409942439169"/>
    <m/>
    <m/>
    <n v="212.14643581599441"/>
    <n v="212.08"/>
    <n v="3.1325827986794508E-4"/>
    <n v="16.342444299365457"/>
    <m/>
    <n v="16.37"/>
    <m/>
    <n v="5328.8765797772294"/>
    <e v="#N/A"/>
    <e v="#N/A"/>
    <n v="1798"/>
    <n v="0.92415871421396278"/>
    <n v="84561.95"/>
    <n v="420.05545226409794"/>
    <m/>
    <m/>
    <n v="1128.9607194768489"/>
    <n v="0.76618979854745972"/>
    <m/>
    <m/>
    <n v="11718351.858771354"/>
    <m/>
    <m/>
    <m/>
    <n v="16.163154567973532"/>
    <m/>
    <m/>
    <m/>
    <n v="16.227326206563959"/>
    <m/>
    <n v="16.329999999999998"/>
    <m/>
    <m/>
    <m/>
    <m/>
  </r>
  <r>
    <x v="1792"/>
    <n v="17.16"/>
    <n v="19.2"/>
    <n v="9759.5499999999993"/>
    <n v="8717.98"/>
    <n v="119789.37"/>
    <n v="107020.7"/>
    <n v="6.9446662909200541E-7"/>
    <n v="6143.9838704427293"/>
    <n v="6144.01"/>
    <n v="-4.2528507068206878E-6"/>
    <n v="59702054.101027668"/>
    <m/>
    <m/>
    <n v="516002.2514268654"/>
    <m/>
    <m/>
    <n v="21.665944848861759"/>
    <m/>
    <m/>
    <n v="208.16817676814182"/>
    <n v="208.08"/>
    <n v="4.237637838417907E-4"/>
    <n v="16.645986388706216"/>
    <m/>
    <n v="16.37"/>
    <m/>
    <n v="5132.4608079212076"/>
    <e v="#N/A"/>
    <e v="#N/A"/>
    <n v="1799"/>
    <n v="0.89375000000000004"/>
    <n v="82961.289999999994"/>
    <n v="412.00776145683511"/>
    <m/>
    <m/>
    <n v="1150.3306413535063"/>
    <n v="0.78047089090378086"/>
    <m/>
    <m/>
    <n v="10855354.744684011"/>
    <m/>
    <m/>
    <m/>
    <n v="16.755223445250333"/>
    <m/>
    <m/>
    <m/>
    <n v="16.822299780897517"/>
    <m/>
    <n v="16.82"/>
    <m/>
    <m/>
    <m/>
    <m/>
  </r>
  <r>
    <x v="1793"/>
    <n v="15.91"/>
    <n v="18.37"/>
    <n v="9389.82"/>
    <n v="8387.7099999999991"/>
    <n v="117535.8"/>
    <n v="105007.27"/>
    <n v="6.9446662909200541E-7"/>
    <n v="5911.0815474770943"/>
    <n v="5911.1"/>
    <n v="-3.1216732767624933E-6"/>
    <n v="55176119.578575149"/>
    <m/>
    <m/>
    <n v="486675.41420124751"/>
    <m/>
    <m/>
    <n v="22.07576415810988"/>
    <m/>
    <m/>
    <n v="204.24697611469091"/>
    <n v="204.16"/>
    <n v="4.2601937054720374E-4"/>
    <n v="16.958539562036492"/>
    <m/>
    <n v="16.37"/>
    <m/>
    <n v="4937.8817604839642"/>
    <e v="#N/A"/>
    <e v="#N/A"/>
    <n v="1800"/>
    <n v="0.86608600979858463"/>
    <n v="81307.820000000007"/>
    <n v="403.76466176488867"/>
    <m/>
    <m/>
    <n v="1173.2574449935985"/>
    <n v="0.7959507012440864"/>
    <m/>
    <m/>
    <n v="10032532.99929231"/>
    <m/>
    <m/>
    <m/>
    <n v="17.389164630190457"/>
    <m/>
    <m/>
    <m/>
    <n v="17.458958374093946"/>
    <m/>
    <n v="17.420000000000002"/>
    <m/>
    <m/>
    <m/>
    <m/>
  </r>
  <r>
    <x v="1794"/>
    <n v="16.95"/>
    <n v="19.05"/>
    <n v="9641.2000000000007"/>
    <n v="8612.26"/>
    <n v="119066.99"/>
    <n v="106375.17"/>
    <n v="6.9446662909200541E-7"/>
    <n v="6069.1823483648277"/>
    <n v="6069.21"/>
    <n v="-4.5560518044940324E-6"/>
    <n v="58127806.342149764"/>
    <m/>
    <m/>
    <n v="506213.96896289883"/>
    <m/>
    <m/>
    <n v="21.779698691337863"/>
    <m/>
    <m/>
    <n v="206.9027451803685"/>
    <n v="206.84"/>
    <n v="3.0335128779968024E-4"/>
    <n v="16.737018025552299"/>
    <m/>
    <n v="16.72"/>
    <m/>
    <n v="5069.9294814210361"/>
    <e v="#N/A"/>
    <e v="#N/A"/>
    <n v="1801"/>
    <n v="0.88976377952755903"/>
    <n v="82649.8"/>
    <n v="410.39672267393064"/>
    <m/>
    <m/>
    <n v="1153.8929112251062"/>
    <n v="0.78273938299903234"/>
    <m/>
    <m/>
    <n v="10569344.953701183"/>
    <m/>
    <m/>
    <m/>
    <n v="16.922845657264162"/>
    <m/>
    <m/>
    <m/>
    <n v="16.990942500272354"/>
    <m/>
    <n v="17.100000000000001"/>
    <m/>
    <m/>
    <m/>
    <m/>
  </r>
  <r>
    <x v="1795"/>
    <n v="16.03"/>
    <n v="18.440000000000001"/>
    <n v="9455.8799999999992"/>
    <n v="8446.7099999999991"/>
    <n v="118251.45"/>
    <n v="105646.49"/>
    <n v="6.9446662909200541E-7"/>
    <n v="5952.37736223922"/>
    <n v="5952.41"/>
    <n v="-5.4831170533953255E-6"/>
    <n v="55890583.73703067"/>
    <m/>
    <m/>
    <n v="491613.13442302262"/>
    <m/>
    <m/>
    <n v="21.988457555388649"/>
    <m/>
    <m/>
    <n v="205.48057060095377"/>
    <n v="205.4"/>
    <n v="3.9226193258889985E-4"/>
    <n v="16.851056607918139"/>
    <m/>
    <n v="16.84"/>
    <m/>
    <n v="4972.3292283652527"/>
    <e v="#N/A"/>
    <e v="#N/A"/>
    <n v="1802"/>
    <n v="0.86930585683297179"/>
    <n v="81949.679999999993"/>
    <n v="406.88851086470544"/>
    <m/>
    <m/>
    <n v="1163.6674479451819"/>
    <n v="0.78929507923052999"/>
    <m/>
    <m/>
    <n v="10162661.965125991"/>
    <m/>
    <m/>
    <m/>
    <n v="17.247343354722851"/>
    <m/>
    <m/>
    <m/>
    <n v="17.316924048459988"/>
    <m/>
    <n v="17.260000000000002"/>
    <m/>
    <m/>
    <m/>
    <m/>
  </r>
  <r>
    <x v="1796"/>
    <n v="17.07"/>
    <n v="19.07"/>
    <n v="9645.7999999999993"/>
    <n v="8616.36"/>
    <n v="119503.24"/>
    <n v="106764.77"/>
    <n v="6.9446662909200541E-7"/>
    <n v="6071.7819565950995"/>
    <n v="6071.81"/>
    <n v="-4.618623590135762E-6"/>
    <n v="58133092.086014025"/>
    <m/>
    <m/>
    <n v="506419.16353242897"/>
    <m/>
    <m/>
    <n v="21.767074740266505"/>
    <m/>
    <m/>
    <n v="207.65069004248232"/>
    <n v="207.56"/>
    <n v="4.3693410330658544E-4"/>
    <n v="16.67208119271428"/>
    <m/>
    <n v="16.670000000000002"/>
    <m/>
    <n v="5072.0512707741791"/>
    <e v="#N/A"/>
    <e v="#N/A"/>
    <n v="1803"/>
    <n v="0.89512323020450968"/>
    <n v="82918.350000000006"/>
    <n v="411.66590982369439"/>
    <m/>
    <m/>
    <n v="1149.9125468058355"/>
    <n v="0.77989143625977697"/>
    <m/>
    <m/>
    <n v="10570534.649208672"/>
    <m/>
    <m/>
    <m/>
    <n v="16.90014772825177"/>
    <m/>
    <m/>
    <m/>
    <n v="16.968502238035423"/>
    <m/>
    <n v="17.03"/>
    <m/>
    <m/>
    <m/>
    <m/>
  </r>
  <r>
    <x v="1797"/>
    <n v="18.239999999999998"/>
    <n v="19.87"/>
    <n v="9867.94"/>
    <n v="8814.7800000000007"/>
    <n v="120228.26"/>
    <n v="107412.28"/>
    <n v="8.3336527945121475E-7"/>
    <n v="6211.1589762025405"/>
    <n v="6211.19"/>
    <n v="-4.9948234491781207E-6"/>
    <n v="60802408.482861005"/>
    <m/>
    <m/>
    <n v="523897.04002524028"/>
    <m/>
    <m/>
    <n v="21.514765524495555"/>
    <m/>
    <m/>
    <n v="208.8952145070796"/>
    <n v="208.8"/>
    <n v="4.5600817566859853E-4"/>
    <n v="16.569170680195921"/>
    <m/>
    <n v="16.63"/>
    <m/>
    <n v="5188.4041245091348"/>
    <e v="#N/A"/>
    <e v="#N/A"/>
    <n v="1804"/>
    <n v="0.91796678409662791"/>
    <n v="83711.83"/>
    <n v="415.50796472900328"/>
    <m/>
    <m/>
    <n v="1138.9085578499592"/>
    <n v="0.7722086873153019"/>
    <m/>
    <m/>
    <n v="11056259.415843245"/>
    <m/>
    <m/>
    <m/>
    <n v="16.508659393269156"/>
    <m/>
    <m/>
    <m/>
    <n v="16.575941875121586"/>
    <m/>
    <n v="16.7"/>
    <m/>
    <m/>
    <m/>
    <m/>
  </r>
  <r>
    <x v="1798"/>
    <n v="17.55"/>
    <n v="19.45"/>
    <n v="9688.85"/>
    <n v="8654.7999999999993"/>
    <n v="119588.16"/>
    <n v="106840.32000000001"/>
    <n v="8.3336527945121475E-7"/>
    <n v="6098.2859916583448"/>
    <n v="6098.32"/>
    <n v="-5.5766738470408583E-6"/>
    <n v="58592794.963307872"/>
    <m/>
    <m/>
    <n v="509629.79232164164"/>
    <m/>
    <m/>
    <n v="21.709436890106101"/>
    <m/>
    <m/>
    <n v="207.77798165205274"/>
    <n v="207.68"/>
    <n v="4.71791467896443E-4"/>
    <n v="16.65679769726184"/>
    <m/>
    <n v="16.71"/>
    <m/>
    <n v="5094.092903128244"/>
    <e v="#N/A"/>
    <e v="#N/A"/>
    <n v="1805"/>
    <n v="0.90231362467866327"/>
    <n v="82737.37"/>
    <n v="410.63911639864568"/>
    <m/>
    <m/>
    <n v="1152.1661922044166"/>
    <n v="0.78112364405954238"/>
    <m/>
    <m/>
    <n v="10654578.855523292"/>
    <m/>
    <m/>
    <m/>
    <n v="16.807493246013973"/>
    <m/>
    <m/>
    <m/>
    <n v="16.87616954796486"/>
    <m/>
    <n v="17"/>
    <m/>
    <m/>
    <m/>
    <m/>
  </r>
  <r>
    <x v="1799"/>
    <n v="16.23"/>
    <n v="18.53"/>
    <n v="9352.08"/>
    <n v="8353.9599999999991"/>
    <n v="118180.3"/>
    <n v="105582.45"/>
    <n v="8.3336527945121475E-7"/>
    <n v="5886.1751210833627"/>
    <n v="5886.2"/>
    <n v="-4.2266515981603803E-6"/>
    <n v="54517016.196729809"/>
    <m/>
    <m/>
    <n v="483053.13778971316"/>
    <m/>
    <m/>
    <n v="22.086170979199292"/>
    <m/>
    <m/>
    <n v="205.32689406907559"/>
    <n v="205.24"/>
    <n v="4.233778458175852E-4"/>
    <n v="16.852294961204944"/>
    <m/>
    <n v="16.89"/>
    <m/>
    <n v="4916.8812843371479"/>
    <e v="#N/A"/>
    <e v="#N/A"/>
    <n v="1806"/>
    <n v="0.87587695628710194"/>
    <n v="81775.31"/>
    <n v="405.83256430090177"/>
    <m/>
    <m/>
    <n v="1165.5634395047862"/>
    <n v="0.79013154683444553"/>
    <m/>
    <m/>
    <n v="9913540.5373711325"/>
    <m/>
    <m/>
    <m/>
    <n v="17.390910039123924"/>
    <m/>
    <m/>
    <m/>
    <n v="17.462152217022201"/>
    <m/>
    <n v="17.440000000000001"/>
    <m/>
    <m/>
    <m/>
    <m/>
  </r>
  <r>
    <x v="1800"/>
    <n v="15.52"/>
    <n v="18.170000000000002"/>
    <n v="9152.65"/>
    <n v="8175.8"/>
    <n v="118546.02"/>
    <n v="105909.1"/>
    <n v="8.3336527945121475E-7"/>
    <n v="5760.5139262632138"/>
    <n v="5760.54"/>
    <n v="-4.5262660768319307E-6"/>
    <n v="52189395.549224719"/>
    <m/>
    <m/>
    <n v="467595.96797294344"/>
    <m/>
    <m/>
    <n v="22.321099404387837"/>
    <m/>
    <m/>
    <n v="205.95727526695032"/>
    <n v="205.88"/>
    <n v="3.7534130051652959E-4"/>
    <n v="16.799550113062516"/>
    <m/>
    <n v="16.829999999999998"/>
    <m/>
    <n v="4811.8834160439465"/>
    <e v="#N/A"/>
    <e v="#N/A"/>
    <n v="1807"/>
    <n v="0.85415520088057229"/>
    <n v="81694.48"/>
    <n v="405.39976612446219"/>
    <m/>
    <m/>
    <n v="1166.7155292102875"/>
    <n v="0.79083757040672531"/>
    <m/>
    <m/>
    <n v="9490380.1969156209"/>
    <m/>
    <m/>
    <m/>
    <n v="17.760968504958875"/>
    <m/>
    <m/>
    <m/>
    <n v="17.833912513067187"/>
    <m/>
    <n v="17.809999999999999"/>
    <m/>
    <m/>
    <m/>
    <m/>
  </r>
  <r>
    <x v="1801"/>
    <n v="17.43"/>
    <n v="19.05"/>
    <n v="9357.7000000000007"/>
    <n v="8358.9599999999991"/>
    <n v="121875.67"/>
    <n v="108883.73"/>
    <n v="8.3336527945121475E-7"/>
    <n v="5889.4251138165482"/>
    <n v="5889.45"/>
    <n v="-4.2255530570134425E-6"/>
    <n v="54525342.848643586"/>
    <m/>
    <m/>
    <n v="483304.45224792336"/>
    <m/>
    <m/>
    <n v="22.070498497701379"/>
    <m/>
    <m/>
    <n v="211.73691751390587"/>
    <n v="211.64"/>
    <n v="4.5793571114094433E-4"/>
    <n v="16.327117023570526"/>
    <m/>
    <n v="16.5"/>
    <m/>
    <n v="4919.5410746755369"/>
    <e v="#N/A"/>
    <e v="#N/A"/>
    <n v="1808"/>
    <n v="0.91496062992125982"/>
    <n v="83830.94"/>
    <n v="415.96922880605791"/>
    <m/>
    <m/>
    <n v="1136.2037852156307"/>
    <n v="0.77008271564552555"/>
    <m/>
    <m/>
    <n v="9915266.3480342217"/>
    <m/>
    <m/>
    <m/>
    <n v="17.362266153075183"/>
    <m/>
    <m/>
    <m/>
    <n v="17.433754405366354"/>
    <m/>
    <n v="17.62"/>
    <m/>
    <m/>
    <m/>
    <m/>
  </r>
  <r>
    <x v="1802"/>
    <n v="18.27"/>
    <n v="19.79"/>
    <n v="9596.49"/>
    <n v="8572.25"/>
    <n v="123058.92"/>
    <n v="109940.57"/>
    <n v="1.527885156615838E-6"/>
    <n v="6039.2697986517342"/>
    <n v="6039.3"/>
    <n v="-5.0008027860926063E-6"/>
    <n v="57300407.481055692"/>
    <m/>
    <m/>
    <n v="501788.25238459773"/>
    <m/>
    <m/>
    <n v="21.787218129927009"/>
    <m/>
    <m/>
    <n v="213.77696153058898"/>
    <n v="213.68"/>
    <n v="4.5376979871281087E-4"/>
    <n v="16.166923966448504"/>
    <m/>
    <n v="16.2"/>
    <m/>
    <n v="5044.6343349841518"/>
    <e v="#N/A"/>
    <e v="#N/A"/>
    <n v="1809"/>
    <n v="0.92319353208691257"/>
    <n v="84514.41"/>
    <n v="419.26238168215372"/>
    <m/>
    <m/>
    <n v="1126.9403652768667"/>
    <n v="0.7635870720421245"/>
    <m/>
    <m/>
    <n v="10420215.295573544"/>
    <m/>
    <m/>
    <m/>
    <n v="16.916880853839753"/>
    <m/>
    <m/>
    <m/>
    <n v="16.987066406693881"/>
    <m/>
    <n v="17.02"/>
    <m/>
    <m/>
    <m/>
    <m/>
  </r>
  <r>
    <x v="1803"/>
    <n v="17.82"/>
    <n v="19.170000000000002"/>
    <n v="9480.3700000000008"/>
    <n v="8468.51"/>
    <n v="122412.74"/>
    <n v="109363.11"/>
    <n v="1.527885156615838E-6"/>
    <n v="5966.0476019998787"/>
    <n v="5966.08"/>
    <n v="-5.4303663580279604E-6"/>
    <n v="55911084.558638848"/>
    <m/>
    <m/>
    <n v="492674.68616424908"/>
    <m/>
    <m/>
    <n v="21.918480350627643"/>
    <m/>
    <m/>
    <n v="212.64923758337588"/>
    <n v="212.56"/>
    <n v="4.1982303056009584E-4"/>
    <n v="16.251264051860712"/>
    <m/>
    <n v="16.37"/>
    <m/>
    <n v="4983.4416127879649"/>
    <e v="#N/A"/>
    <e v="#N/A"/>
    <n v="1810"/>
    <n v="0.92957746478873238"/>
    <n v="83943.03"/>
    <n v="416.39534189117478"/>
    <m/>
    <m/>
    <n v="1134.5593167185427"/>
    <n v="0.76867661289590272"/>
    <m/>
    <m/>
    <n v="10167665.086088346"/>
    <m/>
    <m/>
    <m/>
    <n v="17.120808798622935"/>
    <m/>
    <m/>
    <m/>
    <n v="17.192031546672801"/>
    <m/>
    <n v="17.07"/>
    <m/>
    <m/>
    <m/>
    <m/>
  </r>
  <r>
    <x v="1804"/>
    <n v="17.07"/>
    <n v="18.87"/>
    <n v="9317.0400000000009"/>
    <n v="8322.6"/>
    <n v="121342.85"/>
    <n v="108407.11"/>
    <n v="1.527885156615838E-6"/>
    <n v="5863.1201912390115"/>
    <n v="5863.16"/>
    <n v="-6.7896426139135713E-6"/>
    <n v="53982062.726330467"/>
    <m/>
    <m/>
    <n v="479937.11853993579"/>
    <m/>
    <m/>
    <n v="22.106729522031401"/>
    <m/>
    <m/>
    <n v="210.78553881177513"/>
    <n v="210.72"/>
    <n v="3.1102321457443516E-4"/>
    <n v="16.392743547999839"/>
    <m/>
    <n v="16.489999999999998"/>
    <m/>
    <n v="4897.4374529464394"/>
    <e v="#N/A"/>
    <e v="#N/A"/>
    <n v="1811"/>
    <n v="0.90461049284578698"/>
    <n v="83063.259999999995"/>
    <n v="411.99911303488926"/>
    <m/>
    <m/>
    <n v="1146.4501342178571"/>
    <n v="0.7766591445904143"/>
    <m/>
    <m/>
    <n v="9816962.3465360608"/>
    <m/>
    <m/>
    <m/>
    <n v="17.414984280308129"/>
    <m/>
    <m/>
    <m/>
    <n v="17.487625217047402"/>
    <m/>
    <n v="17.57"/>
    <m/>
    <m/>
    <m/>
    <m/>
  </r>
  <r>
    <x v="1805"/>
    <n v="16.09"/>
    <n v="18.190000000000001"/>
    <n v="9058.2099999999991"/>
    <n v="8091.38"/>
    <n v="118947.23"/>
    <n v="106266.71"/>
    <n v="1.527885156615838E-6"/>
    <n v="5700.1020658695898"/>
    <n v="5700.14"/>
    <n v="-6.6549471434695917E-6"/>
    <n v="50980356.790136926"/>
    <m/>
    <m/>
    <n v="459932.15658003651"/>
    <m/>
    <m/>
    <n v="22.413232756290451"/>
    <m/>
    <m/>
    <n v="206.6190518220142"/>
    <n v="206.52"/>
    <n v="4.7962338763407608E-4"/>
    <n v="16.715810654617513"/>
    <m/>
    <n v="16.66"/>
    <m/>
    <n v="4761.2389760936903"/>
    <e v="#N/A"/>
    <e v="#N/A"/>
    <n v="1812"/>
    <n v="0.88455195162177014"/>
    <n v="81133.88"/>
    <n v="402.39784155946683"/>
    <m/>
    <m/>
    <n v="1173.0796929416208"/>
    <n v="0.79462392474231192"/>
    <m/>
    <m/>
    <n v="9271176.6123444755"/>
    <m/>
    <m/>
    <m/>
    <n v="17.897976925170383"/>
    <m/>
    <m/>
    <m/>
    <n v="17.972832318205345"/>
    <m/>
    <n v="17.93"/>
    <m/>
    <m/>
    <m/>
    <m/>
  </r>
  <r>
    <x v="1806"/>
    <n v="15.98"/>
    <n v="18.13"/>
    <n v="8892.74"/>
    <n v="7943.56"/>
    <n v="116825.98"/>
    <n v="104371.44"/>
    <n v="1.527885156615838E-6"/>
    <n v="5595.8395371787446"/>
    <n v="5595.87"/>
    <n v="-5.4438043155524696E-6"/>
    <n v="49115509.081766285"/>
    <m/>
    <m/>
    <n v="447324.23745355813"/>
    <m/>
    <m/>
    <n v="22.617375775757129"/>
    <m/>
    <m/>
    <n v="202.92935475528057"/>
    <n v="202.84"/>
    <n v="4.405184149109953E-4"/>
    <n v="17.013334357992598"/>
    <m/>
    <n v="16.96"/>
    <m/>
    <n v="4674.1222726130336"/>
    <e v="#N/A"/>
    <e v="#N/A"/>
    <n v="1813"/>
    <n v="0.8814120242691672"/>
    <n v="79552.960000000006"/>
    <n v="394.5261810636394"/>
    <m/>
    <m/>
    <n v="1195.9375317158206"/>
    <n v="0.81003063622434945"/>
    <m/>
    <m/>
    <n v="8932128.6075342447"/>
    <m/>
    <m/>
    <m/>
    <n v="18.224103088527833"/>
    <m/>
    <m/>
    <m/>
    <n v="18.300525904292783"/>
    <m/>
    <n v="18.28"/>
    <m/>
    <m/>
    <m/>
    <m/>
  </r>
  <r>
    <x v="1807"/>
    <n v="15.45"/>
    <n v="17.559999999999999"/>
    <n v="8630.32"/>
    <n v="7709.1"/>
    <n v="114680.44"/>
    <n v="102453.99"/>
    <n v="1.6667944573445226E-6"/>
    <n v="5430.1796453072757"/>
    <n v="5430.21"/>
    <n v="-5.5899666355774258E-6"/>
    <n v="46208100.292537086"/>
    <m/>
    <m/>
    <n v="427503.18520696776"/>
    <m/>
    <m/>
    <n v="22.948770651138247"/>
    <m/>
    <m/>
    <n v="199.18307516515171"/>
    <n v="199.12"/>
    <n v="3.1676961205162613E-4"/>
    <n v="17.323445576409235"/>
    <m/>
    <n v="17.329999999999998"/>
    <m/>
    <n v="4535.6401784513746"/>
    <e v="#N/A"/>
    <e v="#N/A"/>
    <n v="1814"/>
    <n v="0.87984054669703871"/>
    <n v="77842.52"/>
    <n v="385.92305505691553"/>
    <m/>
    <m/>
    <n v="1221.6509607541368"/>
    <n v="0.82713311277744817"/>
    <m/>
    <m/>
    <n v="8403719.0816783588"/>
    <m/>
    <m/>
    <m/>
    <n v="18.758505716291783"/>
    <m/>
    <m/>
    <m/>
    <n v="18.838007249317204"/>
    <m/>
    <n v="18.82"/>
    <m/>
    <m/>
    <m/>
    <m/>
  </r>
  <r>
    <x v="1808"/>
    <n v="18.3"/>
    <n v="19.36"/>
    <n v="9227.41"/>
    <n v="8242.44"/>
    <n v="117907.12"/>
    <n v="105336.5"/>
    <n v="1.6667944573445226E-6"/>
    <n v="5805.7258810936974"/>
    <n v="5805.76"/>
    <n v="-5.8767338475540498E-6"/>
    <n v="52599456.087050758"/>
    <m/>
    <m/>
    <n v="471862.70076840668"/>
    <m/>
    <m/>
    <n v="22.15435962923663"/>
    <m/>
    <m/>
    <n v="204.78235080904864"/>
    <n v="204.72"/>
    <n v="3.0456628101127592E-4"/>
    <n v="16.83546137519178"/>
    <m/>
    <n v="16.91"/>
    <m/>
    <n v="4849.2906540311606"/>
    <e v="#N/A"/>
    <e v="#N/A"/>
    <n v="1815"/>
    <n v="0.94524793388429762"/>
    <n v="80388.33"/>
    <n v="398.51340251133928"/>
    <m/>
    <m/>
    <n v="1181.6973308819604"/>
    <n v="0.80000619562858333"/>
    <m/>
    <m/>
    <n v="9566188.6077414863"/>
    <m/>
    <m/>
    <m/>
    <n v="17.459919527995893"/>
    <m/>
    <m/>
    <m/>
    <n v="17.534114814142637"/>
    <m/>
    <n v="17.55"/>
    <m/>
    <m/>
    <m/>
    <m/>
  </r>
  <r>
    <x v="1809"/>
    <n v="18.09"/>
    <n v="19.32"/>
    <n v="9140.85"/>
    <n v="8165.11"/>
    <n v="117430.63"/>
    <n v="104910.63"/>
    <n v="1.6667944573445226E-6"/>
    <n v="5751.1235983220677"/>
    <n v="5751.16"/>
    <n v="-6.3294496992494231E-6"/>
    <n v="51610240.054713756"/>
    <m/>
    <m/>
    <n v="465217.76507104916"/>
    <m/>
    <m/>
    <n v="22.257705636202612"/>
    <m/>
    <m/>
    <n v="203.94980472182817"/>
    <n v="203.88"/>
    <n v="3.4238140979092613E-4"/>
    <n v="16.902929247152986"/>
    <m/>
    <n v="16.95"/>
    <m/>
    <n v="4803.656754326521"/>
    <e v="#N/A"/>
    <e v="#N/A"/>
    <n v="1816"/>
    <n v="0.93633540372670809"/>
    <n v="80013.61"/>
    <n v="396.62481109909737"/>
    <m/>
    <m/>
    <n v="1187.2056630469413"/>
    <n v="0.80365913329392202"/>
    <m/>
    <m/>
    <n v="9386373.6540260892"/>
    <m/>
    <m/>
    <m/>
    <n v="17.6229064500397"/>
    <m/>
    <m/>
    <m/>
    <n v="17.697993555860883"/>
    <m/>
    <n v="17.78"/>
    <m/>
    <m/>
    <m/>
    <m/>
  </r>
  <r>
    <x v="1810"/>
    <n v="17.95"/>
    <n v="19.47"/>
    <n v="9200.0499999999993"/>
    <n v="8217.9699999999993"/>
    <n v="118213.54"/>
    <n v="105609.9"/>
    <n v="1.6667944573445226E-6"/>
    <n v="5788.2291593522368"/>
    <n v="5788.26"/>
    <n v="-5.328137948734657E-6"/>
    <n v="52276201.649392784"/>
    <m/>
    <m/>
    <n v="469730.91166525666"/>
    <m/>
    <m/>
    <n v="22.185081264960882"/>
    <m/>
    <m/>
    <n v="205.30453187439903"/>
    <n v="205.24"/>
    <n v="3.144215279624607E-4"/>
    <n v="16.789671650259503"/>
    <m/>
    <n v="16.899999999999999"/>
    <m/>
    <n v="4834.616003649614"/>
    <e v="#N/A"/>
    <e v="#N/A"/>
    <n v="1817"/>
    <n v="0.92193117616846432"/>
    <n v="80534.899999999994"/>
    <n v="399.17765724009217"/>
    <m/>
    <m/>
    <n v="1179.4709984056417"/>
    <n v="0.79834759452132853"/>
    <m/>
    <m/>
    <n v="9507585.8965498358"/>
    <m/>
    <m/>
    <m/>
    <n v="17.5080022647712"/>
    <m/>
    <m/>
    <m/>
    <n v="17.582797706652091"/>
    <m/>
    <n v="17.77"/>
    <m/>
    <m/>
    <m/>
    <m/>
  </r>
  <r>
    <x v="1811"/>
    <n v="18.489999999999998"/>
    <n v="19.96"/>
    <n v="9306.43"/>
    <n v="8312.9599999999991"/>
    <n v="119311.2"/>
    <n v="106590"/>
    <n v="1.2500718804542288E-6"/>
    <n v="5854.7300426389947"/>
    <n v="5854.77"/>
    <n v="-6.8247533218102063E-6"/>
    <n v="53477651.085910827"/>
    <m/>
    <m/>
    <n v="477861.46420033247"/>
    <m/>
    <m/>
    <n v="22.055142429524505"/>
    <m/>
    <m/>
    <n v="207.19570931994895"/>
    <n v="207.12"/>
    <n v="3.6553360346158748E-4"/>
    <n v="16.632073887589616"/>
    <m/>
    <n v="16.760000000000002"/>
    <m/>
    <n v="4890.076394055568"/>
    <e v="#N/A"/>
    <e v="#N/A"/>
    <n v="1818"/>
    <n v="0.92635270541082149"/>
    <n v="81221.600000000006"/>
    <n v="402.48704464060029"/>
    <m/>
    <m/>
    <n v="1169.4139581087622"/>
    <n v="0.7913152139619315"/>
    <m/>
    <m/>
    <n v="9726395.3964088541"/>
    <m/>
    <m/>
    <m/>
    <n v="17.303212560338629"/>
    <m/>
    <m/>
    <m/>
    <n v="17.377719942303234"/>
    <m/>
    <n v="17.489999999999998"/>
    <m/>
    <m/>
    <m/>
    <m/>
  </r>
  <r>
    <x v="1812"/>
    <n v="18.07"/>
    <n v="19.5"/>
    <n v="9191.59"/>
    <n v="8210.3700000000008"/>
    <n v="118416.64"/>
    <n v="105790.69"/>
    <n v="1.2500718804542288E-6"/>
    <n v="5782.3425232718109"/>
    <n v="5782.38"/>
    <n v="-6.4811942814824164E-6"/>
    <n v="52155426.167648964"/>
    <m/>
    <m/>
    <n v="469011.05493540602"/>
    <m/>
    <m/>
    <n v="22.19065578831589"/>
    <m/>
    <m/>
    <n v="205.63720303848962"/>
    <n v="205.56"/>
    <n v="3.7557422888512271E-4"/>
    <n v="16.756197672669234"/>
    <m/>
    <n v="16.78"/>
    <m/>
    <n v="4829.5891646956479"/>
    <e v="#N/A"/>
    <e v="#N/A"/>
    <n v="1819"/>
    <n v="0.92666666666666664"/>
    <n v="80419.22"/>
    <n v="398.4797990878904"/>
    <m/>
    <m/>
    <n v="1180.9664807346071"/>
    <n v="0.79905678381755263"/>
    <m/>
    <m/>
    <n v="9486009.3890559338"/>
    <m/>
    <m/>
    <m/>
    <n v="17.515935159646972"/>
    <m/>
    <m/>
    <m/>
    <n v="17.591549205638099"/>
    <m/>
    <n v="17.68"/>
    <m/>
    <m/>
    <m/>
    <m/>
  </r>
  <r>
    <x v="1813"/>
    <n v="18.79"/>
    <n v="19.95"/>
    <n v="9313.68"/>
    <n v="8319.42"/>
    <n v="119068.63"/>
    <n v="106373.03"/>
    <n v="1.2500718804542288E-6"/>
    <n v="5859.0053231450684"/>
    <n v="5859.04"/>
    <n v="-5.9185216232382487E-6"/>
    <n v="53538527.790352784"/>
    <m/>
    <m/>
    <n v="478350.56370458251"/>
    <m/>
    <m/>
    <n v="22.042714095360903"/>
    <m/>
    <m/>
    <n v="206.76437883037315"/>
    <n v="206.68"/>
    <n v="4.0825832384916438E-4"/>
    <n v="16.663365276335099"/>
    <m/>
    <n v="16.75"/>
    <m/>
    <n v="4893.5949102603627"/>
    <e v="#N/A"/>
    <e v="#N/A"/>
    <n v="1820"/>
    <n v="0.94185463659147872"/>
    <n v="81092.59"/>
    <n v="401.78499420401687"/>
    <m/>
    <m/>
    <n v="1171.0779565841335"/>
    <n v="0.79229097196314402"/>
    <m/>
    <m/>
    <n v="9737667.2749358509"/>
    <m/>
    <m/>
    <m/>
    <n v="17.282483820361797"/>
    <m/>
    <m/>
    <m/>
    <n v="17.357278231080304"/>
    <m/>
    <n v="17.39"/>
    <m/>
    <m/>
    <m/>
    <m/>
  </r>
  <r>
    <x v="1814"/>
    <n v="17.77"/>
    <n v="19.260000000000002"/>
    <n v="9028.3799999999992"/>
    <n v="8064.57"/>
    <n v="116819.97"/>
    <n v="104364"/>
    <n v="1.2500718804542288E-6"/>
    <n v="5679.3916748433976"/>
    <n v="5679.43"/>
    <n v="-6.7480639083239424E-6"/>
    <n v="50256211.680598587"/>
    <m/>
    <m/>
    <n v="456366.11420992785"/>
    <m/>
    <m/>
    <n v="22.37975042317516"/>
    <m/>
    <m/>
    <n v="202.85460214331957"/>
    <n v="202.76"/>
    <n v="4.6657202268485243E-4"/>
    <n v="16.977473662252763"/>
    <m/>
    <n v="16.98"/>
    <m/>
    <n v="4743.552245040466"/>
    <e v="#N/A"/>
    <e v="#N/A"/>
    <n v="1821"/>
    <n v="0.92263759086188979"/>
    <n v="79481.64"/>
    <n v="393.77255984312546"/>
    <m/>
    <m/>
    <n v="1194.3420801515174"/>
    <n v="0.80795368177314664"/>
    <m/>
    <m/>
    <n v="9140768.4840600453"/>
    <m/>
    <m/>
    <m/>
    <n v="17.811071059530086"/>
    <m/>
    <m/>
    <m/>
    <n v="17.888346968739608"/>
    <m/>
    <n v="17.93"/>
    <m/>
    <m/>
    <m/>
    <m/>
  </r>
  <r>
    <x v="1815"/>
    <n v="18.86"/>
    <n v="20.11"/>
    <n v="9358.19"/>
    <n v="8359.16"/>
    <n v="119179.52"/>
    <n v="106471.83"/>
    <n v="1.2500718804542288E-6"/>
    <n v="5886.7183725007671"/>
    <n v="5886.76"/>
    <n v="-7.0713769939612092E-6"/>
    <n v="53925451.129817925"/>
    <m/>
    <m/>
    <n v="481367.33748230786"/>
    <m/>
    <m/>
    <n v="21.970424563816032"/>
    <m/>
    <m/>
    <n v="206.94684832963927"/>
    <n v="206.88"/>
    <n v="3.2312611001183988E-4"/>
    <n v="16.633986748739286"/>
    <m/>
    <n v="16.66"/>
    <m/>
    <n v="4916.6876234508018"/>
    <e v="#N/A"/>
    <e v="#N/A"/>
    <n v="1822"/>
    <n v="0.93784186971655892"/>
    <n v="81340.55"/>
    <n v="402.95061406882598"/>
    <m/>
    <m/>
    <n v="1166.4089067014672"/>
    <n v="0.78898252980621864"/>
    <m/>
    <m/>
    <n v="9808242.6765979882"/>
    <m/>
    <m/>
    <m/>
    <n v="17.159652687234825"/>
    <m/>
    <m/>
    <m/>
    <n v="17.234289134653132"/>
    <m/>
    <n v="17.350000000000001"/>
    <m/>
    <m/>
    <m/>
    <m/>
  </r>
  <r>
    <x v="1816"/>
    <n v="19.61"/>
    <n v="20.440000000000001"/>
    <n v="9562.5400000000009"/>
    <n v="8541.66"/>
    <n v="119593.14"/>
    <n v="106840.95"/>
    <n v="1.3889776309117252E-6"/>
    <n v="6014.82361538855"/>
    <n v="6014.87"/>
    <n v="-7.7116565195822773E-6"/>
    <n v="56272690.731846005"/>
    <m/>
    <m/>
    <n v="497117.09763747075"/>
    <m/>
    <m/>
    <n v="21.728894976771958"/>
    <m/>
    <m/>
    <n v="207.6498798763088"/>
    <n v="207.56"/>
    <n v="4.3303081667378507E-4"/>
    <n v="16.574549348143591"/>
    <m/>
    <n v="16.579999999999998"/>
    <m/>
    <n v="5023.5968374202785"/>
    <e v="#N/A"/>
    <e v="#N/A"/>
    <n v="1823"/>
    <n v="0.95939334637964768"/>
    <n v="81451.89"/>
    <n v="403.40766647318668"/>
    <m/>
    <m/>
    <n v="1164.8123110591691"/>
    <n v="0.78767851498792452"/>
    <m/>
    <m/>
    <n v="10235481.565042837"/>
    <m/>
    <m/>
    <m/>
    <n v="16.782672168616369"/>
    <m/>
    <m/>
    <m/>
    <n v="16.856217060418512"/>
    <m/>
    <n v="17.04"/>
    <m/>
    <m/>
    <m/>
    <m/>
  </r>
  <r>
    <x v="1817"/>
    <n v="18.260000000000002"/>
    <n v="19.43"/>
    <n v="9165.74"/>
    <n v="8187.21"/>
    <n v="116138.14"/>
    <n v="103754.21"/>
    <n v="1.3889776309117252E-6"/>
    <n v="5765.0964211614937"/>
    <n v="5765.14"/>
    <n v="-7.5590251938928432E-6"/>
    <n v="51600177.019008979"/>
    <m/>
    <m/>
    <n v="466169.61020600057"/>
    <m/>
    <m/>
    <n v="22.179155520583279"/>
    <m/>
    <m/>
    <n v="201.64603742621432"/>
    <n v="201.56"/>
    <n v="4.2685764146810357E-4"/>
    <n v="17.052797305154417"/>
    <m/>
    <n v="17.04"/>
    <m/>
    <n v="4814.9960421408441"/>
    <e v="#N/A"/>
    <e v="#N/A"/>
    <n v="1824"/>
    <n v="0.93978383942357191"/>
    <n v="78882.98"/>
    <n v="390.65409230935182"/>
    <m/>
    <m/>
    <n v="1201.5493099673961"/>
    <n v="0.81244407391907736"/>
    <m/>
    <m/>
    <n v="9385689.5374495145"/>
    <m/>
    <m/>
    <m/>
    <n v="17.478282205582847"/>
    <m/>
    <m/>
    <m/>
    <n v="17.555068120854816"/>
    <m/>
    <n v="17.55"/>
    <m/>
    <m/>
    <m/>
    <m/>
  </r>
  <r>
    <x v="1818"/>
    <n v="21.32"/>
    <n v="21.38"/>
    <n v="10001.17"/>
    <n v="8933.44"/>
    <n v="120869.86"/>
    <n v="107981.23"/>
    <n v="1.3889776309117252E-6"/>
    <n v="6290.4144645295337"/>
    <n v="6290.46"/>
    <n v="-7.2388140877066576E-6"/>
    <n v="61003785.213736735"/>
    <m/>
    <m/>
    <n v="529898.64866019785"/>
    <m/>
    <m/>
    <n v="21.167835862113897"/>
    <m/>
    <m/>
    <n v="209.85641766314941"/>
    <n v="209.76"/>
    <n v="4.5965705162775983E-4"/>
    <n v="16.357471962233429"/>
    <m/>
    <n v="16.34"/>
    <m/>
    <n v="5253.7116844326629"/>
    <e v="#N/A"/>
    <e v="#N/A"/>
    <n v="1825"/>
    <n v="0.99719363891487378"/>
    <n v="82909.490000000005"/>
    <n v="410.56261516762748"/>
    <m/>
    <m/>
    <n v="1140.2173177926984"/>
    <n v="0.77090052070186843"/>
    <m/>
    <m/>
    <n v="11096248.40595229"/>
    <m/>
    <m/>
    <m/>
    <n v="15.884469916417798"/>
    <m/>
    <m/>
    <m/>
    <n v="15.95442902007961"/>
    <m/>
    <n v="16.079999999999998"/>
    <m/>
    <m/>
    <m/>
    <m/>
  </r>
  <r>
    <x v="1819"/>
    <n v="22.73"/>
    <n v="22.61"/>
    <n v="10479.280000000001"/>
    <n v="9360.49"/>
    <n v="125066.85"/>
    <n v="111730.53"/>
    <n v="1.3889776309117252E-6"/>
    <n v="6590.969571510308"/>
    <n v="6591.02"/>
    <n v="-7.6510903763704619E-6"/>
    <n v="66833249.689473212"/>
    <m/>
    <m/>
    <n v="567889.74494447187"/>
    <m/>
    <m/>
    <n v="20.661349409587512"/>
    <m/>
    <m/>
    <n v="217.13801220980829"/>
    <n v="217.04"/>
    <n v="4.5158592797789332E-4"/>
    <n v="15.788949432640857"/>
    <m/>
    <n v="15.44"/>
    <m/>
    <n v="5504.6993090133055"/>
    <e v="#N/A"/>
    <e v="#N/A"/>
    <n v="1826"/>
    <n v="1.0053073861123396"/>
    <n v="86634.48"/>
    <n v="428.97503502290971"/>
    <m/>
    <m/>
    <n v="1088.9891880984426"/>
    <n v="0.73619540663329441"/>
    <m/>
    <m/>
    <n v="12156718.496380623"/>
    <m/>
    <m/>
    <m/>
    <n v="15.124431665239234"/>
    <m/>
    <m/>
    <m/>
    <n v="15.191210149250894"/>
    <m/>
    <n v="15.23"/>
    <m/>
    <m/>
    <m/>
    <m/>
  </r>
  <r>
    <x v="1820"/>
    <n v="21.85"/>
    <n v="22.44"/>
    <n v="10248.85"/>
    <n v="9154.65"/>
    <n v="123950.74"/>
    <n v="110733.28"/>
    <n v="1.3889776309117252E-6"/>
    <n v="6445.8828647421215"/>
    <n v="6445.93"/>
    <n v="-7.3124061041873745E-6"/>
    <n v="63891083.422507755"/>
    <m/>
    <m/>
    <n v="549152.378737294"/>
    <m/>
    <m/>
    <n v="20.887980390123733"/>
    <m/>
    <m/>
    <n v="215.19500192242421"/>
    <n v="215.12"/>
    <n v="3.4865155459384845E-4"/>
    <n v="15.929306520452839"/>
    <m/>
    <n v="15.89"/>
    <m/>
    <n v="5383.4944378428008"/>
    <e v="#N/A"/>
    <e v="#N/A"/>
    <n v="1827"/>
    <n v="0.97370766488413552"/>
    <n v="85896.16"/>
    <n v="425.28599612699844"/>
    <m/>
    <m/>
    <n v="1098.2698174432119"/>
    <n v="0.7423990599782585"/>
    <m/>
    <m/>
    <n v="11621667.031906702"/>
    <m/>
    <m/>
    <m/>
    <n v="15.456302565840797"/>
    <m/>
    <m/>
    <m/>
    <n v="15.524716786941969"/>
    <m/>
    <n v="15.5"/>
    <m/>
    <m/>
    <m/>
    <m/>
  </r>
  <r>
    <x v="1821"/>
    <n v="19.989999999999998"/>
    <n v="21.22"/>
    <n v="9781.5499999999993"/>
    <n v="8737.2000000000007"/>
    <n v="121495.41"/>
    <n v="108539.31"/>
    <n v="9.7226570483499586E-7"/>
    <n v="6151.5305077468183"/>
    <n v="6151.57"/>
    <n v="-6.4198656898328821E-6"/>
    <n v="58056540.325367384"/>
    <m/>
    <m/>
    <n v="511575.82274233527"/>
    <m/>
    <m/>
    <n v="21.362555893685894"/>
    <m/>
    <m/>
    <n v="210.91679239266574"/>
    <n v="210.84"/>
    <n v="3.6422117561052403E-4"/>
    <n v="16.243160456518751"/>
    <m/>
    <n v="16.23"/>
    <m/>
    <n v="5137.5648867238333"/>
    <e v="#N/A"/>
    <e v="#N/A"/>
    <n v="1828"/>
    <n v="0.94203581526861446"/>
    <n v="83739.91"/>
    <n v="414.51293482423978"/>
    <m/>
    <m/>
    <n v="1125.8396679913847"/>
    <n v="0.76081908683780386"/>
    <m/>
    <m/>
    <n v="10560708.461899331"/>
    <m/>
    <m/>
    <m/>
    <n v="16.158848496557393"/>
    <m/>
    <m/>
    <m/>
    <n v="16.230906958976327"/>
    <m/>
    <n v="16.170000000000002"/>
    <m/>
    <m/>
    <m/>
    <m/>
  </r>
  <r>
    <x v="1822"/>
    <n v="18.86"/>
    <n v="20.5"/>
    <n v="9555.65"/>
    <n v="8535.41"/>
    <n v="120209.86"/>
    <n v="107390.75"/>
    <n v="9.7226570483499586E-7"/>
    <n v="6009.3174583720711"/>
    <n v="6009.35"/>
    <n v="-5.4151660211498864E-6"/>
    <n v="55372401.298143551"/>
    <m/>
    <m/>
    <n v="493848.438271088"/>
    <m/>
    <m/>
    <n v="21.608682912915597"/>
    <m/>
    <m/>
    <n v="208.67998105910988"/>
    <n v="208.6"/>
    <n v="3.8341830829291546E-4"/>
    <n v="16.414453962721222"/>
    <m/>
    <n v="16.54"/>
    <m/>
    <n v="5018.7658788011558"/>
    <e v="#N/A"/>
    <e v="#N/A"/>
    <n v="1829"/>
    <n v="0.91999999999999993"/>
    <n v="82843.240000000005"/>
    <n v="410.04239474274675"/>
    <m/>
    <m/>
    <n v="1137.8949311878441"/>
    <n v="0.76889288982058313"/>
    <m/>
    <m/>
    <n v="10072559.340730492"/>
    <m/>
    <m/>
    <m/>
    <n v="16.531275191535329"/>
    <m/>
    <m/>
    <m/>
    <n v="16.605169825101239"/>
    <m/>
    <n v="16.7"/>
    <m/>
    <m/>
    <m/>
    <m/>
  </r>
  <r>
    <x v="1823"/>
    <n v="18.52"/>
    <n v="20.72"/>
    <n v="9716.8799999999992"/>
    <n v="8679.42"/>
    <n v="121819.05"/>
    <n v="108828.24"/>
    <n v="9.7226570483499586E-7"/>
    <n v="6110.562109793289"/>
    <n v="6110.61"/>
    <n v="-7.8372219320943515E-6"/>
    <n v="57238362.9568455"/>
    <m/>
    <m/>
    <n v="506341.94798315922"/>
    <m/>
    <m/>
    <n v="21.425833678661022"/>
    <m/>
    <m/>
    <n v="211.46832037998809"/>
    <n v="211.4"/>
    <n v="3.231806054309061E-4"/>
    <n v="16.194153352343577"/>
    <m/>
    <n v="16.649999999999999"/>
    <m/>
    <n v="5103.2960160738821"/>
    <e v="#N/A"/>
    <e v="#N/A"/>
    <n v="1830"/>
    <n v="0.89382239382239381"/>
    <n v="84118.63"/>
    <n v="416.32257816996668"/>
    <m/>
    <m/>
    <n v="1120.3767870847444"/>
    <n v="0.75698384902260596"/>
    <m/>
    <m/>
    <n v="10412098.225407718"/>
    <m/>
    <m/>
    <m/>
    <n v="16.251601467939906"/>
    <m/>
    <m/>
    <m/>
    <n v="16.324418376178965"/>
    <m/>
    <n v="16.559999999999999"/>
    <m/>
    <m/>
    <m/>
    <m/>
  </r>
  <r>
    <x v="1824"/>
    <n v="19.29"/>
    <n v="20.93"/>
    <n v="9521.3700000000008"/>
    <n v="8504.77"/>
    <n v="121519.75"/>
    <n v="108560.75"/>
    <n v="9.7226570483499586E-7"/>
    <n v="5987.4675921907074"/>
    <n v="5987.5"/>
    <n v="-5.4125777524394181E-6"/>
    <n v="54932396.580668576"/>
    <m/>
    <m/>
    <n v="491054.08297286276"/>
    <m/>
    <m/>
    <n v="21.640839067788693"/>
    <m/>
    <m/>
    <n v="210.94361536256281"/>
    <n v="210.88"/>
    <n v="3.0166617300264598E-4"/>
    <n v="16.233372470615503"/>
    <m/>
    <n v="16.27"/>
    <m/>
    <n v="5000.4620467285158"/>
    <e v="#N/A"/>
    <e v="#N/A"/>
    <n v="1831"/>
    <n v="0.92164357381748685"/>
    <n v="83754.58"/>
    <n v="414.48844372804103"/>
    <m/>
    <m/>
    <n v="1125.2255722984146"/>
    <n v="0.7601878677846422"/>
    <m/>
    <m/>
    <n v="9992730.4879259933"/>
    <m/>
    <m/>
    <m/>
    <n v="16.577849113421415"/>
    <m/>
    <m/>
    <m/>
    <n v="16.652303682935713"/>
    <m/>
    <n v="16.54"/>
    <m/>
    <m/>
    <m/>
    <m/>
  </r>
  <r>
    <x v="1825"/>
    <n v="21.1"/>
    <n v="21.92"/>
    <n v="10026.959999999999"/>
    <n v="8956.3700000000008"/>
    <n v="123802.41"/>
    <n v="110599.88"/>
    <n v="9.7226570483499586E-7"/>
    <n v="6305.2516764178799"/>
    <n v="6305.3"/>
    <n v="-7.6639623999286144E-6"/>
    <n v="60763486.75281094"/>
    <m/>
    <m/>
    <n v="530161.17221513717"/>
    <m/>
    <m/>
    <n v="21.065730672100347"/>
    <m/>
    <m/>
    <n v="214.9007973707092"/>
    <n v="214.8"/>
    <n v="4.6926150237047715E-4"/>
    <n v="15.927882388229733"/>
    <m/>
    <n v="16.100000000000001"/>
    <m/>
    <n v="5265.8331615566321"/>
    <e v="#N/A"/>
    <e v="#N/A"/>
    <n v="1832"/>
    <n v="0.96259124087591241"/>
    <n v="85675.4"/>
    <n v="423.96117799046311"/>
    <m/>
    <m/>
    <n v="1099.4197502910422"/>
    <n v="0.74268337865084832"/>
    <m/>
    <m/>
    <n v="11053578.238585437"/>
    <m/>
    <m/>
    <m/>
    <n v="15.696840612875629"/>
    <m/>
    <m/>
    <m/>
    <n v="15.767504921367976"/>
    <m/>
    <n v="15.85"/>
    <m/>
    <m/>
    <m/>
    <m/>
  </r>
  <r>
    <x v="1826"/>
    <n v="20.56"/>
    <n v="21.5"/>
    <n v="9798.57"/>
    <n v="8752.34"/>
    <n v="122265.91"/>
    <n v="109226.92"/>
    <n v="6.9446662909200541E-7"/>
    <n v="6161.1825120144595"/>
    <n v="6161.22"/>
    <n v="-6.0845068899917365E-6"/>
    <n v="57987305.584344357"/>
    <m/>
    <m/>
    <n v="512030.48951396829"/>
    <m/>
    <m/>
    <n v="21.304010370399194"/>
    <m/>
    <m/>
    <n v="212.21815924128697"/>
    <n v="212.12"/>
    <n v="4.6275335322909505E-4"/>
    <n v="16.1238516248428"/>
    <m/>
    <n v="16.239999999999998"/>
    <m/>
    <n v="5145.4311109126393"/>
    <e v="#N/A"/>
    <e v="#N/A"/>
    <n v="1833"/>
    <n v="0.95627906976744181"/>
    <n v="84342.87"/>
    <n v="417.26944912140965"/>
    <m/>
    <m/>
    <n v="1116.5192887799822"/>
    <n v="0.75402003941314033"/>
    <m/>
    <m/>
    <n v="10548901.086400313"/>
    <m/>
    <m/>
    <m/>
    <n v="16.052178346008059"/>
    <m/>
    <m/>
    <m/>
    <n v="16.124953234790649"/>
    <m/>
    <n v="16.11"/>
    <m/>
    <m/>
    <m/>
    <m/>
  </r>
  <r>
    <x v="1827"/>
    <n v="19.170000000000002"/>
    <n v="20.52"/>
    <n v="9332.26"/>
    <n v="8335.81"/>
    <n v="120826.69"/>
    <n v="107941.11"/>
    <n v="6.9446662909200541E-7"/>
    <n v="5867.8312355238777"/>
    <n v="5867.87"/>
    <n v="-6.6062261301347291E-6"/>
    <n v="52465657.084006831"/>
    <m/>
    <m/>
    <n v="475474.09488373745"/>
    <m/>
    <m/>
    <n v="21.810379086922239"/>
    <m/>
    <m/>
    <n v="209.7149770124054"/>
    <n v="209.64"/>
    <n v="3.5764650069358694E-4"/>
    <n v="16.313068180331861"/>
    <m/>
    <n v="16.36"/>
    <m/>
    <n v="4900.4154601287046"/>
    <e v="#N/A"/>
    <e v="#N/A"/>
    <n v="1834"/>
    <n v="0.9342105263157896"/>
    <n v="82936.02"/>
    <n v="410.27730279136966"/>
    <m/>
    <m/>
    <n v="1135.1429751854851"/>
    <n v="0.76652452215656197"/>
    <m/>
    <m/>
    <n v="9544520.2336756997"/>
    <m/>
    <m/>
    <m/>
    <n v="16.815329557214135"/>
    <m/>
    <m/>
    <m/>
    <n v="16.891738015800367"/>
    <m/>
    <n v="16.739999999999998"/>
    <m/>
    <m/>
    <m/>
    <m/>
  </r>
  <r>
    <x v="1828"/>
    <n v="17.27"/>
    <n v="19.420000000000002"/>
    <n v="8890.2099999999991"/>
    <n v="7940.96"/>
    <n v="118838.91"/>
    <n v="106165.24"/>
    <n v="6.9446662909200541E-7"/>
    <n v="5589.7478134285911"/>
    <n v="5589.79"/>
    <n v="-7.5470762602725117E-6"/>
    <n v="47493164.689576544"/>
    <m/>
    <m/>
    <n v="441686.52955282707"/>
    <m/>
    <m/>
    <n v="22.326354145363101"/>
    <m/>
    <m/>
    <n v="206.25982210063472"/>
    <n v="206.2"/>
    <n v="2.9011687989677348E-4"/>
    <n v="16.580852461194567"/>
    <m/>
    <n v="16.59"/>
    <m/>
    <n v="4668.1586682442794"/>
    <e v="#N/A"/>
    <e v="#N/A"/>
    <n v="1835"/>
    <n v="0.88928939237899063"/>
    <n v="81130.44"/>
    <n v="401.31391710563912"/>
    <m/>
    <m/>
    <n v="1159.8558979075474"/>
    <n v="0.78313809759787201"/>
    <m/>
    <m/>
    <n v="8640020.8822441604"/>
    <m/>
    <m/>
    <m/>
    <n v="17.61101650301784"/>
    <m/>
    <m/>
    <m/>
    <n v="17.691222478634931"/>
    <m/>
    <n v="17.55"/>
    <m/>
    <m/>
    <m/>
    <m/>
  </r>
  <r>
    <x v="1829"/>
    <n v="16.52"/>
    <n v="18.91"/>
    <n v="8556.85"/>
    <n v="7643.18"/>
    <n v="116233.26"/>
    <n v="103837.4"/>
    <n v="6.9446662909200541E-7"/>
    <n v="5380.0154660164553"/>
    <n v="5380.05"/>
    <n v="-6.4188963940781107E-6"/>
    <n v="43929293.6828712"/>
    <m/>
    <m/>
    <n v="416838.16574056301"/>
    <m/>
    <m/>
    <n v="22.744372858722432"/>
    <m/>
    <m/>
    <n v="201.73247088968401"/>
    <n v="201.64"/>
    <n v="4.5859397780212419E-4"/>
    <n v="16.943798807196313"/>
    <m/>
    <n v="17.05"/>
    <m/>
    <n v="4492.9769915931774"/>
    <e v="#N/A"/>
    <e v="#N/A"/>
    <n v="1836"/>
    <n v="0.8736118455843469"/>
    <n v="78893.69"/>
    <n v="390.21930113953391"/>
    <m/>
    <m/>
    <n v="1191.8328929743152"/>
    <n v="0.80465277437029137"/>
    <m/>
    <m/>
    <n v="7991763.0519203478"/>
    <m/>
    <m/>
    <m/>
    <n v="18.270565317944701"/>
    <m/>
    <m/>
    <m/>
    <n v="18.353963831320897"/>
    <m/>
    <n v="18.29"/>
    <m/>
    <m/>
    <m/>
    <m/>
  </r>
  <r>
    <x v="1830"/>
    <n v="15.87"/>
    <n v="17.93"/>
    <n v="8192.98"/>
    <n v="7318.16"/>
    <n v="111135.39"/>
    <n v="99283.13"/>
    <n v="6.9446662909200541E-7"/>
    <n v="5151.1110192859414"/>
    <n v="5151.1499999999996"/>
    <n v="-7.5673808873633064E-6"/>
    <n v="40191389.824335828"/>
    <m/>
    <m/>
    <n v="390245.86873370904"/>
    <m/>
    <m/>
    <n v="23.227361254346473"/>
    <m/>
    <m/>
    <n v="192.87999113059141"/>
    <n v="192.8"/>
    <n v="4.1489175617948071E-4"/>
    <n v="17.686305671007805"/>
    <m/>
    <n v="17.760000000000002"/>
    <m/>
    <n v="4301.7930532119972"/>
    <e v="#N/A"/>
    <e v="#N/A"/>
    <n v="1837"/>
    <n v="0.88510875627440044"/>
    <n v="75414.42"/>
    <n v="372.98121627766807"/>
    <m/>
    <m/>
    <n v="1244.3936038440786"/>
    <n v="0.84005891550617662"/>
    <m/>
    <m/>
    <n v="7311830.2246070756"/>
    <m/>
    <m/>
    <m/>
    <n v="19.046619072717426"/>
    <m/>
    <m/>
    <m/>
    <n v="19.133756759686733"/>
    <m/>
    <n v="19"/>
    <m/>
    <m/>
    <m/>
    <m/>
  </r>
  <r>
    <x v="1831"/>
    <n v="16.059999999999999"/>
    <n v="18.11"/>
    <n v="8231.06"/>
    <n v="7352.15"/>
    <n v="111528.12"/>
    <n v="99633.7"/>
    <n v="6.9446662909200541E-7"/>
    <n v="5174.5480463766025"/>
    <n v="5174.58"/>
    <n v="-6.1751143856092483E-6"/>
    <n v="40557514.668380968"/>
    <m/>
    <m/>
    <n v="392949.60619984689"/>
    <m/>
    <m/>
    <n v="23.171007754698881"/>
    <m/>
    <m/>
    <n v="193.54271183130896"/>
    <n v="193.48"/>
    <n v="3.241256528270231E-4"/>
    <n v="17.621296830930703"/>
    <m/>
    <n v="17.78"/>
    <m/>
    <n v="4321.2759262915815"/>
    <e v="#N/A"/>
    <e v="#N/A"/>
    <n v="1838"/>
    <n v="0.88680287134180003"/>
    <n v="75545.990000000005"/>
    <n v="373.51524688057839"/>
    <m/>
    <m/>
    <n v="1242.2226017140115"/>
    <n v="0.83827539541326657"/>
    <m/>
    <m/>
    <n v="7378756.726155594"/>
    <m/>
    <m/>
    <m/>
    <n v="18.95462326951532"/>
    <m/>
    <m/>
    <m/>
    <n v="19.042123374196109"/>
    <m/>
    <n v="18.91"/>
    <m/>
    <m/>
    <m/>
    <m/>
  </r>
  <r>
    <x v="1832"/>
    <n v="16.34"/>
    <n v="18.41"/>
    <n v="8357.58"/>
    <n v="7465.15"/>
    <n v="110850.43"/>
    <n v="99028.22"/>
    <n v="6.9446662909200541E-7"/>
    <n v="5253.9581479030448"/>
    <n v="5253.99"/>
    <n v="-6.0624586181168283E-6"/>
    <n v="41802363.836838804"/>
    <m/>
    <m/>
    <n v="402005.00041773421"/>
    <m/>
    <m/>
    <n v="22.992344124847552"/>
    <m/>
    <m/>
    <n v="192.36197739005146"/>
    <n v="192.28"/>
    <n v="4.263438217779747E-4"/>
    <n v="17.727739118310701"/>
    <m/>
    <n v="17.600000000000001"/>
    <m/>
    <n v="4387.566219854426"/>
    <e v="#N/A"/>
    <e v="#N/A"/>
    <n v="1839"/>
    <n v="0.88756110809342748"/>
    <n v="75373.34"/>
    <n v="372.63253076978089"/>
    <m/>
    <m/>
    <n v="1245.0615311156375"/>
    <n v="0.84011151335289724"/>
    <m/>
    <m/>
    <n v="7605318.3010484008"/>
    <m/>
    <m/>
    <m/>
    <n v="18.662428022970118"/>
    <m/>
    <m/>
    <m/>
    <n v="18.748772078765988"/>
    <m/>
    <n v="18.64"/>
    <m/>
    <m/>
    <m/>
    <m/>
  </r>
  <r>
    <x v="1833"/>
    <n v="15.95"/>
    <n v="17.77"/>
    <n v="8124.62"/>
    <n v="7257.06"/>
    <n v="108058.89"/>
    <n v="96534.33"/>
    <n v="6.9446662909200541E-7"/>
    <n v="5107.3842668359002"/>
    <n v="5107.42"/>
    <n v="-6.9963237994130623E-6"/>
    <n v="39470136.9482596"/>
    <m/>
    <m/>
    <n v="385192.55799509061"/>
    <m/>
    <m/>
    <n v="23.312191523022644"/>
    <m/>
    <m/>
    <n v="187.51316443227006"/>
    <n v="187.44"/>
    <n v="3.9033521270837035E-4"/>
    <n v="18.173528357062004"/>
    <m/>
    <n v="18.18"/>
    <m/>
    <n v="4265.1407329172016"/>
    <e v="#N/A"/>
    <e v="#N/A"/>
    <n v="1840"/>
    <n v="0.89758019133370848"/>
    <n v="73360.539999999994"/>
    <n v="362.65328275426339"/>
    <m/>
    <m/>
    <n v="1278.3101552290118"/>
    <n v="0.86246442459614114"/>
    <m/>
    <m/>
    <n v="7181081.9571500495"/>
    <m/>
    <m/>
    <m/>
    <n v="19.181747125495011"/>
    <m/>
    <m/>
    <m/>
    <n v="19.270692053529302"/>
    <m/>
    <n v="19.170000000000002"/>
    <m/>
    <m/>
    <m/>
    <m/>
  </r>
  <r>
    <x v="1834"/>
    <n v="15.95"/>
    <n v="17.96"/>
    <n v="8302.76"/>
    <n v="7416.18"/>
    <n v="109382.25"/>
    <n v="97716.49"/>
    <n v="6.9446662909200541E-7"/>
    <n v="5219.2412446337021"/>
    <n v="5219.28"/>
    <n v="-7.4254238703330699E-6"/>
    <n v="41199166.014146574"/>
    <m/>
    <m/>
    <n v="397857.47647070006"/>
    <m/>
    <m/>
    <n v="23.05601712920593"/>
    <m/>
    <m/>
    <n v="189.80494532614352"/>
    <n v="189.72"/>
    <n v="4.4774049200668742E-4"/>
    <n v="17.950323742994758"/>
    <m/>
    <n v="17.920000000000002"/>
    <m/>
    <n v="4358.5338231033684"/>
    <e v="#N/A"/>
    <e v="#N/A"/>
    <n v="1841"/>
    <n v="0.88808463251670366"/>
    <n v="74378.600000000006"/>
    <n v="367.65728953828381"/>
    <m/>
    <m/>
    <n v="1260.5704216251906"/>
    <n v="0.85041496273115735"/>
    <m/>
    <m/>
    <n v="7495737.5277685011"/>
    <m/>
    <m/>
    <m/>
    <n v="18.760289830537211"/>
    <m/>
    <m/>
    <m/>
    <n v="18.847474304587656"/>
    <m/>
    <n v="18.89"/>
    <m/>
    <m/>
    <m/>
    <m/>
  </r>
  <r>
    <x v="1835"/>
    <n v="18.39"/>
    <n v="19.98"/>
    <n v="8982.52"/>
    <n v="8023.34"/>
    <n v="113276.31"/>
    <n v="101195.04"/>
    <n v="8.3336527945121475E-7"/>
    <n v="5646.1356828849302"/>
    <n v="5646.18"/>
    <n v="-7.8490439677780799E-6"/>
    <n v="47938705.949281536"/>
    <m/>
    <m/>
    <n v="446703.29947451933"/>
    <m/>
    <m/>
    <n v="22.110496671633147"/>
    <m/>
    <m/>
    <n v="196.54771313792224"/>
    <n v="196.48"/>
    <n v="3.4463119870853376E-4"/>
    <n v="17.309443569039015"/>
    <m/>
    <n v="17.3"/>
    <m/>
    <n v="4714.9584951117522"/>
    <e v="#N/A"/>
    <e v="#N/A"/>
    <n v="1842"/>
    <n v="0.92042042042042038"/>
    <n v="77480.98"/>
    <n v="382.9028076074448"/>
    <m/>
    <m/>
    <n v="1207.991205766845"/>
    <n v="0.81471186443673871"/>
    <m/>
    <m/>
    <n v="8722202.3821186554"/>
    <m/>
    <m/>
    <m/>
    <n v="17.221985038636657"/>
    <m/>
    <m/>
    <m/>
    <n v="17.302554373677399"/>
    <m/>
    <n v="17.34"/>
    <m/>
    <m/>
    <m/>
    <m/>
  </r>
  <r>
    <x v="1836"/>
    <n v="19.87"/>
    <n v="20.93"/>
    <n v="9208.1"/>
    <n v="8224.83"/>
    <n v="115908.78"/>
    <n v="103546.66"/>
    <n v="8.3336527945121475E-7"/>
    <n v="5787.7871995570849"/>
    <n v="5787.83"/>
    <n v="-7.3949032565190365E-6"/>
    <n v="50344239.772665329"/>
    <m/>
    <m/>
    <n v="463525.93312584481"/>
    <m/>
    <m/>
    <n v="21.832298156837517"/>
    <m/>
    <m/>
    <n v="201.11045411808553"/>
    <n v="201.04"/>
    <n v="3.5044825947849745E-4"/>
    <n v="16.906586980083993"/>
    <m/>
    <n v="16.920000000000002"/>
    <m/>
    <n v="4833.2261250322435"/>
    <e v="#N/A"/>
    <e v="#N/A"/>
    <n v="1843"/>
    <n v="0.94935499283325375"/>
    <n v="79474.559999999998"/>
    <n v="392.72420193545992"/>
    <m/>
    <m/>
    <n v="1176.9096795910962"/>
    <n v="0.79367414411807002"/>
    <m/>
    <m/>
    <n v="9159974.7311804444"/>
    <m/>
    <m/>
    <m/>
    <n v="16.788707647102417"/>
    <m/>
    <m/>
    <m/>
    <n v="16.867425793027454"/>
    <m/>
    <n v="16.89"/>
    <m/>
    <m/>
    <m/>
    <m/>
  </r>
  <r>
    <x v="1837"/>
    <n v="19.91"/>
    <n v="20.85"/>
    <n v="9255.2999999999993"/>
    <n v="8266.99"/>
    <n v="115842.27"/>
    <n v="103487.16"/>
    <n v="8.3336527945121475E-7"/>
    <n v="5817.313093534839"/>
    <n v="5817.36"/>
    <n v="-8.0631876246961554E-6"/>
    <n v="50858106.278195336"/>
    <m/>
    <m/>
    <n v="467085.46462405624"/>
    <m/>
    <m/>
    <n v="21.775775830321884"/>
    <m/>
    <m/>
    <n v="200.99015328866835"/>
    <n v="200.92"/>
    <n v="3.4916030593445946E-4"/>
    <n v="16.915690272091599"/>
    <m/>
    <n v="16.89"/>
    <m/>
    <n v="4857.8612102045872"/>
    <e v="#N/A"/>
    <e v="#N/A"/>
    <n v="1844"/>
    <n v="0.95491606714628297"/>
    <n v="79511.850000000006"/>
    <n v="392.87779162730243"/>
    <m/>
    <m/>
    <n v="1176.3574656253697"/>
    <n v="0.7932265461936594"/>
    <m/>
    <m/>
    <n v="9253569.8829999398"/>
    <m/>
    <m/>
    <m/>
    <n v="16.701871776961347"/>
    <m/>
    <m/>
    <m/>
    <n v="16.78035766874935"/>
    <m/>
    <n v="16.899999999999999"/>
    <m/>
    <m/>
    <m/>
    <m/>
  </r>
  <r>
    <x v="1838"/>
    <n v="20.8"/>
    <n v="21.59"/>
    <n v="9544.17"/>
    <n v="8525.01"/>
    <n v="117495.06"/>
    <n v="104963.58"/>
    <n v="8.3336527945121475E-7"/>
    <n v="5998.7327582931657"/>
    <n v="5998.78"/>
    <n v="-7.8752191001729699E-6"/>
    <n v="54030360.830425665"/>
    <m/>
    <m/>
    <n v="488947.9958317175"/>
    <m/>
    <m/>
    <n v="21.435397388289896"/>
    <m/>
    <m/>
    <n v="203.8528275880289"/>
    <n v="203.76"/>
    <n v="4.5557316464917008E-4"/>
    <n v="16.67375641005248"/>
    <m/>
    <n v="16.89"/>
    <m/>
    <n v="5009.3352058798273"/>
    <e v="#N/A"/>
    <e v="#N/A"/>
    <n v="1845"/>
    <n v="0.96340898564150068"/>
    <n v="81061.56"/>
    <n v="400.50382392961461"/>
    <m/>
    <m/>
    <n v="1153.4299029029041"/>
    <n v="0.77769259295995863"/>
    <m/>
    <m/>
    <n v="9830862.6300685089"/>
    <m/>
    <m/>
    <m/>
    <n v="16.179838110923775"/>
    <m/>
    <m/>
    <m/>
    <n v="16.256040281041042"/>
    <m/>
    <n v="16.28"/>
    <m/>
    <m/>
    <m/>
    <m/>
  </r>
  <r>
    <x v="1839"/>
    <n v="19.53"/>
    <n v="20.94"/>
    <n v="9333.2999999999993"/>
    <n v="8336.65"/>
    <n v="115816.21"/>
    <n v="103463.7"/>
    <n v="8.3336527945121475E-7"/>
    <n v="5866.0530215618519"/>
    <n v="5866.11"/>
    <n v="-9.7131554211982163E-6"/>
    <n v="51640468.90310467"/>
    <m/>
    <m/>
    <n v="472738.51198212872"/>
    <m/>
    <m/>
    <n v="21.671640749223695"/>
    <m/>
    <m/>
    <n v="200.93513894337008"/>
    <n v="200.84"/>
    <n v="4.7370515519862266E-4"/>
    <n v="16.911405097642035"/>
    <m/>
    <n v="16.850000000000001"/>
    <m/>
    <n v="4898.5130807029873"/>
    <e v="#N/A"/>
    <e v="#N/A"/>
    <n v="1846"/>
    <n v="0.93266475644699143"/>
    <n v="79822.19"/>
    <n v="394.3496290058805"/>
    <m/>
    <m/>
    <n v="1171.0649745541377"/>
    <n v="0.78950807692505487"/>
    <m/>
    <m/>
    <n v="9396120.3846846931"/>
    <m/>
    <m/>
    <m/>
    <n v="16.536561220002795"/>
    <m/>
    <m/>
    <m/>
    <n v="16.614616619197513"/>
    <m/>
    <n v="16.47"/>
    <m/>
    <m/>
    <m/>
    <m/>
  </r>
  <r>
    <x v="1840"/>
    <n v="20.95"/>
    <n v="21.84"/>
    <n v="9710.74"/>
    <n v="8673.76"/>
    <n v="117850.08"/>
    <n v="105280.39"/>
    <n v="5.5556975353532323E-7"/>
    <n v="6102.8306049719158"/>
    <n v="6102.89"/>
    <n v="-9.7322789832654522E-6"/>
    <n v="55809374.817976229"/>
    <m/>
    <m/>
    <n v="501398.35391874489"/>
    <m/>
    <m/>
    <n v="21.231813618949566"/>
    <m/>
    <m/>
    <n v="204.44884198033708"/>
    <n v="204.36"/>
    <n v="4.3473272821037412E-4"/>
    <n v="16.612646728437376"/>
    <m/>
    <n v="16.52"/>
    <m/>
    <n v="5096.1549430878358"/>
    <e v="#N/A"/>
    <e v="#N/A"/>
    <n v="1847"/>
    <n v="0.95924908424908417"/>
    <n v="81532.72"/>
    <n v="402.70590023669695"/>
    <m/>
    <m/>
    <n v="1145.9699255342589"/>
    <n v="0.77236981672568483"/>
    <m/>
    <m/>
    <n v="10154997.519538591"/>
    <m/>
    <m/>
    <m/>
    <n v="15.865653489297442"/>
    <m/>
    <m/>
    <m/>
    <n v="15.941040534009906"/>
    <m/>
    <n v="16.07"/>
    <m/>
    <m/>
    <m/>
    <m/>
  </r>
  <r>
    <x v="1841"/>
    <n v="19.21"/>
    <n v="20.5"/>
    <n v="9120.3799999999992"/>
    <n v="8146.44"/>
    <n v="114572.27"/>
    <n v="102352.12"/>
    <n v="5.5556975353532323E-7"/>
    <n v="5731.6720456587827"/>
    <n v="5731.72"/>
    <n v="-8.3664835717200958E-6"/>
    <n v="49021339.984433085"/>
    <m/>
    <m/>
    <n v="455670.3224960941"/>
    <m/>
    <m/>
    <n v="21.87663675002598"/>
    <m/>
    <m/>
    <n v="198.75758047780681"/>
    <n v="198.68"/>
    <n v="3.9047955409099444E-4"/>
    <n v="17.074089034813191"/>
    <m/>
    <n v="17.059999999999999"/>
    <m/>
    <n v="4786.1972423115949"/>
    <e v="#N/A"/>
    <e v="#N/A"/>
    <n v="1848"/>
    <n v="0.93707317073170737"/>
    <n v="78846.3"/>
    <n v="389.40674328309689"/>
    <m/>
    <m/>
    <n v="1183.7284662447091"/>
    <n v="0.79774298590951298"/>
    <m/>
    <m/>
    <n v="8919953.6724303719"/>
    <m/>
    <m/>
    <m/>
    <n v="16.82941975399244"/>
    <m/>
    <m/>
    <m/>
    <n v="16.909557765811631"/>
    <m/>
    <n v="16.829999999999998"/>
    <m/>
    <m/>
    <m/>
    <m/>
  </r>
  <r>
    <x v="1842"/>
    <n v="19.09"/>
    <n v="20.37"/>
    <n v="8935.67"/>
    <n v="7981.45"/>
    <n v="113568.05"/>
    <n v="101454.95"/>
    <n v="5.5556975353532323E-7"/>
    <n v="5615.4547411065505"/>
    <n v="5615.5"/>
    <n v="-8.0596373340791061E-6"/>
    <n v="47033579.634730265"/>
    <m/>
    <m/>
    <n v="441823.03659153666"/>
    <m/>
    <m/>
    <n v="22.097595556526972"/>
    <m/>
    <m/>
    <n v="197.01067666175354"/>
    <n v="196.92"/>
    <n v="4.6047461788312205E-4"/>
    <n v="17.223124904079235"/>
    <m/>
    <n v="17.11"/>
    <m/>
    <n v="4689.1274044487873"/>
    <e v="#N/A"/>
    <e v="#N/A"/>
    <n v="1849"/>
    <n v="0.93716249386352479"/>
    <n v="78133.570000000007"/>
    <n v="385.85657572253228"/>
    <m/>
    <m/>
    <n v="1194.4287627677747"/>
    <n v="0.80487786696446195"/>
    <m/>
    <m/>
    <n v="8558353.2844993453"/>
    <m/>
    <m/>
    <m/>
    <n v="17.169466592520799"/>
    <m/>
    <m/>
    <m/>
    <n v="17.251398848030647"/>
    <m/>
    <n v="17.170000000000002"/>
    <m/>
    <m/>
    <m/>
    <m/>
  </r>
  <r>
    <x v="1843"/>
    <n v="17.559999999999999"/>
    <n v="19.2"/>
    <n v="8476.99"/>
    <n v="7571.75"/>
    <n v="110810.29"/>
    <n v="98991.27"/>
    <n v="5.5556975353532323E-7"/>
    <n v="5327.0759748025657"/>
    <n v="5327.13"/>
    <n v="-1.0141520374817858E-5"/>
    <n v="42203084.451450512"/>
    <m/>
    <m/>
    <n v="407799.95078853169"/>
    <m/>
    <m/>
    <n v="22.66415729123035"/>
    <m/>
    <m/>
    <n v="192.22200170803808"/>
    <n v="192.16"/>
    <n v="3.2265668212994036E-4"/>
    <n v="17.640719752936899"/>
    <m/>
    <n v="17.62"/>
    <m/>
    <n v="4448.2993755254092"/>
    <e v="#N/A"/>
    <e v="#N/A"/>
    <n v="1850"/>
    <n v="0.9145833333333333"/>
    <n v="76174.55"/>
    <n v="376.15273426271642"/>
    <m/>
    <m/>
    <n v="1224.3763235260676"/>
    <n v="0.82498012177744373"/>
    <m/>
    <m/>
    <n v="7679467.8375207782"/>
    <m/>
    <m/>
    <m/>
    <n v="18.049960773435565"/>
    <m/>
    <m/>
    <m/>
    <n v="18.136278716852935"/>
    <m/>
    <n v="18.11"/>
    <m/>
    <m/>
    <m/>
    <m/>
  </r>
  <r>
    <x v="1844"/>
    <n v="17.52"/>
    <n v="19.2"/>
    <n v="8428.93"/>
    <n v="7528.82"/>
    <n v="110493.25"/>
    <n v="98707.99"/>
    <n v="5.5556975353532323E-7"/>
    <n v="5296.7451461625133"/>
    <n v="5296.79"/>
    <n v="-8.4681170079425883E-6"/>
    <n v="41722658.793980315"/>
    <m/>
    <m/>
    <n v="404327.88228775584"/>
    <m/>
    <m/>
    <n v="22.727815888260142"/>
    <m/>
    <m/>
    <n v="191.66736051374585"/>
    <n v="191.6"/>
    <n v="3.5156844334993664E-4"/>
    <n v="17.690557106066766"/>
    <m/>
    <n v="17.72"/>
    <m/>
    <n v="4422.951349512884"/>
    <e v="#N/A"/>
    <e v="#N/A"/>
    <n v="1851"/>
    <n v="0.91249999999999998"/>
    <n v="75667.25"/>
    <n v="373.61849294428498"/>
    <m/>
    <m/>
    <n v="1232.5303081433024"/>
    <n v="0.83039552127016625"/>
    <m/>
    <m/>
    <n v="7592130.5160779748"/>
    <m/>
    <m/>
    <m/>
    <n v="18.151454256868231"/>
    <m/>
    <m/>
    <m/>
    <n v="18.238442587809722"/>
    <m/>
    <n v="18.21"/>
    <m/>
    <m/>
    <m/>
    <m/>
  </r>
  <r>
    <x v="1845"/>
    <n v="19.350000000000001"/>
    <n v="20.260000000000002"/>
    <n v="8882.35"/>
    <n v="7933.8"/>
    <n v="112147.31"/>
    <n v="100185.47"/>
    <n v="1.6667944573445226E-6"/>
    <n v="5581.2662785012162"/>
    <n v="5581.32"/>
    <n v="-9.6252318060319197E-6"/>
    <n v="46205199.653027162"/>
    <m/>
    <m/>
    <n v="436938.89218357007"/>
    <m/>
    <m/>
    <n v="22.11481721355603"/>
    <m/>
    <m/>
    <n v="194.52234921434282"/>
    <n v="194.44"/>
    <n v="4.2351992564704233E-4"/>
    <n v="17.423915134232647"/>
    <m/>
    <n v="17.53"/>
    <m/>
    <n v="4660.4624786869044"/>
    <e v="#N/A"/>
    <e v="#N/A"/>
    <n v="1852"/>
    <n v="0.95508390918065156"/>
    <n v="77139.149999999994"/>
    <n v="380.79700751969898"/>
    <m/>
    <m/>
    <n v="1208.5547921762741"/>
    <n v="0.81401090572234802"/>
    <m/>
    <m/>
    <n v="8408051.4649156835"/>
    <m/>
    <m/>
    <m/>
    <n v="17.172676333580036"/>
    <m/>
    <m/>
    <m/>
    <n v="17.255499171640619"/>
    <m/>
    <n v="17.48"/>
    <m/>
    <m/>
    <m/>
    <m/>
  </r>
  <r>
    <x v="1846"/>
    <n v="20.23"/>
    <n v="20.89"/>
    <n v="9027.83"/>
    <n v="8063.73"/>
    <n v="112862.98"/>
    <n v="100824.64"/>
    <n v="1.6667944573445226E-6"/>
    <n v="5672.5409986401955"/>
    <n v="5672.59"/>
    <n v="-8.6382692570108333E-6"/>
    <n v="47716505.696072221"/>
    <m/>
    <m/>
    <n v="447668.06957430847"/>
    <m/>
    <m/>
    <n v="21.933161722879259"/>
    <m/>
    <m/>
    <n v="195.75892353680317"/>
    <n v="195.68"/>
    <n v="4.0332960345024205E-4"/>
    <n v="17.312141390628771"/>
    <m/>
    <n v="17.18"/>
    <m/>
    <n v="4736.6495266218453"/>
    <e v="#N/A"/>
    <e v="#N/A"/>
    <n v="1853"/>
    <n v="0.96840593585447587"/>
    <n v="77974.720000000001"/>
    <n v="384.89173888460925"/>
    <m/>
    <m/>
    <n v="1195.4637466086376"/>
    <n v="0.80511722508597872"/>
    <m/>
    <m/>
    <n v="8683152.2569134887"/>
    <m/>
    <m/>
    <m/>
    <n v="16.890656676803687"/>
    <m/>
    <m/>
    <m/>
    <n v="16.972310394434412"/>
    <m/>
    <n v="17.11"/>
    <m/>
    <m/>
    <m/>
    <m/>
  </r>
  <r>
    <x v="1847"/>
    <n v="22.98"/>
    <n v="22.69"/>
    <n v="9707.91"/>
    <n v="8671.17"/>
    <n v="115916.33"/>
    <n v="103552.14"/>
    <n v="1.6667944573445226E-6"/>
    <n v="6099.7132998204861"/>
    <n v="6099.76"/>
    <n v="-7.6560683558435372E-6"/>
    <n v="54903074.690656453"/>
    <m/>
    <m/>
    <n v="498247.48030551663"/>
    <m/>
    <m/>
    <n v="21.106500887020292"/>
    <m/>
    <m/>
    <n v="201.05000486204094"/>
    <n v="200.96"/>
    <n v="4.4787451254446609E-4"/>
    <n v="16.843219827834584"/>
    <m/>
    <n v="16.86"/>
    <m/>
    <n v="5093.3143525431997"/>
    <e v="#N/A"/>
    <e v="#N/A"/>
    <n v="1854"/>
    <n v="1.0127809607756721"/>
    <n v="80307.3"/>
    <n v="396.37465644681868"/>
    <m/>
    <m/>
    <n v="1159.7019660461119"/>
    <n v="0.78095845416552545"/>
    <m/>
    <m/>
    <n v="9991017.5992161576"/>
    <m/>
    <m/>
    <m/>
    <n v="15.617557718069463"/>
    <m/>
    <m/>
    <m/>
    <n v="15.69323359918778"/>
    <m/>
    <n v="16.13"/>
    <m/>
    <m/>
    <m/>
    <m/>
  </r>
  <r>
    <x v="1848"/>
    <n v="23.74"/>
    <n v="22.95"/>
    <n v="9716.98"/>
    <n v="8679.26"/>
    <n v="115418.71"/>
    <n v="103107.42"/>
    <n v="1.6667944573445226E-6"/>
    <n v="6105.2633272327248"/>
    <n v="6105.32"/>
    <n v="-9.2825220094905347E-6"/>
    <n v="55003126.406905398"/>
    <m/>
    <m/>
    <n v="498939.97587555583"/>
    <m/>
    <m/>
    <n v="21.096105858706778"/>
    <m/>
    <m/>
    <n v="200.1820311924609"/>
    <n v="200.12"/>
    <n v="3.0996998031618261E-4"/>
    <n v="16.914958080573854"/>
    <m/>
    <n v="16.86"/>
    <m/>
    <n v="5097.9196397097749"/>
    <e v="#N/A"/>
    <e v="#N/A"/>
    <n v="1855"/>
    <n v="1.0344226579520697"/>
    <n v="80165.149999999994"/>
    <n v="395.64214828219298"/>
    <m/>
    <m/>
    <n v="1161.7547263116603"/>
    <n v="0.78226664812343483"/>
    <m/>
    <m/>
    <n v="10009323.061619047"/>
    <m/>
    <m/>
    <m/>
    <n v="15.602260185377913"/>
    <m/>
    <m/>
    <m/>
    <n v="15.678038416972228"/>
    <m/>
    <n v="15.69"/>
    <m/>
    <m/>
    <m/>
    <m/>
  </r>
  <r>
    <x v="1849"/>
    <n v="25.25"/>
    <n v="22.91"/>
    <n v="9548.43"/>
    <n v="8528.69"/>
    <n v="112435.97"/>
    <n v="100442.67"/>
    <n v="1.6667944573445226E-6"/>
    <n v="5999.2156056052227"/>
    <n v="5999.26"/>
    <n v="-7.3999784602207797E-6"/>
    <n v="53092398.406521"/>
    <m/>
    <m/>
    <n v="485951.71047623141"/>
    <m/>
    <m/>
    <n v="21.278542312119914"/>
    <m/>
    <m/>
    <n v="195.00401656506742"/>
    <n v="194.92"/>
    <n v="4.3103101306907199E-4"/>
    <n v="17.351502252578815"/>
    <m/>
    <n v="17.29"/>
    <m/>
    <n v="5009.3355307287657"/>
    <e v="#N/A"/>
    <e v="#N/A"/>
    <n v="1856"/>
    <n v="1.1021388040157136"/>
    <n v="78006.33"/>
    <n v="384.9575802201303"/>
    <m/>
    <m/>
    <n v="1193.0403827129287"/>
    <n v="0.80325666916009542"/>
    <m/>
    <m/>
    <n v="9661708.9227825478"/>
    <m/>
    <m/>
    <m/>
    <n v="15.872192858192141"/>
    <m/>
    <m/>
    <m/>
    <n v="15.949461649967077"/>
    <m/>
    <n v="15.98"/>
    <m/>
    <m/>
    <m/>
    <m/>
  </r>
  <r>
    <x v="1850"/>
    <n v="23.66"/>
    <n v="22.38"/>
    <n v="9349.36"/>
    <n v="8350.84"/>
    <n v="110036.88"/>
    <n v="98298.99"/>
    <n v="3.1949139418507855E-6"/>
    <n v="5873.7115503172163"/>
    <n v="5873.77"/>
    <n v="-9.9509655271390329E-6"/>
    <n v="50871699.571362935"/>
    <m/>
    <m/>
    <n v="470737.73701253801"/>
    <m/>
    <m/>
    <n v="21.498725809699145"/>
    <m/>
    <m/>
    <n v="190.82918009217855"/>
    <n v="190.76"/>
    <n v="3.6265512779709574E-4"/>
    <n v="17.720027160087604"/>
    <m/>
    <n v="17.690000000000001"/>
    <m/>
    <n v="4904.4518507077973"/>
    <e v="#N/A"/>
    <e v="#N/A"/>
    <n v="1857"/>
    <n v="1.0571939231456657"/>
    <n v="76176.53"/>
    <n v="375.83955015596496"/>
    <m/>
    <m/>
    <n v="1221.0256153509481"/>
    <n v="0.82186494846098046"/>
    <m/>
    <m/>
    <n v="9257818.9189365134"/>
    <m/>
    <m/>
    <m/>
    <n v="16.200914079909364"/>
    <m/>
    <m/>
    <m/>
    <n v="16.280332907310438"/>
    <m/>
    <n v="16.670000000000002"/>
    <m/>
    <m/>
    <m/>
    <m/>
  </r>
  <r>
    <x v="1851"/>
    <n v="24.79"/>
    <n v="23.6"/>
    <n v="10032.879999999999"/>
    <n v="8961.33"/>
    <n v="114177.09"/>
    <n v="101997.24"/>
    <n v="3.1949139418507855E-6"/>
    <n v="6302.9775524453344"/>
    <n v="6303.04"/>
    <n v="-9.9075294882622345E-6"/>
    <n v="58307223.583123453"/>
    <m/>
    <m/>
    <n v="522352.80723211681"/>
    <m/>
    <m/>
    <n v="20.712352161090173"/>
    <m/>
    <m/>
    <n v="198.00442536316532"/>
    <n v="197.92"/>
    <n v="4.2656307177302288E-4"/>
    <n v="17.052779857923479"/>
    <m/>
    <n v="17.53"/>
    <m/>
    <n v="5262.8414837785231"/>
    <e v="#N/A"/>
    <e v="#N/A"/>
    <n v="1858"/>
    <n v="1.0504237288135592"/>
    <n v="79293.570000000007"/>
    <n v="391.18784617984142"/>
    <m/>
    <m/>
    <n v="1171.0629078861484"/>
    <n v="0.7881606321950837"/>
    <m/>
    <m/>
    <n v="10611051.116810212"/>
    <m/>
    <m/>
    <m/>
    <n v="15.015843282324738"/>
    <m/>
    <m/>
    <m/>
    <n v="15.089645662157196"/>
    <m/>
    <n v="15.58"/>
    <m/>
    <m/>
    <m/>
    <m/>
  </r>
  <r>
    <x v="1852"/>
    <n v="23.38"/>
    <n v="23.12"/>
    <n v="9931"/>
    <n v="8870.2999999999993"/>
    <n v="113310.91"/>
    <n v="101223.14"/>
    <n v="3.1949139418507855E-6"/>
    <n v="6238.8211348547575"/>
    <n v="6238.88"/>
    <n v="-9.4352103651162977E-6"/>
    <n v="57120243.735484436"/>
    <m/>
    <m/>
    <n v="514388.71415681695"/>
    <m/>
    <m/>
    <n v="20.817009306959083"/>
    <m/>
    <m/>
    <n v="196.49751583996178"/>
    <n v="196.44"/>
    <n v="2.9279087742706267E-4"/>
    <n v="17.181619973891603"/>
    <m/>
    <n v="17.059999999999999"/>
    <m/>
    <n v="5209.2312054615322"/>
    <e v="#N/A"/>
    <e v="#N/A"/>
    <n v="1859"/>
    <n v="1.0112456747404843"/>
    <n v="78583.210000000006"/>
    <n v="387.65307649809972"/>
    <m/>
    <m/>
    <n v="1181.5540012654224"/>
    <n v="0.79514607159859763"/>
    <m/>
    <m/>
    <n v="10395124.771151472"/>
    <m/>
    <m/>
    <m/>
    <n v="15.16766910312251"/>
    <m/>
    <m/>
    <m/>
    <n v="15.242412566812465"/>
    <m/>
    <n v="15.45"/>
    <m/>
    <m/>
    <m/>
    <m/>
  </r>
  <r>
    <x v="1853"/>
    <n v="31.66"/>
    <n v="28.56"/>
    <n v="12051.58"/>
    <n v="10764.36"/>
    <n v="122942.04"/>
    <n v="109826.52"/>
    <n v="3.1949139418507855E-6"/>
    <n v="7570.8205286119428"/>
    <n v="7570.89"/>
    <n v="-9.1761190635919476E-6"/>
    <n v="81510395.350914583"/>
    <m/>
    <m/>
    <n v="679137.01641680847"/>
    <m/>
    <m/>
    <n v="18.594015129619091"/>
    <m/>
    <m/>
    <n v="213.19409048042053"/>
    <n v="213.12"/>
    <n v="3.4764677374488073E-4"/>
    <n v="15.720750652613679"/>
    <m/>
    <n v="15.82"/>
    <m/>
    <n v="6321.3675895966817"/>
    <e v="#N/A"/>
    <e v="#N/A"/>
    <n v="1860"/>
    <n v="1.1085434173669468"/>
    <n v="87137.600000000006"/>
    <n v="429.81854734505686"/>
    <m/>
    <m/>
    <n v="1052.9327126608348"/>
    <n v="0.70852110349042852"/>
    <m/>
    <m/>
    <n v="14833931.326174993"/>
    <m/>
    <m/>
    <m/>
    <n v="11.928387045904524"/>
    <m/>
    <m/>
    <m/>
    <n v="11.987321178212754"/>
    <m/>
    <n v="12.45"/>
    <m/>
    <m/>
    <m/>
    <m/>
  </r>
  <r>
    <x v="1854"/>
    <n v="32"/>
    <n v="29.59"/>
    <n v="12442.43"/>
    <n v="11113.43"/>
    <n v="124358.97"/>
    <n v="111091.94"/>
    <n v="3.1949139418507855E-6"/>
    <n v="7816.1624909622969"/>
    <n v="7816.23"/>
    <n v="-8.6370331607854567E-6"/>
    <n v="86793237.656143412"/>
    <m/>
    <m/>
    <n v="712165.08563540911"/>
    <m/>
    <m/>
    <n v="18.292052781937162"/>
    <m/>
    <m/>
    <n v="215.64593389434867"/>
    <n v="215.56"/>
    <n v="3.9865417678908166E-4"/>
    <n v="15.539091224935106"/>
    <m/>
    <n v="15.61"/>
    <m/>
    <n v="6526.1711110659489"/>
    <e v="#N/A"/>
    <e v="#N/A"/>
    <n v="1861"/>
    <n v="1.081446434606286"/>
    <n v="88879.64"/>
    <n v="438.3771741276642"/>
    <m/>
    <m/>
    <n v="1031.882661904747"/>
    <n v="0.69429064954701281"/>
    <m/>
    <m/>
    <n v="15795477.661049917"/>
    <m/>
    <m/>
    <m/>
    <n v="11.541032063781904"/>
    <m/>
    <m/>
    <m/>
    <n v="11.598200681815483"/>
    <m/>
    <n v="11.71"/>
    <m/>
    <m/>
    <m/>
    <m/>
  </r>
  <r>
    <x v="1855"/>
    <n v="48"/>
    <n v="38.1"/>
    <n v="14813.84"/>
    <n v="13231.44"/>
    <n v="133328.5"/>
    <n v="119103.5"/>
    <n v="1.2500718804542288E-6"/>
    <n v="9305.1687520402502"/>
    <n v="9305.25"/>
    <n v="-8.7314107358738013E-6"/>
    <n v="119859736.69045843"/>
    <m/>
    <m/>
    <n v="915726.57788814523"/>
    <m/>
    <m/>
    <n v="16.547700628494194"/>
    <m/>
    <m/>
    <n v="231.18272641202475"/>
    <n v="231.08"/>
    <n v="4.4454912595082163E-4"/>
    <n v="14.416920887463027"/>
    <m/>
    <n v="14.95"/>
    <m/>
    <n v="7769.2656112045825"/>
    <e v="#N/A"/>
    <e v="#N/A"/>
    <n v="1862"/>
    <n v="1.2598425196850394"/>
    <n v="97500.56"/>
    <n v="480.78512220139351"/>
    <m/>
    <m/>
    <n v="931.79474663339943"/>
    <n v="0.62676934416017183"/>
    <m/>
    <m/>
    <n v="21813912.043375619"/>
    <m/>
    <m/>
    <m/>
    <n v="9.3402239871360067"/>
    <m/>
    <m/>
    <m/>
    <n v="9.386850891099602"/>
    <m/>
    <n v="10"/>
    <m/>
    <m/>
    <m/>
    <m/>
  </r>
  <r>
    <x v="1856"/>
    <n v="35.06"/>
    <n v="31.07"/>
    <n v="12426.02"/>
    <n v="11098.67"/>
    <n v="123343.02"/>
    <n v="110183.24"/>
    <n v="1.2500718804542288E-6"/>
    <n v="7805.0926456161587"/>
    <n v="7805.16"/>
    <n v="-8.6294686900689754E-6"/>
    <n v="81215890.069113597"/>
    <m/>
    <m/>
    <n v="694311.57293220179"/>
    <m/>
    <m/>
    <n v="17.880893520069854"/>
    <m/>
    <m/>
    <n v="213.86335521440003"/>
    <n v="213.8"/>
    <n v="2.9632934705348113E-4"/>
    <n v="15.496122792158912"/>
    <m/>
    <n v="14.78"/>
    <m/>
    <n v="6516.7536273286505"/>
    <e v="#N/A"/>
    <e v="#N/A"/>
    <n v="1863"/>
    <n v="1.1284196974573544"/>
    <n v="87878.15"/>
    <n v="433.30220948869641"/>
    <m/>
    <m/>
    <n v="1023.7543321778588"/>
    <n v="0.68856044534687455"/>
    <m/>
    <m/>
    <n v="14781064.129527222"/>
    <m/>
    <m/>
    <m/>
    <n v="10.845265442256668"/>
    <m/>
    <m/>
    <m/>
    <n v="10.899523740061023"/>
    <m/>
    <n v="10.72"/>
    <m/>
    <m/>
    <m/>
    <m/>
  </r>
  <r>
    <x v="1857"/>
    <n v="42.99"/>
    <n v="36.58"/>
    <n v="14236.95"/>
    <n v="12716.14"/>
    <n v="134182.22"/>
    <n v="119865.84"/>
    <n v="1.2500718804542288E-6"/>
    <n v="8942.3648297871368"/>
    <n v="8942.44"/>
    <n v="-8.4060069582836405E-6"/>
    <n v="104883353.12438412"/>
    <m/>
    <m/>
    <n v="846082.20528129023"/>
    <m/>
    <m/>
    <n v="16.577521738955738"/>
    <m/>
    <m/>
    <n v="232.65167378376231"/>
    <n v="232.56"/>
    <n v="3.9419411662500181E-4"/>
    <n v="14.13386104447113"/>
    <m/>
    <n v="14.07"/>
    <m/>
    <n v="7466.2610563285862"/>
    <e v="#N/A"/>
    <e v="#N/A"/>
    <n v="1864"/>
    <n v="1.1752323674138874"/>
    <n v="96882.7"/>
    <n v="477.66378924453807"/>
    <m/>
    <m/>
    <n v="918.85400061862435"/>
    <n v="0.61794761181972824"/>
    <m/>
    <m/>
    <n v="19088671.797915395"/>
    <m/>
    <m/>
    <m/>
    <n v="9.2642939693559327"/>
    <m/>
    <m/>
    <m/>
    <n v="9.3107436730832251"/>
    <m/>
    <n v="9.25"/>
    <m/>
    <m/>
    <m/>
    <m/>
  </r>
  <r>
    <x v="1858"/>
    <n v="39"/>
    <n v="33.82"/>
    <n v="13741.97"/>
    <n v="12274.02"/>
    <n v="130662.1"/>
    <n v="116721.14"/>
    <n v="1.2500718804542288E-6"/>
    <n v="8631.2526790305528"/>
    <n v="8631.33"/>
    <n v="-8.9581755589041023E-6"/>
    <n v="97585808.155542552"/>
    <m/>
    <m/>
    <n v="801949.11269395112"/>
    <m/>
    <m/>
    <n v="16.865269824871977"/>
    <m/>
    <m/>
    <n v="226.54279408370232"/>
    <n v="226.44"/>
    <n v="4.5395726771912948E-4"/>
    <n v="14.504146868371935"/>
    <m/>
    <n v="14.55"/>
    <m/>
    <n v="7206.4636974406803"/>
    <e v="#N/A"/>
    <e v="#N/A"/>
    <n v="1865"/>
    <n v="1.1531638083973981"/>
    <n v="93945.78"/>
    <n v="463.14763481233223"/>
    <m/>
    <m/>
    <n v="946.70830991736239"/>
    <n v="0.6366198356703765"/>
    <m/>
    <m/>
    <n v="17760707.638719294"/>
    <m/>
    <m/>
    <m/>
    <n v="9.5859522731224569"/>
    <m/>
    <m/>
    <m/>
    <n v="9.6341191497146266"/>
    <m/>
    <n v="9.61"/>
    <m/>
    <m/>
    <m/>
    <m/>
  </r>
  <r>
    <x v="1859"/>
    <n v="36.36"/>
    <n v="32.75"/>
    <n v="13812.43"/>
    <n v="12336.94"/>
    <n v="129630.42"/>
    <n v="115799.39"/>
    <n v="1.2500718804542288E-6"/>
    <n v="8675.2966618314113"/>
    <n v="8675.3700000000008"/>
    <n v="-8.4536070034113564E-6"/>
    <n v="98581978.101621866"/>
    <m/>
    <m/>
    <n v="808107.8809876676"/>
    <m/>
    <m/>
    <n v="16.821603986659561"/>
    <m/>
    <m/>
    <n v="224.7485803224522"/>
    <n v="224.68"/>
    <n v="3.0523554589723112E-4"/>
    <n v="14.618164091806801"/>
    <m/>
    <n v="14.6"/>
    <m/>
    <n v="7243.1976390763712"/>
    <e v="#N/A"/>
    <e v="#N/A"/>
    <n v="1866"/>
    <n v="1.1102290076335877"/>
    <n v="93304.62"/>
    <n v="459.95083377609541"/>
    <m/>
    <m/>
    <n v="953.1693931079709"/>
    <n v="0.64090387093373968"/>
    <m/>
    <m/>
    <n v="17942195.528606124"/>
    <m/>
    <m/>
    <m/>
    <n v="9.5363678668111866"/>
    <m/>
    <m/>
    <m/>
    <n v="9.5843894848599422"/>
    <m/>
    <n v="9.5399999999999991"/>
    <m/>
    <m/>
    <m/>
    <m/>
  </r>
  <r>
    <x v="1860"/>
    <n v="31.87"/>
    <n v="30.08"/>
    <n v="13171.79"/>
    <n v="11764.69"/>
    <n v="124880.01"/>
    <n v="111555.39"/>
    <n v="9.7226570483499586E-7"/>
    <n v="8272.3190019390222"/>
    <n v="8272.39"/>
    <n v="-8.5825330983224646E-6"/>
    <n v="89424643.734626055"/>
    <m/>
    <m/>
    <n v="751860.02363528591"/>
    <m/>
    <m/>
    <n v="17.210395849467741"/>
    <m/>
    <m/>
    <n v="216.49665191888229"/>
    <n v="216.4"/>
    <n v="4.4663548466861158E-4"/>
    <n v="15.152276589588867"/>
    <m/>
    <n v="14.95"/>
    <m/>
    <n v="6906.6252215913873"/>
    <e v="#N/A"/>
    <e v="#N/A"/>
    <n v="1867"/>
    <n v="1.0595079787234043"/>
    <n v="89972.95"/>
    <n v="443.42327603310582"/>
    <m/>
    <m/>
    <n v="987.20464100819311"/>
    <n v="0.66360016073144024"/>
    <m/>
    <m/>
    <n v="16276049.477282673"/>
    <m/>
    <m/>
    <m/>
    <n v="9.9773188717565713"/>
    <m/>
    <m/>
    <m/>
    <n v="10.027887044138927"/>
    <m/>
    <n v="10.1"/>
    <m/>
    <m/>
    <m/>
    <m/>
  </r>
  <r>
    <x v="1861"/>
    <n v="32.85"/>
    <n v="30.44"/>
    <n v="13302.45"/>
    <n v="11881.38"/>
    <n v="125866.25"/>
    <n v="112436.29"/>
    <n v="9.7226570483499586E-7"/>
    <n v="8354.1740863446339"/>
    <n v="8354.24"/>
    <n v="-7.889844601760565E-6"/>
    <n v="91194555.60790202"/>
    <m/>
    <m/>
    <n v="763038.87649045384"/>
    <m/>
    <m/>
    <n v="17.124598067528531"/>
    <m/>
    <m/>
    <n v="218.20111378717996"/>
    <n v="218.12"/>
    <n v="3.718768896936453E-4"/>
    <n v="15.032084863105865"/>
    <m/>
    <n v="14.97"/>
    <m/>
    <n v="6974.9290579102044"/>
    <e v="#N/A"/>
    <e v="#N/A"/>
    <n v="1868"/>
    <n v="1.0791721419185283"/>
    <n v="90786.84"/>
    <n v="447.39952017638632"/>
    <m/>
    <m/>
    <n v="978.27444604103732"/>
    <n v="0.65753493619173953"/>
    <m/>
    <m/>
    <n v="16598363.428497588"/>
    <m/>
    <m/>
    <m/>
    <n v="9.8778971164611811"/>
    <m/>
    <m/>
    <m/>
    <n v="9.9280662454240911"/>
    <m/>
    <n v="9.8699999999999992"/>
    <m/>
    <m/>
    <m/>
    <m/>
  </r>
  <r>
    <x v="1862"/>
    <n v="31.58"/>
    <n v="30.03"/>
    <n v="13821.7"/>
    <n v="12345.15"/>
    <n v="126852.27"/>
    <n v="113316.99"/>
    <n v="9.7226570483499586E-7"/>
    <n v="8680.0606224027815"/>
    <n v="8680.14"/>
    <n v="-9.1447369763297814E-6"/>
    <n v="98309463.903482094"/>
    <m/>
    <m/>
    <n v="807707.07040691096"/>
    <m/>
    <m/>
    <n v="16.78994588871117"/>
    <m/>
    <m/>
    <n v="219.90511102343422"/>
    <n v="219.84"/>
    <n v="2.9617459713526806E-4"/>
    <n v="14.913803216255209"/>
    <m/>
    <n v="14.94"/>
    <m/>
    <n v="7246.975386836466"/>
    <e v="#N/A"/>
    <e v="#N/A"/>
    <n v="1869"/>
    <n v="1.0516150516150515"/>
    <n v="91687.5"/>
    <n v="451.80271172556002"/>
    <m/>
    <m/>
    <n v="968.56937576244491"/>
    <n v="0.65095008220892736"/>
    <m/>
    <m/>
    <n v="17893539.699783273"/>
    <m/>
    <m/>
    <m/>
    <n v="9.4918876457684576"/>
    <m/>
    <m/>
    <m/>
    <n v="9.5401970209708562"/>
    <m/>
    <n v="9.66"/>
    <m/>
    <m/>
    <m/>
    <m/>
  </r>
  <r>
    <x v="1863"/>
    <n v="42.67"/>
    <n v="36.6"/>
    <n v="16479.14"/>
    <n v="14718.69"/>
    <n v="140470.1"/>
    <n v="125481.67"/>
    <n v="9.7226570483499586E-7"/>
    <n v="10348.68694748181"/>
    <n v="10348.780000000001"/>
    <n v="-8.9916413519297578E-6"/>
    <n v="136106377.15287626"/>
    <m/>
    <m/>
    <n v="1040637.7654478743"/>
    <m/>
    <m/>
    <n v="15.175491606771253"/>
    <m/>
    <m/>
    <n v="243.50640099296305"/>
    <n v="243.4"/>
    <n v="4.3714458900190323E-4"/>
    <n v="13.312313684582149"/>
    <m/>
    <n v="13.44"/>
    <m/>
    <n v="8640.0663971648137"/>
    <e v="#N/A"/>
    <e v="#N/A"/>
    <n v="1870"/>
    <n v="1.1658469945355192"/>
    <n v="102640.92"/>
    <n v="505.73769652027744"/>
    <m/>
    <m/>
    <n v="852.85952249058255"/>
    <n v="0.57313018890774003"/>
    <m/>
    <m/>
    <n v="24773306.89842318"/>
    <m/>
    <m/>
    <m/>
    <n v="7.6665729812209404"/>
    <m/>
    <m/>
    <m/>
    <n v="7.7056737229268188"/>
    <m/>
    <n v="7.73"/>
    <m/>
    <m/>
    <m/>
    <m/>
  </r>
  <r>
    <x v="1864"/>
    <n v="43.05"/>
    <n v="37.9"/>
    <n v="17426.21"/>
    <n v="15564.57"/>
    <n v="144613.57"/>
    <n v="129182.91"/>
    <n v="9.7226570483499586E-7"/>
    <n v="10943.167827858713"/>
    <n v="10943.26"/>
    <n v="-8.4227315523266455E-6"/>
    <n v="151743674.13855761"/>
    <m/>
    <m/>
    <n v="1130334.7748078769"/>
    <m/>
    <m/>
    <n v="14.73904183204572"/>
    <m/>
    <m/>
    <n v="250.68303727738837"/>
    <n v="250.6"/>
    <n v="3.3135386028870784E-4"/>
    <n v="12.919184926330006"/>
    <m/>
    <n v="12.94"/>
    <m/>
    <n v="9136.3463509115845"/>
    <e v="#N/A"/>
    <e v="#N/A"/>
    <n v="1871"/>
    <n v="1.1358839050131926"/>
    <n v="106289.24"/>
    <n v="523.67299645437197"/>
    <m/>
    <m/>
    <n v="822.54505869687489"/>
    <n v="0.55270616543540296"/>
    <m/>
    <m/>
    <n v="27619809.528741077"/>
    <m/>
    <m/>
    <m/>
    <n v="7.2256401018086489"/>
    <m/>
    <m/>
    <m/>
    <n v="7.2625687206703651"/>
    <m/>
    <n v="7.28"/>
    <m/>
    <m/>
    <m/>
    <m/>
  </r>
  <r>
    <x v="1865"/>
    <n v="42.44"/>
    <n v="38.26"/>
    <n v="17972.68"/>
    <n v="16052.62"/>
    <n v="146213.18"/>
    <n v="130611.46"/>
    <n v="4.1667465300321282E-7"/>
    <n v="11285.50997450839"/>
    <n v="11285.61"/>
    <n v="-8.8631001434746892E-6"/>
    <n v="161238299.65789229"/>
    <m/>
    <m/>
    <n v="1183465.6949566798"/>
    <m/>
    <m/>
    <n v="14.506826873593074"/>
    <m/>
    <m/>
    <n v="253.43737046051024"/>
    <n v="253.32"/>
    <n v="4.6332883511079892E-4"/>
    <n v="12.774918416472611"/>
    <m/>
    <n v="12.78"/>
    <m/>
    <n v="9422.0167577138982"/>
    <e v="#N/A"/>
    <e v="#N/A"/>
    <n v="1872"/>
    <n v="1.1092524830109776"/>
    <n v="108114.24000000001"/>
    <n v="532.53976444456691"/>
    <m/>
    <m/>
    <n v="808.42185363753117"/>
    <n v="0.54306166198479289"/>
    <m/>
    <m/>
    <n v="29348961.825540081"/>
    <m/>
    <m/>
    <m/>
    <n v="6.9980916152192236"/>
    <m/>
    <m/>
    <m/>
    <n v="7.0340801579336905"/>
    <m/>
    <n v="7.07"/>
    <m/>
    <m/>
    <m/>
    <m/>
  </r>
  <r>
    <x v="1866"/>
    <n v="36.270000000000003"/>
    <n v="34.79"/>
    <n v="16998.37"/>
    <n v="15182.39"/>
    <n v="145598.38"/>
    <n v="130062.21"/>
    <n v="4.1667465300321282E-7"/>
    <n v="10673.455297604507"/>
    <n v="10673.55"/>
    <n v="-8.8726239622083369E-6"/>
    <n v="143750053.58158052"/>
    <m/>
    <m/>
    <n v="1087219.8245566092"/>
    <m/>
    <m/>
    <n v="14.899654500450918"/>
    <m/>
    <m/>
    <n v="252.36555839469969"/>
    <n v="252.28"/>
    <n v="3.3914061637729809E-4"/>
    <n v="12.828170627779329"/>
    <m/>
    <n v="12.86"/>
    <m/>
    <n v="8910.9826247434667"/>
    <e v="#N/A"/>
    <e v="#N/A"/>
    <n v="1873"/>
    <n v="1.0425409600459903"/>
    <n v="107107.2"/>
    <n v="527.53817943348145"/>
    <m/>
    <m/>
    <n v="815.95197310641095"/>
    <n v="0.54806810084301227"/>
    <m/>
    <m/>
    <n v="26166001.716309574"/>
    <m/>
    <m/>
    <m/>
    <n v="7.3771221695921305"/>
    <m/>
    <m/>
    <m/>
    <n v="7.4151341197642875"/>
    <m/>
    <n v="7.41"/>
    <m/>
    <m/>
    <m/>
    <m/>
  </r>
  <r>
    <x v="1867"/>
    <n v="35.9"/>
    <n v="34.799999999999997"/>
    <n v="16668.04"/>
    <n v="14887.34"/>
    <n v="147551.5"/>
    <n v="131806.87"/>
    <n v="4.1667465300321282E-7"/>
    <n v="10465.782417197124"/>
    <n v="10465.870000000001"/>
    <n v="-8.3684206737544287E-6"/>
    <n v="138156674.83702254"/>
    <m/>
    <m/>
    <n v="1055516.6485576222"/>
    <m/>
    <m/>
    <n v="15.044040634715433"/>
    <m/>
    <m/>
    <n v="255.74466364819446"/>
    <n v="255.64"/>
    <n v="4.0941811999095634E-4"/>
    <n v="12.655630174425399"/>
    <m/>
    <n v="12.82"/>
    <m/>
    <n v="8737.5579074343295"/>
    <e v="#N/A"/>
    <e v="#N/A"/>
    <n v="1874"/>
    <n v="1.0316091954022988"/>
    <n v="107889.17"/>
    <n v="531.34814674641007"/>
    <m/>
    <m/>
    <n v="809.99485757720254"/>
    <n v="0.54401518172861518"/>
    <m/>
    <m/>
    <n v="25148149.817676928"/>
    <m/>
    <m/>
    <m/>
    <n v="7.5201366733498283"/>
    <m/>
    <m/>
    <m/>
    <n v="7.5589611670840027"/>
    <m/>
    <n v="7.56"/>
    <m/>
    <m/>
    <m/>
    <m/>
  </r>
  <r>
    <x v="1868"/>
    <n v="39.76"/>
    <n v="36.61"/>
    <n v="17160.14"/>
    <n v="15326.86"/>
    <n v="150438.71"/>
    <n v="134385.94"/>
    <n v="4.1667465300321282E-7"/>
    <n v="10774.506921039527"/>
    <n v="10774.59"/>
    <n v="-7.7106377572855322E-6"/>
    <n v="146307740.31292468"/>
    <m/>
    <m/>
    <n v="1102249.2188232092"/>
    <m/>
    <m/>
    <n v="14.821581715475103"/>
    <m/>
    <m/>
    <n v="260.74258247440417"/>
    <n v="260.64"/>
    <n v="3.9357916821747274E-4"/>
    <n v="12.407543225330425"/>
    <m/>
    <n v="12.5"/>
    <m/>
    <n v="8995.2586771951574"/>
    <e v="#N/A"/>
    <e v="#N/A"/>
    <n v="1875"/>
    <n v="1.0860420650095601"/>
    <n v="109333.11"/>
    <n v="538.41742664196227"/>
    <m/>
    <m/>
    <n v="799.1542516605009"/>
    <n v="0.53668344837997228"/>
    <m/>
    <m/>
    <n v="26632153.55962988"/>
    <m/>
    <m/>
    <m/>
    <n v="7.2977792299035151"/>
    <m/>
    <m/>
    <m/>
    <n v="7.3355291503669102"/>
    <m/>
    <n v="7.41"/>
    <m/>
    <m/>
    <m/>
    <m/>
  </r>
  <r>
    <x v="1869"/>
    <n v="35.590000000000003"/>
    <n v="34.409999999999997"/>
    <n v="16780.22"/>
    <n v="14987.52"/>
    <n v="148545.71"/>
    <n v="132694.88"/>
    <n v="4.1667465300321282E-7"/>
    <n v="10535.705886597802"/>
    <n v="10535.79"/>
    <n v="-7.9835875809175505E-6"/>
    <n v="139822907.41372398"/>
    <m/>
    <m/>
    <n v="1065632.94567057"/>
    <m/>
    <m/>
    <n v="14.985268192467075"/>
    <m/>
    <m/>
    <n v="257.45532923076576"/>
    <n v="257.36"/>
    <n v="3.7041199396070645E-4"/>
    <n v="12.563215437573854"/>
    <m/>
    <n v="12.68"/>
    <m/>
    <n v="8795.8486632830536"/>
    <e v="#N/A"/>
    <e v="#N/A"/>
    <n v="1876"/>
    <n v="1.0342923568730022"/>
    <n v="107697.51"/>
    <n v="530.32140491653274"/>
    <m/>
    <m/>
    <n v="811.10942877030698"/>
    <n v="0.54466048254527355"/>
    <m/>
    <m/>
    <n v="25452012.536787268"/>
    <m/>
    <m/>
    <m/>
    <n v="7.4590062207078631"/>
    <m/>
    <m/>
    <m/>
    <n v="7.4976651576936018"/>
    <m/>
    <n v="7.52"/>
    <m/>
    <m/>
    <m/>
    <m/>
  </r>
  <r>
    <x v="1870"/>
    <n v="32.28"/>
    <n v="31.98"/>
    <n v="15763.26"/>
    <n v="14079.19"/>
    <n v="144264.32999999999"/>
    <n v="128870.19"/>
    <n v="4.1667465300321282E-7"/>
    <n v="9896.468748245783"/>
    <n v="9896.5499999999993"/>
    <n v="-8.2101089992070442E-6"/>
    <n v="122858251.52218404"/>
    <m/>
    <m/>
    <n v="968729.84001363674"/>
    <m/>
    <m/>
    <n v="15.438159448137929"/>
    <m/>
    <m/>
    <n v="250.01666966800468"/>
    <n v="249.92"/>
    <n v="3.8680244880229253E-4"/>
    <n v="12.923909436582623"/>
    <m/>
    <n v="12.95"/>
    <m/>
    <n v="8262.0565259210362"/>
    <e v="#N/A"/>
    <e v="#N/A"/>
    <n v="1877"/>
    <n v="1.0093808630393997"/>
    <n v="104268.99"/>
    <n v="513.31850996986157"/>
    <m/>
    <m/>
    <n v="836.93086975559606"/>
    <n v="0.56183978782322241"/>
    <m/>
    <m/>
    <n v="22364674.417326432"/>
    <m/>
    <m/>
    <m/>
    <n v="7.9099596113999731"/>
    <m/>
    <m/>
    <m/>
    <n v="7.9511944522893936"/>
    <m/>
    <n v="7.98"/>
    <m/>
    <m/>
    <m/>
    <m/>
  </r>
  <r>
    <x v="1871"/>
    <n v="32.89"/>
    <n v="32.47"/>
    <n v="16196.62"/>
    <n v="14466.25"/>
    <n v="148076.15"/>
    <n v="132275.20000000001"/>
    <n v="4.1667465300321282E-7"/>
    <n v="10168.292296905633"/>
    <n v="10168.379999999999"/>
    <n v="-8.6250803339460447E-6"/>
    <n v="129607595.53572159"/>
    <m/>
    <m/>
    <n v="1008668.1234183017"/>
    <m/>
    <m/>
    <n v="15.225553007995881"/>
    <m/>
    <m/>
    <n v="256.61647036442849"/>
    <n v="256.52"/>
    <n v="3.7607346182944035E-4"/>
    <n v="12.581973582036351"/>
    <m/>
    <n v="12.7"/>
    <m/>
    <n v="8488.9497864206405"/>
    <e v="#N/A"/>
    <e v="#N/A"/>
    <n v="1878"/>
    <n v="1.0129350169387128"/>
    <n v="107009.05"/>
    <n v="526.76675074614866"/>
    <m/>
    <m/>
    <n v="814.93736239561758"/>
    <n v="0.54702347386308403"/>
    <m/>
    <m/>
    <n v="23593562.402416036"/>
    <m/>
    <m/>
    <m/>
    <n v="7.6921435813460581"/>
    <m/>
    <m/>
    <m/>
    <n v="7.7323203114016774"/>
    <m/>
    <n v="7.9"/>
    <m/>
    <m/>
    <m/>
    <m/>
  </r>
  <r>
    <x v="1872"/>
    <n v="31.62"/>
    <n v="31.67"/>
    <n v="15868.65"/>
    <n v="14173.31"/>
    <n v="144828.75"/>
    <n v="129374.27"/>
    <n v="4.1667465300321282E-7"/>
    <n v="9962.1487135705211"/>
    <n v="9962.23"/>
    <n v="-8.1594612328927951E-6"/>
    <n v="124352946.04506928"/>
    <m/>
    <m/>
    <n v="978020.61421907996"/>
    <m/>
    <m/>
    <n v="15.379310616100071"/>
    <m/>
    <m/>
    <n v="250.98259514736696"/>
    <n v="250.88"/>
    <n v="4.0894111673694944E-4"/>
    <n v="12.857438881973982"/>
    <m/>
    <n v="12.85"/>
    <m/>
    <n v="8316.8102125497899"/>
    <e v="#N/A"/>
    <e v="#N/A"/>
    <n v="1879"/>
    <n v="0.99842121881907164"/>
    <n v="104746.81"/>
    <n v="515.5903019693211"/>
    <m/>
    <m/>
    <n v="832.16566129842874"/>
    <n v="0.55853495013140919"/>
    <m/>
    <m/>
    <n v="22637265.351260554"/>
    <m/>
    <m/>
    <m/>
    <n v="7.8475431390063202"/>
    <m/>
    <m/>
    <m/>
    <n v="7.8886104684491976"/>
    <m/>
    <n v="7.87"/>
    <m/>
    <m/>
    <m/>
    <m/>
  </r>
  <r>
    <x v="1873"/>
    <n v="31.82"/>
    <n v="31.99"/>
    <n v="16124.72"/>
    <n v="14402.02"/>
    <n v="145971.69"/>
    <n v="130395.19"/>
    <n v="4.1667465300321282E-7"/>
    <n v="10122.659564987622"/>
    <n v="10122.74"/>
    <n v="-7.9459723728581011E-6"/>
    <n v="128360481.12163571"/>
    <m/>
    <m/>
    <n v="1001684.0000752936"/>
    <m/>
    <m/>
    <n v="15.254828146430567"/>
    <m/>
    <m/>
    <n v="252.95709760293573"/>
    <n v="252.84"/>
    <n v="4.6312926331171234E-4"/>
    <n v="12.755511603942471"/>
    <m/>
    <n v="12.83"/>
    <m/>
    <n v="8450.7727075687744"/>
    <e v="#N/A"/>
    <e v="#N/A"/>
    <n v="1880"/>
    <n v="0.99468583932478905"/>
    <n v="105697.52"/>
    <n v="520.22931332196742"/>
    <m/>
    <m/>
    <n v="824.61270368708927"/>
    <n v="0.55341307237464321"/>
    <m/>
    <m/>
    <n v="23367057.964291599"/>
    <m/>
    <m/>
    <m/>
    <n v="7.7205503355863838"/>
    <m/>
    <m/>
    <m/>
    <n v="7.7610307508099918"/>
    <m/>
    <n v="7.77"/>
    <m/>
    <m/>
    <m/>
    <m/>
  </r>
  <r>
    <x v="1874"/>
    <n v="33.92"/>
    <n v="33.79"/>
    <n v="17073.990000000002"/>
    <n v="15249.87"/>
    <n v="148255.74"/>
    <n v="132435.46"/>
    <n v="4.1667465300321282E-7"/>
    <n v="10718.324031234108"/>
    <n v="10718.41"/>
    <n v="-8.0206640623581293E-6"/>
    <n v="143467273.10179925"/>
    <m/>
    <m/>
    <n v="1090127.5739233911"/>
    <m/>
    <m/>
    <n v="14.805415290917898"/>
    <m/>
    <m/>
    <n v="256.90890646477402"/>
    <n v="256.8"/>
    <n v="4.2409059491443912E-4"/>
    <n v="12.555469250786498"/>
    <m/>
    <n v="12.53"/>
    <m/>
    <n v="8948.0140896322173"/>
    <e v="#N/A"/>
    <e v="#N/A"/>
    <n v="1881"/>
    <n v="1.003847292098254"/>
    <n v="107907.07"/>
    <n v="531.06295846771638"/>
    <m/>
    <m/>
    <n v="807.37461712241111"/>
    <n v="0.54179290486744591"/>
    <m/>
    <m/>
    <n v="26117425.220837802"/>
    <m/>
    <m/>
    <m/>
    <n v="7.2657014665322954"/>
    <m/>
    <m/>
    <m/>
    <n v="7.3038700997720563"/>
    <m/>
    <n v="7.38"/>
    <m/>
    <m/>
    <m/>
    <m/>
  </r>
  <r>
    <x v="1875"/>
    <n v="37"/>
    <n v="35.380000000000003"/>
    <n v="17591.93"/>
    <n v="15712.45"/>
    <n v="150939.26"/>
    <n v="134832.4"/>
    <n v="8.3336527945121475E-7"/>
    <n v="11042.387636365755"/>
    <n v="11042.48"/>
    <n v="-8.3643922601517318E-6"/>
    <n v="152143959.02183518"/>
    <m/>
    <m/>
    <n v="1139684.7289623509"/>
    <m/>
    <m/>
    <n v="14.579348247504258"/>
    <m/>
    <m/>
    <n v="261.53360550903193"/>
    <n v="261.44"/>
    <n v="3.5803820774149564E-4"/>
    <n v="12.326445993101945"/>
    <m/>
    <n v="12.39"/>
    <m/>
    <n v="9218.3767205986496"/>
    <e v="#N/A"/>
    <e v="#N/A"/>
    <n v="1882"/>
    <n v="1.0457885811192764"/>
    <n v="110154.74"/>
    <n v="541.9555298929323"/>
    <m/>
    <m/>
    <n v="790.55726024609578"/>
    <n v="0.53030640248944438"/>
    <m/>
    <m/>
    <n v="27698150.56682732"/>
    <m/>
    <m/>
    <m/>
    <n v="7.0439957725382172"/>
    <m/>
    <m/>
    <m/>
    <n v="7.0812831470219688"/>
    <m/>
    <n v="7.16"/>
    <m/>
    <m/>
    <m/>
    <m/>
  </r>
  <r>
    <x v="1876"/>
    <n v="33.380000000000003"/>
    <n v="32.96"/>
    <n v="16681.57"/>
    <n v="14899.34"/>
    <n v="147307.28"/>
    <n v="131587.88"/>
    <n v="8.3336527945121475E-7"/>
    <n v="10470.702803202725"/>
    <n v="10470.790000000001"/>
    <n v="-8.3276235389728726E-6"/>
    <n v="136391186.89129427"/>
    <m/>
    <m/>
    <n v="1051207.6321942119"/>
    <m/>
    <m/>
    <n v="14.956195293573616"/>
    <m/>
    <m/>
    <n v="255.23422242702415"/>
    <n v="255.12"/>
    <n v="4.4772039441887124E-4"/>
    <n v="12.62260528671063"/>
    <m/>
    <n v="12.55"/>
    <m/>
    <n v="8741.0797112627624"/>
    <e v="#N/A"/>
    <e v="#N/A"/>
    <n v="1883"/>
    <n v="1.012742718446602"/>
    <n v="107259.69"/>
    <n v="527.67083117520633"/>
    <m/>
    <m/>
    <n v="811.33442150375447"/>
    <n v="0.54419214650395353"/>
    <m/>
    <m/>
    <n v="24830587.942461129"/>
    <m/>
    <m/>
    <m/>
    <n v="7.4081733358379038"/>
    <m/>
    <m/>
    <m/>
    <n v="7.4474661066914729"/>
    <m/>
    <n v="7.4"/>
    <m/>
    <m/>
    <m/>
    <m/>
  </r>
  <r>
    <x v="1877"/>
    <n v="34.32"/>
    <n v="33.71"/>
    <n v="17128.32"/>
    <n v="15298.35"/>
    <n v="149363.23000000001"/>
    <n v="133424.32999999999"/>
    <n v="8.3336527945121475E-7"/>
    <n v="10750.857092882881"/>
    <n v="10750.95"/>
    <n v="-8.6417588324172456E-6"/>
    <n v="143690026.64424333"/>
    <m/>
    <m/>
    <n v="1093424.7583534985"/>
    <m/>
    <m/>
    <n v="14.755544931939481"/>
    <m/>
    <m/>
    <n v="258.79018540889354"/>
    <n v="258.68"/>
    <n v="4.2595256260069547E-4"/>
    <n v="12.445993316088561"/>
    <m/>
    <n v="12.49"/>
    <m/>
    <n v="8974.9109653996402"/>
    <e v="#N/A"/>
    <e v="#N/A"/>
    <n v="1884"/>
    <n v="1.0180955206170275"/>
    <n v="108613.41"/>
    <n v="534.28882066392066"/>
    <m/>
    <m/>
    <n v="801.09460416810805"/>
    <n v="0.53727298513162403"/>
    <m/>
    <m/>
    <n v="26159651.573275249"/>
    <m/>
    <m/>
    <m/>
    <n v="7.2094438343537677"/>
    <m/>
    <m/>
    <m/>
    <n v="7.247758090585223"/>
    <m/>
    <n v="7.27"/>
    <m/>
    <m/>
    <m/>
    <m/>
  </r>
  <r>
    <x v="1878"/>
    <n v="38.520000000000003"/>
    <n v="36.64"/>
    <n v="18643.73"/>
    <n v="16651.84"/>
    <n v="154814.96"/>
    <n v="138294.18"/>
    <n v="8.3336527945121475E-7"/>
    <n v="11701.742468780152"/>
    <n v="11701.84"/>
    <n v="-8.3346909416359694E-6"/>
    <n v="169107880.81789207"/>
    <m/>
    <m/>
    <n v="1238520.6363980311"/>
    <m/>
    <m/>
    <n v="14.102444652536418"/>
    <m/>
    <m/>
    <n v="268.22943829627098"/>
    <n v="268.12"/>
    <n v="4.0816908947860497E-4"/>
    <n v="11.991293900911048"/>
    <m/>
    <n v="11.95"/>
    <m/>
    <n v="9768.6666992558221"/>
    <e v="#N/A"/>
    <e v="#N/A"/>
    <n v="1885"/>
    <n v="1.0513100436681224"/>
    <n v="113698.08"/>
    <n v="559.25755179013117"/>
    <m/>
    <m/>
    <n v="763.59185288743788"/>
    <n v="0.51207233446216904"/>
    <m/>
    <m/>
    <n v="30787456.605686001"/>
    <m/>
    <m/>
    <m/>
    <n v="6.5712970686737684"/>
    <m/>
    <m/>
    <m/>
    <n v="6.6062887793125986"/>
    <m/>
    <n v="6.59"/>
    <m/>
    <m/>
    <m/>
    <m/>
  </r>
  <r>
    <x v="1879"/>
    <n v="38.590000000000003"/>
    <n v="37.06"/>
    <n v="18790.59"/>
    <n v="16782.96"/>
    <n v="156570.68"/>
    <n v="139862.20000000001"/>
    <n v="2.7778132727362959E-7"/>
    <n v="11793.056477568813"/>
    <n v="11793.16"/>
    <n v="-8.7781757550642325E-6"/>
    <n v="171747910.22795796"/>
    <m/>
    <m/>
    <n v="1253113.1351288299"/>
    <m/>
    <m/>
    <n v="14.045825097294157"/>
    <m/>
    <m/>
    <n v="271.2515219814245"/>
    <n v="271.16000000000003"/>
    <n v="3.3752021472377436E-4"/>
    <n v="11.854027564134896"/>
    <m/>
    <n v="11.88"/>
    <m/>
    <n v="9844.7375191558785"/>
    <e v="#N/A"/>
    <e v="#N/A"/>
    <n v="1886"/>
    <n v="1.0412844036697249"/>
    <n v="115052.88"/>
    <n v="565.78898047743291"/>
    <m/>
    <m/>
    <n v="754.49306914111685"/>
    <n v="0.50582672298872455"/>
    <m/>
    <m/>
    <n v="31269148.693064354"/>
    <m/>
    <m/>
    <m/>
    <n v="6.5186424202845368"/>
    <m/>
    <m/>
    <m/>
    <n v="6.5535586653238793"/>
    <m/>
    <n v="6.53"/>
    <m/>
    <m/>
    <m/>
    <m/>
  </r>
  <r>
    <x v="1880"/>
    <n v="36.909999999999997"/>
    <n v="36.06"/>
    <n v="18770.95"/>
    <n v="16765.41"/>
    <n v="156448.78"/>
    <n v="139753.26999999999"/>
    <n v="2.7778132727362959E-7"/>
    <n v="11780.443071495612"/>
    <n v="11780.55"/>
    <n v="-9.0766988287693806E-6"/>
    <n v="171381015.34605524"/>
    <m/>
    <m/>
    <n v="1251135.5606379136"/>
    <m/>
    <m/>
    <n v="14.052803214109453"/>
    <m/>
    <m/>
    <n v="271.03372689363493"/>
    <n v="270.92"/>
    <n v="4.1978035447698403E-4"/>
    <n v="11.862824448868469"/>
    <m/>
    <n v="11.88"/>
    <m/>
    <n v="9834.1599340530465"/>
    <e v="#N/A"/>
    <e v="#N/A"/>
    <n v="1887"/>
    <n v="1.02357182473655"/>
    <n v="115211.04"/>
    <n v="566.52251610726364"/>
    <m/>
    <m/>
    <n v="753.455888465454"/>
    <n v="0.50508349334886049"/>
    <m/>
    <m/>
    <n v="31202700.652946211"/>
    <m/>
    <m/>
    <m/>
    <n v="6.525155061986788"/>
    <m/>
    <m/>
    <m/>
    <n v="6.560170921546824"/>
    <m/>
    <n v="6.6"/>
    <m/>
    <m/>
    <m/>
    <m/>
  </r>
  <r>
    <x v="1881"/>
    <n v="34.6"/>
    <n v="34.96"/>
    <n v="18104.080000000002"/>
    <n v="16169.79"/>
    <n v="154220.9"/>
    <n v="137763.1"/>
    <n v="2.7778132727362959E-7"/>
    <n v="11361.645703602264"/>
    <n v="11361.74"/>
    <n v="-8.2994680159487189E-6"/>
    <n v="159196652.54152405"/>
    <m/>
    <m/>
    <n v="1184451.0916565198"/>
    <m/>
    <m/>
    <n v="14.302055950417014"/>
    <m/>
    <m/>
    <n v="267.16760643199257"/>
    <n v="267.08"/>
    <n v="3.2801569564400168E-4"/>
    <n v="12.03131648330333"/>
    <m/>
    <n v="12.08"/>
    <m/>
    <n v="9484.5116533694782"/>
    <e v="#N/A"/>
    <e v="#N/A"/>
    <n v="1888"/>
    <n v="0.98970251716247137"/>
    <n v="113345.56"/>
    <n v="557.3059488370028"/>
    <m/>
    <m/>
    <n v="765.65573399080051"/>
    <n v="0.5132130756457669"/>
    <m/>
    <m/>
    <n v="28984664.757440913"/>
    <m/>
    <m/>
    <m/>
    <n v="6.7566577001134061"/>
    <m/>
    <m/>
    <m/>
    <n v="6.7929828970568531"/>
    <m/>
    <n v="6.77"/>
    <m/>
    <m/>
    <m/>
    <m/>
  </r>
  <r>
    <x v="1882"/>
    <n v="31.97"/>
    <n v="33.520000000000003"/>
    <n v="17199.98"/>
    <n v="15362.28"/>
    <n v="151066.67000000001"/>
    <n v="134945.44"/>
    <n v="2.7778132727362959E-7"/>
    <n v="10793.993057449223"/>
    <n v="10794.09"/>
    <n v="-8.9810767538445191E-6"/>
    <n v="143289836.28485832"/>
    <m/>
    <m/>
    <n v="1095714.3766635882"/>
    <m/>
    <m/>
    <n v="14.658792628887477"/>
    <m/>
    <m/>
    <n v="261.69693285451086"/>
    <n v="261.60000000000002"/>
    <n v="3.7053843467438341E-4"/>
    <n v="12.276941556007959"/>
    <m/>
    <n v="12.29"/>
    <m/>
    <n v="9010.6013872376971"/>
    <e v="#N/A"/>
    <e v="#N/A"/>
    <n v="1889"/>
    <n v="0.95375894988066812"/>
    <n v="110449.32"/>
    <n v="543.02309508059568"/>
    <m/>
    <m/>
    <n v="785.22000067238491"/>
    <n v="0.52627695833641763"/>
    <m/>
    <m/>
    <n v="26088830.640021048"/>
    <m/>
    <m/>
    <m/>
    <n v="7.0937508850574975"/>
    <m/>
    <m/>
    <m/>
    <n v="7.131958737420411"/>
    <m/>
    <n v="7.1"/>
    <m/>
    <m/>
    <m/>
    <m/>
  </r>
  <r>
    <x v="1883"/>
    <n v="30.98"/>
    <n v="32.950000000000003"/>
    <n v="16801.36"/>
    <n v="15006.25"/>
    <n v="150315.79"/>
    <n v="134274.66"/>
    <n v="2.7778132727362959E-7"/>
    <n v="10543.578605617035"/>
    <n v="10543.67"/>
    <n v="-8.668175594084282E-6"/>
    <n v="136642042.18853649"/>
    <m/>
    <m/>
    <n v="1057613.4839361419"/>
    <m/>
    <m/>
    <n v="14.828269807904853"/>
    <m/>
    <m/>
    <n v="260.38981346461145"/>
    <n v="260.27999999999997"/>
    <n v="4.2190511991502255E-4"/>
    <n v="12.337514250558714"/>
    <m/>
    <n v="12.25"/>
    <m/>
    <n v="8801.5221250337745"/>
    <e v="#N/A"/>
    <e v="#N/A"/>
    <n v="1890"/>
    <n v="0.94021244309559937"/>
    <n v="109668.32"/>
    <n v="539.14121494261155"/>
    <m/>
    <m/>
    <n v="790.77238271081785"/>
    <n v="0.52994808303987029"/>
    <m/>
    <m/>
    <n v="24878743.816872675"/>
    <m/>
    <m/>
    <m/>
    <n v="7.257814741088553"/>
    <m/>
    <m/>
    <m/>
    <n v="7.2969782630604811"/>
    <m/>
    <n v="7.24"/>
    <m/>
    <m/>
    <m/>
    <m/>
  </r>
  <r>
    <x v="1884"/>
    <n v="32.729999999999997"/>
    <n v="33.81"/>
    <n v="17478"/>
    <n v="15610.58"/>
    <n v="153256.92000000001"/>
    <n v="136901.81"/>
    <n v="2.7778132727362959E-7"/>
    <n v="10967.397100036394"/>
    <n v="10967.49"/>
    <n v="-8.4704853713368777E-6"/>
    <n v="147627808.35439518"/>
    <m/>
    <m/>
    <n v="1121469.357488354"/>
    <m/>
    <m/>
    <n v="14.528554126567293"/>
    <m/>
    <m/>
    <n v="265.46526942609961"/>
    <n v="265.36"/>
    <n v="3.9670419844584082E-4"/>
    <n v="12.094792650920823"/>
    <m/>
    <n v="12.13"/>
    <m/>
    <n v="9155.1858764199806"/>
    <e v="#N/A"/>
    <e v="#N/A"/>
    <n v="1891"/>
    <n v="0.96805678793256422"/>
    <n v="112151.69"/>
    <n v="551.22058631910511"/>
    <m/>
    <m/>
    <n v="772.86584040167554"/>
    <n v="0.51780046077953912"/>
    <m/>
    <m/>
    <n v="26879854.096083168"/>
    <m/>
    <m/>
    <m/>
    <n v="6.9645556277000047"/>
    <m/>
    <m/>
    <m/>
    <n v="7.0023439874250579"/>
    <m/>
    <n v="6.99"/>
    <m/>
    <m/>
    <m/>
    <m/>
  </r>
  <r>
    <x v="1885"/>
    <n v="32.86"/>
    <n v="33.619999999999997"/>
    <n v="17397.759999999998"/>
    <n v="15538.91"/>
    <n v="152287.28"/>
    <n v="136035.60999999999"/>
    <n v="2.7778132727362959E-7"/>
    <n v="10916.780523459358"/>
    <n v="10916.88"/>
    <n v="-9.1121767978874502E-6"/>
    <n v="146265683.58265644"/>
    <m/>
    <m/>
    <n v="1113735.482098138"/>
    <m/>
    <m/>
    <n v="14.561526264355807"/>
    <m/>
    <m/>
    <n v="263.77926726907947"/>
    <n v="263.68"/>
    <n v="3.7646870858409898E-4"/>
    <n v="12.170871578482799"/>
    <m/>
    <n v="12.13"/>
    <m/>
    <n v="9112.8911872400295"/>
    <e v="#N/A"/>
    <e v="#N/A"/>
    <n v="1892"/>
    <n v="0.97739440809042244"/>
    <n v="111506.01"/>
    <n v="548.00430501398966"/>
    <m/>
    <m/>
    <n v="777.3153856187879"/>
    <n v="0.52073217569611951"/>
    <m/>
    <m/>
    <n v="26632139.486330818"/>
    <m/>
    <m/>
    <m/>
    <n v="6.9962048519744773"/>
    <m/>
    <m/>
    <m/>
    <n v="7.0342343424849796"/>
    <m/>
    <n v="7"/>
    <m/>
    <m/>
    <m/>
    <m/>
  </r>
  <r>
    <x v="1886"/>
    <n v="37.32"/>
    <n v="36.19"/>
    <n v="18876.18"/>
    <n v="16859.36"/>
    <n v="156420.72"/>
    <n v="139727.9"/>
    <n v="2.7778132727362959E-7"/>
    <n v="11844.173590803166"/>
    <n v="11844.28"/>
    <n v="-8.9840156459741749E-6"/>
    <n v="171116434.20318961"/>
    <m/>
    <m/>
    <n v="1255686.2960790279"/>
    <m/>
    <m/>
    <n v="13.942465939075744"/>
    <m/>
    <m/>
    <n v="270.93225926886612"/>
    <n v="270.83999999999997"/>
    <n v="3.4064122310639711E-4"/>
    <n v="11.840094107308945"/>
    <m/>
    <n v="11.85"/>
    <m/>
    <n v="9886.9929394805804"/>
    <e v="#N/A"/>
    <e v="#N/A"/>
    <n v="1893"/>
    <n v="1.0312240950538825"/>
    <n v="115766.81"/>
    <n v="568.89988860718393"/>
    <m/>
    <m/>
    <n v="747.6130817246343"/>
    <n v="0.50078679739776588"/>
    <m/>
    <m/>
    <n v="31157328.279936604"/>
    <m/>
    <m/>
    <m/>
    <n v="6.4013901712126335"/>
    <m/>
    <m/>
    <m/>
    <n v="6.4362499165421632"/>
    <m/>
    <n v="6.61"/>
    <m/>
    <m/>
    <m/>
    <m/>
  </r>
  <r>
    <x v="1887"/>
    <n v="41.35"/>
    <n v="39.15"/>
    <n v="20337.57"/>
    <n v="18164.599999999999"/>
    <n v="162701.91"/>
    <n v="145338.74"/>
    <n v="2.7778132727362959E-7"/>
    <n v="12760.835928725961"/>
    <n v="12760.95"/>
    <n v="-8.9390894909557872E-6"/>
    <n v="197602988.11796299"/>
    <m/>
    <m/>
    <n v="1401494.4048531032"/>
    <m/>
    <m/>
    <n v="13.402409061363398"/>
    <m/>
    <m/>
    <n v="281.80487346624011"/>
    <n v="281.68"/>
    <n v="4.4331676455588997E-4"/>
    <n v="11.364232341465609"/>
    <m/>
    <n v="11.28"/>
    <m/>
    <n v="10652.13066016107"/>
    <e v="#N/A"/>
    <e v="#N/A"/>
    <n v="1894"/>
    <n v="1.0561941251596425"/>
    <n v="121348.34"/>
    <n v="596.28201468191025"/>
    <m/>
    <m/>
    <n v="711.56799381007136"/>
    <n v="0.47659690020925349"/>
    <m/>
    <m/>
    <n v="35980473.392739594"/>
    <m/>
    <m/>
    <m/>
    <n v="5.905523903433318"/>
    <m/>
    <m/>
    <m/>
    <n v="5.9377419222599945"/>
    <m/>
    <n v="5.95"/>
    <m/>
    <m/>
    <m/>
    <m/>
  </r>
  <r>
    <x v="1888"/>
    <n v="41.25"/>
    <n v="39.549999999999997"/>
    <n v="20608.599999999999"/>
    <n v="18406.669999999998"/>
    <n v="163415.35"/>
    <n v="145976"/>
    <n v="2.7778132727362959E-7"/>
    <n v="12930.57876921601"/>
    <n v="12930.69"/>
    <n v="-8.6020764545891026E-6"/>
    <n v="202860574.3020536"/>
    <m/>
    <m/>
    <n v="1429496.1572880221"/>
    <m/>
    <m/>
    <n v="13.31275915361088"/>
    <m/>
    <m/>
    <n v="283.03367265874476"/>
    <n v="282.92"/>
    <n v="4.0178375068844474E-4"/>
    <n v="11.313988786499273"/>
    <m/>
    <n v="11.39"/>
    <m/>
    <n v="10793.775446819702"/>
    <e v="#N/A"/>
    <e v="#N/A"/>
    <n v="1895"/>
    <n v="1.042983565107459"/>
    <n v="121819.42"/>
    <n v="598.55006993749441"/>
    <m/>
    <m/>
    <n v="708.80565317546473"/>
    <n v="0.47470172509404029"/>
    <m/>
    <m/>
    <n v="36938213.994123563"/>
    <m/>
    <m/>
    <m/>
    <n v="5.8265527289835832"/>
    <m/>
    <m/>
    <m/>
    <n v="5.8583977206674591"/>
    <m/>
    <n v="5.88"/>
    <m/>
    <m/>
    <m/>
    <m/>
  </r>
  <r>
    <x v="1889"/>
    <n v="39.020000000000003"/>
    <n v="38.03"/>
    <n v="19786.830000000002"/>
    <n v="17672.689999999999"/>
    <n v="160358.34"/>
    <n v="143245.10999999999"/>
    <n v="5.5556975353532323E-7"/>
    <n v="12414.062497402148"/>
    <n v="12414.17"/>
    <n v="-8.6596685764384063E-6"/>
    <n v="186657129.26373553"/>
    <m/>
    <m/>
    <n v="1343954.121114258"/>
    <m/>
    <m/>
    <n v="13.57712717720691"/>
    <m/>
    <m/>
    <n v="277.71864709393839"/>
    <n v="277.60000000000002"/>
    <n v="4.2740307614685946E-4"/>
    <n v="11.524389022881367"/>
    <m/>
    <n v="11.35"/>
    <m/>
    <n v="10362.471074503374"/>
    <e v="#N/A"/>
    <e v="#N/A"/>
    <n v="1896"/>
    <n v="1.026032079936892"/>
    <n v="119079.72"/>
    <n v="584.95172668013436"/>
    <m/>
    <m/>
    <n v="724.74658318485751"/>
    <n v="0.48523967345154262"/>
    <m/>
    <m/>
    <n v="33988898.733096682"/>
    <m/>
    <m/>
    <m/>
    <n v="6.0580444160402909"/>
    <m/>
    <m/>
    <m/>
    <n v="6.0913349354584465"/>
    <m/>
    <n v="6.1"/>
    <m/>
    <m/>
    <m/>
    <m/>
  </r>
  <r>
    <x v="1890"/>
    <n v="37.71"/>
    <n v="37.21"/>
    <n v="19422.599999999999"/>
    <n v="17347.37"/>
    <n v="159060.64000000001"/>
    <n v="142085.82"/>
    <n v="5.5556975353532323E-7"/>
    <n v="12185.251051296038"/>
    <n v="12185.36"/>
    <n v="-8.940950777192036E-6"/>
    <n v="179777109.29160789"/>
    <m/>
    <m/>
    <n v="1306832.2004924454"/>
    <m/>
    <m/>
    <n v="13.701734857142764"/>
    <m/>
    <m/>
    <n v="275.46449174184175"/>
    <n v="275.36"/>
    <n v="3.7947320541009688E-4"/>
    <n v="11.61723325281196"/>
    <m/>
    <n v="11.6"/>
    <m/>
    <n v="10171.425437724938"/>
    <e v="#N/A"/>
    <e v="#N/A"/>
    <n v="1897"/>
    <n v="1.013437248051599"/>
    <n v="118011.5"/>
    <n v="579.65907712022886"/>
    <m/>
    <m/>
    <n v="731.24801596526493"/>
    <n v="0.48954616788701499"/>
    <m/>
    <m/>
    <n v="32736455.908836309"/>
    <m/>
    <n v="4.0698507279976512"/>
    <m/>
    <n v="6.169273932997549"/>
    <m/>
    <m/>
    <m/>
    <n v="6.2032386190866813"/>
    <m/>
    <n v="6.19"/>
    <m/>
    <m/>
    <m/>
    <m/>
  </r>
  <r>
    <x v="1891"/>
    <n v="41.08"/>
    <n v="39.520000000000003"/>
    <n v="20746.12"/>
    <n v="18529.46"/>
    <n v="164009.82"/>
    <n v="146506.75"/>
    <n v="5.5556975353532323E-7"/>
    <n v="13015.2768659639"/>
    <n v="13015.39"/>
    <n v="-8.6923277826667089E-6"/>
    <n v="204268846.13750508"/>
    <m/>
    <m/>
    <n v="1440394.2510888134"/>
    <m/>
    <m/>
    <n v="13.234556401412743"/>
    <m/>
    <m/>
    <n v="284.02865778060396"/>
    <n v="283.92"/>
    <n v="3.827056234289028E-4"/>
    <n v="11.255358731258797"/>
    <m/>
    <n v="11.3"/>
    <m/>
    <n v="10864.217401382197"/>
    <e v="#N/A"/>
    <e v="#N/A"/>
    <n v="1898"/>
    <n v="1.0394736842105261"/>
    <n v="122761.82"/>
    <n v="602.94502618622664"/>
    <m/>
    <m/>
    <n v="701.8130704286001"/>
    <n v="0.46979591487027"/>
    <m/>
    <m/>
    <n v="37196678.355617501"/>
    <m/>
    <m/>
    <m/>
    <n v="5.7486175515923046"/>
    <m/>
    <m/>
    <m/>
    <n v="5.7803249724094323"/>
    <m/>
    <n v="5.8"/>
    <m/>
    <m/>
    <m/>
    <m/>
  </r>
  <r>
    <x v="1892"/>
    <n v="38.840000000000003"/>
    <n v="38.18"/>
    <n v="20303.46"/>
    <n v="18134.09"/>
    <n v="162053.74"/>
    <n v="144759.34"/>
    <n v="5.5556975353532323E-7"/>
    <n v="12737.259292590845"/>
    <n v="12737.37"/>
    <n v="-8.6915437924606209E-6"/>
    <n v="195542993.63517642"/>
    <m/>
    <m/>
    <n v="1394279.5369957215"/>
    <m/>
    <m/>
    <n v="13.375403598797421"/>
    <m/>
    <m/>
    <n v="280.63431772705638"/>
    <n v="280.52"/>
    <n v="4.0752077233863204E-4"/>
    <n v="11.389188306507098"/>
    <m/>
    <n v="11.35"/>
    <m/>
    <n v="10632.097678384147"/>
    <e v="#N/A"/>
    <e v="#N/A"/>
    <n v="1899"/>
    <n v="1.0172865374541646"/>
    <n v="120943.33"/>
    <n v="593.96712553066016"/>
    <m/>
    <m/>
    <n v="712.20913697798596"/>
    <n v="0.47670988131298547"/>
    <m/>
    <m/>
    <n v="35608119.567485809"/>
    <m/>
    <m/>
    <m/>
    <n v="5.8710044918962643"/>
    <m/>
    <m/>
    <m/>
    <n v="5.9034468478371931"/>
    <m/>
    <n v="5.89"/>
    <m/>
    <m/>
    <m/>
    <m/>
  </r>
  <r>
    <x v="1893"/>
    <n v="42.96"/>
    <n v="41.24"/>
    <n v="22019.599999999999"/>
    <n v="19666.86"/>
    <n v="168972.02"/>
    <n v="150939.22"/>
    <n v="5.5556975353532323E-7"/>
    <n v="13813.533056795903"/>
    <n v="13813.65"/>
    <n v="-8.465771472176975E-6"/>
    <n v="228589028.76714453"/>
    <m/>
    <m/>
    <n v="1571040.0791792648"/>
    <m/>
    <m/>
    <n v="12.809797337159111"/>
    <m/>
    <m/>
    <n v="292.60781821560238"/>
    <n v="292.48"/>
    <n v="4.3701523387018604E-4"/>
    <n v="10.902578489614189"/>
    <m/>
    <n v="10.94"/>
    <m/>
    <n v="11530.435844440019"/>
    <e v="#N/A"/>
    <e v="#N/A"/>
    <n v="1900"/>
    <n v="1.0417070805043647"/>
    <n v="127112.15"/>
    <n v="624.21419284399462"/>
    <m/>
    <m/>
    <n v="675.88228895443194"/>
    <n v="0.45235199360642214"/>
    <m/>
    <m/>
    <n v="41626214.573744468"/>
    <m/>
    <n v="4.0087562502257894"/>
    <m/>
    <n v="5.3745120245524864"/>
    <m/>
    <m/>
    <m/>
    <n v="5.4042656582002202"/>
    <m/>
    <n v="5.48"/>
    <m/>
    <m/>
    <m/>
    <m/>
  </r>
  <r>
    <x v="1894"/>
    <n v="45.45"/>
    <n v="43.38"/>
    <n v="23578.84"/>
    <n v="21059.46"/>
    <n v="174025.7"/>
    <n v="155453.32"/>
    <n v="5.5556975353532323E-7"/>
    <n v="14790.607489029786"/>
    <n v="14790.73"/>
    <n v="-8.2829562985109462E-6"/>
    <n v="260926612.1000903"/>
    <m/>
    <m/>
    <n v="1737856.8661194423"/>
    <m/>
    <m/>
    <n v="12.35530505574706"/>
    <m/>
    <m/>
    <n v="301.33720100363985"/>
    <n v="301.24"/>
    <n v="3.2266964426974631E-4"/>
    <n v="10.575362021252971"/>
    <m/>
    <n v="10.66"/>
    <m/>
    <n v="12345.834410913536"/>
    <e v="#N/A"/>
    <e v="#N/A"/>
    <n v="1901"/>
    <n v="1.0477178423236515"/>
    <n v="132630.10999999999"/>
    <n v="651.15888131148256"/>
    <m/>
    <m/>
    <n v="646.54212410662626"/>
    <n v="0.43259227135028877"/>
    <m/>
    <m/>
    <n v="47516471.197074912"/>
    <e v="#N/A"/>
    <m/>
    <m/>
    <n v="4.9932479066317308"/>
    <m/>
    <n v="5"/>
    <n v="-1.3504186736538193E-3"/>
    <n v="5.021043651970917"/>
    <m/>
    <n v="5.12"/>
    <m/>
    <m/>
    <m/>
    <m/>
  </r>
  <r>
    <x v="1895"/>
    <n v="40.82"/>
    <n v="40.450000000000003"/>
    <n v="21693.64"/>
    <n v="19375.68"/>
    <n v="168431.61"/>
    <n v="150456.15"/>
    <n v="5.5556975353532323E-7"/>
    <n v="13607.721604929427"/>
    <n v="13607.84"/>
    <n v="-8.7005043102328372E-6"/>
    <n v="219192771.88457319"/>
    <m/>
    <m/>
    <n v="1529420.2867775164"/>
    <m/>
    <m/>
    <n v="12.848896288161038"/>
    <m/>
    <m/>
    <n v="291.64354654133655"/>
    <n v="291.52"/>
    <n v="4.2380125321272999E-4"/>
    <n v="10.914917750035077"/>
    <m/>
    <n v="10.79"/>
    <m/>
    <n v="11358.413536048431"/>
    <e v="#N/A"/>
    <e v="#N/A"/>
    <n v="1902"/>
    <n v="1.0091470951792336"/>
    <n v="128189.79"/>
    <n v="629.30960836471024"/>
    <m/>
    <m/>
    <n v="668.18769104850026"/>
    <n v="0.44703263647951658"/>
    <m/>
    <m/>
    <n v="39916898.524168283"/>
    <e v="#N/A"/>
    <n v="9957427.1999999993"/>
    <e v="#N/A"/>
    <n v="5.3922249811430287"/>
    <m/>
    <n v="5.3996250000000003"/>
    <n v="-1.3704690338628422E-3"/>
    <n v="5.4222967078505393"/>
    <m/>
    <n v="5.46"/>
    <m/>
    <m/>
    <m/>
    <m/>
  </r>
  <r>
    <x v="1896"/>
    <n v="37.81"/>
    <n v="38.31"/>
    <n v="20552.61"/>
    <n v="18356.55"/>
    <n v="167292.28"/>
    <n v="149438.32999999999"/>
    <n v="5.5556975353532323E-7"/>
    <n v="12891.675886652098"/>
    <n v="12891.79"/>
    <n v="-8.8516294404206164E-6"/>
    <n v="196125631.0427084"/>
    <m/>
    <m/>
    <n v="1408739.1605740003"/>
    <m/>
    <m/>
    <n v="13.186468840312232"/>
    <m/>
    <m/>
    <n v="289.66370493751805"/>
    <n v="289.56"/>
    <n v="3.5814662770428107E-4"/>
    <n v="10.988355690001875"/>
    <m/>
    <n v="11.09"/>
    <m/>
    <n v="10760.669458462875"/>
    <e v="#N/A"/>
    <e v="#N/A"/>
    <n v="1903"/>
    <n v="0.98694857739493602"/>
    <n v="125563.51"/>
    <n v="616.36853745625172"/>
    <m/>
    <m/>
    <n v="681.87714298727678"/>
    <n v="0.45614794417113425"/>
    <m/>
    <m/>
    <n v="35716563.933267601"/>
    <e v="#N/A"/>
    <n v="8775890.4000000004"/>
    <e v="#N/A"/>
    <n v="5.6755830979203692"/>
    <m/>
    <n v="5.6817500000000001"/>
    <n v="-1.0853877906685794E-3"/>
    <n v="5.7072929758049336"/>
    <m/>
    <n v="5.72"/>
    <m/>
    <m/>
    <m/>
    <m/>
  </r>
  <r>
    <x v="1897"/>
    <n v="36.270000000000003"/>
    <n v="37.04"/>
    <n v="20282.39"/>
    <n v="18115.189999999999"/>
    <n v="165500.84"/>
    <n v="147838"/>
    <n v="5.5556975353532323E-7"/>
    <n v="12721.869505591892"/>
    <n v="12721.98"/>
    <n v="-8.6853153445920483E-6"/>
    <n v="190959612.06865427"/>
    <m/>
    <m/>
    <n v="1380941.8346183356"/>
    <m/>
    <m/>
    <n v="13.272814123029489"/>
    <m/>
    <m/>
    <n v="286.55486999644666"/>
    <n v="286.44"/>
    <n v="4.0102638055672379E-4"/>
    <n v="11.105625017060424"/>
    <m/>
    <n v="11.1"/>
    <m/>
    <n v="10618.877956189719"/>
    <e v="#N/A"/>
    <e v="#N/A"/>
    <n v="1904"/>
    <n v="0.97921166306695473"/>
    <n v="124295.88"/>
    <n v="610.09832975450797"/>
    <m/>
    <m/>
    <n v="688.76105315166251"/>
    <n v="0.46070932190477187"/>
    <m/>
    <m/>
    <n v="34776157.774662323"/>
    <e v="#N/A"/>
    <n v="70156.800000000003"/>
    <e v="#N/A"/>
    <n v="5.7499403449835054"/>
    <m/>
    <n v="5.7554999999999996"/>
    <n v="-9.6597255086339207E-4"/>
    <n v="5.7821243215220663"/>
    <m/>
    <n v="5.83"/>
    <m/>
    <m/>
    <m/>
    <m/>
  </r>
  <r>
    <x v="1898"/>
    <n v="36.200000000000003"/>
    <n v="37.31"/>
    <n v="20321.11"/>
    <n v="18149.759999999998"/>
    <n v="166739.42000000001"/>
    <n v="148944.31"/>
    <n v="5.5556975353532323E-7"/>
    <n v="12745.84533327821"/>
    <n v="12745.96"/>
    <n v="-8.9963189738861971E-6"/>
    <n v="191679886.15853649"/>
    <m/>
    <m/>
    <n v="1384881.521284363"/>
    <m/>
    <m/>
    <n v="13.259804453433304"/>
    <m/>
    <m/>
    <n v="288.69235814744275"/>
    <n v="288.60000000000002"/>
    <n v="3.2002130091024483E-4"/>
    <n v="11.022117193586936"/>
    <m/>
    <n v="10.97"/>
    <m/>
    <n v="10638.836362410659"/>
    <e v="#N/A"/>
    <e v="#N/A"/>
    <n v="1905"/>
    <n v="0.97024926293218983"/>
    <n v="124857.16"/>
    <n v="612.80548358986778"/>
    <m/>
    <m/>
    <n v="685.65083096317994"/>
    <n v="0.45858543208115121"/>
    <m/>
    <m/>
    <n v="34907711.082729466"/>
    <e v="#N/A"/>
    <n v="71172.86"/>
    <e v="#N/A"/>
    <n v="5.738700190939646"/>
    <m/>
    <n v="5.7439999999999998"/>
    <n v="-9.2266870827883984E-4"/>
    <n v="5.7708797987483242"/>
    <m/>
    <n v="5.72"/>
    <m/>
    <m/>
    <m/>
    <m/>
  </r>
  <r>
    <x v="1899"/>
    <n v="33.020000000000003"/>
    <n v="34.79"/>
    <n v="18861.52"/>
    <n v="16846.099999999999"/>
    <n v="159549.53"/>
    <n v="142521.5"/>
    <n v="5.5556975353532323E-7"/>
    <n v="11829.493134703522"/>
    <n v="11829.59"/>
    <n v="-8.1883900014956268E-6"/>
    <n v="164121954.68204081"/>
    <m/>
    <m/>
    <n v="1235636.1800609555"/>
    <m/>
    <m/>
    <n v="13.73494420905253"/>
    <m/>
    <m/>
    <n v="276.22358747092153"/>
    <n v="276.12"/>
    <n v="3.7515381327501984E-4"/>
    <n v="11.496158875624147"/>
    <m/>
    <n v="11.41"/>
    <m/>
    <n v="9873.8184145608539"/>
    <e v="#N/A"/>
    <e v="#N/A"/>
    <n v="1906"/>
    <n v="0.94912331129634964"/>
    <n v="118576.06"/>
    <n v="581.84120007495881"/>
    <m/>
    <m/>
    <n v="720.14337776115963"/>
    <n v="0.48151820015606595"/>
    <m/>
    <m/>
    <n v="29889990.678226493"/>
    <e v="#N/A"/>
    <n v="62875.01"/>
    <e v="#N/A"/>
    <n v="6.1500398436229666"/>
    <m/>
    <n v="6.1556249999999997"/>
    <n v="-9.0732563745077321E-4"/>
    <n v="6.1847142570364717"/>
    <m/>
    <n v="6.14"/>
    <m/>
    <m/>
    <m/>
    <m/>
  </r>
  <r>
    <x v="1900"/>
    <n v="32.86"/>
    <n v="34.06"/>
    <n v="18769.900000000001"/>
    <n v="16764.259999999998"/>
    <n v="159199"/>
    <n v="142208.29999999999"/>
    <n v="4.1667465300321282E-7"/>
    <n v="11771.744223264095"/>
    <n v="11771.84"/>
    <n v="-8.1360888276593712E-6"/>
    <n v="162520034.29024509"/>
    <m/>
    <m/>
    <n v="1226620.1558735259"/>
    <m/>
    <m/>
    <n v="13.767948706427887"/>
    <m/>
    <m/>
    <n v="275.61000428137169"/>
    <n v="275.52"/>
    <n v="3.266705915059287E-4"/>
    <n v="11.521001076902662"/>
    <m/>
    <n v="11.47"/>
    <m/>
    <n v="9825.567778382896"/>
    <e v="#N/A"/>
    <e v="#N/A"/>
    <n v="1907"/>
    <n v="0.96476805637110974"/>
    <n v="118331.8"/>
    <n v="580.59730214860735"/>
    <m/>
    <m/>
    <n v="721.62683252809938"/>
    <n v="0.48246436119373176"/>
    <m/>
    <m/>
    <n v="29598576.222014338"/>
    <e v="#N/A"/>
    <n v="60721.919999999998"/>
    <e v="#N/A"/>
    <n v="6.1796295063984203"/>
    <m/>
    <n v="6.1866250000000003"/>
    <n v="-1.1307447277926208E-3"/>
    <n v="6.2145337950060799"/>
    <m/>
    <n v="6.21"/>
    <m/>
    <m/>
    <m/>
    <m/>
  </r>
  <r>
    <x v="1901"/>
    <n v="31.26"/>
    <n v="32.97"/>
    <n v="17602"/>
    <n v="15721.15"/>
    <n v="153693.98000000001"/>
    <n v="137290.75"/>
    <n v="4.1667465300321282E-7"/>
    <n v="11039.014027337613"/>
    <n v="11039.11"/>
    <n v="-8.6938768060207394E-6"/>
    <n v="142288936.19606206"/>
    <m/>
    <m/>
    <n v="1112124.8900213698"/>
    <m/>
    <m/>
    <n v="14.195915596808383"/>
    <m/>
    <m/>
    <n v="266.0730633228863"/>
    <n v="265.95999999999998"/>
    <n v="4.2511401295808326E-4"/>
    <n v="11.918960351941962"/>
    <m/>
    <n v="12.02"/>
    <m/>
    <n v="9213.9337640843078"/>
    <e v="#N/A"/>
    <e v="#N/A"/>
    <n v="1908"/>
    <n v="0.94813466787989087"/>
    <n v="113584.06"/>
    <n v="557.25890714170248"/>
    <m/>
    <m/>
    <n v="750.58013652471709"/>
    <n v="0.50177435484027721"/>
    <m/>
    <m/>
    <n v="25914322.81476916"/>
    <e v="#N/A"/>
    <n v="51916.03"/>
    <e v="#N/A"/>
    <n v="6.5638342399434579"/>
    <m/>
    <n v="6.5726250000000004"/>
    <n v="-1.3374808476890321E-3"/>
    <n v="6.60097467503034"/>
    <m/>
    <n v="6.62"/>
    <m/>
    <m/>
    <m/>
    <m/>
  </r>
  <r>
    <x v="1902"/>
    <n v="30.7"/>
    <n v="32.71"/>
    <n v="17473.93"/>
    <n v="15606.76"/>
    <n v="153547.23000000001"/>
    <n v="137159.60999999999"/>
    <n v="4.1667465300321282E-7"/>
    <n v="10958.428298864164"/>
    <n v="10958.52"/>
    <n v="-8.3680219442605619E-6"/>
    <n v="140212014.66399631"/>
    <m/>
    <m/>
    <n v="1099976.3020935976"/>
    <m/>
    <m/>
    <n v="14.247190825815144"/>
    <m/>
    <m/>
    <n v="265.81252997516287"/>
    <n v="265.72000000000003"/>
    <n v="3.4822360064290514E-4"/>
    <n v="11.929909043794897"/>
    <m/>
    <n v="11.96"/>
    <m/>
    <n v="9146.6283452302396"/>
    <e v="#N/A"/>
    <e v="#N/A"/>
    <n v="1909"/>
    <n v="0.93855090186487311"/>
    <n v="113150.26"/>
    <n v="555.08727929466306"/>
    <m/>
    <m/>
    <n v="753.44675058327789"/>
    <n v="0.50364298326613299"/>
    <m/>
    <m/>
    <n v="25536347.41813821"/>
    <e v="#N/A"/>
    <n v="52278.92"/>
    <e v="#N/A"/>
    <n v="6.6112859766800796"/>
    <m/>
    <n v="6.6215000000000002"/>
    <n v="-1.5425543033935618E-3"/>
    <n v="6.6487614380884281"/>
    <m/>
    <n v="6.64"/>
    <m/>
    <m/>
    <m/>
    <m/>
  </r>
  <r>
    <x v="1903"/>
    <n v="28.24"/>
    <n v="30.39"/>
    <n v="16400.46"/>
    <n v="14647.99"/>
    <n v="148082.98000000001"/>
    <n v="132278.49"/>
    <n v="4.1667465300321282E-7"/>
    <n v="10284.972109026379"/>
    <n v="10285.06"/>
    <n v="-8.5454993573597093E-6"/>
    <n v="122979218.49602956"/>
    <m/>
    <m/>
    <n v="998604.46929890336"/>
    <m/>
    <m/>
    <n v="14.684432415565354"/>
    <m/>
    <m/>
    <n v="256.34686973324807"/>
    <n v="256.24"/>
    <n v="4.1706889341264208E-4"/>
    <n v="12.354008741898195"/>
    <m/>
    <n v="12.33"/>
    <m/>
    <n v="8584.4766193310097"/>
    <e v="#N/A"/>
    <e v="#N/A"/>
    <n v="1910"/>
    <n v="0.9292530437643961"/>
    <n v="108928.57"/>
    <n v="534.33498367291304"/>
    <m/>
    <m/>
    <n v="781.55820708784006"/>
    <n v="0.52238461854418528"/>
    <m/>
    <m/>
    <n v="22398044.032390494"/>
    <e v="#N/A"/>
    <n v="47126.01"/>
    <e v="#N/A"/>
    <n v="7.017110231662091"/>
    <m/>
    <n v="7.0258750000000001"/>
    <n v="-1.2474984735579842E-3"/>
    <n v="7.05695668270734"/>
    <m/>
    <n v="7.02"/>
    <m/>
    <m/>
    <m/>
    <m/>
  </r>
  <r>
    <x v="1904"/>
    <n v="33.39"/>
    <n v="33.6"/>
    <n v="18456.82"/>
    <n v="16484.599999999999"/>
    <n v="155170.07"/>
    <n v="138609.03"/>
    <n v="8.3336527945121475E-7"/>
    <n v="11573.699348710124"/>
    <n v="11573.8"/>
    <n v="-8.6964773777786775E-6"/>
    <n v="153797768.35181019"/>
    <m/>
    <m/>
    <n v="1186382.4854953503"/>
    <m/>
    <m/>
    <n v="13.76276810149888"/>
    <m/>
    <m/>
    <n v="268.59570256138568"/>
    <n v="268.48"/>
    <n v="4.309541171991782E-4"/>
    <n v="11.76149896806932"/>
    <m/>
    <n v="11.82"/>
    <m/>
    <n v="9659.9909598484719"/>
    <e v="#N/A"/>
    <e v="#N/A"/>
    <n v="1911"/>
    <n v="0.99375000000000002"/>
    <n v="115162.08"/>
    <n v="564.78034063044765"/>
    <m/>
    <m/>
    <n v="736.83301791603583"/>
    <n v="0.49235076765577834"/>
    <m/>
    <m/>
    <n v="28011883.136802282"/>
    <e v="#N/A"/>
    <n v="56246.400000000001"/>
    <e v="#N/A"/>
    <n v="6.1364258886970688"/>
    <m/>
    <n v="6.1455000000000002"/>
    <n v="-1.4765456517665809E-3"/>
    <n v="6.1714566544264473"/>
    <m/>
    <n v="6.27"/>
    <m/>
    <m/>
    <m/>
    <m/>
  </r>
  <r>
    <x v="1905"/>
    <n v="31.56"/>
    <n v="31.98"/>
    <n v="17363.82"/>
    <n v="15508.38"/>
    <n v="151552.68"/>
    <n v="135377.60000000001"/>
    <n v="8.3336527945121475E-7"/>
    <n v="10888.047454328824"/>
    <n v="10888.14"/>
    <n v="-8.4996768204836926E-6"/>
    <n v="135575907.51640543"/>
    <m/>
    <m/>
    <n v="1080985.5489825723"/>
    <m/>
    <m/>
    <n v="14.169915679237489"/>
    <m/>
    <m/>
    <n v="262.32768982241407"/>
    <n v="262.24"/>
    <n v="3.3438766936422226E-4"/>
    <n v="12.035262865288079"/>
    <m/>
    <n v="12.03"/>
    <m/>
    <n v="9087.6636967737413"/>
    <e v="#N/A"/>
    <e v="#N/A"/>
    <n v="1912"/>
    <n v="0.98686679174484049"/>
    <n v="111722.45"/>
    <n v="547.86885133279691"/>
    <m/>
    <m/>
    <n v="758.84054811533872"/>
    <n v="0.50700810168069388"/>
    <m/>
    <m/>
    <n v="24693316.782766793"/>
    <e v="#N/A"/>
    <n v="52496.639999999999"/>
    <e v="#N/A"/>
    <n v="6.4995230382515548"/>
    <m/>
    <n v="6.5126249999999999"/>
    <n v="-2.011778929148389E-3"/>
    <n v="6.536694732512343"/>
    <m/>
    <n v="6.48"/>
    <m/>
    <m/>
    <m/>
    <m/>
  </r>
  <r>
    <x v="1906"/>
    <n v="34.44"/>
    <n v="34.39"/>
    <n v="18960.189999999999"/>
    <n v="16934.150000000001"/>
    <n v="156202.16"/>
    <n v="139530.73000000001"/>
    <n v="8.3336527945121475E-7"/>
    <n v="11888.767260549435"/>
    <n v="11888.87"/>
    <n v="-8.6416497585561913E-6"/>
    <n v="160497251.58346263"/>
    <m/>
    <m/>
    <n v="1230045.1043256328"/>
    <m/>
    <m/>
    <n v="13.518204990778404"/>
    <m/>
    <m/>
    <n v="270.36904021458605"/>
    <n v="270.27999999999997"/>
    <n v="3.2943693423881371E-4"/>
    <n v="11.665621888091254"/>
    <m/>
    <n v="11.61"/>
    <m/>
    <n v="9922.8567500026438"/>
    <e v="#N/A"/>
    <e v="#N/A"/>
    <n v="1913"/>
    <n v="1.0014539110206455"/>
    <n v="116227.39"/>
    <n v="569.91584577991205"/>
    <m/>
    <m/>
    <n v="728.24212193665483"/>
    <n v="0.48651809164616183"/>
    <m/>
    <m/>
    <n v="29232714.365304463"/>
    <e v="#N/A"/>
    <n v="58326.92"/>
    <e v="#N/A"/>
    <n v="5.9017115315112809"/>
    <m/>
    <n v="5.9189999999999996"/>
    <n v="-2.9208427924849456E-3"/>
    <n v="5.9355261216629556"/>
    <m/>
    <n v="6.02"/>
    <m/>
    <m/>
    <m/>
    <m/>
  </r>
  <r>
    <x v="1907"/>
    <n v="34.78"/>
    <n v="34.200000000000003"/>
    <n v="19093.689999999999"/>
    <n v="17053.37"/>
    <n v="156283.85"/>
    <n v="139603.59"/>
    <n v="8.3336527945121475E-7"/>
    <n v="11972.184955738432"/>
    <n v="11972.29"/>
    <n v="-8.7739489745830568E-6"/>
    <n v="162749898.9445577"/>
    <m/>
    <m/>
    <n v="1243022.8516120815"/>
    <m/>
    <m/>
    <n v="13.470268873527349"/>
    <m/>
    <m/>
    <n v="270.50384075903548"/>
    <n v="270.39999999999998"/>
    <n v="3.8402647572310933E-4"/>
    <n v="11.65910882049026"/>
    <m/>
    <n v="11.72"/>
    <m/>
    <n v="9992.4282999428742"/>
    <e v="#N/A"/>
    <e v="#N/A"/>
    <n v="1914"/>
    <n v="1.0169590643274853"/>
    <n v="116231.9"/>
    <n v="569.89345835952076"/>
    <m/>
    <m/>
    <n v="728.21386377848819"/>
    <n v="0.48645309570533496"/>
    <m/>
    <m/>
    <n v="29643324.38429784"/>
    <e v="#N/A"/>
    <n v="58423.68"/>
    <e v="#N/A"/>
    <n v="5.8598892942086058"/>
    <m/>
    <n v="5.8789999999999996"/>
    <n v="-3.2506728680717911E-3"/>
    <n v="5.8935256855911202"/>
    <m/>
    <n v="5.95"/>
    <m/>
    <m/>
    <m/>
    <m/>
  </r>
  <r>
    <x v="1908"/>
    <n v="31.32"/>
    <n v="31.97"/>
    <n v="17736.919999999998"/>
    <n v="15841.57"/>
    <n v="150264.91"/>
    <n v="134226.94"/>
    <n v="8.3336527945121475E-7"/>
    <n v="11121.187624993301"/>
    <n v="11121.28"/>
    <n v="-8.3061488155289354E-6"/>
    <n v="139613926.12502649"/>
    <m/>
    <m/>
    <n v="1110519.7605879772"/>
    <m/>
    <m/>
    <n v="13.948499548188927"/>
    <m/>
    <m/>
    <n v="260.07961898778115"/>
    <n v="259.95999999999998"/>
    <n v="4.6014382128478637E-4"/>
    <n v="12.107706429415778"/>
    <m/>
    <n v="12.02"/>
    <m/>
    <n v="9282.1066258517403"/>
    <e v="#N/A"/>
    <e v="#N/A"/>
    <n v="1915"/>
    <n v="0.9796684391617142"/>
    <n v="111477.98"/>
    <n v="546.54196435626989"/>
    <m/>
    <m/>
    <n v="757.99803190525745"/>
    <n v="0.50630117588791779"/>
    <m/>
    <m/>
    <n v="25429601.511234745"/>
    <e v="#N/A"/>
    <n v="52496.639999999999"/>
    <e v="#N/A"/>
    <n v="6.2759964214526152"/>
    <m/>
    <n v="6.2988749999999998"/>
    <n v="-3.6321690059549772E-3"/>
    <n v="6.3120871017719242"/>
    <m/>
    <n v="6.27"/>
    <m/>
    <m/>
    <m/>
    <m/>
  </r>
  <r>
    <x v="1909"/>
    <n v="29.26"/>
    <n v="30.47"/>
    <n v="16750.009999999998"/>
    <n v="14960.08"/>
    <n v="146526.20000000001"/>
    <n v="130886.93"/>
    <n v="5.5556975353532323E-7"/>
    <n v="10501.619094684853"/>
    <n v="10501.71"/>
    <n v="-8.6562393311062635E-6"/>
    <n v="124059922.64421454"/>
    <m/>
    <m/>
    <n v="1017799.6619783312"/>
    <m/>
    <m/>
    <n v="14.335456039665523"/>
    <m/>
    <m/>
    <n v="253.59008084065002"/>
    <n v="253.48"/>
    <n v="4.3427820991803756E-4"/>
    <n v="12.407630035591243"/>
    <m/>
    <n v="12.36"/>
    <m/>
    <n v="8764.8556384570293"/>
    <e v="#N/A"/>
    <e v="#N/A"/>
    <n v="1916"/>
    <n v="0.96028880866426003"/>
    <n v="108373.35"/>
    <n v="531.19647588550993"/>
    <m/>
    <m/>
    <n v="779.10806125629176"/>
    <n v="0.52025353985969913"/>
    <m/>
    <m/>
    <n v="22597301.979754642"/>
    <e v="#N/A"/>
    <n v="46109.95"/>
    <e v="#N/A"/>
    <n v="6.6242929591049053"/>
    <m/>
    <n v="6.6468749999999996"/>
    <n v="-3.3973921421862618E-3"/>
    <n v="6.6625948760771685"/>
    <m/>
    <n v="6.66"/>
    <m/>
    <m/>
    <m/>
    <m/>
  </r>
  <r>
    <x v="1910"/>
    <n v="32.22"/>
    <n v="32.36"/>
    <n v="18109.509999999998"/>
    <n v="16174.29"/>
    <n v="151076.18"/>
    <n v="134951.20000000001"/>
    <n v="5.5556975353532323E-7"/>
    <n v="11353.697028582352"/>
    <n v="11353.79"/>
    <n v="-8.1885799939618309E-6"/>
    <n v="144191718.58712599"/>
    <m/>
    <m/>
    <n v="1141700.7380148831"/>
    <m/>
    <m/>
    <n v="13.753341348860403"/>
    <m/>
    <m/>
    <n v="261.45826842167685"/>
    <n v="261.36"/>
    <n v="3.7598875756361672E-4"/>
    <n v="12.021913258662076"/>
    <m/>
    <n v="12.12"/>
    <m/>
    <n v="9475.9679576706694"/>
    <e v="#N/A"/>
    <e v="#N/A"/>
    <n v="1917"/>
    <n v="0.99567367119901107"/>
    <n v="112183.21"/>
    <n v="549.82772779649304"/>
    <m/>
    <m/>
    <n v="751.71855416568428"/>
    <n v="0.50191646779966492"/>
    <m/>
    <m/>
    <n v="26264561.697857078"/>
    <e v="#N/A"/>
    <n v="52133.760000000002"/>
    <e v="#N/A"/>
    <n v="6.086359756243878"/>
    <m/>
    <n v="6.1055000000000001"/>
    <n v="-3.1349183123613455E-3"/>
    <n v="6.1216134263713817"/>
    <m/>
    <n v="6.21"/>
    <m/>
    <m/>
    <m/>
    <m/>
  </r>
  <r>
    <x v="1911"/>
    <n v="29.86"/>
    <n v="30.94"/>
    <n v="17150.41"/>
    <n v="15317.67"/>
    <n v="146836.1"/>
    <n v="131163.60999999999"/>
    <n v="5.5556975353532323E-7"/>
    <n v="10752.130293708335"/>
    <n v="10752.22"/>
    <n v="-8.3430483811541833E-6"/>
    <n v="128912647.77035566"/>
    <m/>
    <m/>
    <n v="1050990.8190471497"/>
    <m/>
    <m/>
    <n v="14.117174970327211"/>
    <m/>
    <m/>
    <n v="254.1140259568505"/>
    <n v="254"/>
    <n v="4.4892108996252844E-4"/>
    <n v="12.358874437328847"/>
    <m/>
    <n v="12.39"/>
    <m/>
    <n v="8973.8451929214061"/>
    <e v="#N/A"/>
    <e v="#N/A"/>
    <n v="1918"/>
    <n v="0.96509372979961205"/>
    <n v="108705.71"/>
    <n v="532.74234710341057"/>
    <m/>
    <m/>
    <n v="775.02062648213143"/>
    <n v="0.51742602135800997"/>
    <m/>
    <m/>
    <n v="23481731.857056599"/>
    <e v="#N/A"/>
    <n v="47996.93"/>
    <e v="#N/A"/>
    <n v="6.408406020362615"/>
    <m/>
    <n v="6.4301250000000003"/>
    <n v="-3.3776916681068636E-3"/>
    <n v="6.4455904508565709"/>
    <m/>
    <n v="6.45"/>
    <m/>
    <m/>
    <m/>
    <m/>
  </r>
  <r>
    <x v="1912"/>
    <n v="25.46"/>
    <n v="27.03"/>
    <n v="14854.96"/>
    <n v="13267.51"/>
    <n v="134149.35999999999"/>
    <n v="119830.91"/>
    <n v="5.5556975353532323E-7"/>
    <n v="9312.8135610311274"/>
    <n v="9312.89"/>
    <n v="-8.2078676836294662E-6"/>
    <n v="94400370.49334237"/>
    <m/>
    <m/>
    <n v="839981.41712737072"/>
    <m/>
    <m/>
    <n v="15.061524133592503"/>
    <m/>
    <m/>
    <n v="232.15273854452337"/>
    <n v="232.08"/>
    <n v="3.1342013324442419E-4"/>
    <n v="13.426207506256571"/>
    <m/>
    <n v="13.38"/>
    <m/>
    <n v="7772.5369331712382"/>
    <e v="#N/A"/>
    <e v="#N/A"/>
    <n v="1919"/>
    <n v="0.94191638919718834"/>
    <n v="98567.07"/>
    <n v="483.01742435123816"/>
    <m/>
    <m/>
    <n v="847.3043650684192"/>
    <n v="0.56563109671826117"/>
    <m/>
    <m/>
    <n v="17195430.41030759"/>
    <e v="#N/A"/>
    <n v="35199.360000000001"/>
    <e v="#N/A"/>
    <n v="7.2657866693867614"/>
    <m/>
    <n v="7.2883750000000003"/>
    <n v="-3.0992272781297237E-3"/>
    <n v="7.3080201446017803"/>
    <m/>
    <n v="7.3"/>
    <m/>
    <m/>
    <m/>
    <m/>
  </r>
  <r>
    <x v="1913"/>
    <n v="24.53"/>
    <n v="26.52"/>
    <n v="14823.62"/>
    <n v="13239.51"/>
    <n v="133497.37"/>
    <n v="119248.45"/>
    <n v="5.5556975353532323E-7"/>
    <n v="9292.9394100295485"/>
    <n v="9293.02"/>
    <n v="-8.672096955764097E-6"/>
    <n v="93997724.718834013"/>
    <m/>
    <m/>
    <n v="837314.31938799447"/>
    <m/>
    <m/>
    <n v="15.077024768071768"/>
    <m/>
    <m/>
    <n v="231.01880131230286"/>
    <n v="230.92"/>
    <n v="4.2785948511547822E-4"/>
    <n v="13.490976533266155"/>
    <m/>
    <n v="13.44"/>
    <m/>
    <n v="7755.9105049355303"/>
    <e v="#N/A"/>
    <e v="#N/A"/>
    <n v="1920"/>
    <n v="0.92496229260935148"/>
    <n v="98056.43"/>
    <n v="480.47756776800645"/>
    <m/>
    <m/>
    <n v="851.69393960866421"/>
    <n v="0.56850752839451368"/>
    <m/>
    <m/>
    <n v="17122274.281017113"/>
    <e v="#N/A"/>
    <n v="34570.370000000003"/>
    <e v="#N/A"/>
    <n v="7.2807814001015663"/>
    <m/>
    <n v="7.2987500000000001"/>
    <n v="-2.461873594579056E-3"/>
    <n v="7.3231763279193522"/>
    <m/>
    <n v="7.33"/>
    <m/>
    <m/>
    <m/>
    <m/>
  </r>
  <r>
    <x v="1914"/>
    <n v="29.96"/>
    <n v="30.37"/>
    <n v="16695.86"/>
    <n v="14911.65"/>
    <n v="142004.14000000001"/>
    <n v="126847.05"/>
    <n v="2.7778132727362959E-7"/>
    <n v="10465.882561873734"/>
    <n v="10465.969999999999"/>
    <n v="-8.3545171890575531E-6"/>
    <n v="117725537.54436687"/>
    <m/>
    <m/>
    <n v="995913.90769458923"/>
    <m/>
    <m/>
    <n v="14.123813536534174"/>
    <m/>
    <m/>
    <n v="245.72189331274524"/>
    <n v="245.64"/>
    <n v="3.3338752949529926E-4"/>
    <n v="12.629930485882024"/>
    <m/>
    <n v="12.82"/>
    <m/>
    <n v="8734.7222154914525"/>
    <e v="#N/A"/>
    <e v="#N/A"/>
    <n v="1921"/>
    <n v="0.98649983536384589"/>
    <n v="105649.3"/>
    <n v="517.56145697298393"/>
    <m/>
    <m/>
    <n v="785.74414556418947"/>
    <n v="0.52433675862405538"/>
    <m/>
    <m/>
    <n v="21445166.44237968"/>
    <e v="#N/A"/>
    <n v="41924.74"/>
    <e v="#N/A"/>
    <n v="6.3603354834938948"/>
    <m/>
    <n v="6.3752500000000003"/>
    <n v="-2.3394402582025409E-3"/>
    <n v="6.3975654965886051"/>
    <m/>
    <n v="6.56"/>
    <m/>
    <m/>
    <m/>
    <m/>
  </r>
  <r>
    <x v="1915"/>
    <n v="34.770000000000003"/>
    <n v="34.020000000000003"/>
    <n v="18741.16"/>
    <n v="16738.38"/>
    <n v="152147.91"/>
    <n v="135908.07"/>
    <n v="2.7778132727362959E-7"/>
    <n v="11747.702542649937"/>
    <n v="11747.8"/>
    <n v="-8.2957958138507593E-6"/>
    <n v="146562544.11164662"/>
    <m/>
    <m/>
    <n v="1178907.0806312992"/>
    <m/>
    <m/>
    <n v="13.258359827130283"/>
    <m/>
    <m/>
    <n v="263.26810544518997"/>
    <n v="263.16000000000003"/>
    <n v="4.1079740534266662E-4"/>
    <n v="11.727310666156049"/>
    <m/>
    <n v="11.8"/>
    <m/>
    <n v="9804.474604568326"/>
    <e v="#N/A"/>
    <e v="#N/A"/>
    <n v="1922"/>
    <n v="1.0220458553791887"/>
    <n v="113899.34"/>
    <n v="557.93370538764896"/>
    <m/>
    <m/>
    <n v="724.3862318755007"/>
    <n v="0.48334604321517582"/>
    <m/>
    <m/>
    <n v="26698484.572285485"/>
    <e v="#N/A"/>
    <n v="54214.28"/>
    <e v="#N/A"/>
    <n v="5.5809118887565088"/>
    <m/>
    <n v="5.593375"/>
    <n v="-2.2281916094470944E-3"/>
    <n v="5.6136349624270112"/>
    <m/>
    <n v="5.62"/>
    <m/>
    <m/>
    <m/>
    <m/>
  </r>
  <r>
    <x v="1916"/>
    <n v="32.74"/>
    <n v="32.880000000000003"/>
    <n v="18137.54"/>
    <n v="16199.26"/>
    <n v="150029.13"/>
    <n v="134015.4"/>
    <n v="2.7778132727362959E-7"/>
    <n v="11369.052356526689"/>
    <n v="11369.15"/>
    <n v="-8.5884585312445694E-6"/>
    <n v="137115231.10019729"/>
    <m/>
    <m/>
    <n v="1121939.8797034039"/>
    <m/>
    <m/>
    <n v="13.471525878139472"/>
    <m/>
    <m/>
    <n v="259.5955588057758"/>
    <n v="259.48"/>
    <n v="4.4534764057257981E-4"/>
    <n v="11.890189933974522"/>
    <m/>
    <n v="11.76"/>
    <m/>
    <n v="9488.4131163071015"/>
    <e v="#N/A"/>
    <e v="#N/A"/>
    <n v="1923"/>
    <n v="0.99574209245742096"/>
    <n v="111907.46"/>
    <n v="548.13371706015744"/>
    <m/>
    <m/>
    <n v="737.05435135317418"/>
    <n v="0.49175221438488287"/>
    <m/>
    <m/>
    <n v="24977800.523405772"/>
    <e v="#N/A"/>
    <n v="50875.78"/>
    <e v="#N/A"/>
    <n v="5.7603970137858838"/>
    <m/>
    <n v="5.774"/>
    <n v="-2.3559033969720033E-3"/>
    <n v="5.7942296518218859"/>
    <m/>
    <n v="5.78"/>
    <m/>
    <m/>
    <m/>
    <m/>
  </r>
  <r>
    <x v="1917"/>
    <n v="30.5"/>
    <n v="31.62"/>
    <n v="17318.23"/>
    <n v="15467.5"/>
    <n v="146830.39000000001"/>
    <n v="131158.04999999999"/>
    <n v="2.7778132727362959E-7"/>
    <n v="10855.224174142586"/>
    <n v="10855.31"/>
    <n v="-7.9063478991558966E-6"/>
    <n v="124721969.97703326"/>
    <m/>
    <m/>
    <n v="1045908.7179260695"/>
    <m/>
    <m/>
    <n v="13.775438135481284"/>
    <m/>
    <m/>
    <n v="254.05458076891216"/>
    <n v="253.96"/>
    <n v="3.7242388136782267E-4"/>
    <n v="12.143255575565478"/>
    <m/>
    <n v="12"/>
    <m/>
    <n v="9059.5377785820274"/>
    <e v="#N/A"/>
    <e v="#N/A"/>
    <n v="1924"/>
    <n v="0.96457938013915245"/>
    <n v="109035.02"/>
    <n v="534.02252325225584"/>
    <m/>
    <m/>
    <n v="755.97305794343129"/>
    <n v="0.5043266952816049"/>
    <m/>
    <m/>
    <n v="22720418.769262202"/>
    <e v="#N/A"/>
    <n v="46085.760000000002"/>
    <e v="#N/A"/>
    <n v="6.020327754680217"/>
    <m/>
    <n v="6.0353750000000002"/>
    <n v="-2.4931748764216444E-3"/>
    <n v="6.055746801542127"/>
    <m/>
    <n v="6.07"/>
    <m/>
    <m/>
    <m/>
    <m/>
  </r>
  <r>
    <x v="1918"/>
    <n v="30.16"/>
    <n v="31.23"/>
    <n v="17630.689999999999"/>
    <n v="15746.57"/>
    <n v="147694.23000000001"/>
    <n v="131929.65"/>
    <n v="2.7778132727362959E-7"/>
    <n v="11050.807481169742"/>
    <n v="11050.9"/>
    <n v="-8.3720629321382134E-6"/>
    <n v="129216718.39233746"/>
    <m/>
    <m/>
    <n v="1074204.3890405572"/>
    <m/>
    <m/>
    <n v="13.650812214652191"/>
    <m/>
    <m/>
    <n v="255.54301636731395"/>
    <n v="255.44"/>
    <n v="4.0328988143567557E-4"/>
    <n v="12.071373924468119"/>
    <m/>
    <n v="12"/>
    <m/>
    <n v="9222.727782561431"/>
    <e v="#N/A"/>
    <e v="#N/A"/>
    <n v="1925"/>
    <n v="0.96573807236631448"/>
    <n v="110050.48"/>
    <n v="538.95387159488973"/>
    <m/>
    <m/>
    <n v="748.93256396801655"/>
    <n v="0.49958246062112938"/>
    <m/>
    <m/>
    <n v="23539484.846447822"/>
    <e v="#N/A"/>
    <n v="47827.59"/>
    <e v="#N/A"/>
    <n v="5.91143157336756"/>
    <m/>
    <n v="5.9257499999999999"/>
    <n v="-2.4163062283153458E-3"/>
    <n v="5.9462686305405184"/>
    <m/>
    <n v="5.93"/>
    <m/>
    <m/>
    <m/>
    <m/>
  </r>
  <r>
    <x v="1919"/>
    <n v="29.85"/>
    <n v="31.38"/>
    <n v="17532.09"/>
    <n v="15658.49"/>
    <n v="148016.25"/>
    <n v="132217.19"/>
    <n v="1.3888977634657351E-7"/>
    <n v="10988.201777128575"/>
    <n v="10988.29"/>
    <n v="-8.0288080698265318E-6"/>
    <n v="127753871.49847694"/>
    <m/>
    <m/>
    <n v="1065160.7437643302"/>
    <m/>
    <m/>
    <n v="13.687921961621207"/>
    <m/>
    <m/>
    <n v="256.08144728722795"/>
    <n v="256"/>
    <n v="3.1815346573416114E-4"/>
    <n v="12.043732987224306"/>
    <m/>
    <n v="11.99"/>
    <m/>
    <n v="9170.3480814714276"/>
    <e v="#N/A"/>
    <e v="#N/A"/>
    <n v="1926"/>
    <n v="0.95124282982791597"/>
    <n v="110018.72"/>
    <n v="538.67213048230576"/>
    <m/>
    <m/>
    <n v="749.14870203694295"/>
    <n v="0.49958453696856414"/>
    <m/>
    <m/>
    <n v="23273790.920084029"/>
    <e v="#N/A"/>
    <n v="46956.67"/>
    <e v="#N/A"/>
    <n v="5.9436671894078179"/>
    <m/>
    <n v="5.9589999999999996"/>
    <n v="-2.5730509468336882E-3"/>
    <n v="5.9788711986013494"/>
    <m/>
    <n v="5.99"/>
    <m/>
    <m/>
    <m/>
    <m/>
  </r>
  <r>
    <x v="1920"/>
    <n v="27.48"/>
    <n v="29.52"/>
    <n v="16578.599999999999"/>
    <n v="14806.89"/>
    <n v="145530.85999999999"/>
    <n v="129997.07"/>
    <n v="1.3888977634657351E-7"/>
    <n v="10390.350497471458"/>
    <n v="10390.43"/>
    <n v="-7.6515147633404723E-6"/>
    <n v="113852739.233505"/>
    <m/>
    <m/>
    <n v="978256.8838985085"/>
    <m/>
    <m/>
    <n v="14.059770522133688"/>
    <m/>
    <m/>
    <n v="251.7753593486942"/>
    <n v="251.68"/>
    <n v="3.7889124560619436E-4"/>
    <n v="12.245513647047767"/>
    <m/>
    <n v="12.23"/>
    <m/>
    <n v="8671.3616178408156"/>
    <e v="#N/A"/>
    <e v="#N/A"/>
    <n v="1927"/>
    <n v="0.93089430894308944"/>
    <n v="107594.64"/>
    <n v="526.7622496547641"/>
    <m/>
    <m/>
    <n v="765.65495102469436"/>
    <n v="0.5105436522184198"/>
    <m/>
    <m/>
    <n v="20741562.987666994"/>
    <e v="#N/A"/>
    <n v="42529.54"/>
    <e v="#N/A"/>
    <n v="6.2666265882883483"/>
    <m/>
    <n v="6.2824999999999998"/>
    <n v="-2.5266075147873934E-3"/>
    <n v="6.3038047932219961"/>
    <m/>
    <n v="6.27"/>
    <m/>
    <m/>
    <m/>
    <m/>
  </r>
  <r>
    <x v="1921"/>
    <n v="36.159999999999997"/>
    <n v="35.49"/>
    <n v="19903.05"/>
    <n v="17776.060000000001"/>
    <n v="159238.69"/>
    <n v="142241.72"/>
    <n v="1.3888977634657351E-7"/>
    <n v="12473.587815395054"/>
    <n v="12473.69"/>
    <n v="-8.1920109402666696E-6"/>
    <n v="159506474.26259515"/>
    <m/>
    <m/>
    <n v="1272493.9460088741"/>
    <m/>
    <m/>
    <n v="12.649764803534287"/>
    <m/>
    <m/>
    <n v="275.48384447109868"/>
    <n v="275.36"/>
    <n v="4.4975476139841319E-4"/>
    <n v="11.091678715281885"/>
    <m/>
    <n v="11.17"/>
    <m/>
    <n v="10409.897700326001"/>
    <e v="#N/A"/>
    <e v="#N/A"/>
    <n v="1928"/>
    <n v="1.0188785573400956"/>
    <n v="119922.96"/>
    <n v="587.07344225931047"/>
    <m/>
    <m/>
    <n v="677.92530904794944"/>
    <n v="0.45200211057743461"/>
    <m/>
    <m/>
    <n v="29059039.042351406"/>
    <e v="#N/A"/>
    <n v="58278.52"/>
    <e v="#N/A"/>
    <n v="5.0097701690272718"/>
    <m/>
    <n v="5.0271249999999998"/>
    <n v="-3.4522378044564705E-3"/>
    <n v="5.0395408100121131"/>
    <m/>
    <n v="5.09"/>
    <m/>
    <m/>
    <m/>
    <m/>
  </r>
  <r>
    <x v="1922"/>
    <n v="32.81"/>
    <n v="33.75"/>
    <n v="18640.48"/>
    <n v="16648.419999999998"/>
    <n v="155815.63"/>
    <n v="139184.01"/>
    <n v="1.3888977634657351E-7"/>
    <n v="11682.028367001596"/>
    <n v="11682.12"/>
    <n v="-7.8438672437286527E-6"/>
    <n v="139263330.89736286"/>
    <m/>
    <m/>
    <n v="1151400.246159021"/>
    <m/>
    <m/>
    <n v="13.050649598090281"/>
    <m/>
    <m/>
    <n v="269.55535821282706"/>
    <n v="269.44"/>
    <n v="4.2814063549245773E-4"/>
    <n v="11.329694348797773"/>
    <m/>
    <n v="11.3"/>
    <m/>
    <n v="9749.2562181617759"/>
    <n v="9749.2999999999993"/>
    <n v="-4.4907673600880216E-6"/>
    <n v="1929"/>
    <n v="0.97214814814814821"/>
    <n v="116594.8"/>
    <n v="570.73612827857619"/>
    <m/>
    <m/>
    <n v="696.73942017863715"/>
    <n v="0.46450225536827705"/>
    <m/>
    <m/>
    <n v="25371412.634008825"/>
    <n v="127339000"/>
    <n v="50899.97"/>
    <n v="-0.80075693515726665"/>
    <n v="5.3273212123847919"/>
    <m/>
    <n v="5.3445"/>
    <n v="-3.2142927524011489E-3"/>
    <n v="5.3590310398314696"/>
    <m/>
    <n v="5.39"/>
    <m/>
    <m/>
    <m/>
    <m/>
  </r>
  <r>
    <x v="1923"/>
    <n v="30.04"/>
    <n v="31.6"/>
    <n v="17812.310000000001"/>
    <n v="15908.75"/>
    <n v="152122.74"/>
    <n v="135885.28"/>
    <n v="1.3888977634657351E-7"/>
    <n v="11162.740276804167"/>
    <n v="11162.83"/>
    <n v="-8.0376746607324634E-6"/>
    <n v="126882995.76961477"/>
    <m/>
    <m/>
    <n v="1074656.873962461"/>
    <m/>
    <m/>
    <n v="13.340214993956417"/>
    <m/>
    <m/>
    <n v="263.16037622726128"/>
    <n v="263.04000000000002"/>
    <n v="4.576346839311185E-4"/>
    <n v="11.597786354355289"/>
    <m/>
    <n v="11.62"/>
    <m/>
    <n v="9315.8400691230327"/>
    <n v="9315.7000000000007"/>
    <n v="1.5035812985786379E-5"/>
    <n v="1930"/>
    <n v="0.95063291139240502"/>
    <n v="113664.34"/>
    <n v="556.34796714802008"/>
    <m/>
    <m/>
    <n v="714.25106736407508"/>
    <n v="0.47613178182155619"/>
    <m/>
    <m/>
    <n v="23116188.723626822"/>
    <n v="115987000"/>
    <n v="46666.37"/>
    <n v="-0.8007001756780775"/>
    <n v="5.5637487722855683"/>
    <m/>
    <n v="5.5826250000000002"/>
    <n v="-3.3812458681053981E-3"/>
    <n v="5.5969203365518974"/>
    <m/>
    <n v="5.61"/>
    <m/>
    <m/>
    <m/>
    <m/>
  </r>
  <r>
    <x v="1924"/>
    <n v="31.13"/>
    <n v="32.72"/>
    <n v="18144.240000000002"/>
    <n v="16205.2"/>
    <n v="153598.60999999999"/>
    <n v="137203.56"/>
    <n v="2.7778132727362959E-7"/>
    <n v="11369.924681447859"/>
    <n v="11370.02"/>
    <n v="-8.383323172767021E-6"/>
    <n v="131594034.34188561"/>
    <m/>
    <m/>
    <n v="1104663.4733263345"/>
    <m/>
    <m/>
    <n v="13.214889646164069"/>
    <m/>
    <m/>
    <n v="265.69407860305614"/>
    <n v="265.60000000000002"/>
    <n v="3.5421160789206318E-4"/>
    <n v="11.484006597121315"/>
    <m/>
    <n v="11.46"/>
    <m/>
    <n v="9488.6162251714486"/>
    <n v="9485.2000000000007"/>
    <n v="3.6016374683178753E-4"/>
    <n v="1931"/>
    <n v="0.95140586797066018"/>
    <n v="114857.16"/>
    <n v="562.05473205340581"/>
    <m/>
    <m/>
    <n v="706.75555066839706"/>
    <n v="0.47100117385834517"/>
    <m/>
    <m/>
    <n v="23975277.34058547"/>
    <n v="120250000"/>
    <n v="48892.03"/>
    <n v="-0.80062139425708545"/>
    <n v="5.4593087774209428"/>
    <m/>
    <n v="5.4798749999999998"/>
    <n v="-3.753045932444965E-3"/>
    <n v="5.4920179434226171"/>
    <m/>
    <n v="5.47"/>
    <m/>
    <m/>
    <m/>
    <m/>
  </r>
  <r>
    <x v="1925"/>
    <n v="31.22"/>
    <n v="32.520000000000003"/>
    <n v="18114.810000000001"/>
    <n v="16178.91"/>
    <n v="154083.9"/>
    <n v="137637.01"/>
    <n v="2.7778132727362959E-7"/>
    <n v="11351.205847267824"/>
    <n v="11351.3"/>
    <n v="-8.2944448808186522E-6"/>
    <n v="131161166.3661086"/>
    <m/>
    <m/>
    <n v="1101964.732022397"/>
    <m/>
    <m/>
    <n v="13.225264799688457"/>
    <m/>
    <m/>
    <n v="266.52703169026211"/>
    <n v="266.44"/>
    <n v="3.266464879976283E-4"/>
    <n v="11.447306386220674"/>
    <m/>
    <n v="11.49"/>
    <m/>
    <n v="9472.9501476807454"/>
    <n v="9469.6"/>
    <n v="3.5377921778589894E-4"/>
    <n v="1932"/>
    <n v="0.96002460024600234"/>
    <n v="115135.03"/>
    <n v="563.37049921052176"/>
    <m/>
    <m/>
    <n v="705.04572113000154"/>
    <n v="0.46981715650859485"/>
    <m/>
    <m/>
    <n v="23896680.94353316"/>
    <n v="119863000"/>
    <n v="47948.54"/>
    <n v="-0.80063338191490985"/>
    <n v="5.4679108347958536"/>
    <m/>
    <n v="5.4886249999999999"/>
    <n v="-3.7740172090726665E-3"/>
    <n v="5.500725816256347"/>
    <m/>
    <n v="5.53"/>
    <m/>
    <m/>
    <m/>
    <m/>
  </r>
  <r>
    <x v="1926"/>
    <n v="33.51"/>
    <n v="34.39"/>
    <n v="19265.43"/>
    <n v="17206.560000000001"/>
    <n v="157591.41"/>
    <n v="140770.09"/>
    <n v="2.7778132727362959E-7"/>
    <n v="12071.919568901931"/>
    <n v="12072.01"/>
    <n v="-7.4909727600935838E-6"/>
    <n v="147816682.42000723"/>
    <m/>
    <m/>
    <n v="1206944.8473573616"/>
    <m/>
    <m/>
    <n v="12.804911147368701"/>
    <m/>
    <m/>
    <n v="272.58750953076395"/>
    <n v="272.48"/>
    <n v="3.9455934660859171E-4"/>
    <n v="11.186316648915353"/>
    <m/>
    <n v="11.26"/>
    <m/>
    <n v="10074.362002235543"/>
    <n v="10071.700000000001"/>
    <n v="2.6430515558861778E-4"/>
    <n v="1933"/>
    <n v="0.97441116603663847"/>
    <n v="118599.11"/>
    <n v="580.27537515085658"/>
    <m/>
    <m/>
    <n v="683.83293487674723"/>
    <n v="0.45563852118594811"/>
    <m/>
    <m/>
    <n v="26931506.194425847"/>
    <n v="135177000"/>
    <n v="52593.41"/>
    <n v="-0.80076857605638652"/>
    <n v="5.1203622584065638"/>
    <m/>
    <n v="5.14025"/>
    <n v="-3.8690222447227418E-3"/>
    <n v="5.1511422979239523"/>
    <m/>
    <n v="5.27"/>
    <m/>
    <m/>
    <m/>
    <m/>
  </r>
  <r>
    <x v="1927"/>
    <n v="34.51"/>
    <n v="35.32"/>
    <n v="19912.490000000002"/>
    <n v="17784.46"/>
    <n v="162210.79999999999"/>
    <n v="144896.37"/>
    <n v="2.7778132727362959E-7"/>
    <n v="12477.069877381029"/>
    <n v="12477.17"/>
    <n v="-8.0244654012684435E-6"/>
    <n v="157738745.62998125"/>
    <m/>
    <m/>
    <n v="1267737.4153859427"/>
    <m/>
    <m/>
    <n v="12.58955041565509"/>
    <m/>
    <m/>
    <n v="280.57087522647782"/>
    <n v="280.48"/>
    <n v="3.2399895350043728E-4"/>
    <n v="10.858022583483324"/>
    <m/>
    <n v="10.83"/>
    <m/>
    <n v="10412.420259050426"/>
    <n v="10409.200000000001"/>
    <n v="3.0936662283620464E-4"/>
    <n v="1934"/>
    <n v="0.97706681766704406"/>
    <n v="122337.75"/>
    <n v="598.52085529197348"/>
    <m/>
    <m/>
    <n v="662.27623716082337"/>
    <n v="0.44123344294965061"/>
    <m/>
    <m/>
    <n v="28739582.300884247"/>
    <n v="144229000"/>
    <n v="57601.15"/>
    <n v="-0.80073645174767738"/>
    <n v="4.9481591570526398"/>
    <m/>
    <n v="4.9666249999999996"/>
    <n v="-3.7179861470032494E-3"/>
    <n v="4.9779531502521577"/>
    <m/>
    <n v="5.03"/>
    <m/>
    <m/>
    <m/>
    <m/>
  </r>
  <r>
    <x v="1928"/>
    <n v="32"/>
    <n v="34.200000000000003"/>
    <n v="19112.86"/>
    <n v="17070.28"/>
    <n v="161422.03"/>
    <n v="144191.75"/>
    <n v="2.7778132727362959E-7"/>
    <n v="11975.733570635613"/>
    <n v="11975.83"/>
    <n v="-8.0519984323457194E-6"/>
    <n v="145063430.90289605"/>
    <m/>
    <m/>
    <n v="1191362.1848210364"/>
    <m/>
    <m/>
    <n v="12.84199879236378"/>
    <m/>
    <m/>
    <n v="279.19975672778492"/>
    <n v="279.08"/>
    <n v="4.2911254043609404E-4"/>
    <n v="10.91042379924717"/>
    <m/>
    <n v="10.93"/>
    <m/>
    <n v="9993.9956651426382"/>
    <n v="9988.9"/>
    <n v="5.1013276162925614E-4"/>
    <n v="1935"/>
    <n v="0.93567251461988299"/>
    <n v="121113.99"/>
    <n v="592.48750907377507"/>
    <m/>
    <m/>
    <n v="668.90107019876905"/>
    <n v="0.44560491202669361"/>
    <m/>
    <m/>
    <n v="26430470.278055958"/>
    <n v="132631000"/>
    <n v="53657.86"/>
    <n v="-0.80072177486367468"/>
    <n v="5.1466252937459736"/>
    <m/>
    <n v="5.17"/>
    <n v="-4.5212197783416341E-3"/>
    <n v="5.1776653857343771"/>
    <m/>
    <n v="5.17"/>
    <m/>
    <m/>
    <m/>
    <m/>
  </r>
  <r>
    <x v="1929"/>
    <n v="32.909999999999997"/>
    <n v="34.78"/>
    <n v="19465.46"/>
    <n v="17385.18"/>
    <n v="163350.41"/>
    <n v="145914.18"/>
    <n v="4.1667465300321282E-7"/>
    <n v="12195.77346447024"/>
    <n v="12195.87"/>
    <n v="-7.9154279081228296E-6"/>
    <n v="150395268.48353568"/>
    <m/>
    <m/>
    <n v="1224293.0278796982"/>
    <m/>
    <m/>
    <n v="12.722555450228885"/>
    <m/>
    <m/>
    <n v="282.5144659782145"/>
    <n v="282.39999999999998"/>
    <n v="4.0533278404586426E-4"/>
    <n v="10.778911652511958"/>
    <m/>
    <n v="10.8"/>
    <m/>
    <n v="10177.479183075662"/>
    <n v="10171.9"/>
    <n v="5.4848976844668051E-4"/>
    <n v="1936"/>
    <n v="0.9462334675100631"/>
    <n v="122710.3"/>
    <n v="600.15602306958408"/>
    <m/>
    <m/>
    <n v="660.08480159619887"/>
    <n v="0.43960669707249955"/>
    <m/>
    <m/>
    <n v="27402839.621148657"/>
    <n v="137481000"/>
    <n v="54988.42"/>
    <n v="-0.80067907840975372"/>
    <n v="5.0509783078201407"/>
    <m/>
    <n v="5.0746250000000002"/>
    <n v="-4.6597910544837751E-3"/>
    <n v="5.0815919595987982"/>
    <m/>
    <n v="5.1100000000000003"/>
    <m/>
    <m/>
    <m/>
    <m/>
  </r>
  <r>
    <x v="1930"/>
    <n v="31.97"/>
    <n v="34.24"/>
    <n v="19098.84"/>
    <n v="17057.73"/>
    <n v="162085.25"/>
    <n v="144784"/>
    <n v="4.1667465300321282E-7"/>
    <n v="11965.781776027527"/>
    <n v="11965.87"/>
    <n v="-7.3729676550726708E-6"/>
    <n v="144723394.11106008"/>
    <m/>
    <m/>
    <n v="1189692.2667634026"/>
    <m/>
    <m/>
    <n v="12.842035911998398"/>
    <m/>
    <m/>
    <n v="280.31953693040464"/>
    <n v="280.2"/>
    <n v="4.2661288509870943E-4"/>
    <n v="10.862002605780322"/>
    <m/>
    <n v="10.8"/>
    <m/>
    <n v="9985.4990214623922"/>
    <n v="9978.9"/>
    <n v="6.6129748393040089E-4"/>
    <n v="1937"/>
    <n v="0.9337032710280373"/>
    <n v="121402.61"/>
    <n v="593.7139628844476"/>
    <m/>
    <m/>
    <n v="667.11914422431835"/>
    <n v="0.44424934863521431"/>
    <m/>
    <m/>
    <n v="26369685.575759351"/>
    <n v="132280000"/>
    <n v="52690.17"/>
    <n v="-0.80065251303477969"/>
    <n v="5.1458738413830849"/>
    <m/>
    <n v="5.1701249999999996"/>
    <n v="-4.6906329376784628E-3"/>
    <n v="5.1771144514631438"/>
    <m/>
    <n v="5.21"/>
    <m/>
    <m/>
    <m/>
    <m/>
  </r>
  <r>
    <x v="1931"/>
    <n v="33.979999999999997"/>
    <n v="35.869999999999997"/>
    <n v="19847.73"/>
    <n v="17726.580000000002"/>
    <n v="166017.21"/>
    <n v="148296.20000000001"/>
    <n v="4.1667465300321282E-7"/>
    <n v="12434.672209910897"/>
    <n v="12434.76"/>
    <n v="-7.0600549670896129E-6"/>
    <n v="156065890.75912723"/>
    <m/>
    <m/>
    <n v="1259653.6548758212"/>
    <m/>
    <m/>
    <n v="12.589933930251197"/>
    <m/>
    <m/>
    <n v="287.11269329392093"/>
    <n v="287"/>
    <n v="3.9265956070000385E-4"/>
    <n v="10.59812233276033"/>
    <m/>
    <n v="10.67"/>
    <m/>
    <n v="10376.741524893398"/>
    <n v="10369.200000000001"/>
    <n v="7.2730055292558049E-4"/>
    <n v="1938"/>
    <n v="0.94730972957903536"/>
    <n v="124774.69"/>
    <n v="610.15732117843402"/>
    <m/>
    <m/>
    <n v="648.58923680423948"/>
    <n v="0.43186893199581566"/>
    <m/>
    <m/>
    <n v="28436688.735366516"/>
    <n v="142636000"/>
    <n v="57431.81"/>
    <n v="-0.80063456115309939"/>
    <n v="4.943868905475016"/>
    <m/>
    <n v="4.9666249999999996"/>
    <n v="-4.5818024362587195E-3"/>
    <n v="4.9739329127759859"/>
    <m/>
    <n v="4.99"/>
    <m/>
    <m/>
    <m/>
    <m/>
  </r>
  <r>
    <x v="1932"/>
    <n v="34.47"/>
    <n v="36.450000000000003"/>
    <n v="20322.57"/>
    <n v="18150.66"/>
    <n v="168589.04"/>
    <n v="150593.39000000001"/>
    <n v="4.1667465300321282E-7"/>
    <n v="12731.540226105681"/>
    <n v="12731.63"/>
    <n v="-7.0512490795149319E-6"/>
    <n v="163518494.51467931"/>
    <m/>
    <m/>
    <n v="1304831.4209034366"/>
    <m/>
    <m/>
    <n v="12.438689421573427"/>
    <m/>
    <m/>
    <n v="291.5462369026622"/>
    <n v="291.44"/>
    <n v="3.645240964254004E-4"/>
    <n v="10.433188450009558"/>
    <m/>
    <n v="10.75"/>
    <m/>
    <n v="10624.377133730999"/>
    <n v="10615.2"/>
    <n v="8.6452763311095637E-4"/>
    <n v="1939"/>
    <n v="0.94567901234567886"/>
    <n v="126873.66"/>
    <n v="620.32455339329999"/>
    <m/>
    <m/>
    <n v="637.67861582513717"/>
    <n v="0.42452350119014098"/>
    <m/>
    <m/>
    <n v="29795284.866624162"/>
    <n v="149418000"/>
    <n v="58907.519999999997"/>
    <n v="-0.80059106087202236"/>
    <n v="4.8251452729532573"/>
    <m/>
    <n v="4.8475000000000001"/>
    <n v="-4.6115991844750681E-3"/>
    <n v="4.8545844639194726"/>
    <m/>
    <n v="4.91"/>
    <m/>
    <m/>
    <m/>
    <m/>
  </r>
  <r>
    <x v="1933"/>
    <n v="32.130000000000003"/>
    <n v="33.94"/>
    <n v="18965.650000000001"/>
    <n v="16938.73"/>
    <n v="161618.01"/>
    <n v="144366.28"/>
    <n v="8.3336527945121475E-7"/>
    <n v="11880.597444808014"/>
    <n v="11880.69"/>
    <n v="-7.7903886042118842E-6"/>
    <n v="141663187.43892202"/>
    <m/>
    <m/>
    <n v="1174111.1285991783"/>
    <m/>
    <m/>
    <n v="12.852955003239742"/>
    <m/>
    <m/>
    <n v="279.47057483183653"/>
    <n v="279.36"/>
    <n v="3.9581483332096212E-4"/>
    <n v="10.863427552703197"/>
    <m/>
    <n v="10.78"/>
    <m/>
    <n v="9914.1257144628798"/>
    <n v="9903.2000000000007"/>
    <n v="1.1032509151465142E-3"/>
    <n v="1940"/>
    <n v="0.94667059516794361"/>
    <n v="120864.48"/>
    <n v="590.80539856344399"/>
    <m/>
    <m/>
    <n v="667.88130395318592"/>
    <n v="0.44450398445056882"/>
    <m/>
    <m/>
    <n v="25813778.434003402"/>
    <n v="129416000"/>
    <n v="53294.97"/>
    <n v="-0.8005364218179869"/>
    <n v="5.1466038145062134"/>
    <m/>
    <n v="5.1697499999999996"/>
    <n v="-4.4772349714756743E-3"/>
    <n v="5.1781597270126332"/>
    <m/>
    <n v="5.13"/>
    <m/>
    <m/>
    <m/>
    <m/>
  </r>
  <r>
    <x v="1934"/>
    <n v="30.64"/>
    <n v="33.21"/>
    <n v="18616.25"/>
    <n v="16626.66"/>
    <n v="160284.48000000001"/>
    <n v="143174.98000000001"/>
    <n v="8.3336527945121475E-7"/>
    <n v="11661.439455890672"/>
    <n v="11661.52"/>
    <n v="-6.9068276973283105E-6"/>
    <n v="136437281.26945651"/>
    <m/>
    <m/>
    <n v="1141653.3985314996"/>
    <m/>
    <m/>
    <n v="12.971015338334157"/>
    <m/>
    <m/>
    <n v="277.1578706207199"/>
    <n v="277.04000000000002"/>
    <n v="4.2546426768663714E-4"/>
    <n v="10.952675777846862"/>
    <m/>
    <n v="10.93"/>
    <m/>
    <n v="9731.19327798616"/>
    <n v="9719.6"/>
    <n v="1.1927731579652878E-3"/>
    <n v="1941"/>
    <n v="0.92261367058115029"/>
    <n v="119890.75"/>
    <n v="585.99988691484248"/>
    <m/>
    <m/>
    <n v="673.26200854148453"/>
    <n v="0.44804260079108088"/>
    <m/>
    <m/>
    <n v="24861782.413420938"/>
    <n v="124604000"/>
    <n v="51045.120000000003"/>
    <n v="-0.80047364118791586"/>
    <n v="5.2411779385534096"/>
    <m/>
    <n v="5.2645"/>
    <n v="-4.4300620090398368E-3"/>
    <n v="5.2733686864980482"/>
    <m/>
    <n v="5.23"/>
    <m/>
    <m/>
    <m/>
    <m/>
  </r>
  <r>
    <x v="1935"/>
    <n v="27.8"/>
    <n v="30.58"/>
    <n v="17025.88"/>
    <n v="15206.24"/>
    <n v="152731.73000000001"/>
    <n v="136428.32"/>
    <n v="8.3336527945121475E-7"/>
    <n v="10664.952798661136"/>
    <n v="10665.03"/>
    <n v="-7.2387362122228183E-6"/>
    <n v="113120514.96628833"/>
    <m/>
    <m/>
    <n v="995346.22235830524"/>
    <m/>
    <m/>
    <n v="13.524721966451649"/>
    <m/>
    <m/>
    <n v="264.09150085723564"/>
    <n v="264"/>
    <n v="3.4659415619553435E-4"/>
    <n v="11.46837073295406"/>
    <m/>
    <n v="11.49"/>
    <m/>
    <n v="8899.5988166227962"/>
    <n v="8887.9"/>
    <n v="1.3162633043573013E-3"/>
    <n v="1942"/>
    <n v="0.90909090909090917"/>
    <n v="114150.69"/>
    <n v="557.90015772295237"/>
    <m/>
    <m/>
    <n v="705.49605766327772"/>
    <n v="0.46944921991227279"/>
    <m/>
    <m/>
    <n v="20613190.343710937"/>
    <n v="103309000"/>
    <n v="41997.32"/>
    <n v="-0.80047052683008313"/>
    <n v="5.6886682042450127"/>
    <m/>
    <n v="5.7125000000000004"/>
    <n v="-4.1718679658622193E-3"/>
    <n v="5.7236670455358283"/>
    <m/>
    <n v="5.71"/>
    <m/>
    <m/>
    <m/>
    <m/>
  </r>
  <r>
    <x v="1936"/>
    <n v="27.41"/>
    <n v="30.03"/>
    <n v="16693.05"/>
    <n v="14908.97"/>
    <n v="151336.82999999999"/>
    <n v="135182.20000000001"/>
    <n v="8.3336527945121475E-7"/>
    <n v="10456.214262981814"/>
    <n v="10456.290000000001"/>
    <n v="-7.243201765372298E-6"/>
    <n v="108692858.10420321"/>
    <m/>
    <m/>
    <n v="966149.60728082887"/>
    <m/>
    <m/>
    <n v="13.656565336613358"/>
    <m/>
    <m/>
    <n v="261.67317058126974"/>
    <n v="261.56"/>
    <n v="4.3267541393854358E-4"/>
    <n v="11.572703060817233"/>
    <m/>
    <n v="11.65"/>
    <m/>
    <n v="8725.3676672433576"/>
    <n v="8715.7999999999993"/>
    <n v="1.0977382734067564E-3"/>
    <n v="1943"/>
    <n v="0.91275391275391271"/>
    <n v="112264.03"/>
    <n v="548.6364523105849"/>
    <m/>
    <m/>
    <n v="717.15635680076866"/>
    <n v="0.47716294693685285"/>
    <m/>
    <m/>
    <n v="19806579.636274815"/>
    <n v="99308000"/>
    <n v="40086.14"/>
    <n v="-0.80055403757728671"/>
    <n v="5.7996070501539192"/>
    <m/>
    <n v="5.8239999999999998"/>
    <n v="-4.1883499048902539E-3"/>
    <n v="5.8353492498212667"/>
    <m/>
    <n v="5.84"/>
    <m/>
    <m/>
    <m/>
    <m/>
  </r>
  <r>
    <x v="1937"/>
    <n v="27.52"/>
    <n v="29.85"/>
    <n v="16595.7"/>
    <n v="14822.01"/>
    <n v="150721.14000000001"/>
    <n v="134632.12"/>
    <n v="8.3336527945121475E-7"/>
    <n v="10394.982571113516"/>
    <n v="10395.049999999999"/>
    <n v="-6.486634165581151E-6"/>
    <n v="107420139.19576643"/>
    <m/>
    <m/>
    <n v="957687.48885811528"/>
    <m/>
    <m/>
    <n v="13.696036385885723"/>
    <m/>
    <m/>
    <n v="260.60224003363646"/>
    <n v="260.52"/>
    <n v="3.156764687413105E-4"/>
    <n v="11.619374322654291"/>
    <m/>
    <n v="11.61"/>
    <m/>
    <n v="8674.225411802423"/>
    <n v="8664.7999999999993"/>
    <n v="1.0877818071304279E-3"/>
    <n v="1944"/>
    <n v="0.92194304857621434"/>
    <n v="111849.55"/>
    <n v="546.56820008255841"/>
    <m/>
    <m/>
    <n v="719.80410574374503"/>
    <n v="0.47887923821124645"/>
    <m/>
    <m/>
    <n v="19574867.096289434"/>
    <n v="98079000"/>
    <n v="39844.22"/>
    <n v="-0.80041734625873595"/>
    <n v="5.8331628992968527"/>
    <m/>
    <n v="5.8621249999999998"/>
    <n v="-4.9405464235490193E-3"/>
    <n v="5.8691730722761131"/>
    <m/>
    <n v="5.85"/>
    <m/>
    <m/>
    <m/>
    <m/>
  </r>
  <r>
    <x v="1938"/>
    <n v="27.84"/>
    <n v="29.9"/>
    <n v="16538.22"/>
    <n v="14770.63"/>
    <n v="148925.26999999999"/>
    <n v="133027.62"/>
    <n v="1.3888977634657351E-7"/>
    <n v="10358.221304302924"/>
    <n v="10358.290000000001"/>
    <n v="-6.631953447633343E-6"/>
    <n v="106660980.74438903"/>
    <m/>
    <m/>
    <n v="952680.39517103101"/>
    <m/>
    <m/>
    <n v="13.718703568816093"/>
    <m/>
    <m/>
    <n v="257.47828096186868"/>
    <n v="257.36"/>
    <n v="4.5959341727019876E-4"/>
    <n v="11.756550398675543"/>
    <m/>
    <n v="11.86"/>
    <m/>
    <n v="8643.410519571722"/>
    <n v="8633.6"/>
    <n v="1.1363185197046377E-3"/>
    <n v="1945"/>
    <n v="0.93110367892976598"/>
    <n v="110344.23"/>
    <n v="539.0859482324197"/>
    <m/>
    <m/>
    <n v="729.49154316712486"/>
    <n v="0.4851861986036709"/>
    <m/>
    <m/>
    <n v="19437190.704659689"/>
    <n v="97384000"/>
    <n v="39723.26"/>
    <n v="-0.80040673309106536"/>
    <n v="5.8525655307204101"/>
    <m/>
    <n v="5.8828750000000003"/>
    <n v="-5.1521525239938137E-3"/>
    <n v="5.8888796166174551"/>
    <m/>
    <n v="5.85"/>
    <m/>
    <m/>
    <m/>
    <m/>
  </r>
  <r>
    <x v="1939"/>
    <n v="28.13"/>
    <n v="30.16"/>
    <n v="16694.78"/>
    <n v="14910.46"/>
    <n v="148881.07"/>
    <n v="132988.12"/>
    <n v="1.3888977634657351E-7"/>
    <n v="10456.023033953774"/>
    <n v="10456.1"/>
    <n v="-7.3608751088860558E-6"/>
    <n v="108675550.56563924"/>
    <m/>
    <m/>
    <n v="966199.32424808014"/>
    <m/>
    <m/>
    <n v="13.653412363980271"/>
    <m/>
    <m/>
    <n v="257.39558679760398"/>
    <n v="257.27999999999997"/>
    <n v="4.4926460511507393E-4"/>
    <n v="11.759607953718799"/>
    <m/>
    <n v="11.81"/>
    <m/>
    <n v="8724.9846071955344"/>
    <n v="8714"/>
    <n v="1.2605700247343421E-3"/>
    <n v="1946"/>
    <n v="0.93269230769230771"/>
    <n v="110469.63"/>
    <n v="539.6564481888139"/>
    <m/>
    <m/>
    <n v="728.66251713184272"/>
    <n v="0.48458887110236321"/>
    <m/>
    <m/>
    <n v="19804537.710960113"/>
    <n v="99200000"/>
    <n v="39360.379999999997"/>
    <n v="-0.80035748275241825"/>
    <n v="5.7968906963804372"/>
    <m/>
    <n v="5.828125"/>
    <n v="-5.3592370821770041E-3"/>
    <n v="5.8329160745302069"/>
    <m/>
    <n v="5.88"/>
    <m/>
    <m/>
    <m/>
    <m/>
  </r>
  <r>
    <x v="1940"/>
    <n v="28.67"/>
    <n v="30.62"/>
    <n v="17030.919999999998"/>
    <n v="15210.67"/>
    <n v="150595.26"/>
    <n v="134519.29999999999"/>
    <n v="1.3888977634657351E-7"/>
    <n v="10666.289084960417"/>
    <n v="10666.36"/>
    <n v="-6.6484761046536889E-6"/>
    <n v="113046643.57145108"/>
    <m/>
    <m/>
    <n v="995370.23730307922"/>
    <m/>
    <m/>
    <n v="13.515610395174924"/>
    <m/>
    <m/>
    <n v="260.35284504256117"/>
    <n v="260.24"/>
    <n v="4.3361913065309565E-4"/>
    <n v="11.623783503687108"/>
    <m/>
    <n v="11.65"/>
    <m/>
    <n v="8900.3990385191992"/>
    <n v="8889.2000000000007"/>
    <n v="1.259847738738884E-3"/>
    <n v="1947"/>
    <n v="0.9363161332462443"/>
    <n v="111784.2"/>
    <n v="546.03563008571098"/>
    <m/>
    <m/>
    <n v="719.99155584460027"/>
    <n v="0.47877695537968262"/>
    <m/>
    <m/>
    <n v="20601340.00891009"/>
    <n v="103188000"/>
    <n v="41852.160000000003"/>
    <n v="-0.80035139736296768"/>
    <n v="5.6799104550563166"/>
    <m/>
    <n v="5.7104999999999997"/>
    <n v="-5.3567191916089607E-3"/>
    <n v="5.7152644471161409"/>
    <m/>
    <n v="5.7"/>
    <m/>
    <m/>
    <m/>
    <m/>
  </r>
  <r>
    <x v="1941"/>
    <n v="30.59"/>
    <n v="32.090000000000003"/>
    <n v="17897.45"/>
    <n v="15984.58"/>
    <n v="154768"/>
    <n v="138246.57999999999"/>
    <n v="1.3888977634657351E-7"/>
    <n v="11208.714548417382"/>
    <n v="11208.79"/>
    <n v="-6.7314654498273896E-6"/>
    <n v="124544524.83520584"/>
    <m/>
    <m/>
    <n v="1071325.7481398119"/>
    <m/>
    <m/>
    <n v="13.171434389120035"/>
    <m/>
    <m/>
    <n v="267.56025789433488"/>
    <n v="267.44"/>
    <n v="4.4966308082150519E-4"/>
    <n v="11.301293609461071"/>
    <m/>
    <n v="11.35"/>
    <m/>
    <n v="9352.9770739375381"/>
    <n v="9340.1"/>
    <n v="1.3786869452723227E-3"/>
    <n v="1948"/>
    <n v="0.95325646618884374"/>
    <n v="115271.4"/>
    <n v="563.02569466689988"/>
    <m/>
    <m/>
    <n v="697.53082746311804"/>
    <n v="0.46379714512991344"/>
    <m/>
    <m/>
    <n v="22696943.406381734"/>
    <n v="113656000"/>
    <n v="45722.879999999997"/>
    <n v="-0.80030140594089416"/>
    <n v="5.390668846681649"/>
    <m/>
    <n v="5.4212499999999997"/>
    <n v="-5.6409782464100777E-3"/>
    <n v="5.4242752543615671"/>
    <m/>
    <n v="5.45"/>
    <m/>
    <m/>
    <m/>
    <m/>
  </r>
  <r>
    <x v="1942"/>
    <n v="26.38"/>
    <n v="29.53"/>
    <n v="16370.43"/>
    <n v="14620.77"/>
    <n v="150823.32999999999"/>
    <n v="134722.98000000001"/>
    <n v="1.3888977634657351E-7"/>
    <n v="10252.13104264072"/>
    <n v="10252.200000000001"/>
    <n v="-6.7261035954224724E-6"/>
    <n v="103287504.29063833"/>
    <m/>
    <m/>
    <n v="934207.95420155628"/>
    <m/>
    <m/>
    <n v="13.732972658719193"/>
    <m/>
    <m/>
    <n v="260.73442241943985"/>
    <n v="260.64"/>
    <n v="3.6227140669065072E-4"/>
    <n v="11.588911586987088"/>
    <m/>
    <n v="11.56"/>
    <m/>
    <n v="8554.7316710606683"/>
    <n v="8545.5"/>
    <n v="1.0802961863751737E-3"/>
    <n v="1949"/>
    <n v="0.89332881815103282"/>
    <n v="111259.85"/>
    <n v="543.38945391551374"/>
    <m/>
    <m/>
    <n v="721.80553732965609"/>
    <n v="0.47989221391189707"/>
    <m/>
    <m/>
    <n v="18823286.642287746"/>
    <n v="94300000"/>
    <n v="39384.58"/>
    <n v="-0.80038932510829541"/>
    <n v="5.8503301190155126"/>
    <m/>
    <n v="5.8842499999999998"/>
    <n v="-5.7645207094340067E-3"/>
    <n v="5.8868594075402649"/>
    <m/>
    <n v="5.82"/>
    <m/>
    <m/>
    <m/>
    <m/>
  </r>
  <r>
    <x v="1943"/>
    <n v="25.67"/>
    <n v="30.17"/>
    <n v="16657.55"/>
    <n v="14877.2"/>
    <n v="153294.96"/>
    <n v="136930.71"/>
    <n v="2.7778132727362959E-7"/>
    <n v="10431.179475281349"/>
    <n v="10431.25"/>
    <n v="-6.7609077196717493E-6"/>
    <n v="106896162.21058832"/>
    <m/>
    <m/>
    <n v="958757.62974905071"/>
    <m/>
    <m/>
    <n v="13.611480216087365"/>
    <m/>
    <m/>
    <n v="264.98784469894105"/>
    <n v="264.88"/>
    <n v="4.0714549585119109E-4"/>
    <n v="11.397746707615674"/>
    <m/>
    <n v="11.29"/>
    <m/>
    <n v="8704.0197416512947"/>
    <n v="8692"/>
    <n v="1.3828510873554745E-3"/>
    <n v="1950"/>
    <n v="0.85084521047398076"/>
    <n v="113173.74"/>
    <n v="552.60736322844639"/>
    <m/>
    <m/>
    <n v="709.38905106044172"/>
    <n v="0.47150300328563116"/>
    <m/>
    <m/>
    <n v="19481590.761143357"/>
    <n v="97592000"/>
    <n v="39481.339999999997"/>
    <n v="-0.800377174756708"/>
    <n v="5.7469195845311676"/>
    <m/>
    <n v="5.78125"/>
    <n v="-5.9382340270413003E-3"/>
    <n v="5.7829719543631928"/>
    <m/>
    <n v="5.78"/>
    <m/>
    <m/>
    <m/>
    <m/>
  </r>
  <r>
    <x v="1944"/>
    <n v="25.41"/>
    <n v="30.17"/>
    <n v="16502.14"/>
    <n v="14738.4"/>
    <n v="154498.20000000001"/>
    <n v="138005.46"/>
    <n v="2.7778132727362959E-7"/>
    <n v="10333.607688905866"/>
    <n v="10333.68"/>
    <n v="-6.9976130607773968E-6"/>
    <n v="104896828.2870802"/>
    <m/>
    <m/>
    <n v="945331.16516310745"/>
    <m/>
    <m/>
    <n v="13.674619891163729"/>
    <m/>
    <m/>
    <n v="267.06127038564051"/>
    <n v="266.95999999999998"/>
    <n v="3.7934666482075663E-4"/>
    <n v="11.307872276608133"/>
    <m/>
    <n v="11.3"/>
    <m/>
    <n v="8622.5656856222977"/>
    <n v="8608.4"/>
    <n v="1.6455654502924855E-3"/>
    <n v="1951"/>
    <n v="0.84222737819025517"/>
    <n v="113857.02"/>
    <n v="555.90028936159524"/>
    <m/>
    <m/>
    <n v="705.10615512708659"/>
    <n v="0.46861190474489528"/>
    <m/>
    <m/>
    <n v="19117431.22337101"/>
    <n v="95733000"/>
    <n v="39166.85"/>
    <n v="-0.80030468883905226"/>
    <n v="5.8002665304941425"/>
    <m/>
    <n v="5.836125"/>
    <n v="-6.1442257501094222E-3"/>
    <n v="5.8367111556636893"/>
    <m/>
    <n v="5.81"/>
    <m/>
    <m/>
    <m/>
    <m/>
  </r>
  <r>
    <x v="1945"/>
    <n v="26.04"/>
    <n v="30.42"/>
    <n v="16591.27"/>
    <n v="14818"/>
    <n v="155150.65"/>
    <n v="138588.22"/>
    <n v="2.7778132727362959E-7"/>
    <n v="10389.167388942"/>
    <n v="10389.24"/>
    <n v="-6.989063492612857E-6"/>
    <n v="106025130.27750854"/>
    <m/>
    <m/>
    <n v="952980.42545234587"/>
    <m/>
    <m/>
    <n v="13.637337599977254"/>
    <m/>
    <m/>
    <n v="268.18253781514784"/>
    <n v="268.08"/>
    <n v="3.824896118616028E-4"/>
    <n v="11.259708825982576"/>
    <m/>
    <n v="11.24"/>
    <m/>
    <n v="8668.8855491671984"/>
    <n v="8654.2999999999993"/>
    <n v="1.6853528497047243E-3"/>
    <n v="1952"/>
    <n v="0.8560157790927021"/>
    <n v="114407.13"/>
    <n v="558.54255386358886"/>
    <m/>
    <m/>
    <n v="701.6993739993444"/>
    <n v="0.46630355874707663"/>
    <m/>
    <m/>
    <n v="19323281.08165824"/>
    <n v="96757000"/>
    <n v="39312"/>
    <n v="-0.80029061378858124"/>
    <n v="5.7686714264222765"/>
    <m/>
    <n v="5.804125"/>
    <n v="-6.1083408055001565E-3"/>
    <n v="5.8049748098650049"/>
    <m/>
    <n v="5.78"/>
    <m/>
    <m/>
    <m/>
    <m/>
  </r>
  <r>
    <x v="1946"/>
    <n v="25.11"/>
    <n v="29.46"/>
    <n v="15960.69"/>
    <n v="14254.82"/>
    <n v="152324.34"/>
    <n v="136063.57999999999"/>
    <n v="2.7778132727362959E-7"/>
    <n v="9994.065361648587"/>
    <n v="9994.1299999999992"/>
    <n v="-6.4676316410272605E-6"/>
    <n v="97961445.206112459"/>
    <m/>
    <m/>
    <n v="898642.66301888018"/>
    <m/>
    <m/>
    <n v="13.896129500356196"/>
    <m/>
    <m/>
    <n v="263.29075634534109"/>
    <n v="263.2"/>
    <n v="3.4481894126558998E-4"/>
    <n v="11.464404329687529"/>
    <m/>
    <n v="11.47"/>
    <m/>
    <n v="8339.1718351098261"/>
    <n v="8323.9"/>
    <n v="1.8346970902853865E-3"/>
    <n v="1953"/>
    <n v="0.8523421588594704"/>
    <n v="111873.85"/>
    <n v="546.13228058279162"/>
    <m/>
    <m/>
    <n v="717.23687581557783"/>
    <n v="0.47658358552297758"/>
    <m/>
    <m/>
    <n v="17853859.672671098"/>
    <n v="89374000"/>
    <n v="36384.769999999997"/>
    <n v="-0.80023429999025331"/>
    <n v="5.9876394242358684"/>
    <m/>
    <n v="6.0251250000000001"/>
    <n v="-6.2215432483362365E-3"/>
    <n v="6.025380269878899"/>
    <m/>
    <n v="6.01"/>
    <m/>
    <m/>
    <m/>
    <m/>
  </r>
  <r>
    <x v="1947"/>
    <n v="24.29"/>
    <n v="29.03"/>
    <n v="15918.81"/>
    <n v="14217.41"/>
    <n v="151967.82"/>
    <n v="135745.07999999999"/>
    <n v="2.7778132727362959E-7"/>
    <n v="9967.5984152557903"/>
    <n v="9967.67"/>
    <n v="-7.1816928338686026E-6"/>
    <n v="97442891.896112233"/>
    <m/>
    <m/>
    <n v="895096.51617168135"/>
    <m/>
    <m/>
    <n v="13.914001676406057"/>
    <m/>
    <m/>
    <n v="262.66811095098961"/>
    <n v="262.56"/>
    <n v="4.1175712595076241E-4"/>
    <n v="11.490818580767533"/>
    <m/>
    <n v="11.46"/>
    <m/>
    <n v="8317.0474526565395"/>
    <n v="8300.1"/>
    <n v="2.0418371654002954E-3"/>
    <n v="1954"/>
    <n v="0.8367206338270754"/>
    <n v="111271.22"/>
    <n v="543.14802056362726"/>
    <m/>
    <m/>
    <n v="721.10041013099431"/>
    <n v="0.47910537375645318"/>
    <m/>
    <m/>
    <n v="17759550.71707499"/>
    <n v="88883000"/>
    <n v="35973.5"/>
    <n v="-0.80019181714079191"/>
    <n v="6.0030736300573722"/>
    <m/>
    <n v="6.0413750000000004"/>
    <n v="-6.33984315534597E-3"/>
    <n v="6.0409713668240119"/>
    <m/>
    <n v="6.04"/>
    <m/>
    <m/>
    <m/>
    <m/>
  </r>
  <r>
    <x v="1948"/>
    <n v="24.92"/>
    <n v="28.74"/>
    <n v="15640.72"/>
    <n v="13969.03"/>
    <n v="150813.85"/>
    <n v="134714.18"/>
    <n v="1.3888977634657351E-7"/>
    <n v="9792.7553593095035"/>
    <n v="9792.83"/>
    <n v="-7.6219734741478362E-6"/>
    <n v="94025498.559747338"/>
    <m/>
    <m/>
    <n v="871615.26316794136"/>
    <m/>
    <m/>
    <n v="14.034445487677878"/>
    <m/>
    <m/>
    <n v="260.65446859058295"/>
    <n v="260.56"/>
    <n v="3.6255983490529609E-4"/>
    <n v="11.576804427079933"/>
    <m/>
    <n v="11.56"/>
    <m/>
    <n v="8171.042340285313"/>
    <n v="8153.8"/>
    <n v="2.1146386084172075E-3"/>
    <n v="1955"/>
    <n v="0.86708420320111357"/>
    <n v="110225.92"/>
    <n v="537.91957391921187"/>
    <m/>
    <m/>
    <n v="727.8745450664245"/>
    <n v="0.48346865121910743"/>
    <m/>
    <m/>
    <n v="17137294.773096487"/>
    <n v="85755000"/>
    <n v="35175.17"/>
    <n v="-0.80015981840013428"/>
    <n v="6.1070947067914672"/>
    <m/>
    <n v="6.1457499999999996"/>
    <n v="-6.2897601120339708E-3"/>
    <n v="6.1458310587389509"/>
    <m/>
    <n v="6.11"/>
    <m/>
    <m/>
    <m/>
    <m/>
  </r>
  <r>
    <x v="1949"/>
    <n v="23.22"/>
    <n v="26.87"/>
    <n v="14644.78"/>
    <n v="13079.54"/>
    <n v="145650.01"/>
    <n v="130101.57"/>
    <n v="1.3888977634657351E-7"/>
    <n v="9168.9673440437127"/>
    <n v="9169.0400000000009"/>
    <n v="-7.9240527131041461E-6"/>
    <n v="82047491.80837889"/>
    <m/>
    <m/>
    <n v="788356.4261767118"/>
    <m/>
    <m/>
    <n v="14.480896271548795"/>
    <m/>
    <m/>
    <n v="251.72356684270619"/>
    <n v="251.64"/>
    <n v="3.3208886785174307E-4"/>
    <n v="11.972752726689247"/>
    <m/>
    <n v="11.98"/>
    <m/>
    <n v="7650.5241014601652"/>
    <n v="7634"/>
    <n v="2.164540406099702E-3"/>
    <n v="1956"/>
    <n v="0.86416077409750647"/>
    <n v="105382.82"/>
    <n v="514.24433880880815"/>
    <m/>
    <m/>
    <n v="759.85585408349777"/>
    <n v="0.50466342456222113"/>
    <m/>
    <m/>
    <n v="14954326.846887317"/>
    <n v="74821000"/>
    <n v="30868.99"/>
    <n v="-0.80013195697882522"/>
    <n v="6.4956666629621829"/>
    <m/>
    <n v="6.5369999999999999"/>
    <n v="-6.3229825665928052E-3"/>
    <n v="6.5369312595554527"/>
    <m/>
    <n v="6.47"/>
    <m/>
    <m/>
    <m/>
    <m/>
  </r>
  <r>
    <x v="1950"/>
    <n v="21.43"/>
    <n v="25.56"/>
    <n v="13514.02"/>
    <n v="12069.63"/>
    <n v="138489.57999999999"/>
    <n v="123705.52"/>
    <n v="1.3888977634657351E-7"/>
    <n v="8460.8021908958053"/>
    <n v="8460.86"/>
    <n v="-6.8325328861362777E-6"/>
    <n v="69374105.79233928"/>
    <m/>
    <m/>
    <n v="697042.74223590759"/>
    <m/>
    <m/>
    <n v="15.039561253657629"/>
    <m/>
    <m/>
    <n v="239.34252397638531"/>
    <n v="239.24"/>
    <n v="4.2854027915617543E-4"/>
    <n v="12.560894031303498"/>
    <m/>
    <n v="12.48"/>
    <m/>
    <n v="7059.6013990895053"/>
    <n v="7044.5"/>
    <n v="2.1437148256804317E-3"/>
    <n v="1957"/>
    <n v="0.83841940532081383"/>
    <n v="99669.29"/>
    <n v="486.32562767053469"/>
    <m/>
    <m/>
    <n v="801.05288428236418"/>
    <n v="0.53197427885025217"/>
    <m/>
    <m/>
    <n v="12644565.044039551"/>
    <n v="63220000"/>
    <n v="26804.74"/>
    <n v="-0.7999910622581532"/>
    <n v="6.9968904160135788"/>
    <m/>
    <n v="7.0391250000000003"/>
    <n v="-5.9999764155944657E-3"/>
    <n v="7.0414076047978993"/>
    <m/>
    <n v="6.92"/>
    <m/>
    <m/>
    <m/>
    <m/>
  </r>
  <r>
    <x v="1951"/>
    <n v="21.16"/>
    <n v="25.28"/>
    <n v="13829.35"/>
    <n v="12351.26"/>
    <n v="139049.04999999999"/>
    <n v="124205.25"/>
    <n v="1.3888977634657351E-7"/>
    <n v="8658.0115851272622"/>
    <n v="8658.08"/>
    <n v="-7.9018526899510277E-6"/>
    <n v="72608352.631270975"/>
    <m/>
    <m/>
    <n v="721432.77942599228"/>
    <m/>
    <m/>
    <n v="14.863709529880129"/>
    <m/>
    <m/>
    <n v="240.30355995042098"/>
    <n v="240.2"/>
    <n v="4.3114050966264195E-4"/>
    <n v="12.509691144782733"/>
    <m/>
    <n v="12.48"/>
    <m/>
    <n v="7224.1207085882361"/>
    <n v="7211.5"/>
    <n v="1.7500809246671079E-3"/>
    <n v="1958"/>
    <n v="0.83702531645569622"/>
    <n v="100292.52"/>
    <n v="489.32840090058255"/>
    <m/>
    <m/>
    <n v="796.04391723673439"/>
    <n v="0.5285977418150537"/>
    <m/>
    <m/>
    <n v="13234209.861251656"/>
    <n v="66277000"/>
    <n v="26780.54"/>
    <n v="-0.80031972084959102"/>
    <n v="6.8333082886769914"/>
    <m/>
    <n v="6.8786250000000004"/>
    <n v="-6.5880479489737187E-3"/>
    <n v="6.8768515984870842"/>
    <m/>
    <n v="6.88"/>
    <m/>
    <m/>
    <m/>
    <m/>
  </r>
  <r>
    <x v="1952"/>
    <n v="20.73"/>
    <n v="25.22"/>
    <n v="14145.64"/>
    <n v="12633.74"/>
    <n v="139393.03"/>
    <n v="124512.49"/>
    <n v="1.3888977634657351E-7"/>
    <n v="8855.8123605440833"/>
    <n v="8855.8799999999992"/>
    <n v="-7.6378017673794929E-6"/>
    <n v="75926115.378353521"/>
    <m/>
    <m/>
    <n v="746174.96135085332"/>
    <m/>
    <m/>
    <n v="14.693356549926571"/>
    <m/>
    <m/>
    <n v="240.89214974037455"/>
    <n v="240.8"/>
    <n v="3.8268164607369037E-4"/>
    <n v="12.478286769664647"/>
    <m/>
    <n v="12.53"/>
    <m/>
    <n v="7389.1276884150057"/>
    <n v="7375.6"/>
    <n v="1.8341136199095942E-3"/>
    <n v="1959"/>
    <n v="0.8219666931007138"/>
    <n v="100792.55"/>
    <n v="491.72965490515986"/>
    <m/>
    <m/>
    <n v="792.0750685136602"/>
    <n v="0.52591244536579362"/>
    <m/>
    <m/>
    <n v="13839090.569399185"/>
    <n v="69296000"/>
    <n v="28062.720000000001"/>
    <n v="-0.80029019612388619"/>
    <n v="6.6767158455055586"/>
    <m/>
    <n v="6.7202500000000001"/>
    <n v="-6.478055800668292E-3"/>
    <n v="6.7193266821491378"/>
    <m/>
    <n v="6.71"/>
    <m/>
    <m/>
    <m/>
    <m/>
  </r>
  <r>
    <x v="1953"/>
    <n v="21.91"/>
    <n v="25.54"/>
    <n v="14013.54"/>
    <n v="12515.75"/>
    <n v="138176.14000000001"/>
    <n v="123425.44"/>
    <n v="6.9446662909200541E-7"/>
    <n v="8772.2561202439465"/>
    <n v="8772.32"/>
    <n v="-7.2819682881419823E-6"/>
    <n v="74494660.493873581"/>
    <m/>
    <m/>
    <n v="735693.64007658511"/>
    <m/>
    <m/>
    <n v="14.760432412326146"/>
    <m/>
    <m/>
    <n v="238.76589127431944"/>
    <n v="238.68"/>
    <n v="3.5985953711836771E-4"/>
    <n v="12.585400666647422"/>
    <m/>
    <n v="12.62"/>
    <m/>
    <n v="7319.2762979588324"/>
    <n v="7305.8"/>
    <n v="1.8446026388392323E-3"/>
    <n v="1960"/>
    <n v="0.85787000783085354"/>
    <n v="99889.3"/>
    <n v="487.17084431530293"/>
    <m/>
    <m/>
    <n v="799.17323009043298"/>
    <n v="0.53042422411713064"/>
    <m/>
    <m/>
    <n v="13578765.865759702"/>
    <n v="67989000"/>
    <n v="27748.22"/>
    <n v="-0.80027995902631743"/>
    <n v="6.7378161350575354"/>
    <m/>
    <n v="6.7837500000000004"/>
    <n v="-6.7711612224012896E-3"/>
    <n v="6.7810807834924791"/>
    <m/>
    <n v="6.75"/>
    <m/>
    <m/>
    <m/>
    <m/>
  </r>
  <r>
    <x v="1954"/>
    <n v="23.52"/>
    <n v="26.75"/>
    <n v="14652.06"/>
    <n v="13086.02"/>
    <n v="140850.89000000001"/>
    <n v="125814.57"/>
    <n v="6.9446662909200541E-7"/>
    <n v="9171.7359746665516"/>
    <n v="9171.7999999999993"/>
    <n v="-6.9806726539223263E-6"/>
    <n v="81279620.093220934"/>
    <m/>
    <m/>
    <n v="785968.02955270908"/>
    <m/>
    <m/>
    <n v="14.423783422037033"/>
    <m/>
    <m/>
    <n v="243.38187663213932"/>
    <n v="243.28"/>
    <n v="4.1876287462727646E-4"/>
    <n v="12.341338816025548"/>
    <m/>
    <n v="12.42"/>
    <m/>
    <n v="7652.5530391632792"/>
    <n v="7638.8"/>
    <n v="1.8004188044298264E-3"/>
    <n v="1961"/>
    <n v="0.87925233644859813"/>
    <n v="101874.14"/>
    <n v="496.81232694458731"/>
    <m/>
    <m/>
    <n v="783.29334111320827"/>
    <n v="0.51983520225491431"/>
    <m/>
    <m/>
    <n v="14815677.492792128"/>
    <n v="74192000"/>
    <n v="29949.7"/>
    <n v="-0.80030626627140222"/>
    <n v="6.4305134890943805"/>
    <m/>
    <n v="6.47525"/>
    <n v="-6.9088469025319066E-3"/>
    <n v="6.4718714516102782"/>
    <m/>
    <n v="6.47"/>
    <m/>
    <m/>
    <m/>
    <m/>
  </r>
  <r>
    <x v="1955"/>
    <n v="22.65"/>
    <n v="26.25"/>
    <n v="14274.44"/>
    <n v="12748.75"/>
    <n v="138988.66"/>
    <n v="124151.05"/>
    <n v="6.9446662909200541E-7"/>
    <n v="8935.1396688463592"/>
    <n v="8935.2099999999991"/>
    <n v="-7.8712367856947907E-6"/>
    <n v="77086499.674308568"/>
    <m/>
    <m/>
    <n v="755575.29224307218"/>
    <m/>
    <m/>
    <n v="14.609277463801092"/>
    <m/>
    <m/>
    <n v="240.15819900621082"/>
    <n v="240.08"/>
    <n v="3.2572061900526528E-4"/>
    <n v="12.504062162036508"/>
    <m/>
    <n v="12.54"/>
    <m/>
    <n v="7455.1069785554955"/>
    <n v="7440.9"/>
    <n v="1.9093091636086523E-3"/>
    <n v="1962"/>
    <n v="0.86285714285714277"/>
    <n v="100432.27"/>
    <n v="489.74247803010275"/>
    <m/>
    <m/>
    <n v="794.37964004786329"/>
    <n v="0.52714268603265191"/>
    <m/>
    <m/>
    <n v="14051505.976071827"/>
    <n v="70349000"/>
    <n v="28522.37"/>
    <n v="-0.80026004668052386"/>
    <n v="6.5959418595158237"/>
    <m/>
    <n v="6.6425000000000001"/>
    <n v="-7.0091291658527233E-3"/>
    <n v="6.6384320463996334"/>
    <m/>
    <n v="6.63"/>
    <m/>
    <m/>
    <m/>
    <m/>
  </r>
  <r>
    <x v="1956"/>
    <n v="23.4"/>
    <n v="26.86"/>
    <n v="14654.78"/>
    <n v="13088.43"/>
    <n v="140225.9"/>
    <n v="125256.13"/>
    <n v="6.9446662909200541E-7"/>
    <n v="9172.9912537056844"/>
    <n v="9173.06"/>
    <n v="-7.4943687619066779E-6"/>
    <n v="81190698.902641237"/>
    <m/>
    <m/>
    <n v="785765.28447933332"/>
    <m/>
    <m/>
    <n v="14.414276172877731"/>
    <m/>
    <m/>
    <n v="242.29011523285047"/>
    <n v="242.2"/>
    <n v="3.7206949979551318E-4"/>
    <n v="12.392312590011324"/>
    <m/>
    <n v="12.46"/>
    <m/>
    <n v="7653.5220206452877"/>
    <n v="7637.9"/>
    <n v="2.0453292980122662E-3"/>
    <n v="1963"/>
    <n v="0.87118391660461647"/>
    <n v="101687.14"/>
    <n v="495.82294011945442"/>
    <m/>
    <m/>
    <n v="784.4541133331245"/>
    <n v="0.52050685612736203"/>
    <m/>
    <m/>
    <n v="14799788.958185237"/>
    <n v="74071000"/>
    <n v="29417.47"/>
    <n v="-0.80019455713862053"/>
    <n v="6.4198993691123363"/>
    <m/>
    <n v="6.4646249999999998"/>
    <n v="-6.9185189995806251E-3"/>
    <n v="6.4613219609739954"/>
    <m/>
    <n v="6.51"/>
    <m/>
    <m/>
    <m/>
    <m/>
  </r>
  <r>
    <x v="1957"/>
    <n v="22.97"/>
    <n v="26.05"/>
    <n v="13742.6"/>
    <n v="12273.71"/>
    <n v="136042.85"/>
    <n v="121519.3"/>
    <n v="4.1667465300321282E-7"/>
    <n v="8601.1836965574221"/>
    <n v="8601.25"/>
    <n v="-7.7085821919009589E-6"/>
    <n v="71070154.216817617"/>
    <m/>
    <m/>
    <n v="712370.25750117179"/>
    <m/>
    <m/>
    <n v="14.861354063906312"/>
    <m/>
    <m/>
    <n v="235.0394828107645"/>
    <n v="234.96"/>
    <n v="3.3828230662447112E-4"/>
    <n v="12.760152064254132"/>
    <m/>
    <n v="12.71"/>
    <m/>
    <n v="7176.284781655153"/>
    <n v="7162.5"/>
    <n v="1.9245768453965972E-3"/>
    <n v="1964"/>
    <n v="0.88176583493282146"/>
    <n v="98434.04"/>
    <n v="479.81105018147264"/>
    <m/>
    <m/>
    <n v="809.54979087980337"/>
    <n v="0.53695487787232676"/>
    <m/>
    <m/>
    <n v="12955547.375910934"/>
    <n v="64902000"/>
    <n v="26320.9"/>
    <n v="-0.80038292539658351"/>
    <n v="6.8182506539594341"/>
    <m/>
    <n v="6.8707500000000001"/>
    <n v="-7.6409920373418094E-3"/>
    <n v="6.8625257844884633"/>
    <m/>
    <n v="6.86"/>
    <m/>
    <m/>
    <m/>
    <m/>
  </r>
  <r>
    <x v="1958"/>
    <n v="22.22"/>
    <n v="25.31"/>
    <n v="13441.91"/>
    <n v="12005.15"/>
    <n v="134665.71"/>
    <n v="120289.13"/>
    <n v="4.1667465300321282E-7"/>
    <n v="8412.7834619728746"/>
    <n v="8412.85"/>
    <n v="-7.9090946737414569E-6"/>
    <n v="67956950.423727572"/>
    <m/>
    <m/>
    <n v="688982.68163180584"/>
    <m/>
    <m/>
    <n v="15.023553039098935"/>
    <m/>
    <m/>
    <n v="232.65454265425788"/>
    <n v="232.56"/>
    <n v="4.0653016106761974E-4"/>
    <n v="12.888854889146678"/>
    <m/>
    <n v="12.93"/>
    <m/>
    <n v="7019.0591834487805"/>
    <n v="7005.3"/>
    <n v="1.9641105232865996E-3"/>
    <n v="1965"/>
    <n v="0.8779138680363493"/>
    <n v="96986.33"/>
    <n v="472.71735760251977"/>
    <m/>
    <m/>
    <n v="821.45617334418853"/>
    <n v="0.54480044559660301"/>
    <m/>
    <m/>
    <n v="12388171.446685273"/>
    <n v="62047000"/>
    <n v="25304.83"/>
    <n v="-0.80034213665954401"/>
    <n v="6.9671157031398447"/>
    <m/>
    <n v="7.0196249999999996"/>
    <n v="-7.4803564093743891E-3"/>
    <n v="7.0124276736910227"/>
    <m/>
    <n v="6.99"/>
    <m/>
    <m/>
    <m/>
    <m/>
  </r>
  <r>
    <x v="1959"/>
    <n v="21.48"/>
    <n v="24.7"/>
    <n v="13212.19"/>
    <n v="11799.98"/>
    <n v="133987.43"/>
    <n v="119683.21"/>
    <n v="4.1667465300321282E-7"/>
    <n v="8268.8087678035226"/>
    <n v="8268.8799999999992"/>
    <n v="-8.6144915002472899E-6"/>
    <n v="65631219.692930639"/>
    <m/>
    <m/>
    <n v="671314.00225927029"/>
    <m/>
    <m/>
    <n v="15.151536177481098"/>
    <m/>
    <m/>
    <n v="231.47707122000895"/>
    <n v="231.4"/>
    <n v="3.3306490928675103E-4"/>
    <n v="12.953304870683366"/>
    <m/>
    <n v="13.03"/>
    <m/>
    <n v="6898.9038332288856"/>
    <n v="6885.1"/>
    <n v="2.0048849296139259E-3"/>
    <n v="1966"/>
    <n v="0.86963562753036439"/>
    <n v="96052.4"/>
    <n v="468.12876977349293"/>
    <m/>
    <m/>
    <n v="829.36638671107585"/>
    <n v="0.54999446084335935"/>
    <m/>
    <m/>
    <n v="11964336.451543905"/>
    <n v="59919000"/>
    <n v="24143.62"/>
    <n v="-0.80032483099611307"/>
    <n v="7.0858548218728981"/>
    <m/>
    <n v="7.1376249999999999"/>
    <n v="-7.2531378612776809E-3"/>
    <n v="7.1320103984891166"/>
    <m/>
    <n v="7.15"/>
    <m/>
    <m/>
    <m/>
    <m/>
  </r>
  <r>
    <x v="1960"/>
    <n v="20.63"/>
    <n v="24.09"/>
    <n v="12897.2"/>
    <n v="11518.66"/>
    <n v="132087.66"/>
    <n v="117986.21"/>
    <n v="4.1667465300321282E-7"/>
    <n v="8071.4764219900571"/>
    <n v="8071.54"/>
    <n v="-7.8768128439765661E-6"/>
    <n v="62499029.460223474"/>
    <m/>
    <m/>
    <n v="647300.88310230244"/>
    <m/>
    <m/>
    <n v="15.331748875047193"/>
    <m/>
    <m/>
    <n v="228.18945887127771"/>
    <n v="228.12"/>
    <n v="3.0448391757720294E-4"/>
    <n v="13.136490639686603"/>
    <m/>
    <n v="13.18"/>
    <m/>
    <n v="6734.2352797012854"/>
    <n v="6720.9"/>
    <n v="1.9841508877211922E-3"/>
    <n v="1967"/>
    <n v="0.8563719385637194"/>
    <n v="94672.09"/>
    <n v="461.36555172058479"/>
    <m/>
    <m/>
    <n v="841.28470126897514"/>
    <n v="0.55784520749352373"/>
    <m/>
    <m/>
    <n v="11393475.7423316"/>
    <n v="57062000"/>
    <n v="23369.47"/>
    <n v="-0.80033164378515298"/>
    <n v="7.2544487969462654"/>
    <m/>
    <n v="7.3066250000000004"/>
    <n v="-7.1409444242361841E-3"/>
    <n v="7.3017756168666663"/>
    <m/>
    <n v="7.25"/>
    <m/>
    <m/>
    <m/>
    <m/>
  </r>
  <r>
    <x v="1961"/>
    <n v="21.07"/>
    <n v="24.12"/>
    <n v="12771.95"/>
    <n v="11406.79"/>
    <n v="131444.28"/>
    <n v="117411.37"/>
    <n v="2.7778132727362959E-7"/>
    <n v="7992.5063174811703"/>
    <n v="7992.58"/>
    <n v="-9.2188653513236574E-6"/>
    <n v="61276780.095623344"/>
    <m/>
    <m/>
    <n v="637852.58905116701"/>
    <m/>
    <m/>
    <n v="15.404997444166559"/>
    <m/>
    <m/>
    <n v="227.06137032190742"/>
    <n v="226.96"/>
    <n v="4.4664399853466819E-4"/>
    <n v="13.199039209090754"/>
    <m/>
    <n v="13.23"/>
    <m/>
    <n v="6668.2564213338519"/>
    <n v="6655.3"/>
    <n v="1.9467824641792308E-3"/>
    <n v="1968"/>
    <n v="0.87354892205638468"/>
    <n v="94193.44"/>
    <n v="458.92542789491944"/>
    <m/>
    <m/>
    <n v="845.53812930951369"/>
    <n v="0.56050617267427683"/>
    <m/>
    <m/>
    <n v="11171037.916033844"/>
    <n v="55950000"/>
    <n v="22667.9"/>
    <n v="-0.80033891124157563"/>
    <n v="7.3238810590401364"/>
    <m/>
    <n v="7.3756250000000003"/>
    <n v="-7.0155330510789371E-3"/>
    <n v="7.3718821322643997"/>
    <m/>
    <n v="7.37"/>
    <m/>
    <m/>
    <m/>
    <m/>
  </r>
  <r>
    <x v="1962"/>
    <n v="20.69"/>
    <n v="23.68"/>
    <n v="12503.27"/>
    <n v="11166.83"/>
    <n v="130215.51"/>
    <n v="116313.75"/>
    <n v="2.7778132727362959E-7"/>
    <n v="7824.1793739221739"/>
    <n v="7824.25"/>
    <n v="-9.0265620125151713E-6"/>
    <n v="58696033.518693544"/>
    <m/>
    <m/>
    <n v="617719.29758198466"/>
    <m/>
    <m/>
    <n v="15.566626606446327"/>
    <m/>
    <m/>
    <n v="224.93326595224462"/>
    <n v="224.84"/>
    <n v="4.148103195367181E-4"/>
    <n v="13.321941358799286"/>
    <m/>
    <n v="13.31"/>
    <m/>
    <n v="6527.7912330216423"/>
    <n v="6515.1"/>
    <n v="1.9479720989150628E-3"/>
    <n v="1969"/>
    <n v="0.87373310810810823"/>
    <n v="93211.49"/>
    <n v="454.10575090427022"/>
    <m/>
    <m/>
    <n v="854.35271518805757"/>
    <n v="0.56629566385811048"/>
    <m/>
    <m/>
    <n v="10700676.14708779"/>
    <n v="53594000"/>
    <n v="21724.42"/>
    <n v="-0.80033816943897096"/>
    <n v="7.4776022768072803"/>
    <m/>
    <n v="7.5303750000000003"/>
    <n v="-7.0079807702432273E-3"/>
    <n v="7.526685113572599"/>
    <m/>
    <n v="7.52"/>
    <m/>
    <m/>
    <m/>
    <m/>
  </r>
  <r>
    <x v="1963"/>
    <n v="21.05"/>
    <n v="24.11"/>
    <n v="12783.68"/>
    <n v="11417.26"/>
    <n v="131499.43"/>
    <n v="117460.57"/>
    <n v="2.7778132727362959E-7"/>
    <n v="7999.4566614145133"/>
    <n v="7999.53"/>
    <n v="-9.1678617977208887E-6"/>
    <n v="61325940.729903385"/>
    <m/>
    <m/>
    <n v="638492.85602118366"/>
    <m/>
    <m/>
    <n v="15.39167554533676"/>
    <m/>
    <m/>
    <n v="227.14556068807255"/>
    <n v="227.04"/>
    <n v="4.6494312928357928E-4"/>
    <n v="13.190106655429515"/>
    <m/>
    <n v="13.29"/>
    <m/>
    <n v="6673.9930431562907"/>
    <n v="6661.5"/>
    <n v="1.8754099161286675E-3"/>
    <n v="1970"/>
    <n v="0.87308170883450853"/>
    <n v="94191.78"/>
    <n v="458.8456763651937"/>
    <m/>
    <m/>
    <n v="845.36762737139793"/>
    <n v="0.56028690778817392"/>
    <m/>
    <m/>
    <n v="11180251.219678832"/>
    <n v="56002000"/>
    <n v="22353.41"/>
    <n v="-0.80035978679906372"/>
    <n v="7.3095673185060779"/>
    <m/>
    <n v="7.3630000000000004"/>
    <n v="-7.2569172204159926E-3"/>
    <n v="7.3576197760468576"/>
    <m/>
    <n v="7.39"/>
    <m/>
    <m/>
    <m/>
    <m/>
  </r>
  <r>
    <x v="1964"/>
    <n v="20.47"/>
    <n v="24.04"/>
    <n v="12537.09"/>
    <n v="11197.02"/>
    <n v="130872.47"/>
    <n v="116900.51"/>
    <n v="2.7778132727362959E-7"/>
    <n v="7844.9603471063501"/>
    <n v="7845.02"/>
    <n v="-7.6039186197585096E-6"/>
    <n v="58957325.671381027"/>
    <m/>
    <m/>
    <n v="620012.03138900595"/>
    <m/>
    <m/>
    <n v="15.539724497717676"/>
    <m/>
    <m/>
    <n v="226.05706902450868"/>
    <n v="225.96"/>
    <n v="4.2958499074474688E-4"/>
    <n v="13.252511484623351"/>
    <m/>
    <n v="13.08"/>
    <m/>
    <n v="6545.0628128388953"/>
    <n v="6533"/>
    <n v="1.8464431101936629E-3"/>
    <n v="1971"/>
    <n v="0.8514975041597338"/>
    <n v="93746.94"/>
    <n v="456.64302507570795"/>
    <m/>
    <m/>
    <n v="849.36004937849748"/>
    <n v="0.56287961466461789"/>
    <m/>
    <m/>
    <n v="10748552.838495059"/>
    <n v="53842000"/>
    <n v="21772.799999999999"/>
    <n v="-0.80036861857852493"/>
    <n v="7.4502225344286854"/>
    <m/>
    <n v="7.5060000000000002"/>
    <n v="-7.4310505690533546E-3"/>
    <n v="7.4992736437995937"/>
    <m/>
    <n v="7.5"/>
    <m/>
    <m/>
    <m/>
    <m/>
  </r>
  <r>
    <x v="1965"/>
    <n v="20.91"/>
    <n v="24.67"/>
    <n v="12723.28"/>
    <n v="11363.31"/>
    <n v="132793.57"/>
    <n v="118616.48"/>
    <n v="2.7778132727362959E-7"/>
    <n v="7961.2727732992553"/>
    <n v="7961.34"/>
    <n v="-8.4441439185400924E-6"/>
    <n v="60705780.847143121"/>
    <m/>
    <m/>
    <n v="633817.90546996309"/>
    <m/>
    <m/>
    <n v="15.423930697626684"/>
    <m/>
    <m/>
    <n v="229.36980750181726"/>
    <n v="229.28"/>
    <n v="3.9169357038226771E-4"/>
    <n v="13.057499956299822"/>
    <m/>
    <n v="13.01"/>
    <m/>
    <n v="6642.0742481375364"/>
    <n v="6630"/>
    <n v="1.8211535652392641E-3"/>
    <n v="1972"/>
    <n v="0.8475881637616538"/>
    <n v="95168.06"/>
    <n v="463.52912987140559"/>
    <m/>
    <m/>
    <n v="836.48450855153544"/>
    <n v="0.55429431267867102"/>
    <m/>
    <m/>
    <n v="11067439.251955073"/>
    <n v="55441000"/>
    <n v="22934.02"/>
    <n v="-0.80037446561290249"/>
    <n v="7.3392354028719362"/>
    <m/>
    <n v="7.3947500000000002"/>
    <n v="-7.5072987089576104E-3"/>
    <n v="7.3876286852829836"/>
    <m/>
    <n v="7.29"/>
    <m/>
    <m/>
    <m/>
    <m/>
  </r>
  <r>
    <x v="1966"/>
    <n v="22.2"/>
    <n v="25"/>
    <n v="12645.36"/>
    <n v="11293.71"/>
    <n v="133738.98000000001"/>
    <n v="119460.83"/>
    <n v="6.9446662909200541E-7"/>
    <n v="7911.7445780380494"/>
    <n v="7911.82"/>
    <n v="-9.5328207606604209E-6"/>
    <n v="59951462.767459877"/>
    <m/>
    <m/>
    <n v="627970.63924463023"/>
    <m/>
    <m/>
    <n v="15.469555665718422"/>
    <m/>
    <m/>
    <n v="230.98025211447944"/>
    <n v="230.88"/>
    <n v="4.3421740505644735E-4"/>
    <n v="12.962670572890152"/>
    <m/>
    <n v="13.12"/>
    <m/>
    <n v="6600.6321239610097"/>
    <n v="6588.7"/>
    <n v="1.8109982183147633E-3"/>
    <n v="1973"/>
    <n v="0.88800000000000001"/>
    <n v="95585.35"/>
    <n v="465.41620697881859"/>
    <m/>
    <m/>
    <n v="832.81671685153151"/>
    <n v="0.55165463499476097"/>
    <m/>
    <m/>
    <n v="10930390.173526693"/>
    <n v="54754000"/>
    <n v="22595.33"/>
    <n v="-0.80037275498544957"/>
    <n v="7.382812454666019"/>
    <m/>
    <n v="7.4391249999999998"/>
    <n v="-7.5697807650739746E-3"/>
    <n v="7.4317863933363473"/>
    <m/>
    <n v="7.36"/>
    <m/>
    <m/>
    <m/>
    <m/>
  </r>
  <r>
    <x v="1967"/>
    <n v="20.89"/>
    <n v="24.18"/>
    <n v="12249.38"/>
    <n v="10940.04"/>
    <n v="131742.97"/>
    <n v="117677.83"/>
    <n v="6.9446662909200541E-7"/>
    <n v="7663.8073326238627"/>
    <n v="7663.87"/>
    <n v="-8.1769884062721232E-6"/>
    <n v="56194121.963972613"/>
    <m/>
    <m/>
    <n v="598466.92646308674"/>
    <m/>
    <m/>
    <n v="15.711366413875332"/>
    <m/>
    <m/>
    <n v="227.52740025782992"/>
    <n v="227.44"/>
    <n v="3.8427830561871268E-4"/>
    <n v="13.155666082743982"/>
    <m/>
    <n v="13.14"/>
    <m/>
    <n v="6393.7450274104876"/>
    <n v="6381.8"/>
    <n v="1.8717332743876103E-3"/>
    <n v="1974"/>
    <n v="0.86393713813068651"/>
    <n v="93815.25"/>
    <n v="456.76171608169284"/>
    <m/>
    <m/>
    <n v="848.23925671249231"/>
    <n v="0.56181720467104135"/>
    <m/>
    <m/>
    <n v="10245460.105361147"/>
    <n v="51311000"/>
    <n v="20998.66"/>
    <n v="-0.80032624378084338"/>
    <n v="7.6136554856524983"/>
    <m/>
    <n v="7.6701249999999996"/>
    <n v="-7.362267804957745E-3"/>
    <n v="7.6642395413296649"/>
    <m/>
    <n v="7.63"/>
    <m/>
    <m/>
    <m/>
    <m/>
  </r>
  <r>
    <x v="1968"/>
    <n v="19.87"/>
    <n v="23.65"/>
    <n v="11910.11"/>
    <n v="10637.03"/>
    <n v="130638.12"/>
    <n v="116690.86"/>
    <n v="6.9446662909200541E-7"/>
    <n v="7451.3618401226358"/>
    <n v="7451.43"/>
    <n v="-9.147221052163701E-6"/>
    <n v="53078903.935940027"/>
    <m/>
    <m/>
    <n v="573597.5138636044"/>
    <m/>
    <m/>
    <n v="15.928533348153369"/>
    <m/>
    <m/>
    <n v="225.61376176076547"/>
    <n v="225.52"/>
    <n v="4.1575807363192219E-4"/>
    <n v="13.265521881791265"/>
    <m/>
    <n v="13.22"/>
    <m/>
    <n v="6216.4764666030069"/>
    <n v="6205"/>
    <n v="1.8495514267538038E-3"/>
    <n v="1975"/>
    <n v="0.84016913319238906"/>
    <n v="92674.99"/>
    <n v="451.17485932000523"/>
    <m/>
    <m/>
    <n v="858.54902292703628"/>
    <n v="0.56859180285116906"/>
    <m/>
    <m/>
    <n v="9677590.002891222"/>
    <n v="48467000"/>
    <n v="19813.25"/>
    <n v="-0.80032620127321219"/>
    <n v="7.8241690547396532"/>
    <m/>
    <n v="7.8807499999999999"/>
    <n v="-7.1796396612437974E-3"/>
    <n v="7.8762327311867413"/>
    <m/>
    <n v="7.83"/>
    <m/>
    <m/>
    <m/>
    <m/>
  </r>
  <r>
    <x v="1969"/>
    <n v="18.28"/>
    <n v="22.82"/>
    <n v="11553.89"/>
    <n v="10318.879999999999"/>
    <n v="128661.5"/>
    <n v="114925.19"/>
    <n v="6.9446662909200541E-7"/>
    <n v="7228.3224769663566"/>
    <n v="7228.38"/>
    <n v="-7.9579426709441847E-6"/>
    <n v="49901538.237350211"/>
    <m/>
    <m/>
    <n v="547858.09646773711"/>
    <m/>
    <m/>
    <n v="16.166321115215734"/>
    <m/>
    <m/>
    <n v="222.19469483723364"/>
    <n v="222.12"/>
    <n v="3.3628145702158108E-4"/>
    <n v="13.465756120176652"/>
    <m/>
    <n v="13.56"/>
    <m/>
    <n v="6030.3702588875385"/>
    <n v="6018.5"/>
    <n v="1.9722952376071134E-3"/>
    <n v="1976"/>
    <n v="0.80105170902716916"/>
    <n v="91094.95"/>
    <n v="443.44803373977788"/>
    <m/>
    <m/>
    <n v="873.18664844159684"/>
    <n v="0.57823105399979469"/>
    <m/>
    <m/>
    <n v="9098376.4468356613"/>
    <n v="45554000"/>
    <n v="18652.03"/>
    <n v="-0.80027272145507178"/>
    <n v="8.0578120143708976"/>
    <m/>
    <n v="8.1151250000000008"/>
    <n v="-7.0624895647452002E-3"/>
    <n v="8.1115138183515061"/>
    <m/>
    <n v="8.06"/>
    <m/>
    <m/>
    <m/>
    <m/>
  </r>
  <r>
    <x v="1970"/>
    <n v="18.670000000000002"/>
    <n v="22.32"/>
    <n v="11278.85"/>
    <n v="10073.219999999999"/>
    <n v="126706.92"/>
    <n v="113179.05"/>
    <n v="1.1111679050213041E-6"/>
    <n v="7055.73632315962"/>
    <n v="7055.8"/>
    <n v="-9.0247513223618014E-6"/>
    <n v="47519255.099254072"/>
    <m/>
    <m/>
    <n v="528278.73808687238"/>
    <m/>
    <m/>
    <n v="16.357478389692858"/>
    <m/>
    <m/>
    <n v="218.80318524082369"/>
    <n v="218.72"/>
    <n v="3.8032754582895123E-4"/>
    <n v="13.66887968838609"/>
    <m/>
    <n v="13.74"/>
    <m/>
    <n v="5886.2981304240475"/>
    <n v="5874.4"/>
    <n v="2.0254205406591286E-3"/>
    <n v="1977"/>
    <n v="0.83646953405017932"/>
    <n v="89420.25"/>
    <n v="435.19367571970264"/>
    <m/>
    <m/>
    <n v="889.23941185104104"/>
    <n v="0.5886938733545598"/>
    <m/>
    <m/>
    <n v="8664293.146695096"/>
    <n v="43377000"/>
    <n v="17660.16"/>
    <n v="-0.80025605397572219"/>
    <n v="8.2484904780307406"/>
    <m/>
    <n v="8.3073750000000004"/>
    <n v="-7.0882224492405665E-3"/>
    <n v="8.3037192515844787"/>
    <m/>
    <n v="8.27"/>
    <m/>
    <m/>
    <m/>
    <m/>
  </r>
  <r>
    <x v="1971"/>
    <n v="18.91"/>
    <n v="22.03"/>
    <n v="11211.42"/>
    <n v="10012.98"/>
    <n v="125879.85"/>
    <n v="112440.15"/>
    <n v="1.1111679050213041E-6"/>
    <n v="7013.3829664249697"/>
    <n v="7013.44"/>
    <n v="-8.1320400587836517E-6"/>
    <n v="46948834.308533177"/>
    <m/>
    <m/>
    <n v="523534.88886954577"/>
    <m/>
    <m/>
    <n v="16.405961975574652"/>
    <m/>
    <m/>
    <n v="217.36966334073264"/>
    <n v="217.28"/>
    <n v="4.1266265064732188E-4"/>
    <n v="13.757624671915874"/>
    <m/>
    <n v="13.62"/>
    <m/>
    <n v="5850.9284952979806"/>
    <n v="5839"/>
    <n v="2.0429003764310671E-3"/>
    <n v="1978"/>
    <n v="0.85837494325919195"/>
    <n v="88645.74"/>
    <n v="431.39057615685294"/>
    <m/>
    <m/>
    <n v="896.9415242570426"/>
    <n v="0.5937365340210915"/>
    <m/>
    <m/>
    <n v="8560376.0290618278"/>
    <n v="42850000"/>
    <n v="17781.12"/>
    <n v="-0.80022459675468316"/>
    <n v="8.2974317333138909"/>
    <m/>
    <n v="8.3565000000000005"/>
    <n v="-7.0685414570824667E-3"/>
    <n v="8.3530775818912648"/>
    <m/>
    <n v="8.23"/>
    <m/>
    <m/>
    <m/>
    <m/>
  </r>
  <r>
    <x v="1972"/>
    <n v="18.309999999999999"/>
    <n v="21.36"/>
    <n v="10882.25"/>
    <n v="9718.99"/>
    <n v="124211.65"/>
    <n v="110949.94"/>
    <n v="1.1111679050213041E-6"/>
    <n v="6807.3023576976584"/>
    <n v="6807.36"/>
    <n v="-8.4676441882702846E-6"/>
    <n v="44189966.617746204"/>
    <m/>
    <m/>
    <n v="500472.91468462546"/>
    <m/>
    <m/>
    <n v="16.646375521358081"/>
    <m/>
    <m/>
    <n v="214.48378109064407"/>
    <n v="214.4"/>
    <n v="3.9077001233245312E-4"/>
    <n v="13.939459352666429"/>
    <m/>
    <n v="13.85"/>
    <m/>
    <n v="5678.9766573714041"/>
    <n v="5666.5"/>
    <n v="2.2018278251838552E-3"/>
    <n v="1979"/>
    <n v="0.85720973782771537"/>
    <n v="87063.96"/>
    <n v="423.65983081968375"/>
    <m/>
    <m/>
    <n v="912.94640124537057"/>
    <n v="0.60427378377472707"/>
    <m/>
    <m/>
    <n v="8057423.9853065806"/>
    <n v="40323000"/>
    <n v="16305.41"/>
    <n v="-0.80017796331357838"/>
    <n v="8.5406539077032839"/>
    <m/>
    <n v="8.5995000000000008"/>
    <n v="-6.8429667186135079E-3"/>
    <n v="8.5980229040184426"/>
    <m/>
    <n v="8.6"/>
    <m/>
    <m/>
    <m/>
    <m/>
  </r>
  <r>
    <x v="1973"/>
    <n v="18.57"/>
    <n v="21.68"/>
    <n v="10871.98"/>
    <n v="9709.81"/>
    <n v="125957.23"/>
    <n v="112509.02"/>
    <n v="1.1111679050213041E-6"/>
    <n v="6800.7122136838971"/>
    <n v="6800.77"/>
    <n v="-8.4970254990990313E-6"/>
    <n v="44104543.161360338"/>
    <m/>
    <m/>
    <n v="499759.04545303504"/>
    <m/>
    <m/>
    <n v="16.653803660248162"/>
    <m/>
    <m/>
    <n v="217.49267645261199"/>
    <n v="217.4"/>
    <n v="4.2629463022980651E-4"/>
    <n v="13.743087579369723"/>
    <m/>
    <n v="13.73"/>
    <m/>
    <n v="5673.4494085293927"/>
    <n v="5661"/>
    <n v="2.199153599963477E-3"/>
    <n v="1980"/>
    <n v="0.85654981549815501"/>
    <n v="88072.76"/>
    <n v="428.53526452441133"/>
    <m/>
    <m/>
    <n v="902.36819724940813"/>
    <n v="0.59721551544775109"/>
    <m/>
    <m/>
    <n v="8041931.81382656"/>
    <n v="40226000"/>
    <n v="16305.41"/>
    <n v="-0.80008124561660221"/>
    <n v="8.5483227594727236"/>
    <m/>
    <n v="8.6056249999999999"/>
    <n v="-6.6586959723757833E-3"/>
    <n v="8.6058353562844676"/>
    <m/>
    <n v="8.61"/>
    <m/>
    <m/>
    <m/>
    <m/>
  </r>
  <r>
    <x v="1974"/>
    <n v="18.53"/>
    <n v="21.4"/>
    <n v="10676.3"/>
    <n v="9535.0300000000007"/>
    <n v="124190.47"/>
    <n v="110930.77"/>
    <n v="1.1111679050213041E-6"/>
    <n v="6678.1463361094375"/>
    <n v="6678.21"/>
    <n v="-9.5330770614188154E-6"/>
    <n v="42514873.791693568"/>
    <m/>
    <m/>
    <n v="486260.62436945661"/>
    <m/>
    <m/>
    <n v="16.803253469764378"/>
    <m/>
    <m/>
    <n v="214.43675045556495"/>
    <n v="214.36"/>
    <n v="3.5804467048383692E-4"/>
    <n v="13.935372419673538"/>
    <m/>
    <n v="13.8"/>
    <m/>
    <n v="5571.1650498648678"/>
    <n v="5556.5"/>
    <n v="2.6392603014249172E-3"/>
    <n v="1981"/>
    <n v="0.86588785046728978"/>
    <n v="86558.19"/>
    <n v="421.13294198082235"/>
    <m/>
    <m/>
    <n v="917.88604636084767"/>
    <n v="0.60742812735361351"/>
    <m/>
    <m/>
    <n v="7752155.3576328112"/>
    <n v="38770000"/>
    <n v="15628.03"/>
    <n v="-0.80004757911702828"/>
    <n v="8.7017902723035689"/>
    <m/>
    <n v="8.7587499999999991"/>
    <n v="-6.503179985321017E-3"/>
    <n v="8.7604291310148383"/>
    <m/>
    <n v="8.7899999999999991"/>
    <m/>
    <m/>
    <m/>
    <m/>
  </r>
  <r>
    <x v="1975"/>
    <n v="19.399999999999999"/>
    <n v="21.92"/>
    <n v="10915.62"/>
    <n v="9748.74"/>
    <n v="125804.98"/>
    <n v="112372.53"/>
    <n v="1.3889776309117252E-6"/>
    <n v="6827.3442521451243"/>
    <n v="6827.41"/>
    <n v="-9.6299848515446484E-6"/>
    <n v="44414818.947039075"/>
    <m/>
    <m/>
    <n v="502594.10996550677"/>
    <m/>
    <m/>
    <n v="16.6136493026229"/>
    <m/>
    <m/>
    <n v="217.20859699601613"/>
    <n v="217.12"/>
    <n v="4.08055434856891E-4"/>
    <n v="13.752786499288613"/>
    <m/>
    <n v="13.74"/>
    <m/>
    <n v="5695.5408128658928"/>
    <n v="5681.9"/>
    <n v="2.4007484936188206E-3"/>
    <n v="1982"/>
    <n v="0.88503649635036485"/>
    <n v="87554.12"/>
    <n v="425.87867988660759"/>
    <m/>
    <m/>
    <n v="907.32494000970803"/>
    <n v="0.60026838038006214"/>
    <m/>
    <m/>
    <n v="8098836.8912965395"/>
    <n v="40514000"/>
    <n v="16547.330000000002"/>
    <n v="-0.80009782072131763"/>
    <n v="8.5055672344351247"/>
    <m/>
    <n v="8.5606249999999999"/>
    <n v="-6.4315123679492547E-3"/>
    <n v="8.5631586922857874"/>
    <m/>
    <n v="8.52"/>
    <m/>
    <m/>
    <m/>
    <m/>
  </r>
  <r>
    <x v="1976"/>
    <n v="19.440000000000001"/>
    <n v="22.09"/>
    <n v="11017.02"/>
    <n v="9839.2900000000009"/>
    <n v="126630.82"/>
    <n v="113110.04"/>
    <n v="1.3889776309117252E-6"/>
    <n v="6890.5984373494221"/>
    <n v="6890.66"/>
    <n v="-8.9342168352324336E-6"/>
    <n v="45237920.109842882"/>
    <m/>
    <m/>
    <n v="509591.65091513132"/>
    <m/>
    <m/>
    <n v="16.536061958210656"/>
    <m/>
    <m/>
    <n v="218.62912001901643"/>
    <n v="218.56"/>
    <n v="3.1625191716888601E-4"/>
    <n v="13.662039500189627"/>
    <m/>
    <n v="13.69"/>
    <m/>
    <n v="5748.2777931093815"/>
    <n v="5734.6"/>
    <n v="2.3851346404948348E-3"/>
    <n v="1983"/>
    <n v="0.88003621548211863"/>
    <n v="88164.34"/>
    <n v="428.81341227346491"/>
    <m/>
    <m/>
    <n v="901.00121903698027"/>
    <n v="0.59602822507722319"/>
    <m/>
    <m/>
    <n v="8249009.0481056441"/>
    <n v="41263000"/>
    <n v="16523.14"/>
    <n v="-0.80008702595289627"/>
    <n v="8.4261718251601909"/>
    <m/>
    <n v="8.4811250000000005"/>
    <n v="-6.4794676224922965E-3"/>
    <n v="8.4833188275962694"/>
    <m/>
    <n v="8.52"/>
    <m/>
    <m/>
    <m/>
    <m/>
  </r>
  <r>
    <x v="1977"/>
    <n v="18.55"/>
    <n v="21.54"/>
    <n v="10575.34"/>
    <n v="9444.82"/>
    <n v="124658.55"/>
    <n v="111348.2"/>
    <n v="1.3889776309117252E-6"/>
    <n v="6614.1882685181272"/>
    <n v="6614.25"/>
    <n v="-9.3331038095723073E-6"/>
    <n v="41608802.155166425"/>
    <m/>
    <m/>
    <n v="478941.76498990523"/>
    <m/>
    <m/>
    <n v="16.867099111681281"/>
    <m/>
    <m/>
    <n v="215.21873221719295"/>
    <n v="215.12"/>
    <n v="4.5896344920492993E-4"/>
    <n v="13.87435011202327"/>
    <m/>
    <n v="13.85"/>
    <m/>
    <n v="5517.6630892174735"/>
    <n v="5504.3"/>
    <n v="2.4277545223685415E-3"/>
    <n v="1984"/>
    <n v="0.86118848653667601"/>
    <n v="86424.54"/>
    <n v="420.31855708769189"/>
    <m/>
    <m/>
    <n v="918.78121853428877"/>
    <n v="0.60773239371518761"/>
    <m/>
    <m/>
    <n v="7587326.2419819273"/>
    <n v="37951000"/>
    <n v="15652.22"/>
    <n v="-0.80007572285362893"/>
    <n v="8.7635798842726764"/>
    <m/>
    <n v="8.8208749999999991"/>
    <n v="-6.4954004820749756E-3"/>
    <n v="8.8231120801383298"/>
    <m/>
    <n v="8.74"/>
    <m/>
    <m/>
    <m/>
    <m/>
  </r>
  <r>
    <x v="1978"/>
    <n v="17.98"/>
    <n v="21.01"/>
    <n v="10223.85"/>
    <n v="9130.89"/>
    <n v="122961.16"/>
    <n v="109831.89"/>
    <n v="1.3889776309117252E-6"/>
    <n v="6394.1981867679233"/>
    <n v="6394.26"/>
    <n v="-9.6669875915278425E-6"/>
    <n v="38841086.393429205"/>
    <m/>
    <m/>
    <n v="455058.56806254387"/>
    <m/>
    <m/>
    <n v="17.146969873032127"/>
    <m/>
    <m/>
    <n v="212.28306996732593"/>
    <n v="212.2"/>
    <n v="3.9147015704976695E-4"/>
    <n v="14.062786684825502"/>
    <m/>
    <n v="14.05"/>
    <m/>
    <n v="5334.1117568402842"/>
    <n v="5320.4"/>
    <n v="2.5772041275626822E-3"/>
    <n v="1985"/>
    <n v="0.85578296049500235"/>
    <n v="85100.94"/>
    <n v="413.84902189020607"/>
    <m/>
    <m/>
    <n v="932.85243975053095"/>
    <n v="0.61698138077630371"/>
    <m/>
    <m/>
    <n v="7082707.520113999"/>
    <n v="35419000"/>
    <n v="14708.74"/>
    <n v="-0.80003084445879336"/>
    <n v="9.0544448701539348"/>
    <m/>
    <n v="9.1120000000000001"/>
    <n v="-6.316410211376744E-3"/>
    <n v="9.1160530313844408"/>
    <m/>
    <n v="9.01"/>
    <m/>
    <m/>
    <m/>
    <m/>
  </r>
  <r>
    <x v="1979"/>
    <n v="17.100000000000001"/>
    <n v="20.05"/>
    <n v="9744.39"/>
    <n v="8702.67"/>
    <n v="120554.65"/>
    <n v="107682.18"/>
    <n v="1.3889776309117252E-6"/>
    <n v="6094.1858095441694"/>
    <n v="6094.24"/>
    <n v="-8.8920777373546755E-6"/>
    <n v="35196409.679969482"/>
    <m/>
    <m/>
    <n v="423042.54218834668"/>
    <m/>
    <m/>
    <n v="17.548591963556795"/>
    <m/>
    <m/>
    <n v="208.12333897768082"/>
    <n v="208.04"/>
    <n v="4.005911251721006E-4"/>
    <n v="14.337523425196254"/>
    <m/>
    <n v="14.41"/>
    <m/>
    <n v="5083.8066129214039"/>
    <n v="5068.8"/>
    <n v="2.9605849355673897E-3"/>
    <n v="1986"/>
    <n v="0.85286783042394021"/>
    <n v="83005.88"/>
    <n v="403.62914883568112"/>
    <m/>
    <m/>
    <n v="955.81789503720279"/>
    <n v="0.63211062878168089"/>
    <m/>
    <m/>
    <n v="6418162.3384387968"/>
    <n v="32077000"/>
    <n v="13160.45"/>
    <n v="-0.79991388414007558"/>
    <n v="9.4786382590808742"/>
    <m/>
    <n v="9.5368750000000002"/>
    <n v="-6.106480468615394E-3"/>
    <n v="9.5432374822015014"/>
    <m/>
    <n v="9.5"/>
    <m/>
    <m/>
    <m/>
    <m/>
  </r>
  <r>
    <x v="1980"/>
    <n v="17.760000000000002"/>
    <n v="20.39"/>
    <n v="9657.6"/>
    <n v="8625.1299999999992"/>
    <n v="118329.27"/>
    <n v="105693.97"/>
    <n v="2.222449413613603E-6"/>
    <n v="6039.465136390324"/>
    <n v="6039.52"/>
    <n v="-9.0841010008668732E-6"/>
    <n v="34564758.569722489"/>
    <m/>
    <m/>
    <n v="417376.62923853763"/>
    <m/>
    <m/>
    <n v="17.625393843530183"/>
    <m/>
    <m/>
    <n v="204.26654075264025"/>
    <n v="204.2"/>
    <n v="3.2586068873774465E-4"/>
    <n v="14.600724123039917"/>
    <m/>
    <n v="14.51"/>
    <m/>
    <n v="5038.0755394792004"/>
    <n v="5024"/>
    <n v="2.8016599281848187E-3"/>
    <n v="1987"/>
    <n v="0.87101520353114281"/>
    <n v="81486.399999999994"/>
    <n v="396.14762759368205"/>
    <m/>
    <m/>
    <n v="973.31480218584261"/>
    <n v="0.64349881551716104"/>
    <m/>
    <m/>
    <n v="6303154.5843904056"/>
    <n v="31506000"/>
    <n v="12845.95"/>
    <n v="-0.79993796151874541"/>
    <n v="9.5617559152257758"/>
    <m/>
    <n v="9.6252499999999994"/>
    <n v="-6.5966166877975407E-3"/>
    <n v="9.6272386771968055"/>
    <m/>
    <n v="9.61"/>
    <m/>
    <m/>
    <m/>
    <m/>
  </r>
  <r>
    <x v="1981"/>
    <n v="17.670000000000002"/>
    <n v="20.14"/>
    <n v="9771.1200000000008"/>
    <n v="8726.5"/>
    <n v="117969.01"/>
    <n v="105371.95"/>
    <n v="2.222449413613603E-6"/>
    <n v="6110.3068725657131"/>
    <n v="6110.37"/>
    <n v="-1.033119668480964E-5"/>
    <n v="35375707.923892118"/>
    <m/>
    <m/>
    <n v="424730.61404148996"/>
    <m/>
    <m/>
    <n v="17.521363347215964"/>
    <m/>
    <m/>
    <n v="203.63967440231758"/>
    <n v="203.56"/>
    <n v="3.914050025426441E-4"/>
    <n v="14.644699326736784"/>
    <m/>
    <n v="14.68"/>
    <m/>
    <n v="5097.1407335791791"/>
    <n v="5082.6000000000004"/>
    <n v="2.860884897331939E-3"/>
    <n v="1988"/>
    <n v="0.87735849056603776"/>
    <n v="81055.850000000006"/>
    <n v="394.02373223575262"/>
    <m/>
    <m/>
    <n v="978.45750928888197"/>
    <n v="0.64683755017503952"/>
    <m/>
    <m/>
    <n v="6451097.4505381742"/>
    <n v="32240000"/>
    <n v="13039.49"/>
    <n v="-0.79990392523144616"/>
    <n v="9.4489377680288662"/>
    <m/>
    <n v="9.5137499999999999"/>
    <n v="-6.8124800390102491E-3"/>
    <n v="9.5137602814099704"/>
    <m/>
    <n v="9.5"/>
    <m/>
    <m/>
    <m/>
    <m/>
  </r>
  <r>
    <x v="1982"/>
    <n v="18.16"/>
    <n v="20.68"/>
    <n v="10090.299999999999"/>
    <n v="9011.5400000000009"/>
    <n v="119181.82"/>
    <n v="106455.02"/>
    <n v="2.222449413613603E-6"/>
    <n v="6309.7501690610297"/>
    <n v="6309.81"/>
    <n v="-9.4822092853164008E-6"/>
    <n v="37685092.856106542"/>
    <m/>
    <m/>
    <n v="445536.26797565207"/>
    <m/>
    <m/>
    <n v="17.234758258838902"/>
    <m/>
    <m/>
    <n v="205.72822664909771"/>
    <n v="205.64"/>
    <n v="4.2903447334041722E-4"/>
    <n v="14.493669298242795"/>
    <m/>
    <n v="14.57"/>
    <m/>
    <n v="5263.4809194389472"/>
    <n v="5248"/>
    <n v="2.9498703199213328E-3"/>
    <n v="1989"/>
    <n v="0.87814313346228245"/>
    <n v="82150.91"/>
    <n v="399.31578893352247"/>
    <m/>
    <m/>
    <n v="965.23860306407676"/>
    <n v="0.63803832277931294"/>
    <m/>
    <m/>
    <n v="6872299.6073960923"/>
    <n v="34339000"/>
    <n v="13644.29"/>
    <n v="-0.79986896510101946"/>
    <n v="9.1398745465159923"/>
    <m/>
    <n v="9.202"/>
    <n v="-6.7512990093466785E-3"/>
    <n v="9.2026854958146398"/>
    <m/>
    <n v="9.2799999999999994"/>
    <m/>
    <m/>
    <m/>
    <m/>
  </r>
  <r>
    <x v="1983"/>
    <n v="18.63"/>
    <n v="21.34"/>
    <n v="10540.08"/>
    <n v="9413.2199999999993"/>
    <n v="122805.49"/>
    <n v="109691.5"/>
    <n v="2.222449413613603E-6"/>
    <n v="6590.8496205789734"/>
    <n v="6590.92"/>
    <n v="-1.0678239309003246E-5"/>
    <n v="41042876.079693705"/>
    <m/>
    <m/>
    <n v="475320.68200067274"/>
    <m/>
    <m/>
    <n v="16.850208990191554"/>
    <m/>
    <m/>
    <n v="211.97813257611492"/>
    <n v="211.88"/>
    <n v="4.6315167129939994E-4"/>
    <n v="14.052539532190263"/>
    <m/>
    <n v="14.35"/>
    <m/>
    <n v="5497.9369292983747"/>
    <n v="5479.7"/>
    <n v="3.3280890009261821E-3"/>
    <n v="1990"/>
    <n v="0.87300843486410495"/>
    <n v="84892.7"/>
    <n v="412.61074974496279"/>
    <m/>
    <m/>
    <n v="933.02372498792352"/>
    <n v="0.6166853035852029"/>
    <m/>
    <m/>
    <n v="7484698.5545838196"/>
    <n v="37370000"/>
    <n v="14999.04"/>
    <n v="-0.79971371274862668"/>
    <n v="8.7320674499326714"/>
    <m/>
    <n v="8.7916249999999998"/>
    <n v="-6.7743505969974915E-3"/>
    <n v="8.7921797239682107"/>
    <m/>
    <n v="8.82"/>
    <m/>
    <m/>
    <m/>
    <m/>
  </r>
  <r>
    <x v="1984"/>
    <n v="20.77"/>
    <n v="23.28"/>
    <n v="11329.73"/>
    <n v="10118.42"/>
    <n v="125257.66"/>
    <n v="111881.57"/>
    <n v="2.222449413613603E-6"/>
    <n v="7084.4553256822855"/>
    <n v="7084.53"/>
    <n v="-1.0540475898102031E-5"/>
    <n v="47190376.931065433"/>
    <m/>
    <m/>
    <n v="528729.23846456723"/>
    <m/>
    <m/>
    <n v="16.218612429224329"/>
    <m/>
    <m/>
    <n v="216.20562263244699"/>
    <n v="216.12"/>
    <n v="3.9618097560145671E-4"/>
    <n v="13.771491667084323"/>
    <m/>
    <n v="13.54"/>
    <m/>
    <n v="5909.6499026443153"/>
    <n v="5889"/>
    <n v="3.5065210807123659E-3"/>
    <n v="1991"/>
    <n v="0.89218213058419238"/>
    <n v="87059.68"/>
    <n v="423.11005525346479"/>
    <m/>
    <m/>
    <n v="909.20726312990348"/>
    <n v="0.60088676341185321"/>
    <m/>
    <m/>
    <n v="8605854.6375924665"/>
    <n v="42956000"/>
    <n v="17563.39"/>
    <n v="-0.79965884538615173"/>
    <n v="8.0775203864414937"/>
    <m/>
    <n v="8.1326250000000009"/>
    <n v="-6.7757475056955396E-3"/>
    <n v="8.1332227732166054"/>
    <m/>
    <n v="8.08"/>
    <m/>
    <m/>
    <m/>
    <m/>
  </r>
  <r>
    <x v="1985"/>
    <n v="19.04"/>
    <n v="22.12"/>
    <n v="10488.68"/>
    <n v="9367.2199999999993"/>
    <n v="123600.43"/>
    <n v="110400.57"/>
    <n v="2.639209272237153E-6"/>
    <n v="6558.0688542741673"/>
    <n v="6558.13"/>
    <n v="-9.3236526010898046E-6"/>
    <n v="40178339.324088275"/>
    <m/>
    <m/>
    <n v="469835.76820901409"/>
    <m/>
    <m/>
    <n v="16.819340774837656"/>
    <m/>
    <m/>
    <n v="213.3294934601592"/>
    <n v="213.24"/>
    <n v="4.1968420633642367E-4"/>
    <n v="13.952350047610111"/>
    <m/>
    <n v="14.02"/>
    <m/>
    <n v="5470.4403962618653"/>
    <n v="5450.2"/>
    <n v="3.7136978939975585E-3"/>
    <n v="1992"/>
    <n v="0.860759493670886"/>
    <n v="85651.78"/>
    <n v="416.17015942391976"/>
    <m/>
    <m/>
    <n v="923.91065861401955"/>
    <n v="0.61043047368153502"/>
    <m/>
    <m/>
    <n v="7327302.0735755386"/>
    <n v="36560000"/>
    <n v="14902.27"/>
    <n v="-0.79958145312977191"/>
    <n v="8.6759899102945894"/>
    <m/>
    <n v="8.7382500000000007"/>
    <n v="-7.1250066896015873E-3"/>
    <n v="8.7361288957625778"/>
    <m/>
    <n v="8.7200000000000006"/>
    <m/>
    <m/>
    <m/>
    <m/>
  </r>
  <r>
    <x v="1986"/>
    <n v="19.54"/>
    <n v="22.82"/>
    <n v="10753.73"/>
    <n v="9603.9"/>
    <n v="125850.65"/>
    <n v="112410.19"/>
    <n v="2.639209272237153E-6"/>
    <n v="6723.6279647433257"/>
    <n v="6723.7"/>
    <n v="-1.0713633367687159E-5"/>
    <n v="42206901.579353675"/>
    <m/>
    <m/>
    <n v="487637.98627047846"/>
    <m/>
    <m/>
    <n v="16.606422789470489"/>
    <m/>
    <m/>
    <n v="217.20798847278243"/>
    <n v="217.12"/>
    <n v="4.0525273020652897E-4"/>
    <n v="13.697905119461669"/>
    <m/>
    <n v="13.74"/>
    <m/>
    <n v="5608.4997648310846"/>
    <n v="5587.8"/>
    <n v="3.7044570011603994E-3"/>
    <n v="1993"/>
    <n v="0.85626643295354943"/>
    <n v="87171.7"/>
    <n v="423.52216848472921"/>
    <m/>
    <m/>
    <n v="907.51554939106325"/>
    <n v="0.59954133845654733"/>
    <m/>
    <m/>
    <n v="7697318.1373720663"/>
    <n v="38405000"/>
    <n v="15797.38"/>
    <n v="-0.79957510383095776"/>
    <n v="8.4563812295628988"/>
    <m/>
    <n v="8.5172500000000007"/>
    <n v="-7.1465285669789491E-3"/>
    <n v="8.5151020913769901"/>
    <m/>
    <n v="8.44"/>
    <m/>
    <m/>
    <m/>
    <m/>
  </r>
  <r>
    <x v="1987"/>
    <n v="21.14"/>
    <n v="24.12"/>
    <n v="11615.97"/>
    <n v="10373.92"/>
    <n v="129885.65"/>
    <n v="116013.97"/>
    <n v="2.639209272237153E-6"/>
    <n v="7262.5550704580965"/>
    <n v="7262.63"/>
    <n v="-1.0317136065585153E-5"/>
    <n v="48972933.671827808"/>
    <m/>
    <m/>
    <n v="546279.39181750233"/>
    <m/>
    <m/>
    <n v="15.940274303448493"/>
    <m/>
    <m/>
    <n v="224.16660425705643"/>
    <n v="224.08"/>
    <n v="3.864881161033118E-4"/>
    <n v="13.258305932765914"/>
    <m/>
    <n v="13.39"/>
    <m/>
    <n v="6058.0029100605598"/>
    <n v="6035.5"/>
    <n v="3.728425161222626E-3"/>
    <n v="1994"/>
    <n v="0.87645107794361521"/>
    <n v="90995.02"/>
    <n v="442.06318138033276"/>
    <m/>
    <m/>
    <n v="867.71223764771253"/>
    <n v="0.57319132637568793"/>
    <m/>
    <m/>
    <n v="8931325.9058794659"/>
    <n v="44560000"/>
    <n v="17587.580000000002"/>
    <n v="-0.79956629475135843"/>
    <n v="7.778004530906971"/>
    <m/>
    <n v="7.8318750000000001"/>
    <n v="-6.8783617068747249E-3"/>
    <n v="7.8321105412344112"/>
    <m/>
    <n v="7.96"/>
    <m/>
    <m/>
    <m/>
    <m/>
  </r>
  <r>
    <x v="1988"/>
    <n v="19.22"/>
    <n v="23.17"/>
    <n v="10933"/>
    <n v="9763.9500000000007"/>
    <n v="128128.77"/>
    <n v="114444.42"/>
    <n v="2.639209272237153E-6"/>
    <n v="6835.3808156867544"/>
    <n v="6835.45"/>
    <n v="-1.0121398480777977E-5"/>
    <n v="43212032.966433644"/>
    <m/>
    <m/>
    <n v="498094.07616107393"/>
    <m/>
    <m/>
    <n v="16.408478613217465"/>
    <m/>
    <m/>
    <n v="221.12905412731754"/>
    <n v="221.04"/>
    <n v="4.0288693140411169E-4"/>
    <n v="13.437215665732776"/>
    <m/>
    <n v="13.58"/>
    <m/>
    <n v="5701.6379475901276"/>
    <n v="5681.3"/>
    <n v="3.5798052541016201E-3"/>
    <n v="1995"/>
    <n v="0.82952093223996537"/>
    <n v="88894.97"/>
    <n v="431.82720148783619"/>
    <m/>
    <m/>
    <n v="887.7379388857812"/>
    <n v="0.58636426800888097"/>
    <m/>
    <m/>
    <n v="7880764.8035627734"/>
    <n v="39332000"/>
    <n v="16160.26"/>
    <n v="-0.79963478074944638"/>
    <n v="8.2349552654707487"/>
    <m/>
    <n v="8.2936250000000005"/>
    <n v="-7.0740761162039201E-3"/>
    <n v="8.2923413593001527"/>
    <m/>
    <n v="8.23"/>
    <m/>
    <m/>
    <m/>
    <m/>
  </r>
  <r>
    <x v="1989"/>
    <n v="17.78"/>
    <n v="22.39"/>
    <n v="10851.66"/>
    <n v="9691.2800000000007"/>
    <n v="129400.46"/>
    <n v="115579.99"/>
    <n v="2.639209272237153E-6"/>
    <n v="6784.3611018107322"/>
    <n v="6784.43"/>
    <n v="-1.0155339397410756E-5"/>
    <n v="42566993.909209251"/>
    <m/>
    <m/>
    <n v="492528.61759660684"/>
    <m/>
    <m/>
    <n v="16.469111519242336"/>
    <m/>
    <m/>
    <n v="223.31833519745749"/>
    <n v="223.24"/>
    <n v="3.5090126078429762E-4"/>
    <n v="13.303428502095192"/>
    <m/>
    <n v="13.39"/>
    <m/>
    <n v="5659.0396558433795"/>
    <n v="5638.8"/>
    <n v="3.589355154178131E-3"/>
    <n v="1996"/>
    <n v="0.79410451094238499"/>
    <n v="89431.5"/>
    <n v="434.39959445689595"/>
    <m/>
    <m/>
    <n v="882.37995253008103"/>
    <n v="0.58276998875083019"/>
    <m/>
    <m/>
    <n v="7763195.0925116604"/>
    <n v="38740000"/>
    <n v="15966.72"/>
    <n v="-0.79960776735901751"/>
    <n v="8.2958590394810479"/>
    <m/>
    <n v="8.3547499999999992"/>
    <n v="-7.0487998466681745E-3"/>
    <n v="8.3537717027565215"/>
    <m/>
    <n v="8.35"/>
    <m/>
    <m/>
    <m/>
    <m/>
  </r>
  <r>
    <x v="1990"/>
    <n v="18.190000000000001"/>
    <n v="22.35"/>
    <n v="10851.77"/>
    <n v="9691.2800000000007"/>
    <n v="130794.16"/>
    <n v="116823.62"/>
    <n v="2.3613675910194587E-6"/>
    <n v="6783.7681827761508"/>
    <n v="6783.84"/>
    <n v="-1.0586514989974205E-5"/>
    <n v="42559699.397821739"/>
    <m/>
    <m/>
    <n v="492509.72635971202"/>
    <m/>
    <m/>
    <n v="16.467396993748601"/>
    <m/>
    <m/>
    <n v="225.70155714342516"/>
    <n v="225.6"/>
    <n v="4.5016464284208801E-4"/>
    <n v="13.158462240822997"/>
    <m/>
    <n v="13.21"/>
    <m/>
    <n v="5658.3885067757028"/>
    <n v="5638.2"/>
    <n v="3.5806652434646757E-3"/>
    <n v="1997"/>
    <n v="0.81387024608501124"/>
    <n v="90668.32"/>
    <n v="440.26971939504989"/>
    <m/>
    <m/>
    <n v="870.17681188178312"/>
    <n v="0.57449250818682052"/>
    <m/>
    <m/>
    <n v="7762148.7092452543"/>
    <n v="38734000"/>
    <n v="15676.42"/>
    <n v="-0.79960374066078244"/>
    <n v="8.2943136175498253"/>
    <m/>
    <n v="8.3541249999999998"/>
    <n v="-7.1595029342000904E-3"/>
    <n v="8.3526240508218272"/>
    <m/>
    <n v="8.35"/>
    <m/>
    <m/>
    <m/>
    <m/>
  </r>
  <r>
    <x v="1991"/>
    <n v="18.190000000000001"/>
    <n v="22.09"/>
    <n v="10509.48"/>
    <n v="9385.57"/>
    <n v="128012.98"/>
    <n v="114339.23"/>
    <n v="2.3613675910194587E-6"/>
    <n v="6569.6322022030508"/>
    <n v="6569.7"/>
    <n v="-1.0319770605837775E-5"/>
    <n v="39872912.108853363"/>
    <m/>
    <m/>
    <n v="469201.00697750458"/>
    <m/>
    <m/>
    <n v="16.726692436345182"/>
    <m/>
    <m/>
    <n v="220.89689947114954"/>
    <n v="220.8"/>
    <n v="4.3885630049600444E-4"/>
    <n v="13.437826927335944"/>
    <m/>
    <n v="13.34"/>
    <m/>
    <n v="5479.7378340248324"/>
    <n v="5460.2"/>
    <n v="3.5782268094268765E-3"/>
    <n v="1998"/>
    <n v="0.82344952467179722"/>
    <n v="88796.69"/>
    <n v="431.14773942814406"/>
    <m/>
    <m/>
    <n v="888.13952505902409"/>
    <n v="0.58629594519599637"/>
    <m/>
    <m/>
    <n v="7272191.9628614448"/>
    <n v="36287000"/>
    <n v="14829.7"/>
    <n v="-0.79959236192406524"/>
    <n v="8.555558022194333"/>
    <m/>
    <n v="8.6223749999999999"/>
    <n v="-7.7492544462131052E-3"/>
    <n v="8.6158080139876443"/>
    <m/>
    <n v="8.58"/>
    <m/>
    <m/>
    <m/>
    <m/>
  </r>
  <r>
    <x v="1992"/>
    <n v="16.829999999999998"/>
    <n v="20.78"/>
    <n v="9815.66"/>
    <n v="8765.92"/>
    <n v="126813.89"/>
    <n v="113267.95"/>
    <n v="2.3613675910194587E-6"/>
    <n v="6135.7653890747588"/>
    <n v="6135.83"/>
    <n v="-1.0530103546124714E-5"/>
    <n v="34606485.412504703"/>
    <m/>
    <m/>
    <n v="422730.87767056288"/>
    <m/>
    <m/>
    <n v="17.278403901059587"/>
    <m/>
    <m/>
    <n v="218.82243549957994"/>
    <n v="218.72"/>
    <n v="4.6834079910351711E-4"/>
    <n v="13.563260486598804"/>
    <m/>
    <n v="13.58"/>
    <m/>
    <n v="5117.8097491035624"/>
    <n v="5099.3"/>
    <n v="3.6298607855120846E-3"/>
    <n v="1999"/>
    <n v="0.80991337824831555"/>
    <n v="86731.32"/>
    <n v="421.08656019902497"/>
    <m/>
    <m/>
    <n v="908.79724023817278"/>
    <n v="0.59987604775606196"/>
    <m/>
    <m/>
    <n v="6311736.3007989852"/>
    <n v="31490000"/>
    <n v="12966.91"/>
    <n v="-0.79956378847891441"/>
    <n v="9.1199845480152071"/>
    <m/>
    <n v="9.1907499999999995"/>
    <n v="-7.6996384391689876E-3"/>
    <n v="9.184319107166683"/>
    <m/>
    <n v="9.14"/>
    <m/>
    <m/>
    <m/>
    <m/>
  </r>
  <r>
    <x v="1993"/>
    <n v="17.309999999999999"/>
    <n v="21.18"/>
    <n v="10259.200000000001"/>
    <n v="9162"/>
    <n v="129492.27"/>
    <n v="115659.97"/>
    <n v="2.3613675910194587E-6"/>
    <n v="6412.8657046064882"/>
    <n v="6412.93"/>
    <n v="-1.0025899785603976E-5"/>
    <n v="37732192.910499215"/>
    <m/>
    <m/>
    <n v="451377.60583321005"/>
    <m/>
    <m/>
    <n v="16.887609987128311"/>
    <m/>
    <m/>
    <n v="223.43863887232101"/>
    <n v="223.36"/>
    <n v="3.5207231519063242E-4"/>
    <n v="13.27636855751288"/>
    <m/>
    <n v="13.31"/>
    <m/>
    <n v="5348.89937951922"/>
    <n v="5330.5"/>
    <n v="3.4517173847143923E-3"/>
    <n v="2000"/>
    <n v="0.81728045325779031"/>
    <n v="89339.15"/>
    <n v="433.71388732918302"/>
    <m/>
    <m/>
    <n v="881.4716016221538"/>
    <n v="0.58178387029686907"/>
    <m/>
    <m/>
    <n v="6881884.3348181415"/>
    <n v="34335000"/>
    <n v="13862.02"/>
    <n v="-0.79956649672875657"/>
    <n v="8.7075008946606918"/>
    <m/>
    <n v="8.7757500000000004"/>
    <n v="-7.7770111203382397E-3"/>
    <n v="8.7690304922813347"/>
    <m/>
    <n v="8.7799999999999994"/>
    <m/>
    <m/>
    <m/>
    <m/>
  </r>
  <r>
    <x v="1994"/>
    <n v="18.18"/>
    <n v="21.87"/>
    <n v="10408.18"/>
    <n v="9294.98"/>
    <n v="130965.16"/>
    <n v="116974.71"/>
    <n v="3.1949139418507855E-6"/>
    <n v="6505.5148699456595"/>
    <n v="6505.58"/>
    <n v="-1.001141394629812E-5"/>
    <n v="38822612.218076512"/>
    <m/>
    <m/>
    <n v="461191.48217632761"/>
    <m/>
    <m/>
    <n v="16.763745065511724"/>
    <m/>
    <m/>
    <n v="225.96357726540998"/>
    <n v="225.88"/>
    <n v="3.7000737298553688E-4"/>
    <n v="13.124121737460248"/>
    <m/>
    <n v="13.21"/>
    <m/>
    <n v="5426.0665961685991"/>
    <n v="5407.8"/>
    <n v="3.3778239151962541E-3"/>
    <n v="2001"/>
    <n v="0.83127572016460904"/>
    <n v="90658.31"/>
    <n v="440.01491224109924"/>
    <m/>
    <m/>
    <n v="868.45600792111816"/>
    <n v="0.57303040088365076"/>
    <m/>
    <m/>
    <n v="7080939.8753112694"/>
    <n v="35330000"/>
    <n v="14079.74"/>
    <n v="-0.79957713344717607"/>
    <n v="8.5799186805679692"/>
    <m/>
    <n v="8.6491249999999997"/>
    <n v="-8.0015399745095861E-3"/>
    <n v="8.6408565394788042"/>
    <m/>
    <n v="8.69"/>
    <m/>
    <m/>
    <m/>
    <m/>
  </r>
  <r>
    <x v="1995"/>
    <n v="17.95"/>
    <n v="21.6"/>
    <n v="10115.89"/>
    <n v="9033.92"/>
    <n v="128890.02"/>
    <n v="115120.87"/>
    <n v="3.1949139418507855E-6"/>
    <n v="6322.6681473755089"/>
    <n v="6322.73"/>
    <n v="-9.7825819687091808E-6"/>
    <n v="36640319.144383341"/>
    <m/>
    <m/>
    <n v="441757.62145628477"/>
    <m/>
    <m/>
    <n v="16.998716968241041"/>
    <m/>
    <m/>
    <n v="222.37776699687527"/>
    <n v="222.28"/>
    <n v="4.3983712828543631E-4"/>
    <n v="13.331665090080818"/>
    <m/>
    <n v="13.3"/>
    <m/>
    <n v="5273.5176857687757"/>
    <n v="5255.9"/>
    <n v="3.3519826801833297E-3"/>
    <n v="2002"/>
    <n v="0.83101851851851838"/>
    <n v="89121.25"/>
    <n v="432.52093525106477"/>
    <m/>
    <m/>
    <n v="883.18018479508851"/>
    <n v="0.58269056377861139"/>
    <m/>
    <m/>
    <n v="6682962.2906606458"/>
    <n v="33345000"/>
    <n v="13765.25"/>
    <n v="-0.79958127783293909"/>
    <n v="8.8204845404485486"/>
    <m/>
    <n v="8.8930000000000007"/>
    <n v="-8.1542178737717963E-3"/>
    <n v="8.8832445567985072"/>
    <m/>
    <n v="8.81"/>
    <m/>
    <m/>
    <m/>
    <m/>
  </r>
  <r>
    <x v="1996"/>
    <n v="18.43"/>
    <n v="21.8"/>
    <n v="10150.33"/>
    <n v="9064.65"/>
    <n v="128228.23"/>
    <n v="114529.41"/>
    <n v="3.1949139418507855E-6"/>
    <n v="6344.039259858866"/>
    <n v="6344.1"/>
    <n v="-9.5742723371650129E-6"/>
    <n v="36888042.577099979"/>
    <m/>
    <m/>
    <n v="444007.4038682442"/>
    <m/>
    <m/>
    <n v="16.969363665711853"/>
    <m/>
    <m/>
    <n v="221.23056659841748"/>
    <n v="221.16"/>
    <n v="3.1907487076088259E-4"/>
    <n v="13.39970678186819"/>
    <m/>
    <n v="13.5"/>
    <m/>
    <n v="5291.3039906534259"/>
    <n v="5273.5"/>
    <n v="3.3761241402154862E-3"/>
    <n v="2003"/>
    <n v="0.84541284403669725"/>
    <n v="88535.34"/>
    <n v="429.64386190611776"/>
    <m/>
    <m/>
    <n v="888.98647793026441"/>
    <n v="0.58646574842829435"/>
    <m/>
    <m/>
    <n v="6728201.4030394712"/>
    <n v="33569000"/>
    <n v="13281.41"/>
    <n v="-0.79957099100242868"/>
    <n v="8.7900711480089235"/>
    <m/>
    <n v="8.8626249999999995"/>
    <n v="-8.1864968890228429E-3"/>
    <n v="8.8527279419489755"/>
    <m/>
    <n v="8.9499999999999993"/>
    <m/>
    <m/>
    <m/>
    <m/>
  </r>
  <r>
    <x v="1997"/>
    <n v="17.260000000000002"/>
    <n v="21.03"/>
    <n v="9764.5"/>
    <n v="8720.06"/>
    <n v="125129.49"/>
    <n v="111761.34"/>
    <n v="3.1949139418507855E-6"/>
    <n v="6102.7435442717033"/>
    <n v="6102.81"/>
    <n v="-1.0889365439359366E-5"/>
    <n v="34082034.563034773"/>
    <m/>
    <m/>
    <n v="418685.17300908099"/>
    <m/>
    <m/>
    <n v="17.291456283336096"/>
    <m/>
    <m/>
    <n v="215.87908507905627"/>
    <n v="215.8"/>
    <n v="3.6647395299471697E-4"/>
    <n v="13.723101573445122"/>
    <m/>
    <n v="13.61"/>
    <m/>
    <n v="5090.0101986974123"/>
    <n v="5073.1000000000004"/>
    <n v="3.3333067941518912E-3"/>
    <n v="2004"/>
    <n v="0.82073228720874947"/>
    <n v="86495"/>
    <n v="419.70973558784277"/>
    <m/>
    <m/>
    <n v="909.47360397936791"/>
    <n v="0.59992426210650074"/>
    <m/>
    <m/>
    <n v="6216450.7206563782"/>
    <n v="31016000"/>
    <n v="12797.57"/>
    <n v="-0.79957277789991044"/>
    <n v="9.1237981500040721"/>
    <m/>
    <n v="9.1993749999999999"/>
    <n v="-8.2154331132199276E-3"/>
    <n v="9.1889512694229012"/>
    <m/>
    <n v="9.1199999999999992"/>
    <m/>
    <m/>
    <m/>
    <m/>
  </r>
  <r>
    <x v="1998"/>
    <n v="17.29"/>
    <n v="21.26"/>
    <n v="9933.58"/>
    <n v="8871.0300000000007"/>
    <n v="128269.77"/>
    <n v="114565.78"/>
    <n v="3.1949139418507855E-6"/>
    <n v="6208.2659669218447"/>
    <n v="6208.34"/>
    <n v="-1.1924778307137451E-5"/>
    <n v="35260674.591466822"/>
    <m/>
    <m/>
    <n v="429554.06983786507"/>
    <m/>
    <m/>
    <n v="17.141327031659607"/>
    <m/>
    <m/>
    <n v="221.29144290073546"/>
    <n v="221.2"/>
    <n v="4.1339466878609343E-4"/>
    <n v="13.378294140408235"/>
    <m/>
    <n v="13.36"/>
    <m/>
    <n v="5177.9843524950902"/>
    <n v="5161"/>
    <n v="3.290903409240542E-3"/>
    <n v="2005"/>
    <n v="0.81326434619002808"/>
    <n v="88521.55"/>
    <n v="429.50985986277385"/>
    <m/>
    <m/>
    <n v="888.16493027401623"/>
    <n v="0.58581269271336756"/>
    <m/>
    <m/>
    <n v="6431484.2352243261"/>
    <n v="32090000"/>
    <n v="12991.1"/>
    <n v="-0.79957979946324942"/>
    <n v="8.9654206628895547"/>
    <m/>
    <n v="9.0401249999999997"/>
    <n v="-8.2636398402062827E-3"/>
    <n v="9.0295582447066352"/>
    <m/>
    <n v="9.0299999999999994"/>
    <m/>
    <m/>
    <m/>
    <m/>
  </r>
  <r>
    <x v="1999"/>
    <n v="18.05"/>
    <n v="21.99"/>
    <n v="9866.1"/>
    <n v="8810.68"/>
    <n v="129265.34"/>
    <n v="115453.89"/>
    <n v="2.222449413613603E-6"/>
    <n v="6165.6414289331542"/>
    <n v="6165.71"/>
    <n v="-1.1121357774812601E-5"/>
    <n v="34776430.03444168"/>
    <m/>
    <m/>
    <n v="425158.42670079356"/>
    <m/>
    <m/>
    <n v="17.198290675365545"/>
    <m/>
    <m/>
    <n v="222.99269078281944"/>
    <n v="222.92"/>
    <n v="3.2608461699012992E-4"/>
    <n v="13.273201683645024"/>
    <m/>
    <n v="13.37"/>
    <m/>
    <n v="5142.3144871232626"/>
    <n v="5125.6000000000004"/>
    <n v="3.2609815676725162E-3"/>
    <n v="2006"/>
    <n v="0.82082764893133253"/>
    <n v="88937.93"/>
    <n v="431.42907457418909"/>
    <m/>
    <m/>
    <n v="883.98725699934482"/>
    <n v="0.58289140154191021"/>
    <m/>
    <m/>
    <n v="6343335.5771198086"/>
    <n v="31651000"/>
    <n v="12870.14"/>
    <n v="-0.7995849869792484"/>
    <n v="9.0251516405814254"/>
    <m/>
    <n v="9.0992499999999996"/>
    <n v="-8.1433480142401038E-3"/>
    <n v="9.0900651591766017"/>
    <m/>
    <n v="9.0500000000000007"/>
    <m/>
    <m/>
    <m/>
    <m/>
  </r>
  <r>
    <x v="2000"/>
    <n v="20.84"/>
    <n v="23.9"/>
    <n v="10748.12"/>
    <n v="9598.33"/>
    <n v="131038.52"/>
    <n v="117037.36"/>
    <n v="2.222449413613603E-6"/>
    <n v="6716.6801552369043"/>
    <n v="6716.75"/>
    <n v="-1.0398595019278645E-5"/>
    <n v="40992497.95523756"/>
    <m/>
    <m/>
    <n v="482165.75366682105"/>
    <m/>
    <m/>
    <n v="16.429123660490315"/>
    <m/>
    <m/>
    <n v="226.04605123007056"/>
    <n v="225.96"/>
    <n v="3.8082505784453602E-4"/>
    <n v="13.090702335838738"/>
    <m/>
    <n v="13.06"/>
    <m/>
    <n v="5601.8617784463659"/>
    <n v="5583.7"/>
    <n v="3.2526422347844974E-3"/>
    <n v="2007"/>
    <n v="0.8719665271966528"/>
    <n v="91299.91"/>
    <n v="442.85222364109268"/>
    <m/>
    <m/>
    <n v="860.51065684362584"/>
    <n v="0.56735740407850144"/>
    <m/>
    <m/>
    <n v="7477236.2987092733"/>
    <n v="37307000"/>
    <n v="14829.7"/>
    <n v="-0.79957551401320737"/>
    <n v="8.2179457079427056"/>
    <m/>
    <n v="8.2858750000000008"/>
    <n v="-8.1982038176167116E-3"/>
    <n v="8.2771511564353872"/>
    <m/>
    <n v="8.35"/>
    <m/>
    <m/>
    <m/>
    <m/>
  </r>
  <r>
    <x v="2001"/>
    <n v="19.07"/>
    <n v="22.72"/>
    <n v="10054.120000000001"/>
    <n v="8978.5499999999993"/>
    <n v="127935.65"/>
    <n v="114265.77"/>
    <n v="2.222449413613603E-6"/>
    <n v="6282.8347332310796"/>
    <n v="6282.9"/>
    <n v="-1.0388000592054247E-5"/>
    <n v="35697057.106072962"/>
    <m/>
    <m/>
    <n v="435460.22095190163"/>
    <m/>
    <m/>
    <n v="16.959110054338876"/>
    <m/>
    <m/>
    <n v="220.68811016284121"/>
    <n v="220.6"/>
    <n v="3.9941143627020281E-4"/>
    <n v="13.400240560573806"/>
    <m/>
    <n v="13.37"/>
    <m/>
    <n v="5239.9895796966239"/>
    <n v="5222.6000000000004"/>
    <n v="3.3296786460046413E-3"/>
    <n v="2008"/>
    <n v="0.83934859154929586"/>
    <n v="88518.99"/>
    <n v="429.32978432416991"/>
    <m/>
    <m/>
    <n v="886.72110213135488"/>
    <n v="0.58458322239365068"/>
    <m/>
    <m/>
    <n v="6511381.904496015"/>
    <n v="32488000"/>
    <n v="13402.37"/>
    <n v="-0.79957578476680569"/>
    <n v="8.7481845486698049"/>
    <m/>
    <n v="8.8209999999999997"/>
    <n v="-8.2547841888895856E-3"/>
    <n v="8.8113141334278406"/>
    <m/>
    <n v="8.76"/>
    <m/>
    <m/>
    <m/>
    <m/>
  </r>
  <r>
    <x v="2002"/>
    <n v="18.02"/>
    <n v="21.84"/>
    <n v="9702.77"/>
    <n v="8664.77"/>
    <n v="126297.32"/>
    <n v="112802.24000000001"/>
    <n v="2.222449413613603E-6"/>
    <n v="6063.1277447136727"/>
    <n v="6063.2"/>
    <n v="-1.1917021758622859E-5"/>
    <n v="33200567.289051134"/>
    <m/>
    <m/>
    <n v="412628.74058033462"/>
    <m/>
    <m/>
    <n v="17.255002195002536"/>
    <m/>
    <m/>
    <n v="217.85669000841494"/>
    <n v="217.76"/>
    <n v="4.4402097912810135E-4"/>
    <n v="13.571400675015907"/>
    <m/>
    <n v="13.59"/>
    <m/>
    <n v="5056.7183329167183"/>
    <n v="5040"/>
    <n v="3.3171295469678341E-3"/>
    <n v="2009"/>
    <n v="0.82509157509157505"/>
    <n v="86871.69"/>
    <n v="421.30724414044022"/>
    <m/>
    <m/>
    <n v="903.22259713870858"/>
    <n v="0.59540561600066377"/>
    <m/>
    <m/>
    <n v="6056061.6978872167"/>
    <n v="30215000"/>
    <n v="12204"/>
    <n v="-0.79956770816193223"/>
    <n v="9.0534921084307438"/>
    <m/>
    <n v="9.1268750000000001"/>
    <n v="-8.0403086017126757E-3"/>
    <n v="9.1189325981774978"/>
    <m/>
    <n v="9.09"/>
    <m/>
    <m/>
    <m/>
    <m/>
  </r>
  <r>
    <x v="2003"/>
    <n v="17.11"/>
    <n v="21.22"/>
    <n v="9460.9599999999991"/>
    <n v="8448.81"/>
    <n v="124420.14"/>
    <n v="111125.39"/>
    <n v="2.222449413613603E-6"/>
    <n v="5911.8798397940573"/>
    <n v="5911.94"/>
    <n v="-1.017605150632761E-5"/>
    <n v="31544235.060672872"/>
    <m/>
    <m/>
    <n v="397198.44566171401"/>
    <m/>
    <m/>
    <n v="17.469578608508634"/>
    <m/>
    <m/>
    <n v="214.61341329979828"/>
    <n v="214.52"/>
    <n v="4.3545263750832675E-4"/>
    <n v="13.772666116689313"/>
    <m/>
    <n v="13.77"/>
    <m/>
    <n v="4930.5432681145048"/>
    <n v="4914.6000000000004"/>
    <n v="3.2440622053686585E-3"/>
    <n v="2010"/>
    <n v="0.80631479736098022"/>
    <n v="85354.880000000005"/>
    <n v="413.91875053872002"/>
    <m/>
    <m/>
    <n v="918.99317864306238"/>
    <n v="0.6057441790042436"/>
    <m/>
    <m/>
    <n v="5753986.2432964593"/>
    <n v="28710000"/>
    <n v="11716"/>
    <n v="-0.79958250632892858"/>
    <n v="9.2787084064742338"/>
    <m/>
    <n v="9.3547499999999992"/>
    <n v="-8.1286612176451056E-3"/>
    <n v="9.3458871983096241"/>
    <m/>
    <n v="9.26"/>
    <m/>
    <m/>
    <m/>
    <m/>
  </r>
  <r>
    <x v="2004"/>
    <n v="15.64"/>
    <n v="20.81"/>
    <n v="8986.25"/>
    <n v="8024.83"/>
    <n v="122194.6"/>
    <n v="109136.92"/>
    <n v="2.639209272237153E-6"/>
    <n v="5614.8365629777636"/>
    <n v="5614.89"/>
    <n v="-9.517020322147296E-6"/>
    <n v="28374692.165450051"/>
    <m/>
    <m/>
    <n v="367289.43289583246"/>
    <m/>
    <m/>
    <n v="17.906511430998385"/>
    <m/>
    <m/>
    <n v="210.75914150324169"/>
    <n v="210.68"/>
    <n v="3.7564791741839798E-4"/>
    <n v="14.017668748600205"/>
    <m/>
    <n v="14.01"/>
    <m/>
    <n v="4682.7135378719668"/>
    <n v="4667.6000000000004"/>
    <n v="3.2379676647456002E-3"/>
    <n v="2011"/>
    <n v="0.75156174915905827"/>
    <n v="83606.69"/>
    <n v="405.34613684901331"/>
    <m/>
    <m/>
    <n v="937.81547310322696"/>
    <n v="0.61797491077515243"/>
    <m/>
    <m/>
    <n v="5175967.38934239"/>
    <n v="25822000"/>
    <n v="10636"/>
    <n v="-0.79955203356276083"/>
    <n v="9.7429730730017425"/>
    <m/>
    <n v="9.8215000000000003"/>
    <n v="-7.9954107822896026E-3"/>
    <n v="9.8138609451629346"/>
    <m/>
    <n v="9.6999999999999993"/>
    <m/>
    <m/>
    <m/>
    <m/>
  </r>
  <r>
    <x v="2005"/>
    <n v="14.73"/>
    <n v="19.600000000000001"/>
    <n v="8661.4699999999993"/>
    <n v="7734.78"/>
    <n v="119709.29"/>
    <n v="106916.9"/>
    <n v="2.639209272237153E-6"/>
    <n v="5411.7738328845981"/>
    <n v="5411.83"/>
    <n v="-1.0378580887038247E-5"/>
    <n v="26322418.072926853"/>
    <m/>
    <m/>
    <n v="347373.10061451519"/>
    <m/>
    <m/>
    <n v="18.229644030515885"/>
    <m/>
    <m/>
    <n v="206.46748708466689"/>
    <n v="206.4"/>
    <n v="3.2697230943257161E-4"/>
    <n v="14.302319354252555"/>
    <m/>
    <n v="14.36"/>
    <m/>
    <n v="4513.3313827443317"/>
    <n v="4498.6000000000004"/>
    <n v="3.2746593927734935E-3"/>
    <n v="2012"/>
    <n v="0.75153061224489792"/>
    <n v="81545.89"/>
    <n v="395.32399302407305"/>
    <m/>
    <m/>
    <n v="960.93144775754138"/>
    <n v="0.6331471923249905"/>
    <m/>
    <m/>
    <n v="4801644.542032524"/>
    <n v="23953000"/>
    <n v="9668"/>
    <n v="-0.7995389077763736"/>
    <n v="10.094653568961295"/>
    <m/>
    <n v="10.177125"/>
    <n v="-8.1036079480899526E-3"/>
    <n v="10.168224540088758"/>
    <m/>
    <n v="10.130000000000001"/>
    <m/>
    <m/>
    <m/>
    <m/>
  </r>
  <r>
    <x v="2006"/>
    <n v="15.31"/>
    <n v="20.75"/>
    <n v="9107.09"/>
    <n v="8132.71"/>
    <n v="121758.81"/>
    <n v="108747.12"/>
    <n v="2.639209272237153E-6"/>
    <n v="5690.0629569138628"/>
    <n v="5690.12"/>
    <n v="-1.0024935526375955E-5"/>
    <n v="29029592.875075459"/>
    <m/>
    <m/>
    <n v="374176.3858134076"/>
    <m/>
    <m/>
    <n v="17.760252962627131"/>
    <m/>
    <m/>
    <n v="209.99725708021623"/>
    <n v="209.92"/>
    <n v="3.6803106048144407E-4"/>
    <n v="14.05700720965336"/>
    <m/>
    <n v="14.3"/>
    <m/>
    <n v="4745.3915114326255"/>
    <n v="4729.8999999999996"/>
    <n v="3.2752302231815467E-3"/>
    <n v="2013"/>
    <n v="0.73783132530120488"/>
    <n v="83557.72"/>
    <n v="405.04545696195811"/>
    <m/>
    <m/>
    <n v="937.22417428806239"/>
    <n v="0.61746819168499834"/>
    <m/>
    <m/>
    <n v="5295524.9746019747"/>
    <n v="26417000"/>
    <n v="10276"/>
    <n v="-0.79954101621675533"/>
    <n v="9.5748695541117499"/>
    <m/>
    <n v="9.6519999999999992"/>
    <n v="-7.991136126010101E-3"/>
    <n v="9.644770223565498"/>
    <m/>
    <n v="9.7899999999999991"/>
    <m/>
    <m/>
    <m/>
    <m/>
  </r>
  <r>
    <x v="2007"/>
    <n v="15.43"/>
    <n v="20.54"/>
    <n v="8929.66"/>
    <n v="7974.24"/>
    <n v="120497.9"/>
    <n v="107620.67"/>
    <n v="2.639209272237153E-6"/>
    <n v="5579.0695652596669"/>
    <n v="5579.13"/>
    <n v="-1.0832287531070683E-5"/>
    <n v="27897092.519330189"/>
    <m/>
    <m/>
    <n v="363236.37627041346"/>
    <m/>
    <m/>
    <n v="17.932819996982651"/>
    <m/>
    <m/>
    <n v="207.81749983193083"/>
    <n v="207.72"/>
    <n v="4.69381051082296E-4"/>
    <n v="14.202127989942261"/>
    <m/>
    <n v="14.26"/>
    <m/>
    <n v="4652.7912875972906"/>
    <n v="4638"/>
    <n v="3.189152133956652E-3"/>
    <n v="2014"/>
    <n v="0.7512171372930867"/>
    <n v="82846.12"/>
    <n v="401.56462349843576"/>
    <m/>
    <m/>
    <n v="945.20582723914094"/>
    <n v="0.6226676856719503"/>
    <m/>
    <m/>
    <n v="5088981.4700690564"/>
    <n v="25391000"/>
    <n v="9944"/>
    <n v="-0.79957538221932745"/>
    <n v="9.7609861257179045"/>
    <m/>
    <n v="9.8457500000000007"/>
    <n v="-8.6091840928417263E-3"/>
    <n v="9.8323657630223078"/>
    <m/>
    <n v="9.9499999999999993"/>
    <m/>
    <m/>
    <m/>
    <m/>
  </r>
  <r>
    <x v="2008"/>
    <n v="14.43"/>
    <n v="20.37"/>
    <n v="8826.83"/>
    <n v="7882.39"/>
    <n v="120262.06"/>
    <n v="107409.75"/>
    <n v="2.639209272237153E-6"/>
    <n v="5514.6890060842106"/>
    <n v="5514.75"/>
    <n v="-1.1060141582031058E-5"/>
    <n v="27253276.059245016"/>
    <m/>
    <m/>
    <n v="356957.1337542503"/>
    <m/>
    <m/>
    <n v="18.035628714730734"/>
    <m/>
    <m/>
    <n v="207.40569940384691"/>
    <n v="207.32"/>
    <n v="4.1336775924616376E-4"/>
    <n v="14.229473223828556"/>
    <m/>
    <n v="14.19"/>
    <m/>
    <n v="4599.0665542891011"/>
    <n v="4583.8"/>
    <n v="3.3305454620840003E-3"/>
    <n v="2015"/>
    <n v="0.70839469808541966"/>
    <n v="82600.23"/>
    <n v="400.34150454876504"/>
    <m/>
    <m/>
    <n v="948.01122911987886"/>
    <n v="0.6244565831008575"/>
    <m/>
    <m/>
    <n v="4971580.7009632904"/>
    <n v="24800000"/>
    <n v="9908"/>
    <n v="-0.7995330362514802"/>
    <n v="9.8729566156397617"/>
    <m/>
    <n v="9.9556249999999995"/>
    <n v="-8.3036860428389314E-3"/>
    <n v="9.945276682494363"/>
    <m/>
    <n v="9.9600000000000009"/>
    <m/>
    <m/>
    <m/>
    <m/>
  </r>
  <r>
    <x v="2009"/>
    <n v="15.04"/>
    <n v="19.940000000000001"/>
    <n v="8193.7999999999993"/>
    <n v="7317.03"/>
    <n v="117370.13"/>
    <n v="104826.03"/>
    <n v="2.639209272237153E-6"/>
    <n v="5118.8199447446723"/>
    <n v="5118.87"/>
    <n v="-9.7785752183332519E-6"/>
    <n v="23340843.34006913"/>
    <m/>
    <m/>
    <n v="318544.14478099818"/>
    <m/>
    <m/>
    <n v="18.680967662851888"/>
    <m/>
    <m/>
    <n v="202.40342815479067"/>
    <n v="202.32"/>
    <n v="4.1235742779099915E-4"/>
    <n v="14.570258907926645"/>
    <m/>
    <n v="14.51"/>
    <m/>
    <n v="4268.8326588813552"/>
    <n v="4254.5"/>
    <n v="3.3688233356106156E-3"/>
    <n v="2016"/>
    <n v="0.75426278836509519"/>
    <n v="80097.81"/>
    <n v="388.12200511254298"/>
    <m/>
    <m/>
    <n v="976.7317576217265"/>
    <n v="0.64319189540245481"/>
    <m/>
    <m/>
    <n v="4257982.5348940268"/>
    <n v="21237000"/>
    <n v="8740"/>
    <n v="-0.79950169351160583"/>
    <n v="10.57961050459688"/>
    <m/>
    <n v="10.66825"/>
    <n v="-8.308719368511186E-3"/>
    <n v="10.657497834705353"/>
    <m/>
    <n v="10.58"/>
    <m/>
    <m/>
    <m/>
    <m/>
  </r>
  <r>
    <x v="2010"/>
    <n v="15.58"/>
    <n v="19.96"/>
    <n v="7838.88"/>
    <n v="7000.07"/>
    <n v="117122.41"/>
    <n v="104604.51"/>
    <n v="2.639209272237153E-6"/>
    <n v="4896.9753811625296"/>
    <n v="4897.03"/>
    <n v="-1.1153461888180338E-5"/>
    <n v="21317772.873215232"/>
    <m/>
    <m/>
    <n v="297843.18741764338"/>
    <m/>
    <m/>
    <n v="19.085083135306288"/>
    <m/>
    <m/>
    <n v="201.97131298731773"/>
    <n v="201.88"/>
    <n v="4.5231319257843516E-4"/>
    <n v="14.600547502510384"/>
    <m/>
    <n v="14.64"/>
    <m/>
    <n v="4083.7973614447005"/>
    <n v="4070.3"/>
    <n v="3.3160605961968237E-3"/>
    <n v="2017"/>
    <n v="0.78056112224448893"/>
    <n v="79247.259999999995"/>
    <n v="383.97059582062838"/>
    <m/>
    <m/>
    <n v="987.10356674416289"/>
    <n v="0.6499602622120535"/>
    <m/>
    <m/>
    <n v="3888955.8620771701"/>
    <n v="19384000"/>
    <n v="7896"/>
    <n v="-0.79937289196877992"/>
    <n v="11.037385271781494"/>
    <m/>
    <n v="11.126125"/>
    <n v="-7.9757982422906659E-3"/>
    <n v="11.11877871788573"/>
    <m/>
    <n v="11.05"/>
    <m/>
    <m/>
    <m/>
    <m/>
  </r>
  <r>
    <x v="2011"/>
    <n v="15.13"/>
    <n v="19.25"/>
    <n v="7428.49"/>
    <n v="6633.57"/>
    <n v="113436.79"/>
    <n v="101312.52"/>
    <n v="2.639209272237153E-6"/>
    <n v="4640.4901778258709"/>
    <n v="4640.54"/>
    <n v="-1.0736288046042652E-5"/>
    <n v="19084707.436913621"/>
    <m/>
    <m/>
    <n v="274449.46212719358"/>
    <m/>
    <m/>
    <n v="19.584188612507752"/>
    <m/>
    <m/>
    <n v="195.61088920674064"/>
    <n v="195.52"/>
    <n v="4.6485887244585022E-4"/>
    <n v="15.05952147744563"/>
    <m/>
    <n v="14.99"/>
    <m/>
    <n v="3869.8722094366035"/>
    <n v="3857.1"/>
    <n v="3.3113503504196284E-3"/>
    <n v="2018"/>
    <n v="0.78597402597402599"/>
    <n v="76559.53"/>
    <n v="370.91898190847729"/>
    <m/>
    <m/>
    <n v="1020.5819213200217"/>
    <n v="0.67194044754511817"/>
    <m/>
    <m/>
    <n v="3481613.3695019409"/>
    <n v="17338000"/>
    <n v="7120"/>
    <n v="-0.79919175397958586"/>
    <n v="11.61472446545751"/>
    <m/>
    <n v="11.708375"/>
    <n v="-7.9985937025838227E-3"/>
    <n v="11.700518489608395"/>
    <m/>
    <n v="11.58"/>
    <m/>
    <m/>
    <m/>
    <m/>
  </r>
  <r>
    <x v="2012"/>
    <n v="15.68"/>
    <n v="19.55"/>
    <n v="7533.41"/>
    <n v="6727.24"/>
    <n v="116006.3"/>
    <n v="103607.13"/>
    <n v="2.639209272237153E-6"/>
    <n v="4705.9177157875029"/>
    <n v="4705.97"/>
    <n v="-1.1110188228413698E-5"/>
    <n v="19622847.235537034"/>
    <m/>
    <m/>
    <n v="280259.86200153362"/>
    <m/>
    <m/>
    <n v="19.445412222091267"/>
    <m/>
    <m/>
    <n v="200.03688558601269"/>
    <n v="199.96"/>
    <n v="3.8450483102958621E-4"/>
    <n v="14.717935406270371"/>
    <m/>
    <n v="14.86"/>
    <m/>
    <n v="3924.4042365732794"/>
    <n v="3912.1"/>
    <n v="3.1451743496535567E-3"/>
    <n v="2019"/>
    <n v="0.8020460358056265"/>
    <n v="78111.5"/>
    <n v="378.40848522751003"/>
    <m/>
    <m/>
    <n v="999.89328171589875"/>
    <n v="0.65825685886108942"/>
    <m/>
    <m/>
    <n v="3579817.6820027335"/>
    <n v="17830000"/>
    <n v="7268"/>
    <n v="-0.79922503185626848"/>
    <n v="11.45018424601658"/>
    <m/>
    <n v="11.546250000000001"/>
    <n v="-8.3200826227927127E-3"/>
    <n v="11.534903923998147"/>
    <m/>
    <n v="11.41"/>
    <m/>
    <m/>
    <m/>
    <m/>
  </r>
  <r>
    <x v="2013"/>
    <n v="14.82"/>
    <n v="18.64"/>
    <n v="6987.22"/>
    <n v="6239.48"/>
    <n v="113161.69"/>
    <n v="101066.29"/>
    <n v="2.639209272237153E-6"/>
    <n v="4364.6211502266397"/>
    <n v="4364.67"/>
    <n v="-1.1192088602451911E-5"/>
    <n v="16776615.469979925"/>
    <m/>
    <m/>
    <n v="249777.01344103256"/>
    <m/>
    <m/>
    <n v="20.149834682862554"/>
    <m/>
    <m/>
    <n v="195.12698945197997"/>
    <n v="195.04"/>
    <n v="4.4600826486851375E-4"/>
    <n v="15.078357119121041"/>
    <m/>
    <n v="15.14"/>
    <m/>
    <n v="3639.7597450483536"/>
    <n v="3627.5"/>
    <n v="3.379667828629529E-3"/>
    <n v="2020"/>
    <n v="0.79506437768240346"/>
    <n v="75182.16"/>
    <n v="364.18895907982466"/>
    <m/>
    <m/>
    <n v="1037.3913119145461"/>
    <n v="0.68287808963946584"/>
    <m/>
    <m/>
    <n v="3060603.6204242017"/>
    <n v="15238000"/>
    <n v="6264"/>
    <n v="-0.79914663207611225"/>
    <n v="12.279810383239997"/>
    <m/>
    <n v="12.381"/>
    <n v="-8.17297607301537E-3"/>
    <n v="12.370819726642297"/>
    <m/>
    <n v="12.24"/>
    <m/>
    <m/>
    <m/>
    <m/>
  </r>
  <r>
    <x v="2014"/>
    <n v="14.26"/>
    <n v="17.43"/>
    <n v="6396.95"/>
    <n v="5712.33"/>
    <n v="106811.51"/>
    <n v="95394.06"/>
    <n v="2.3613675910194587E-6"/>
    <n v="3995.6121218969929"/>
    <n v="3995.66"/>
    <n v="-1.1982526793352655E-5"/>
    <n v="13940038.349866463"/>
    <m/>
    <m/>
    <n v="218116.66997051562"/>
    <m/>
    <m/>
    <n v="20.999386473253008"/>
    <m/>
    <m/>
    <n v="184.16377335594905"/>
    <n v="184.08"/>
    <n v="4.5509211184824316E-4"/>
    <n v="15.922958568050049"/>
    <m/>
    <n v="15.88"/>
    <m/>
    <n v="3331.9626796399421"/>
    <n v="3320.4"/>
    <n v="3.4823152752505582E-3"/>
    <n v="2021"/>
    <n v="0.81812966150315547"/>
    <n v="69941.64"/>
    <n v="338.72406447699939"/>
    <m/>
    <m/>
    <n v="1109.7019494103884"/>
    <n v="0.73026991422057141"/>
    <m/>
    <m/>
    <n v="2543188.9139811466"/>
    <n v="12659000"/>
    <n v="5100"/>
    <n v="-0.79910033067531816"/>
    <n v="13.315424302795511"/>
    <m/>
    <n v="13.42"/>
    <n v="-7.7925258721674995E-3"/>
    <n v="13.414601012534687"/>
    <m/>
    <n v="13.36"/>
    <m/>
    <m/>
    <m/>
    <m/>
  </r>
  <r>
    <x v="2015"/>
    <n v="15.57"/>
    <n v="18.57"/>
    <n v="7125.78"/>
    <n v="6363.15"/>
    <n v="109769.26"/>
    <n v="98035.42"/>
    <n v="2.3613675910194587E-6"/>
    <n v="4450.7396025902553"/>
    <n v="4450.79"/>
    <n v="-1.1323250421746422E-5"/>
    <n v="17115751.663736794"/>
    <m/>
    <m/>
    <n v="255390.0850924266"/>
    <m/>
    <m/>
    <n v="19.802614818974622"/>
    <m/>
    <m/>
    <n v="189.2588934814689"/>
    <n v="189.2"/>
    <n v="3.1127632911687186E-4"/>
    <n v="15.481532725414258"/>
    <m/>
    <n v="15.64"/>
    <m/>
    <n v="3711.4747241108103"/>
    <n v="3698.8"/>
    <n v="3.4267124772386914E-3"/>
    <n v="2022"/>
    <n v="0.83844911147011314"/>
    <n v="72143.19"/>
    <n v="349.35878648472783"/>
    <m/>
    <m/>
    <n v="1074.7719087833107"/>
    <n v="0.70721619290227511"/>
    <m/>
    <m/>
    <n v="3122587.3918106235"/>
    <n v="15544000"/>
    <n v="6112"/>
    <n v="-0.7991130087615399"/>
    <n v="11.7978152984725"/>
    <m/>
    <n v="11.890499999999999"/>
    <n v="-7.794853162398474E-3"/>
    <n v="11.885830510921322"/>
    <m/>
    <n v="12.05"/>
    <m/>
    <m/>
    <m/>
    <m/>
  </r>
  <r>
    <x v="2016"/>
    <n v="15.47"/>
    <n v="18.79"/>
    <n v="7155.82"/>
    <n v="6389.96"/>
    <n v="108617.72"/>
    <n v="97006.75"/>
    <n v="2.3613675910194587E-6"/>
    <n v="4469.393508987906"/>
    <n v="4469.45"/>
    <n v="-1.2639365491007304E-5"/>
    <n v="17259240.52190765"/>
    <m/>
    <m/>
    <n v="257001.68167222611"/>
    <m/>
    <m/>
    <n v="19.760383097729996"/>
    <m/>
    <m/>
    <n v="187.26889704809312"/>
    <n v="187.2"/>
    <n v="3.6803978682220517E-4"/>
    <n v="15.643436303283371"/>
    <m/>
    <n v="15.51"/>
    <m/>
    <n v="3727.0051439850031"/>
    <n v="3714.1"/>
    <n v="3.4746355738948242E-3"/>
    <n v="2023"/>
    <n v="0.82331027142096869"/>
    <n v="71835.23"/>
    <n v="347.84030492662544"/>
    <m/>
    <m/>
    <n v="1079.3598228612564"/>
    <n v="0.71016778345068332"/>
    <m/>
    <m/>
    <n v="3148794.2106064903"/>
    <n v="15673000"/>
    <n v="6184"/>
    <n v="-0.79909435266978301"/>
    <n v="11.747560131388006"/>
    <m/>
    <n v="11.842750000000001"/>
    <n v="-8.0378179571463093E-3"/>
    <n v="11.835341867407143"/>
    <m/>
    <n v="11.9"/>
    <m/>
    <m/>
    <m/>
    <m/>
  </r>
  <r>
    <x v="2017"/>
    <n v="15.48"/>
    <n v="18.84"/>
    <n v="6990.14"/>
    <n v="6242"/>
    <n v="108617.98"/>
    <n v="97006.75"/>
    <n v="2.3613675910194587E-6"/>
    <n v="4365.8063729009291"/>
    <n v="4365.8599999999997"/>
    <n v="-1.2283284180125698E-5"/>
    <n v="16459257.308436409"/>
    <m/>
    <m/>
    <n v="248072.96323003041"/>
    <m/>
    <m/>
    <n v="19.988639403547431"/>
    <m/>
    <m/>
    <n v="187.26477902306715"/>
    <n v="187.2"/>
    <n v="3.4604178988861811E-4"/>
    <n v="15.642894650337297"/>
    <m/>
    <n v="15.7"/>
    <m/>
    <n v="3640.601329487693"/>
    <n v="3628.3"/>
    <n v="3.3903837851592122E-3"/>
    <n v="2024"/>
    <n v="0.82165605095541405"/>
    <n v="71566.09"/>
    <n v="346.51001776503142"/>
    <m/>
    <m/>
    <n v="1083.4037843370513"/>
    <n v="0.71276094686090785"/>
    <m/>
    <m/>
    <n v="3002871.8853179435"/>
    <n v="14948000"/>
    <n v="6152"/>
    <n v="-0.79911212969508005"/>
    <n v="12.019015945838186"/>
    <m/>
    <n v="12.116125"/>
    <n v="-8.0148607052018539E-3"/>
    <n v="12.108970803524031"/>
    <m/>
    <n v="11.98"/>
    <m/>
    <m/>
    <m/>
    <m/>
  </r>
  <r>
    <x v="2018"/>
    <n v="15.5"/>
    <n v="18.61"/>
    <n v="6837.91"/>
    <n v="6106.05"/>
    <n v="105905.81"/>
    <n v="94584.28"/>
    <n v="2.3613675910194587E-6"/>
    <n v="4270.6244986617348"/>
    <n v="4270.68"/>
    <n v="-1.2995901885748395E-5"/>
    <n v="15741621.603408871"/>
    <m/>
    <m/>
    <n v="239966.16376033516"/>
    <m/>
    <m/>
    <n v="20.205788552011324"/>
    <m/>
    <m/>
    <n v="182.58436146276745"/>
    <n v="182.52"/>
    <n v="3.5262690536619345E-4"/>
    <n v="16.032976667706489"/>
    <m/>
    <n v="15.84"/>
    <m/>
    <n v="3561.2070271671955"/>
    <n v="3549.6"/>
    <n v="3.2699535629918675E-3"/>
    <n v="2025"/>
    <n v="0.83288554540569593"/>
    <n v="69625.41"/>
    <n v="337.08727489075312"/>
    <m/>
    <m/>
    <n v="1112.7827829128744"/>
    <n v="0.7320197098905068"/>
    <m/>
    <m/>
    <n v="2871970.7324869251"/>
    <n v="14297000"/>
    <n v="5824"/>
    <n v="-0.79912074333867766"/>
    <n v="12.280216667815957"/>
    <m/>
    <n v="12.372125"/>
    <n v="-7.4286617847818537E-3"/>
    <n v="12.372274309274669"/>
    <m/>
    <n v="12.27"/>
    <m/>
    <m/>
    <m/>
    <m/>
  </r>
  <r>
    <x v="2019"/>
    <n v="15.64"/>
    <n v="18.46"/>
    <n v="6858.26"/>
    <n v="6124.18"/>
    <n v="106233.03"/>
    <n v="94875.85"/>
    <n v="2.0835330114543638E-6"/>
    <n v="4283.0207932150097"/>
    <n v="4283.07"/>
    <n v="-1.1488671674775297E-5"/>
    <n v="15833052.784956602"/>
    <m/>
    <m/>
    <n v="241027.98631399192"/>
    <m/>
    <m/>
    <n v="20.174215847754862"/>
    <m/>
    <m/>
    <n v="183.13510011279587"/>
    <n v="183.08"/>
    <n v="3.009619444824807E-4"/>
    <n v="15.981879099000619"/>
    <m/>
    <n v="16.09"/>
    <m/>
    <n v="3571.4726735611903"/>
    <n v="3560"/>
    <n v="3.2226611126939808E-3"/>
    <n v="2026"/>
    <n v="0.84723726977248104"/>
    <n v="69725.67"/>
    <n v="337.4936086387346"/>
    <m/>
    <m/>
    <n v="1111.1803851415027"/>
    <n v="0.73075775281733413"/>
    <m/>
    <m/>
    <n v="2888733.5060163438"/>
    <n v="14381000"/>
    <n v="5808"/>
    <n v="-0.79912846769930157"/>
    <n v="12.242043725252593"/>
    <m/>
    <n v="12.334250000000001"/>
    <n v="-7.4756288179181896E-3"/>
    <n v="12.334257414642231"/>
    <m/>
    <n v="12.29"/>
    <m/>
    <m/>
    <m/>
    <m/>
  </r>
  <r>
    <x v="2020"/>
    <n v="15.66"/>
    <n v="18.809999999999999"/>
    <n v="6990.53"/>
    <n v="6242.28"/>
    <n v="106244.88"/>
    <n v="94886.23"/>
    <n v="2.0835330114543638E-6"/>
    <n v="4365.5176805027659"/>
    <n v="4365.57"/>
    <n v="-1.1984574118328872E-5"/>
    <n v="16442999.668506125"/>
    <m/>
    <m/>
    <n v="247997.66126962923"/>
    <m/>
    <m/>
    <n v="19.979173876682196"/>
    <m/>
    <m/>
    <n v="183.15106234141564"/>
    <n v="183.08"/>
    <n v="3.881491228732159E-4"/>
    <n v="15.979572832591257"/>
    <m/>
    <n v="16.04"/>
    <m/>
    <n v="3640.2409959637093"/>
    <n v="3628.8"/>
    <n v="3.1528317801226002E-3"/>
    <n v="2027"/>
    <n v="0.83253588516746413"/>
    <n v="70171.13"/>
    <n v="339.62325094117568"/>
    <m/>
    <m/>
    <n v="1104.0813294513223"/>
    <n v="0.7260202936354293"/>
    <m/>
    <m/>
    <n v="3000046.3175710696"/>
    <n v="14936000"/>
    <n v="6008"/>
    <n v="-0.79913990910745381"/>
    <n v="12.005406347692709"/>
    <m/>
    <n v="12.094875"/>
    <n v="-7.3972366235526277E-3"/>
    <n v="12.095978752603543"/>
    <m/>
    <n v="12.05"/>
    <m/>
    <m/>
    <m/>
    <m/>
  </r>
  <r>
    <x v="2021"/>
    <n v="16.420000000000002"/>
    <n v="19.45"/>
    <n v="7237.45"/>
    <n v="6462.75"/>
    <n v="106975.82"/>
    <n v="95538.83"/>
    <n v="2.0835330114543638E-6"/>
    <n v="4519.6066010530385"/>
    <n v="4519.66"/>
    <n v="-1.1814815043864613E-5"/>
    <n v="17603735.41072657"/>
    <m/>
    <m/>
    <n v="261133.63652530569"/>
    <m/>
    <m/>
    <n v="19.625842572760064"/>
    <m/>
    <m/>
    <n v="184.4066023433837"/>
    <n v="184.32"/>
    <n v="4.6984778311465192E-4"/>
    <n v="15.869116064752028"/>
    <m/>
    <n v="15.87"/>
    <m/>
    <n v="3768.701615796956"/>
    <n v="3757"/>
    <n v="3.1146169275901858E-3"/>
    <n v="2028"/>
    <n v="0.84421593830334207"/>
    <n v="70992.86"/>
    <n v="343.57353630587545"/>
    <m/>
    <m/>
    <n v="1091.1521269309976"/>
    <n v="0.71745030948374544"/>
    <m/>
    <m/>
    <n v="3211854.3054795973"/>
    <n v="15991000"/>
    <n v="6280"/>
    <n v="-0.79914612560317699"/>
    <n v="11.580850084894699"/>
    <m/>
    <n v="11.66675"/>
    <n v="-7.3627972747595249E-3"/>
    <n v="11.668355713863258"/>
    <m/>
    <n v="11.81"/>
    <m/>
    <m/>
    <m/>
    <m/>
  </r>
  <r>
    <x v="2022"/>
    <n v="16.7"/>
    <n v="19.82"/>
    <n v="7438.12"/>
    <n v="6641.92"/>
    <n v="108711.66"/>
    <n v="97088.89"/>
    <n v="2.0835330114543638E-6"/>
    <n v="4644.8067399510182"/>
    <n v="4644.8599999999997"/>
    <n v="-1.1466448715635735E-5"/>
    <n v="18579008.260152031"/>
    <m/>
    <m/>
    <n v="271990.33292441105"/>
    <m/>
    <m/>
    <n v="19.353290395938618"/>
    <m/>
    <m/>
    <n v="187.39430120604459"/>
    <n v="187.32"/>
    <n v="3.9665388663556733E-4"/>
    <n v="15.6111043204276"/>
    <m/>
    <n v="15.82"/>
    <m/>
    <n v="3873.0717657658456"/>
    <n v="3860.9"/>
    <n v="3.1525721375444959E-3"/>
    <n v="2029"/>
    <n v="0.84258324924318861"/>
    <n v="72374.98"/>
    <n v="350.23502669009002"/>
    <m/>
    <m/>
    <n v="1069.9091008340934"/>
    <n v="0.70341598725614407"/>
    <m/>
    <m/>
    <n v="3389827.705430625"/>
    <n v="16876000"/>
    <n v="6544"/>
    <n v="-0.79913322437599987"/>
    <n v="11.259264047986679"/>
    <m/>
    <n v="11.343125000000001"/>
    <n v="-7.3931083377218876E-3"/>
    <n v="11.344472176521956"/>
    <m/>
    <n v="11.55"/>
    <m/>
    <m/>
    <m/>
    <m/>
  </r>
  <r>
    <x v="2023"/>
    <n v="18.809999999999999"/>
    <n v="21.21"/>
    <n v="7836.35"/>
    <n v="6997.47"/>
    <n v="112095.25"/>
    <n v="100109.92"/>
    <n v="2.3613675910194587E-6"/>
    <n v="4893.0080911089053"/>
    <n v="4893.07"/>
    <n v="-1.2652361624621022E-5"/>
    <n v="20564597.100439217"/>
    <m/>
    <m/>
    <n v="293819.01944843633"/>
    <m/>
    <m/>
    <n v="18.833327033092093"/>
    <m/>
    <m/>
    <n v="193.20799913956657"/>
    <n v="193.12"/>
    <n v="4.5567077240349363E-4"/>
    <n v="15.123252505221737"/>
    <m/>
    <n v="15.36"/>
    <m/>
    <n v="4079.9324700051097"/>
    <n v="4067"/>
    <n v="3.179854931180115E-3"/>
    <n v="2030"/>
    <n v="0.88684582743988671"/>
    <n v="74792.84"/>
    <n v="361.82243915201821"/>
    <m/>
    <m/>
    <n v="1034.1662181618947"/>
    <n v="0.67965891424878511"/>
    <m/>
    <m/>
    <n v="3752245.0236546285"/>
    <n v="18679000"/>
    <n v="7376"/>
    <n v="-0.79911959828392165"/>
    <n v="10.654556854384792"/>
    <m/>
    <n v="10.733750000000001"/>
    <n v="-7.3779569689259583E-3"/>
    <n v="10.735689926579234"/>
    <m/>
    <n v="10.81"/>
    <m/>
    <m/>
    <m/>
    <m/>
  </r>
  <r>
    <x v="2024"/>
    <n v="20.39"/>
    <n v="22.62"/>
    <n v="8341.4"/>
    <n v="7448.44"/>
    <n v="116346.17"/>
    <n v="103906.09"/>
    <n v="2.3613675910194587E-6"/>
    <n v="5208.2337424158013"/>
    <n v="5208.29"/>
    <n v="-1.0801546035055232E-5"/>
    <n v="23214279.451432362"/>
    <m/>
    <m/>
    <n v="322219.81630178285"/>
    <m/>
    <m/>
    <n v="18.225971481087075"/>
    <m/>
    <m/>
    <n v="200.53001884476325"/>
    <n v="200.44"/>
    <n v="4.4910619019788989E-4"/>
    <n v="14.549274708111419"/>
    <m/>
    <n v="14.56"/>
    <m/>
    <n v="4342.7493078172611"/>
    <n v="4328.8"/>
    <n v="3.2224422050592949E-3"/>
    <n v="2031"/>
    <n v="0.90141467727674618"/>
    <n v="78254.06"/>
    <n v="378.53709041834554"/>
    <m/>
    <m/>
    <n v="986.307669166746"/>
    <n v="0.64814460383384798"/>
    <m/>
    <m/>
    <n v="4235748.4944307441"/>
    <n v="21084000"/>
    <n v="8568"/>
    <n v="-0.79910128559899718"/>
    <n v="9.9674322025623567"/>
    <m/>
    <n v="10.0405"/>
    <n v="-7.2773066518244667E-3"/>
    <n v="10.04345293694138"/>
    <m/>
    <n v="9.94"/>
    <m/>
    <m/>
    <m/>
    <m/>
  </r>
  <r>
    <x v="2025"/>
    <n v="20.02"/>
    <n v="22.47"/>
    <n v="8200.61"/>
    <n v="7322.7"/>
    <n v="116706.66"/>
    <n v="104227.79"/>
    <n v="2.3613675910194587E-6"/>
    <n v="5120.2019171313577"/>
    <n v="5120.26"/>
    <n v="-1.1343734232727165E-5"/>
    <n v="22429539.954542663"/>
    <m/>
    <m/>
    <n v="314057.52851757628"/>
    <m/>
    <m/>
    <n v="18.379332943666856"/>
    <m/>
    <m/>
    <n v="201.14644148590659"/>
    <n v="201.08"/>
    <n v="3.3042314455222765E-4"/>
    <n v="14.503727001131589"/>
    <m/>
    <n v="14.62"/>
    <m/>
    <n v="4269.3148556105743"/>
    <n v="4255.6000000000004"/>
    <n v="3.2227783651128661E-3"/>
    <n v="2032"/>
    <n v="0.8909657320872274"/>
    <n v="78114.44"/>
    <n v="377.8322045950186"/>
    <m/>
    <m/>
    <n v="988.06742804403689"/>
    <n v="0.64923946585411185"/>
    <m/>
    <m/>
    <n v="4092599.9535697629"/>
    <n v="20373000"/>
    <n v="8160"/>
    <n v="-0.79911647997007007"/>
    <n v="10.135224211871554"/>
    <m/>
    <n v="10.209625000000001"/>
    <n v="-7.2873184008664937E-3"/>
    <n v="10.212646730770805"/>
    <m/>
    <n v="10.220000000000001"/>
    <m/>
    <m/>
    <m/>
    <m/>
  </r>
  <r>
    <x v="2026"/>
    <n v="17.2"/>
    <n v="20.25"/>
    <n v="7312.99"/>
    <n v="6530.09"/>
    <n v="110252.12"/>
    <n v="98463.16"/>
    <n v="2.3613675910194587E-6"/>
    <n v="4565.8886839193447"/>
    <n v="4565.9399999999996"/>
    <n v="-1.1238886331144116E-5"/>
    <n v="17573234.371324413"/>
    <m/>
    <m/>
    <n v="263064.56438198459"/>
    <m/>
    <m/>
    <n v="19.373519381886503"/>
    <m/>
    <m/>
    <n v="190.01726940330997"/>
    <n v="189.96"/>
    <n v="3.0148138192220841E-4"/>
    <n v="15.305369083579773"/>
    <m/>
    <n v="15.12"/>
    <m/>
    <n v="3807.0941383027007"/>
    <n v="3793.9"/>
    <n v="3.4777243213317544E-3"/>
    <n v="2033"/>
    <n v="0.84938271604938265"/>
    <n v="73161.36"/>
    <n v="353.84699085042763"/>
    <m/>
    <m/>
    <n v="1050.7188023161477"/>
    <n v="0.6903409917373674"/>
    <m/>
    <m/>
    <n v="3206524.7923557735"/>
    <n v="15953000"/>
    <n v="6760"/>
    <n v="-0.79900176817176871"/>
    <n v="11.231739051752951"/>
    <m/>
    <n v="11.311125000000001"/>
    <n v="-7.0183954511199298E-3"/>
    <n v="11.317673053372777"/>
    <m/>
    <n v="11.08"/>
    <m/>
    <m/>
    <m/>
    <m/>
  </r>
  <r>
    <x v="2027"/>
    <n v="19.55"/>
    <n v="21.99"/>
    <n v="7946.5"/>
    <n v="7095.76"/>
    <n v="114864.5"/>
    <n v="102582.12"/>
    <n v="2.3613675910194587E-6"/>
    <n v="4961.3017004036938"/>
    <n v="4961.3500000000004"/>
    <n v="-9.7351721419780546E-6"/>
    <n v="20616919.008030888"/>
    <m/>
    <m/>
    <n v="297243.72353946016"/>
    <m/>
    <m/>
    <n v="18.533920006607783"/>
    <m/>
    <m/>
    <n v="197.96178467988764"/>
    <n v="197.88"/>
    <n v="4.1330442635767461E-4"/>
    <n v="14.664599474894194"/>
    <m/>
    <n v="14.7"/>
    <m/>
    <n v="4136.7652178184671"/>
    <n v="4124.3"/>
    <n v="3.0223838756799903E-3"/>
    <n v="2034"/>
    <n v="0.88904047294224653"/>
    <n v="76859.06"/>
    <n v="371.70199611109501"/>
    <m/>
    <m/>
    <n v="997.61368076941289"/>
    <n v="0.65538784673296757"/>
    <m/>
    <m/>
    <n v="3761929.373148385"/>
    <n v="18724000"/>
    <n v="7436"/>
    <n v="-0.79908516486069292"/>
    <n v="10.258310209382024"/>
    <m/>
    <n v="10.33675"/>
    <n v="-7.5884383987206983E-3"/>
    <n v="10.336920044560362"/>
    <m/>
    <n v="10.37"/>
    <m/>
    <m/>
    <m/>
    <m/>
  </r>
  <r>
    <x v="2028"/>
    <n v="19.55"/>
    <n v="22.04"/>
    <n v="7827.01"/>
    <n v="6989.01"/>
    <n v="113635.78"/>
    <n v="101484.06"/>
    <n v="2.222449413613603E-6"/>
    <n v="4886.342099337242"/>
    <n v="4886.3900000000003"/>
    <n v="-9.8028734419886021E-6"/>
    <n v="19994010.660406683"/>
    <m/>
    <m/>
    <n v="290527.67674310447"/>
    <m/>
    <m/>
    <n v="18.671875946830102"/>
    <m/>
    <m/>
    <n v="195.82983679138465"/>
    <n v="195.76"/>
    <n v="3.5674699317866931E-4"/>
    <n v="14.820026636834287"/>
    <m/>
    <n v="14.89"/>
    <m/>
    <n v="4074.179286045528"/>
    <n v="4062.1"/>
    <n v="2.9736555095956074E-3"/>
    <n v="2035"/>
    <n v="0.88702359346642479"/>
    <n v="75998.960000000006"/>
    <n v="367.45633407045864"/>
    <m/>
    <m/>
    <n v="1008.777589446279"/>
    <n v="0.66253358913613869"/>
    <m/>
    <m/>
    <n v="3648370.1118707866"/>
    <n v="18160000"/>
    <n v="7160"/>
    <n v="-0.79909856212165276"/>
    <n v="10.411183383903097"/>
    <m/>
    <n v="10.492125"/>
    <n v="-7.7145112259816573E-3"/>
    <n v="10.491340828199382"/>
    <m/>
    <n v="10.57"/>
    <m/>
    <m/>
    <m/>
    <m/>
  </r>
  <r>
    <x v="2029"/>
    <n v="18.46"/>
    <n v="20.85"/>
    <n v="7307.03"/>
    <n v="6524.69"/>
    <n v="111376"/>
    <n v="99465.71"/>
    <n v="2.222449413613603E-6"/>
    <n v="4561.6113565240321"/>
    <n v="4561.66"/>
    <n v="-1.0663547035050236E-5"/>
    <n v="17336631.952862445"/>
    <m/>
    <m/>
    <n v="261573.03988566104"/>
    <m/>
    <m/>
    <n v="19.291613702709093"/>
    <m/>
    <m/>
    <n v="191.93085205081371"/>
    <n v="191.84"/>
    <n v="4.7358241666861645E-4"/>
    <n v="15.114246992182492"/>
    <m/>
    <n v="15.2"/>
    <m/>
    <n v="3803.3987841518156"/>
    <n v="3792"/>
    <n v="3.0060084788543495E-3"/>
    <n v="2036"/>
    <n v="0.88537170263788967"/>
    <n v="73876.240000000005"/>
    <n v="357.16505440740104"/>
    <m/>
    <m/>
    <n v="1036.9536640224233"/>
    <n v="0.68097419546899474"/>
    <m/>
    <m/>
    <n v="3163499.2198085506"/>
    <n v="15746000"/>
    <n v="6392"/>
    <n v="-0.79909188239498596"/>
    <n v="11.102340860579604"/>
    <m/>
    <n v="11.186875000000001"/>
    <n v="-7.5565463474291938E-3"/>
    <n v="11.187951793008354"/>
    <m/>
    <n v="11.11"/>
    <m/>
    <m/>
    <m/>
    <m/>
  </r>
  <r>
    <x v="2030"/>
    <n v="18.64"/>
    <n v="21.12"/>
    <n v="7526.81"/>
    <n v="6720.92"/>
    <n v="111808.22"/>
    <n v="99851.49"/>
    <n v="2.222449413613603E-6"/>
    <n v="4698.7003994617889"/>
    <n v="4698.75"/>
    <n v="-1.0556113479331941E-5"/>
    <n v="18378640.086223565"/>
    <m/>
    <m/>
    <n v="273370.62914820394"/>
    <m/>
    <m/>
    <n v="19.001021578150386"/>
    <m/>
    <m/>
    <n v="192.67098542897705"/>
    <n v="192.6"/>
    <n v="3.6856401338036804E-4"/>
    <n v="15.055102652718556"/>
    <m/>
    <n v="15.12"/>
    <m/>
    <n v="3917.6732689867781"/>
    <n v="3906"/>
    <n v="2.9885481276954451E-3"/>
    <n v="2037"/>
    <n v="0.88257575757575757"/>
    <n v="74646.59"/>
    <n v="360.86124060165685"/>
    <m/>
    <m/>
    <n v="1026.1407523869684"/>
    <n v="0.67380940678471202"/>
    <m/>
    <m/>
    <n v="3353670.6297833053"/>
    <n v="16692000"/>
    <n v="6548"/>
    <n v="-0.79908515278077497"/>
    <n v="10.76793650356503"/>
    <m/>
    <n v="10.849500000000001"/>
    <n v="-7.5177193819964128E-3"/>
    <n v="10.85109699252618"/>
    <m/>
    <n v="10.92"/>
    <m/>
    <m/>
    <m/>
    <m/>
  </r>
  <r>
    <x v="2031"/>
    <n v="18.36"/>
    <n v="21.23"/>
    <n v="7474.87"/>
    <n v="6674.53"/>
    <n v="111308.83"/>
    <n v="99405.28"/>
    <n v="2.222449413613603E-6"/>
    <n v="4666.1624580950202"/>
    <n v="4666.22"/>
    <n v="-1.2331588519209902E-5"/>
    <n v="18124150.186542843"/>
    <m/>
    <m/>
    <n v="270537.69395668124"/>
    <m/>
    <m/>
    <n v="19.066100973938546"/>
    <m/>
    <m/>
    <n v="191.80574588901669"/>
    <n v="191.72"/>
    <n v="4.472454048440877E-4"/>
    <n v="15.121854227586793"/>
    <m/>
    <n v="15.03"/>
    <m/>
    <n v="3890.5202774696954"/>
    <n v="3878.9"/>
    <n v="2.9957661887893838E-3"/>
    <n v="2038"/>
    <n v="0.86481394253414978"/>
    <n v="74708.070000000007"/>
    <n v="361.1302510412695"/>
    <m/>
    <m/>
    <n v="1025.2956081753337"/>
    <n v="0.67319062687993647"/>
    <m/>
    <m/>
    <n v="3307262.9007300115"/>
    <n v="16460000"/>
    <n v="6672"/>
    <n v="-0.79907272778067973"/>
    <n v="10.841755360336709"/>
    <m/>
    <n v="10.923249999999999"/>
    <n v="-7.4606586559211596E-3"/>
    <n v="10.925615002661537"/>
    <m/>
    <n v="10.84"/>
    <m/>
    <m/>
    <m/>
    <m/>
  </r>
  <r>
    <x v="2032"/>
    <n v="17.440000000000001"/>
    <n v="20.48"/>
    <n v="7226.39"/>
    <n v="6452.64"/>
    <n v="109227.33"/>
    <n v="97546.16"/>
    <n v="2.222449413613603E-6"/>
    <n v="4510.9396583230591"/>
    <n v="4510.99"/>
    <n v="-1.1159784646053161E-5"/>
    <n v="16918374.002075378"/>
    <m/>
    <m/>
    <n v="257044.47945698912"/>
    <m/>
    <m/>
    <n v="19.382515963722245"/>
    <m/>
    <m/>
    <n v="188.21434612174559"/>
    <n v="188.16"/>
    <n v="2.8882930349483082E-4"/>
    <n v="15.40413407785284"/>
    <m/>
    <n v="15.31"/>
    <m/>
    <n v="3761.0745010813389"/>
    <n v="3749.8"/>
    <n v="3.0066939787025682E-3"/>
    <n v="2039"/>
    <n v="0.8515625"/>
    <n v="73250.880000000005"/>
    <n v="354.05871369302525"/>
    <m/>
    <m/>
    <n v="1045.2941238280205"/>
    <n v="0.68625623251084145"/>
    <m/>
    <m/>
    <n v="3087263.6575470595"/>
    <n v="15364000"/>
    <n v="6252"/>
    <n v="-0.79905860078449242"/>
    <n v="11.201660056430882"/>
    <m/>
    <n v="11.2865"/>
    <n v="-7.5169400229582184E-3"/>
    <n v="11.28843685515038"/>
    <m/>
    <n v="11.22"/>
    <m/>
    <m/>
    <m/>
    <m/>
  </r>
  <r>
    <x v="2033"/>
    <n v="18.97"/>
    <n v="21.39"/>
    <n v="7537.61"/>
    <n v="6730.49"/>
    <n v="111736.72"/>
    <n v="99786.54"/>
    <n v="2.222449413613603E-6"/>
    <n v="4704.8687782824381"/>
    <n v="4704.92"/>
    <n v="-1.088684134098461E-5"/>
    <n v="18373011.426908612"/>
    <m/>
    <m/>
    <n v="273639.06988862931"/>
    <m/>
    <m/>
    <n v="18.963730607183685"/>
    <m/>
    <m/>
    <n v="192.52430081379558"/>
    <n v="192.44"/>
    <n v="4.3806284449998678E-4"/>
    <n v="15.048771864413201"/>
    <m/>
    <n v="15.07"/>
    <m/>
    <n v="3922.6874209001858"/>
    <n v="3911"/>
    <n v="2.9883459218067454E-3"/>
    <n v="2040"/>
    <n v="0.88686302010285167"/>
    <n v="75076.13"/>
    <n v="362.79607713846224"/>
    <m/>
    <m/>
    <n v="1019.2477050066071"/>
    <n v="0.66896596524849639"/>
    <m/>
    <m/>
    <n v="3352799.1775103724"/>
    <n v="16684000"/>
    <n v="6640"/>
    <n v="-0.79904104666085041"/>
    <n v="10.717820054162493"/>
    <m/>
    <n v="10.797750000000001"/>
    <n v="-7.402463090690925E-3"/>
    <n v="10.801231395426939"/>
    <m/>
    <n v="10.83"/>
    <m/>
    <m/>
    <m/>
    <m/>
  </r>
  <r>
    <x v="2034"/>
    <n v="18.100000000000001"/>
    <n v="20.51"/>
    <n v="7239.57"/>
    <n v="6464.35"/>
    <n v="110720.66"/>
    <n v="98878.92"/>
    <n v="2.222449413613603E-6"/>
    <n v="4518.726270948664"/>
    <n v="4518.78"/>
    <n v="-1.1890167553096909E-5"/>
    <n v="16919256.734389186"/>
    <m/>
    <m/>
    <n v="257406.06665029569"/>
    <m/>
    <m/>
    <n v="19.338163366110905"/>
    <m/>
    <m/>
    <n v="190.76896012302973"/>
    <n v="190.68"/>
    <n v="4.6654144655811081E-4"/>
    <n v="15.185121795373606"/>
    <m/>
    <n v="15.29"/>
    <m/>
    <n v="3767.4664048810532"/>
    <n v="3756.2"/>
    <n v="2.9994156011536877E-3"/>
    <n v="2041"/>
    <n v="0.8824963432471965"/>
    <n v="73869.41"/>
    <n v="356.9368799686701"/>
    <m/>
    <m/>
    <n v="1035.6303633906446"/>
    <n v="0.67965401197445752"/>
    <m/>
    <m/>
    <n v="3087539.4045448299"/>
    <n v="15364000"/>
    <n v="6324"/>
    <n v="-0.79904065317984707"/>
    <n v="11.141109890191597"/>
    <m/>
    <n v="11.224"/>
    <n v="-7.3850774954029585E-3"/>
    <n v="11.227948104332846"/>
    <m/>
    <n v="11.1"/>
    <m/>
    <m/>
    <m/>
    <m/>
  </r>
  <r>
    <x v="2035"/>
    <n v="16.82"/>
    <n v="19.46"/>
    <n v="6828.7"/>
    <n v="6097.47"/>
    <n v="106576.47"/>
    <n v="95177.74"/>
    <n v="2.222449413613603E-6"/>
    <n v="4262.1693943465452"/>
    <n v="4262.22"/>
    <n v="-1.1873073997858974E-5"/>
    <n v="14998129.112745605"/>
    <m/>
    <m/>
    <n v="235490.43645309174"/>
    <m/>
    <m/>
    <n v="19.886408233502166"/>
    <m/>
    <m/>
    <n v="183.62414567913476"/>
    <n v="183.56"/>
    <n v="3.4945347098913615E-4"/>
    <n v="15.752975062140949"/>
    <m/>
    <n v="15.54"/>
    <m/>
    <n v="3553.5440595000291"/>
    <n v="3542.6"/>
    <n v="3.0892732738749817E-3"/>
    <n v="2042"/>
    <n v="0.86433710174717371"/>
    <n v="70631.19"/>
    <n v="341.26315705748425"/>
    <m/>
    <m/>
    <n v="1081.0293851960016"/>
    <n v="0.70938081451232793"/>
    <m/>
    <m/>
    <n v="2736984.5680063763"/>
    <n v="13615000"/>
    <n v="5568"/>
    <n v="-0.79897285582031752"/>
    <n v="11.772868019682825"/>
    <m/>
    <n v="11.858750000000001"/>
    <n v="-7.2420769741478042E-3"/>
    <n v="11.864770551892065"/>
    <m/>
    <n v="11.79"/>
    <m/>
    <m/>
    <m/>
    <m/>
  </r>
  <r>
    <x v="2036"/>
    <n v="16.239999999999998"/>
    <n v="18.55"/>
    <n v="6638.68"/>
    <n v="5927.79"/>
    <n v="105499.67"/>
    <n v="94215.9"/>
    <n v="2.222449413613603E-6"/>
    <n v="4143.4663666036149"/>
    <n v="4143.5200000000004"/>
    <n v="-1.2943921203545372E-5"/>
    <n v="14162786.397179758"/>
    <m/>
    <m/>
    <n v="225658.45367794755"/>
    <m/>
    <m/>
    <n v="20.162582280074034"/>
    <m/>
    <m/>
    <n v="181.76445896389629"/>
    <n v="181.68"/>
    <n v="4.6487760841196213E-4"/>
    <n v="15.911617116702043"/>
    <m/>
    <n v="15.72"/>
    <m/>
    <n v="3454.5568851848152"/>
    <n v="3443.8"/>
    <n v="3.1235510728888638E-3"/>
    <n v="2043"/>
    <n v="0.87547169811320746"/>
    <n v="69559.64"/>
    <n v="336.05959101069305"/>
    <m/>
    <m/>
    <n v="1097.4297465336313"/>
    <n v="0.72007460759921038"/>
    <m/>
    <m/>
    <n v="2584568.2102987519"/>
    <n v="12856000"/>
    <n v="5172"/>
    <n v="-0.79896015787968633"/>
    <n v="12.099919043845468"/>
    <m/>
    <n v="12.186624999999999"/>
    <n v="-7.1148456733945986E-3"/>
    <n v="12.194518674707696"/>
    <m/>
    <n v="12.2"/>
    <m/>
    <m/>
    <m/>
    <m/>
  </r>
  <r>
    <x v="2037"/>
    <n v="16.32"/>
    <n v="18.739999999999998"/>
    <n v="6631.63"/>
    <n v="5921.49"/>
    <n v="104649.19"/>
    <n v="93456.17"/>
    <n v="2.222449413613603E-6"/>
    <n v="4138.9652537577686"/>
    <n v="4139.0200000000004"/>
    <n v="-1.3226861003801105E-5"/>
    <n v="14132074.77673565"/>
    <m/>
    <m/>
    <n v="225296.55172519121"/>
    <m/>
    <m/>
    <n v="20.172771523995362"/>
    <m/>
    <m/>
    <n v="180.29477807237919"/>
    <n v="180.24"/>
    <n v="3.0391740112722943E-4"/>
    <n v="16.03936622473627"/>
    <m/>
    <n v="16"/>
    <m/>
    <n v="3450.7861422571473"/>
    <n v="3440.3"/>
    <n v="3.0480313510876655E-3"/>
    <n v="2044"/>
    <n v="0.87086446104589121"/>
    <n v="68877.570000000007"/>
    <n v="332.73836146960434"/>
    <m/>
    <m/>
    <n v="1108.1906404545628"/>
    <n v="0.72706640125697697"/>
    <m/>
    <m/>
    <n v="2578987.5889790892"/>
    <n v="12828000"/>
    <n v="5136"/>
    <n v="-0.79895637753515047"/>
    <n v="12.112214568288136"/>
    <m/>
    <n v="12.197875"/>
    <n v="-7.0225700551828085E-3"/>
    <n v="12.207054516585185"/>
    <m/>
    <n v="12.2"/>
    <m/>
    <m/>
    <m/>
    <m/>
  </r>
  <r>
    <x v="2038"/>
    <n v="17.149999999999999"/>
    <n v="19.32"/>
    <n v="6765.08"/>
    <n v="6040.61"/>
    <n v="105076.16"/>
    <n v="93836.85"/>
    <n v="2.639209272237153E-6"/>
    <n v="4221.9458652133053"/>
    <n v="4222"/>
    <n v="-1.2822071694618131E-5"/>
    <n v="14698775.018825425"/>
    <m/>
    <m/>
    <n v="232088.16198276641"/>
    <m/>
    <m/>
    <n v="19.968308904256059"/>
    <m/>
    <m/>
    <n v="181.01714084127386"/>
    <n v="180.96"/>
    <n v="3.1576503798547151E-4"/>
    <n v="15.97238629099982"/>
    <m/>
    <n v="15.95"/>
    <m/>
    <n v="3519.9002938681324"/>
    <n v="3509.3"/>
    <n v="3.0206291477310465E-3"/>
    <n v="2045"/>
    <n v="0.8876811594202898"/>
    <n v="69346.12"/>
    <n v="334.92339716451102"/>
    <m/>
    <m/>
    <n v="1100.652007419382"/>
    <n v="0.72191508330741472"/>
    <m/>
    <m/>
    <n v="2682477.0927063483"/>
    <n v="13343000"/>
    <n v="5376"/>
    <n v="-0.79895997206727509"/>
    <n v="11.866900226051962"/>
    <m/>
    <n v="11.950374999999999"/>
    <n v="-6.9851175338043747E-3"/>
    <n v="11.960243151176082"/>
    <m/>
    <n v="11.93"/>
    <m/>
    <m/>
    <m/>
    <m/>
  </r>
  <r>
    <x v="2039"/>
    <n v="16.600000000000001"/>
    <n v="19.13"/>
    <n v="6607.95"/>
    <n v="5900.29"/>
    <n v="104257.52"/>
    <n v="93105.53"/>
    <n v="2.639209272237153E-6"/>
    <n v="4123.7837420259666"/>
    <n v="4123.84"/>
    <n v="-1.3642133068536566E-5"/>
    <n v="14015289.729525391"/>
    <m/>
    <m/>
    <n v="223999.09625836278"/>
    <m/>
    <m/>
    <n v="20.199709482069075"/>
    <m/>
    <m/>
    <n v="179.60247124864003"/>
    <n v="179.52"/>
    <n v="4.5939866666677709E-4"/>
    <n v="16.096314630125232"/>
    <m/>
    <n v="16.329999999999998"/>
    <m/>
    <n v="3438.0360686832691"/>
    <n v="3427.6"/>
    <n v="3.0447160354969416E-3"/>
    <n v="2046"/>
    <n v="0.86774699424986945"/>
    <n v="68701.69"/>
    <n v="331.78506237783387"/>
    <m/>
    <m/>
    <n v="1110.8803110813787"/>
    <n v="0.7285547342675458"/>
    <m/>
    <m/>
    <n v="2557766.0041883332"/>
    <n v="12722000"/>
    <n v="5028"/>
    <n v="-0.79894937869923499"/>
    <n v="12.141996153311332"/>
    <m/>
    <n v="12.224875000000001"/>
    <n v="-6.7795250821516273E-3"/>
    <n v="12.237652584257862"/>
    <m/>
    <n v="12.33"/>
    <m/>
    <m/>
    <m/>
    <m/>
  </r>
  <r>
    <x v="2040"/>
    <n v="16.88"/>
    <n v="19.010000000000002"/>
    <n v="6599.28"/>
    <n v="5892.54"/>
    <n v="103090.34"/>
    <n v="92062.95"/>
    <n v="2.639209272237153E-6"/>
    <n v="4118.2726864978431"/>
    <n v="4118.33"/>
    <n v="-1.3916685199344414E-5"/>
    <n v="13977876.698870672"/>
    <m/>
    <m/>
    <n v="223555.62009486475"/>
    <m/>
    <m/>
    <n v="20.212449497207047"/>
    <m/>
    <m/>
    <n v="177.58746186745606"/>
    <n v="177.52"/>
    <n v="3.8002403929726647E-4"/>
    <n v="16.275999390334935"/>
    <m/>
    <n v="16.13"/>
    <m/>
    <n v="3433.4214538212336"/>
    <n v="3423.1"/>
    <n v="3.0152358450625805E-3"/>
    <n v="2047"/>
    <n v="0.88795370857443434"/>
    <n v="68137.95"/>
    <n v="329.03686612242257"/>
    <m/>
    <m/>
    <n v="1119.9957734021605"/>
    <n v="0.73446334827297355"/>
    <m/>
    <m/>
    <n v="2550960.8129166425"/>
    <n v="12688000"/>
    <n v="5112"/>
    <n v="-0.79894697250026459"/>
    <n v="12.15737834120633"/>
    <m/>
    <n v="12.240500000000001"/>
    <n v="-6.7907077973670127E-3"/>
    <n v="12.253305796928503"/>
    <m/>
    <n v="12.2"/>
    <m/>
    <m/>
    <m/>
    <m/>
  </r>
  <r>
    <x v="2041"/>
    <n v="17.559999999999999"/>
    <n v="19.5"/>
    <n v="6829.99"/>
    <n v="6098.52"/>
    <n v="104033.25"/>
    <n v="92904.76"/>
    <n v="2.639209272237153E-6"/>
    <n v="4262.1430536441349"/>
    <n v="4262.2"/>
    <n v="-1.336078923208639E-5"/>
    <n v="14954463.195551213"/>
    <m/>
    <m/>
    <n v="235275.30054892565"/>
    <m/>
    <m/>
    <n v="19.858658784639385"/>
    <m/>
    <m/>
    <n v="179.20738578416976"/>
    <n v="179.12"/>
    <n v="4.878616802688196E-4"/>
    <n v="16.126620137365695"/>
    <m/>
    <n v="16.28"/>
    <m/>
    <n v="3553.3381285186992"/>
    <n v="3543.2"/>
    <n v="2.8612916343133676E-3"/>
    <n v="2048"/>
    <n v="0.90051282051282044"/>
    <n v="69063.95"/>
    <n v="333.48246145619669"/>
    <m/>
    <m/>
    <n v="1104.7749443902751"/>
    <n v="0.72441325775981147"/>
    <m/>
    <m/>
    <n v="2729211.9333463055"/>
    <n v="13577000"/>
    <n v="5332"/>
    <n v="-0.798982696225506"/>
    <n v="11.73185781615663"/>
    <m/>
    <n v="11.814624999999999"/>
    <n v="-7.0054854761255614E-3"/>
    <n v="11.824572312806293"/>
    <m/>
    <n v="11.93"/>
    <m/>
    <m/>
    <m/>
    <m/>
  </r>
  <r>
    <x v="2042"/>
    <n v="19.16"/>
    <n v="20.72"/>
    <n v="7180.97"/>
    <n v="6411.89"/>
    <n v="105823.56"/>
    <n v="94503.31"/>
    <n v="2.639209272237153E-6"/>
    <n v="4481.0570898057367"/>
    <n v="4481.12"/>
    <n v="-1.403894434048869E-5"/>
    <n v="16490619.387619622"/>
    <m/>
    <m/>
    <n v="253407.16078230721"/>
    <m/>
    <m/>
    <n v="19.347940593474711"/>
    <m/>
    <m/>
    <n v="182.28692387526849"/>
    <n v="182.2"/>
    <n v="4.7707944713781814E-4"/>
    <n v="15.84859581052585"/>
    <m/>
    <n v="15.87"/>
    <m/>
    <n v="3735.8175088148482"/>
    <n v="3725"/>
    <n v="2.9040292120396938E-3"/>
    <n v="2049"/>
    <n v="0.92471042471042475"/>
    <n v="70829.45"/>
    <n v="341.98065703742492"/>
    <m/>
    <m/>
    <n v="1076.5332906140136"/>
    <n v="0.70582797529975716"/>
    <m/>
    <m/>
    <n v="3009589.4282486737"/>
    <n v="14971000"/>
    <n v="5828"/>
    <n v="-0.79897205074820166"/>
    <n v="11.128502677812239"/>
    <m/>
    <n v="11.206"/>
    <n v="-6.9156989280528824E-3"/>
    <n v="11.21658614491629"/>
    <m/>
    <n v="11.42"/>
    <m/>
    <m/>
    <m/>
    <m/>
  </r>
  <r>
    <x v="2043"/>
    <n v="18.940000000000001"/>
    <n v="20.45"/>
    <n v="6969.29"/>
    <n v="6222.83"/>
    <n v="104297.71"/>
    <n v="93139.93"/>
    <n v="2.5002875438939753E-6"/>
    <n v="4348.6467623249573"/>
    <n v="4348.71"/>
    <n v="-1.4541708930448927E-5"/>
    <n v="15516151.63541198"/>
    <m/>
    <m/>
    <n v="242192.30676129385"/>
    <m/>
    <m/>
    <n v="19.631652827901334"/>
    <m/>
    <m/>
    <n v="179.64542119232124"/>
    <n v="179.56"/>
    <n v="4.7572506304982554E-4"/>
    <n v="16.075577010984112"/>
    <m/>
    <n v="16.059999999999999"/>
    <m/>
    <n v="3625.3508789630919"/>
    <n v="3615.6"/>
    <n v="2.6968909622446802E-3"/>
    <n v="2050"/>
    <n v="0.92616136919315417"/>
    <n v="69634.899999999994"/>
    <n v="336.13434795561255"/>
    <m/>
    <m/>
    <n v="1094.6891966997302"/>
    <n v="0.71752778516681592"/>
    <m/>
    <m/>
    <n v="2831822.5435630791"/>
    <n v="14089000"/>
    <n v="5628"/>
    <n v="-0.79900471690232955"/>
    <n v="11.455035276377808"/>
    <m/>
    <n v="11.53875"/>
    <n v="-7.2550946698899388E-3"/>
    <n v="11.546126865310622"/>
    <m/>
    <n v="11.59"/>
    <m/>
    <m/>
    <m/>
    <m/>
  </r>
  <r>
    <x v="2044"/>
    <n v="19.05"/>
    <n v="20.81"/>
    <n v="7025.68"/>
    <n v="6273.16"/>
    <n v="105491.87"/>
    <n v="94206.11"/>
    <n v="2.5002875438939753E-6"/>
    <n v="4383.7256899432914"/>
    <n v="4383.79"/>
    <n v="-1.4669967473013301E-5"/>
    <n v="15766466.323616814"/>
    <m/>
    <m/>
    <n v="245128.21872087804"/>
    <m/>
    <m/>
    <n v="19.551753922186702"/>
    <m/>
    <m/>
    <n v="181.6978466970601"/>
    <n v="181.64"/>
    <n v="3.1846893338527416E-4"/>
    <n v="15.891010598063001"/>
    <m/>
    <n v="15.73"/>
    <m/>
    <n v="3654.5674373677889"/>
    <n v="3644.9"/>
    <n v="2.6523189573894879E-3"/>
    <n v="2051"/>
    <n v="0.91542527630946668"/>
    <n v="70409.78"/>
    <n v="339.84822994511484"/>
    <m/>
    <m/>
    <n v="1082.5077651942825"/>
    <n v="0.7094760520485669"/>
    <m/>
    <m/>
    <n v="2877532.9061816032"/>
    <n v="14317000"/>
    <n v="5736"/>
    <n v="-0.79901285840737568"/>
    <n v="11.361858202412465"/>
    <m/>
    <n v="11.442500000000001"/>
    <n v="-7.0475680653296902E-3"/>
    <n v="11.452347293876645"/>
    <m/>
    <n v="11.45"/>
    <m/>
    <m/>
    <m/>
    <m/>
  </r>
  <r>
    <x v="2045"/>
    <n v="20.079999999999998"/>
    <n v="21.53"/>
    <n v="7323.58"/>
    <n v="6539.13"/>
    <n v="107420.05"/>
    <n v="95927.77"/>
    <n v="2.5002875438939753E-6"/>
    <n v="4569.4912043668282"/>
    <n v="4569.55"/>
    <n v="-1.2866832220237434E-5"/>
    <n v="17102672.024492841"/>
    <m/>
    <m/>
    <n v="260715.17097399302"/>
    <m/>
    <m/>
    <n v="19.136777321020407"/>
    <m/>
    <m/>
    <n v="185.01440783005242"/>
    <n v="184.96"/>
    <n v="2.9415998081971928E-4"/>
    <n v="15.600057066348096"/>
    <m/>
    <n v="15.57"/>
    <m/>
    <n v="3809.4045264069846"/>
    <n v="3800.2"/>
    <n v="2.4221163115059063E-3"/>
    <n v="2052"/>
    <n v="0.93265211333023679"/>
    <n v="72045.490000000005"/>
    <n v="347.71619008162656"/>
    <m/>
    <m/>
    <n v="1057.3597136507901"/>
    <n v="0.69292831628214846"/>
    <m/>
    <m/>
    <n v="3121431.5108619244"/>
    <n v="15534000"/>
    <n v="6180"/>
    <n v="-0.79905809766564151"/>
    <n v="10.879630373768158"/>
    <m/>
    <n v="10.962125"/>
    <n v="-7.5254228748388163E-3"/>
    <n v="10.966411445874135"/>
    <m/>
    <n v="11.01"/>
    <m/>
    <m/>
    <m/>
    <m/>
  </r>
  <r>
    <x v="2046"/>
    <n v="18.829999999999998"/>
    <n v="20.87"/>
    <n v="6974.05"/>
    <n v="6227.02"/>
    <n v="105404.62"/>
    <n v="94127.72"/>
    <n v="2.5002875438939753E-6"/>
    <n v="4351.2985564276551"/>
    <n v="4351.3500000000004"/>
    <n v="-1.1822439552111597E-5"/>
    <n v="15469404.292998698"/>
    <m/>
    <m/>
    <n v="242047.10725862504"/>
    <m/>
    <m/>
    <n v="19.592962630641388"/>
    <m/>
    <m/>
    <n v="181.53871496906243"/>
    <n v="181.48"/>
    <n v="3.2353410327545795E-4"/>
    <n v="15.892238430930075"/>
    <m/>
    <n v="15.82"/>
    <m/>
    <n v="3627.4788515052819"/>
    <n v="3618.8"/>
    <n v="2.3982677974139222E-3"/>
    <n v="2053"/>
    <n v="0.9022520364159079"/>
    <n v="70264.39"/>
    <n v="339.09351272296664"/>
    <m/>
    <m/>
    <n v="1083.4996342201891"/>
    <n v="0.70999149768253633"/>
    <m/>
    <m/>
    <n v="2823367.0657351115"/>
    <n v="14049000"/>
    <n v="5768"/>
    <n v="-0.799034303812719"/>
    <n v="11.39837977291201"/>
    <m/>
    <n v="11.484"/>
    <n v="-7.4556101609186687E-3"/>
    <n v="11.489437539693068"/>
    <m/>
    <n v="11.38"/>
    <m/>
    <m/>
    <m/>
    <m/>
  </r>
  <r>
    <x v="2047"/>
    <n v="19.89"/>
    <n v="21.55"/>
    <n v="7227.67"/>
    <n v="6453.46"/>
    <n v="107619.52"/>
    <n v="96105.42"/>
    <n v="2.5002875438939753E-6"/>
    <n v="4509.4289803509801"/>
    <n v="4509.4799999999996"/>
    <n v="-1.1313865239337417E-5"/>
    <n v="16593757.661827389"/>
    <m/>
    <m/>
    <n v="255247.39876072807"/>
    <m/>
    <m/>
    <n v="19.236221687988643"/>
    <m/>
    <m/>
    <n v="185.34892476322895"/>
    <n v="185.28"/>
    <n v="3.720032557694708E-4"/>
    <n v="15.557793023343487"/>
    <m/>
    <n v="15.72"/>
    <m/>
    <n v="3759.2807212325843"/>
    <n v="3750.13"/>
    <n v="2.4401077382876224E-3"/>
    <n v="2054"/>
    <n v="0.9229698375870069"/>
    <n v="71756.539999999994"/>
    <n v="346.26753750681883"/>
    <m/>
    <m/>
    <n v="1060.4901982996373"/>
    <n v="0.69484808845040513"/>
    <m/>
    <m/>
    <n v="3028603.4271053728"/>
    <n v="15067700"/>
    <n v="5932"/>
    <n v="-0.79900028357975184"/>
    <n v="10.983376332367504"/>
    <m/>
    <n v="11.06245"/>
    <n v="-7.1479344659181043E-3"/>
    <n v="11.071252626892143"/>
    <m/>
    <n v="11.18"/>
    <m/>
    <m/>
    <m/>
    <m/>
  </r>
  <r>
    <x v="2048"/>
    <n v="21.87"/>
    <n v="22.97"/>
    <n v="7714.62"/>
    <n v="6888.2"/>
    <n v="111881.04"/>
    <n v="99910.28"/>
    <n v="2.639209272237153E-6"/>
    <n v="4812.8907735931143"/>
    <n v="4812.96"/>
    <n v="-1.4383333101775087E-5"/>
    <n v="18827043.951605968"/>
    <m/>
    <m/>
    <n v="281031.58389553503"/>
    <m/>
    <m/>
    <n v="18.586842299053707"/>
    <m/>
    <m/>
    <n v="192.67428041304797"/>
    <n v="192.6"/>
    <n v="3.8567192652116944E-4"/>
    <n v="14.940312907935109"/>
    <m/>
    <n v="15.19"/>
    <m/>
    <n v="4012.1799441142552"/>
    <n v="4001.39"/>
    <n v="2.6965489777941443E-3"/>
    <n v="2055"/>
    <n v="0.95211144971702233"/>
    <n v="74808.59"/>
    <n v="360.91091967675368"/>
    <m/>
    <m/>
    <n v="1015.3839388601434"/>
    <n v="0.66510465237490601"/>
    <m/>
    <m/>
    <n v="3436302.2507243021"/>
    <n v="17090800"/>
    <n v="6624"/>
    <n v="-0.79893847855429223"/>
    <n v="10.242045432866666"/>
    <m/>
    <n v="10.312412500000001"/>
    <n v="-6.823531073193112E-3"/>
    <n v="10.324364905881581"/>
    <m/>
    <n v="10.54"/>
    <m/>
    <m/>
    <m/>
    <m/>
  </r>
  <r>
    <x v="2049"/>
    <n v="21.97"/>
    <n v="23.92"/>
    <n v="8000.4"/>
    <n v="7143.35"/>
    <n v="114672.79"/>
    <n v="102403.06"/>
    <n v="2.639209272237153E-6"/>
    <n v="4991.0575575674866"/>
    <n v="4991.12"/>
    <n v="-1.251070551566702E-5"/>
    <n v="20220951.125106674"/>
    <m/>
    <m/>
    <n v="296643.53173205792"/>
    <m/>
    <m/>
    <n v="18.242124234182803"/>
    <m/>
    <m/>
    <n v="197.4772361221325"/>
    <n v="197.4"/>
    <n v="3.9126708273795607E-4"/>
    <n v="14.567048979390112"/>
    <m/>
    <n v="14.64"/>
    <m/>
    <n v="4160.6778441925444"/>
    <n v="4150.21"/>
    <n v="2.5222444629415808E-3"/>
    <n v="2056"/>
    <n v="0.91847826086956508"/>
    <n v="76940.39"/>
    <n v="371.16671601397405"/>
    <m/>
    <m/>
    <n v="986.44881949935802"/>
    <n v="0.64609009476469348"/>
    <m/>
    <m/>
    <n v="3690750.190973002"/>
    <n v="18353800"/>
    <n v="7276"/>
    <n v="-0.79891084184348737"/>
    <n v="9.8622042501721356"/>
    <m/>
    <n v="9.9332624999999997"/>
    <n v="-7.153566094509678E-3"/>
    <n v="9.9415923580054475"/>
    <m/>
    <n v="9.99"/>
    <m/>
    <m/>
    <m/>
    <m/>
  </r>
  <r>
    <x v="2050"/>
    <n v="22.27"/>
    <n v="24.92"/>
    <n v="8167.79"/>
    <n v="7292.79"/>
    <n v="116758.05"/>
    <n v="104264.93"/>
    <n v="2.639209272237153E-6"/>
    <n v="5095.3597307690243"/>
    <n v="5095.43"/>
    <n v="-1.3790638076827122E-5"/>
    <n v="21066105.30600981"/>
    <m/>
    <m/>
    <n v="305949.34161003079"/>
    <m/>
    <m/>
    <n v="18.050840358541798"/>
    <m/>
    <m/>
    <n v="201.06334550540586"/>
    <n v="201"/>
    <n v="3.1515176818830426E-4"/>
    <n v="14.301702847768045"/>
    <m/>
    <n v="14.24"/>
    <m/>
    <n v="4247.5976811960554"/>
    <n v="4237.0200000000004"/>
    <n v="2.4964907402029723E-3"/>
    <n v="2057"/>
    <n v="0.89365971107544129"/>
    <n v="78560.19"/>
    <n v="378.95117166349917"/>
    <m/>
    <m/>
    <n v="965.68144624033164"/>
    <n v="0.63242822217282835"/>
    <m/>
    <m/>
    <n v="3845042.757195733"/>
    <n v="19122800"/>
    <n v="7768"/>
    <n v="-0.79892888294623521"/>
    <n v="9.6554356675638058"/>
    <m/>
    <n v="9.7239249999999995"/>
    <n v="-7.0433834522781735E-3"/>
    <n v="9.7332783686337958"/>
    <m/>
    <n v="9.65"/>
    <m/>
    <m/>
    <m/>
    <m/>
  </r>
  <r>
    <x v="2051"/>
    <n v="24.49"/>
    <n v="26.41"/>
    <n v="8761.6200000000008"/>
    <n v="7822.98"/>
    <n v="117916.01"/>
    <n v="105298.71"/>
    <n v="2.639209272237153E-6"/>
    <n v="5465.6788622367039"/>
    <n v="5465.75"/>
    <n v="-1.3015187905751624E-5"/>
    <n v="24128114.003730971"/>
    <m/>
    <m/>
    <n v="339310.12584553886"/>
    <m/>
    <m/>
    <n v="17.394234416074937"/>
    <m/>
    <m/>
    <n v="203.05246070352402"/>
    <n v="202.96"/>
    <n v="4.5556121168699448E-4"/>
    <n v="14.159416042683054"/>
    <m/>
    <n v="14"/>
    <m/>
    <n v="4556.2693851041895"/>
    <n v="4545.8100000000004"/>
    <n v="2.3008847937306953E-3"/>
    <n v="2058"/>
    <n v="0.92730026505111696"/>
    <n v="80796.36"/>
    <n v="389.70736421762348"/>
    <m/>
    <m/>
    <n v="938.19388696076214"/>
    <n v="0.61436827732926913"/>
    <m/>
    <m/>
    <n v="4403967.9554126216"/>
    <n v="21907100"/>
    <n v="8528"/>
    <n v="-0.79897074667972379"/>
    <n v="8.9530629661524301"/>
    <m/>
    <n v="9.0162999999999993"/>
    <n v="-7.0136346225800894E-3"/>
    <n v="9.0253534644781599"/>
    <m/>
    <n v="9.19"/>
    <m/>
    <m/>
    <m/>
    <m/>
  </r>
  <r>
    <x v="2052"/>
    <n v="25.1"/>
    <n v="27.66"/>
    <n v="9414.1"/>
    <n v="8405.5400000000009"/>
    <n v="122059.21"/>
    <n v="108998.3"/>
    <n v="2.639209272237153E-6"/>
    <n v="5872.5661161170055"/>
    <n v="5872.65"/>
    <n v="-1.428382127222072E-5"/>
    <n v="27720468.453757945"/>
    <m/>
    <m/>
    <n v="377208.01947232231"/>
    <m/>
    <m/>
    <n v="16.746143483716935"/>
    <m/>
    <m/>
    <n v="210.18196434499077"/>
    <n v="210.12"/>
    <n v="2.9489979531116539E-4"/>
    <n v="13.661466493427524"/>
    <m/>
    <n v="13.77"/>
    <m/>
    <n v="4895.4238470156297"/>
    <n v="4884.1099999999997"/>
    <n v="2.3164603204330891E-3"/>
    <n v="2059"/>
    <n v="0.90744757772957341"/>
    <n v="84217.96"/>
    <n v="406.17914626108137"/>
    <m/>
    <m/>
    <n v="898.46283715078368"/>
    <n v="0.58829496527998049"/>
    <m/>
    <m/>
    <n v="5059704.9304625979"/>
    <n v="25168100"/>
    <n v="9632"/>
    <n v="-0.7989635717252157"/>
    <n v="8.2859622502374624"/>
    <m/>
    <n v="8.3452750000000009"/>
    <n v="-7.107345145910493E-3"/>
    <n v="8.3529684646819238"/>
    <m/>
    <n v="8.57"/>
    <m/>
    <m/>
    <m/>
    <m/>
  </r>
  <r>
    <x v="2053"/>
    <n v="22.01"/>
    <n v="24.71"/>
    <n v="8164.11"/>
    <n v="7289.4"/>
    <n v="117773.74"/>
    <n v="105170.54"/>
    <n v="2.3613675910194587E-6"/>
    <n v="5092.4431101388673"/>
    <n v="5092.51"/>
    <n v="-1.3134949392923367E-5"/>
    <n v="20356058.605224121"/>
    <m/>
    <m/>
    <n v="302067.28127841128"/>
    <m/>
    <m/>
    <n v="17.856577792685037"/>
    <m/>
    <m/>
    <n v="202.7876904962524"/>
    <n v="202.72"/>
    <n v="3.3391128774851175E-4"/>
    <n v="14.139755706052034"/>
    <m/>
    <n v="14.24"/>
    <m/>
    <n v="4245.012579835502"/>
    <n v="4238.21"/>
    <n v="1.6050596444021625E-3"/>
    <n v="2060"/>
    <n v="0.89073249696479162"/>
    <n v="79676.3"/>
    <n v="384.18493176543154"/>
    <m/>
    <m/>
    <n v="946.91464872368601"/>
    <n v="0.61984390697110958"/>
    <m/>
    <m/>
    <n v="3715610.9480214487"/>
    <n v="18520600"/>
    <n v="7424"/>
    <n v="-0.79937955854446141"/>
    <n v="9.3849125324901586"/>
    <m/>
    <n v="9.4706375000000005"/>
    <n v="-9.0516575584106418E-3"/>
    <n v="9.461152732274007"/>
    <m/>
    <n v="9.48"/>
    <m/>
    <m/>
    <m/>
    <m/>
  </r>
  <r>
    <x v="2054"/>
    <n v="22.48"/>
    <n v="25.23"/>
    <n v="8394.4599999999991"/>
    <n v="7495.05"/>
    <n v="119311.96"/>
    <n v="106543.9"/>
    <n v="2.3613675910194587E-6"/>
    <n v="5235.9984902560718"/>
    <n v="5236.07"/>
    <n v="-1.3657140551570635E-5"/>
    <n v="21503715.591669198"/>
    <m/>
    <m/>
    <n v="314847.23533184978"/>
    <m/>
    <m/>
    <n v="17.604232929475064"/>
    <m/>
    <m/>
    <n v="205.4312519648683"/>
    <n v="205.36"/>
    <n v="3.4696126250621795E-4"/>
    <n v="13.954629788079936"/>
    <m/>
    <n v="13.78"/>
    <m/>
    <n v="4364.6481555371402"/>
    <n v="4358.8900000000003"/>
    <n v="1.3210141887360916E-3"/>
    <n v="2061"/>
    <n v="0.89100277447483156"/>
    <n v="81020.12"/>
    <n v="390.6340885827284"/>
    <m/>
    <m/>
    <n v="930.94399191296736"/>
    <n v="0.60933185654046251"/>
    <m/>
    <m/>
    <n v="3925129.7795550018"/>
    <n v="19567600"/>
    <n v="7944"/>
    <n v="-0.79940668351995126"/>
    <n v="9.1197187430836237"/>
    <m/>
    <n v="9.2020999999999997"/>
    <n v="-8.9524409554749829E-3"/>
    <n v="9.1939144633201728"/>
    <m/>
    <n v="9.15"/>
    <m/>
    <m/>
    <m/>
    <m/>
  </r>
  <r>
    <x v="2055"/>
    <n v="22.33"/>
    <n v="25.11"/>
    <n v="8344.66"/>
    <n v="7450.57"/>
    <n v="117411.06"/>
    <n v="104846.17"/>
    <n v="2.3613675910194587E-6"/>
    <n v="5204.8090978850887"/>
    <n v="5204.88"/>
    <n v="-1.3622238151822508E-5"/>
    <n v="21247574.028102532"/>
    <m/>
    <m/>
    <n v="312041.51231642673"/>
    <m/>
    <m/>
    <n v="17.656010272585004"/>
    <m/>
    <m/>
    <n v="202.15335429263055"/>
    <n v="202.08"/>
    <n v="3.6299630161584773E-4"/>
    <n v="14.176499774456389"/>
    <m/>
    <n v="14.11"/>
    <m/>
    <n v="4338.6209734109407"/>
    <n v="4332.82"/>
    <n v="1.3388447733673203E-3"/>
    <n v="2062"/>
    <n v="0.88928713659896452"/>
    <n v="80123.289999999994"/>
    <n v="386.27990772657353"/>
    <m/>
    <m/>
    <n v="941.24882113646527"/>
    <n v="0.61601828773361422"/>
    <m/>
    <m/>
    <n v="3878411.0572251878"/>
    <n v="19334000"/>
    <n v="7684"/>
    <n v="-0.79939944878322189"/>
    <n v="9.1734132006240561"/>
    <m/>
    <n v="9.2555750000000003"/>
    <n v="-8.8770064934857729E-3"/>
    <n v="9.2481562884320159"/>
    <m/>
    <n v="9.3000000000000007"/>
    <m/>
    <m/>
    <m/>
    <m/>
  </r>
  <r>
    <x v="2056"/>
    <n v="21.54"/>
    <n v="24.78"/>
    <n v="8179.03"/>
    <n v="7302.67"/>
    <n v="117272.72"/>
    <n v="104722.38"/>
    <n v="2.3613675910194587E-6"/>
    <n v="5101.3764180434691"/>
    <n v="5101.4399999999996"/>
    <n v="-1.2463531185447074E-5"/>
    <n v="20403135.867815729"/>
    <m/>
    <m/>
    <n v="302747.18461656611"/>
    <m/>
    <m/>
    <n v="17.830789402475272"/>
    <m/>
    <m/>
    <n v="201.91024297137884"/>
    <n v="201.84"/>
    <n v="3.4801313604249096E-4"/>
    <n v="14.192746274582289"/>
    <m/>
    <n v="14.06"/>
    <m/>
    <n v="4252.3734130747998"/>
    <n v="4246.76"/>
    <n v="1.3218107627461784E-3"/>
    <n v="2063"/>
    <n v="0.86924939467312345"/>
    <n v="79538.179999999993"/>
    <n v="383.42911073439973"/>
    <m/>
    <m/>
    <n v="948.12240430729071"/>
    <n v="0.62045801406720547"/>
    <m/>
    <m/>
    <n v="3724306.1902550524"/>
    <n v="18565600"/>
    <n v="7800"/>
    <n v="-0.79939747757922974"/>
    <n v="9.3550773322442655"/>
    <m/>
    <n v="9.4369250000000005"/>
    <n v="-8.6731289859498517E-3"/>
    <n v="9.4314132952540319"/>
    <m/>
    <n v="9.2200000000000006"/>
    <m/>
    <m/>
    <m/>
    <m/>
  </r>
  <r>
    <x v="2057"/>
    <n v="21.76"/>
    <n v="24.93"/>
    <n v="8258.8799999999992"/>
    <n v="7373.95"/>
    <n v="115451.62"/>
    <n v="103095.92"/>
    <n v="2.3613675910194587E-6"/>
    <n v="5151.0543856212325"/>
    <n v="5151.12"/>
    <n v="-1.2737885890290457E-5"/>
    <n v="20800547.057144769"/>
    <m/>
    <m/>
    <n v="307176.82727198681"/>
    <m/>
    <m/>
    <n v="17.743306073326472"/>
    <m/>
    <m/>
    <n v="198.76998029664736"/>
    <n v="198.68"/>
    <n v="4.5289056093889002E-4"/>
    <n v="14.412677027210369"/>
    <m/>
    <n v="14.2"/>
    <m/>
    <n v="4293.75651436117"/>
    <n v="4288.45"/>
    <n v="1.2373968126409007E-3"/>
    <n v="2064"/>
    <n v="0.87284396309667078"/>
    <n v="78886.880000000005"/>
    <n v="380.25969985566667"/>
    <m/>
    <m/>
    <n v="955.88612384330884"/>
    <n v="0.62547934946242589"/>
    <m/>
    <m/>
    <n v="3796882.7525550867"/>
    <n v="18928900"/>
    <n v="7640"/>
    <n v="-0.79941344966928418"/>
    <n v="9.2633327040376869"/>
    <m/>
    <n v="9.3445125000000004"/>
    <n v="-8.6874297575516568E-3"/>
    <n v="9.3390316543875453"/>
    <m/>
    <n v="9.3000000000000007"/>
    <m/>
    <m/>
    <m/>
    <m/>
  </r>
  <r>
    <x v="2058"/>
    <n v="21.03"/>
    <n v="23.89"/>
    <n v="7775.73"/>
    <n v="6942.5"/>
    <n v="113283.09"/>
    <n v="101158.49"/>
    <n v="2.3613675910194587E-6"/>
    <n v="4849.2412653182173"/>
    <n v="4849.3"/>
    <n v="-1.2111991789076626E-5"/>
    <n v="18363318.616578359"/>
    <m/>
    <m/>
    <n v="280206.69352374098"/>
    <m/>
    <m/>
    <n v="18.260485500329303"/>
    <m/>
    <m/>
    <n v="195.01745789159611"/>
    <n v="194.96"/>
    <n v="2.9471630896638068E-4"/>
    <n v="14.681493690521835"/>
    <m/>
    <n v="14.2"/>
    <m/>
    <n v="4042.0635650760582"/>
    <n v="4037.43"/>
    <n v="1.1476521143545249E-3"/>
    <n v="2065"/>
    <n v="0.8802846379238175"/>
    <n v="76697.600000000006"/>
    <n v="369.59122165815813"/>
    <m/>
    <m/>
    <n v="982.41401255189601"/>
    <n v="0.64259402668865051"/>
    <m/>
    <m/>
    <n v="3352119.4564172807"/>
    <n v="16713100"/>
    <n v="6900"/>
    <n v="-0.7994316161324182"/>
    <n v="9.8035039146881662"/>
    <m/>
    <n v="9.8910250000000008"/>
    <n v="-8.8485354462085608E-3"/>
    <n v="9.8840895691252424"/>
    <m/>
    <n v="9.77"/>
    <m/>
    <m/>
    <m/>
    <m/>
  </r>
  <r>
    <x v="2059"/>
    <n v="24.14"/>
    <n v="26.19"/>
    <n v="8588.6299999999992"/>
    <n v="7668.27"/>
    <n v="117201.9"/>
    <n v="104657.63"/>
    <n v="2.3613675910194587E-6"/>
    <n v="5356.0660508670471"/>
    <n v="5356.13"/>
    <n v="-1.193942883259691E-5"/>
    <n v="22201775.571443588"/>
    <m/>
    <m/>
    <n v="324142.86045486119"/>
    <m/>
    <m/>
    <n v="17.305558111988418"/>
    <m/>
    <m/>
    <n v="201.75879098303182"/>
    <n v="201.68"/>
    <n v="3.9067325977693024E-4"/>
    <n v="14.173160217498848"/>
    <m/>
    <n v="14.28"/>
    <m/>
    <n v="4464.4930671831271"/>
    <n v="4461.46"/>
    <n v="6.7983735887522379E-4"/>
    <n v="2066"/>
    <n v="0.92172584956090109"/>
    <n v="80450.94"/>
    <n v="387.64758617331574"/>
    <m/>
    <m/>
    <n v="934.33775188830907"/>
    <n v="0.61108955693434253"/>
    <m/>
    <m/>
    <n v="4052845.0264017354"/>
    <n v="20215900"/>
    <n v="7828"/>
    <n v="-0.79952190966507874"/>
    <n v="8.7782352643848487"/>
    <m/>
    <n v="8.8618749999999995"/>
    <n v="-9.4381533947557328E-3"/>
    <n v="8.8504988921268204"/>
    <m/>
    <n v="9.0500000000000007"/>
    <m/>
    <m/>
    <m/>
    <m/>
  </r>
  <r>
    <x v="2060"/>
    <n v="24.06"/>
    <n v="26.22"/>
    <n v="8707.48"/>
    <n v="7774.37"/>
    <n v="118873.94"/>
    <n v="106150.46"/>
    <n v="2.3613675910194587E-6"/>
    <n v="5430.0512212082231"/>
    <n v="5430.11"/>
    <n v="-1.0824604248615977E-5"/>
    <n v="22815176.084490605"/>
    <m/>
    <m/>
    <n v="330867.06381548662"/>
    <m/>
    <m/>
    <n v="17.185388908915932"/>
    <m/>
    <m/>
    <n v="204.63215700258991"/>
    <n v="204.56"/>
    <n v="3.5274248430727795E-4"/>
    <n v="13.97051138673687"/>
    <m/>
    <n v="14.32"/>
    <m/>
    <n v="4526.1346430861186"/>
    <n v="4523.12"/>
    <n v="6.6649637553695129E-4"/>
    <n v="2067"/>
    <n v="0.91762013729977121"/>
    <n v="81646.45"/>
    <n v="393.37735465743418"/>
    <m/>
    <m/>
    <n v="920.45338800443176"/>
    <n v="0.60195163039018984"/>
    <m/>
    <m/>
    <n v="4164856.9191554766"/>
    <n v="20777100"/>
    <n v="8008"/>
    <n v="-0.79954580190905"/>
    <n v="8.6563743297065319"/>
    <m/>
    <n v="8.7415000000000003"/>
    <n v="-9.7381079097944578E-3"/>
    <n v="8.7277390853048988"/>
    <m/>
    <n v="8.89"/>
    <m/>
    <m/>
    <m/>
    <m/>
  </r>
  <r>
    <x v="2061"/>
    <n v="26.66"/>
    <n v="28.47"/>
    <n v="9287.4500000000007"/>
    <n v="8292.17"/>
    <n v="124147.26"/>
    <n v="110859.11"/>
    <n v="2.3613675910194587E-6"/>
    <n v="5791.5837324904151"/>
    <n v="5791.66"/>
    <n v="-1.3168506021510318E-5"/>
    <n v="25853208.059177741"/>
    <m/>
    <m/>
    <n v="363918.91476982698"/>
    <m/>
    <m/>
    <n v="16.612653267289563"/>
    <m/>
    <m/>
    <n v="213.70455246156465"/>
    <n v="213.64"/>
    <n v="3.0215531531863071E-4"/>
    <n v="13.350341500631487"/>
    <m/>
    <n v="13.6"/>
    <m/>
    <n v="4827.4520290013734"/>
    <n v="4824.25"/>
    <n v="6.6373612507097945E-4"/>
    <n v="2068"/>
    <n v="0.93642430628731999"/>
    <n v="85957.67"/>
    <n v="414.1167262193872"/>
    <m/>
    <m/>
    <n v="871.85020862023964"/>
    <n v="0.57011241645110244"/>
    <m/>
    <m/>
    <n v="4719485.698905699"/>
    <n v="23533800"/>
    <n v="9388"/>
    <n v="-0.79945925864477052"/>
    <n v="8.0794534621166498"/>
    <m/>
    <n v="8.1577999999999999"/>
    <n v="-9.6038806888315564E-3"/>
    <n v="8.1461593283767151"/>
    <m/>
    <n v="8.15"/>
    <m/>
    <m/>
    <m/>
    <m/>
  </r>
  <r>
    <x v="2062"/>
    <n v="26.12"/>
    <n v="28.12"/>
    <n v="9042.68"/>
    <n v="8073.57"/>
    <n v="125358.15"/>
    <n v="111939.61"/>
    <n v="2.0835330114543638E-6"/>
    <n v="5638.534524863172"/>
    <n v="5638.6"/>
    <n v="-1.161194921228681E-5"/>
    <n v="24486944.155967236"/>
    <m/>
    <m/>
    <n v="349518.29484741605"/>
    <m/>
    <m/>
    <n v="16.830312251483797"/>
    <m/>
    <m/>
    <n v="215.77316899959806"/>
    <n v="215.68"/>
    <n v="4.3197792840343752E-4"/>
    <n v="13.218836771471077"/>
    <m/>
    <n v="13.42"/>
    <m/>
    <n v="4699.7840611493666"/>
    <n v="4696.6899999999996"/>
    <n v="6.587748285211692E-4"/>
    <n v="2069"/>
    <n v="0.92887624466571839"/>
    <n v="86066.75"/>
    <n v="414.54511803978465"/>
    <m/>
    <m/>
    <n v="870.74383357824161"/>
    <n v="0.56922703616591586"/>
    <m/>
    <m/>
    <n v="4470201.520055227"/>
    <n v="22290700"/>
    <n v="8640"/>
    <n v="-0.79945889900024558"/>
    <n v="8.2912871656572573"/>
    <m/>
    <n v="8.3721625"/>
    <n v="-9.6600292150018641E-3"/>
    <n v="8.3600417052907048"/>
    <m/>
    <n v="8.4700000000000006"/>
    <m/>
    <m/>
    <m/>
    <m/>
  </r>
  <r>
    <x v="2063"/>
    <n v="24.68"/>
    <n v="26.87"/>
    <n v="8647.09"/>
    <n v="7720.36"/>
    <n v="122748.94"/>
    <n v="109609.46"/>
    <n v="2.0835330114543638E-6"/>
    <n v="5391.7341581637656"/>
    <n v="5391.8"/>
    <n v="-1.2211475988399556E-5"/>
    <n v="22343425.706722274"/>
    <m/>
    <m/>
    <n v="326578.58928703249"/>
    <m/>
    <m/>
    <n v="17.198018645609945"/>
    <m/>
    <m/>
    <n v="211.27690504278283"/>
    <n v="211.2"/>
    <n v="3.6413372529753296E-4"/>
    <n v="13.493530880259236"/>
    <m/>
    <n v="13.42"/>
    <m/>
    <n v="4494.0442811938456"/>
    <n v="4490.79"/>
    <n v="7.2465672940524861E-4"/>
    <n v="2070"/>
    <n v="0.91849646445850386"/>
    <n v="83859.91"/>
    <n v="403.88421617632088"/>
    <m/>
    <m/>
    <n v="893.07060113590819"/>
    <n v="0.58376725970792742"/>
    <m/>
    <m/>
    <n v="4078931.0482781786"/>
    <n v="20336000"/>
    <n v="8248"/>
    <n v="-0.7994231388533547"/>
    <n v="8.6536189933409311"/>
    <m/>
    <n v="8.7366375000000005"/>
    <n v="-9.502340764289352E-3"/>
    <n v="8.7254799801052609"/>
    <m/>
    <n v="8.68"/>
    <m/>
    <m/>
    <m/>
    <m/>
  </r>
  <r>
    <x v="2064"/>
    <n v="22.16"/>
    <n v="24.71"/>
    <n v="7998.81"/>
    <n v="7141.54"/>
    <n v="119213.79"/>
    <n v="106452.49"/>
    <n v="2.0835330114543638E-6"/>
    <n v="4987.3894571067412"/>
    <n v="4987.45"/>
    <n v="-1.2139047661396951E-5"/>
    <n v="18992290.984586041"/>
    <m/>
    <m/>
    <n v="289848.85303908482"/>
    <m/>
    <m/>
    <n v="17.842249386880411"/>
    <m/>
    <m/>
    <n v="205.1871603772116"/>
    <n v="205.12"/>
    <n v="3.2741993570395422E-4"/>
    <n v="13.881686825254398"/>
    <m/>
    <n v="13.72"/>
    <m/>
    <n v="4156.9918672758613"/>
    <n v="4152.6000000000004"/>
    <n v="1.0576186668258547E-3"/>
    <n v="2071"/>
    <n v="0.89680291380008093"/>
    <n v="80479.14"/>
    <n v="387.57156278870798"/>
    <m/>
    <m/>
    <n v="929.07429224650252"/>
    <n v="0.60724397366225746"/>
    <m/>
    <m/>
    <n v="3467193.2778380839"/>
    <n v="17279500"/>
    <n v="7060"/>
    <n v="-0.7993464349177879"/>
    <n v="9.3019751322381854"/>
    <m/>
    <n v="9.3909749999999992"/>
    <n v="-9.4771701300252476E-3"/>
    <n v="9.3793296531173578"/>
    <m/>
    <n v="9.34"/>
    <m/>
    <m/>
    <m/>
    <m/>
  </r>
  <r>
    <x v="2065"/>
    <n v="21.72"/>
    <n v="24.47"/>
    <n v="7915.89"/>
    <n v="7067.49"/>
    <n v="118566.7"/>
    <n v="105874.45"/>
    <n v="2.0835330114543638E-6"/>
    <n v="4935.5671250741543"/>
    <n v="4935.63"/>
    <n v="-1.2738986886362547E-5"/>
    <n v="18597630.195153948"/>
    <m/>
    <m/>
    <n v="285337.9910075278"/>
    <m/>
    <m/>
    <n v="17.934284949103553"/>
    <m/>
    <m/>
    <n v="204.06843265465798"/>
    <n v="204"/>
    <n v="3.3545418949998407E-4"/>
    <n v="13.956577633025404"/>
    <m/>
    <n v="14.01"/>
    <m/>
    <n v="4113.77003957121"/>
    <n v="4109.4799999999996"/>
    <n v="1.0439373281316833E-3"/>
    <n v="2072"/>
    <n v="0.88761749080506747"/>
    <n v="80017.19"/>
    <n v="385.31681455694144"/>
    <m/>
    <m/>
    <n v="934.40717564092336"/>
    <n v="0.61067165826704828"/>
    <m/>
    <m/>
    <n v="3395176.8170149545"/>
    <n v="16920200"/>
    <n v="6872"/>
    <n v="-0.79934180346479622"/>
    <n v="9.3979887591326179"/>
    <m/>
    <n v="9.4889749999999999"/>
    <n v="-9.5886268925128304E-3"/>
    <n v="9.4762523381816379"/>
    <m/>
    <n v="9.4"/>
    <m/>
    <m/>
    <m/>
    <m/>
  </r>
  <r>
    <x v="2066"/>
    <n v="21.23"/>
    <n v="23.64"/>
    <n v="7459.12"/>
    <n v="6659.66"/>
    <n v="113391.87"/>
    <n v="101253.35"/>
    <n v="2.0835330114543638E-6"/>
    <n v="4650.6570674260411"/>
    <n v="4650.71"/>
    <n v="-1.1381611401017899E-5"/>
    <n v="16450565.706890145"/>
    <m/>
    <m/>
    <n v="260637.31891783216"/>
    <m/>
    <m/>
    <n v="18.451254276107782"/>
    <m/>
    <m/>
    <n v="195.15713061382687"/>
    <n v="195.08"/>
    <n v="3.9537940243405956E-4"/>
    <n v="14.565231712970958"/>
    <m/>
    <n v="14.01"/>
    <m/>
    <n v="3876.2731420503869"/>
    <n v="3871.05"/>
    <n v="1.3492830240855458E-3"/>
    <n v="2073"/>
    <n v="0.89805414551607443"/>
    <n v="76206.850000000006"/>
    <n v="366.93975258395665"/>
    <m/>
    <m/>
    <n v="978.90272762958523"/>
    <n v="0.63969059795848449"/>
    <m/>
    <m/>
    <n v="3003237.7818000983"/>
    <n v="14962100"/>
    <n v="6164"/>
    <n v="-0.79927698773567224"/>
    <n v="9.9398373785639773"/>
    <m/>
    <n v="10.031062500000001"/>
    <n v="-9.0942630888825038E-3"/>
    <n v="10.02273030251204"/>
    <m/>
    <n v="9.91"/>
    <m/>
    <m/>
    <m/>
    <m/>
  </r>
  <r>
    <x v="2067"/>
    <n v="23.56"/>
    <n v="25.5"/>
    <n v="8306.32"/>
    <n v="7416.02"/>
    <n v="122651.34"/>
    <n v="109520.97"/>
    <n v="2.3613675910194587E-6"/>
    <n v="5178.4955975403009"/>
    <n v="5178.5600000000004"/>
    <n v="-1.2436364491219543E-5"/>
    <n v="20184663.329595134"/>
    <m/>
    <m/>
    <n v="305030.73016144725"/>
    <m/>
    <m/>
    <n v="17.402109886584977"/>
    <m/>
    <m/>
    <n v="211.07803114541159"/>
    <n v="211"/>
    <n v="3.6981585503115255E-4"/>
    <n v="13.374550319368245"/>
    <m/>
    <n v="13.98"/>
    <m/>
    <n v="4316.1420184054405"/>
    <n v="4311.05"/>
    <n v="1.1811550330986798E-3"/>
    <n v="2074"/>
    <n v="0.9239215686274509"/>
    <n v="82644.45"/>
    <n v="397.84390691385687"/>
    <m/>
    <m/>
    <n v="896.20958128659629"/>
    <n v="0.58548597938179536"/>
    <m/>
    <m/>
    <n v="3685040.859399261"/>
    <n v="18361700"/>
    <n v="7140"/>
    <n v="-0.79930829610552068"/>
    <n v="8.8097055340625889"/>
    <m/>
    <n v="8.8901749999999993"/>
    <n v="-9.0515052782886851E-3"/>
    <n v="8.8834848499050327"/>
    <m/>
    <n v="9.0500000000000007"/>
    <m/>
    <m/>
    <m/>
    <m/>
  </r>
  <r>
    <x v="2068"/>
    <n v="22.09"/>
    <n v="24.94"/>
    <n v="8014.12"/>
    <n v="7155.12"/>
    <n v="121273.72"/>
    <n v="108290.57"/>
    <n v="2.3613675910194587E-6"/>
    <n v="4996.2044797084536"/>
    <n v="4996.26"/>
    <n v="-1.1112370362331703E-5"/>
    <n v="18763642.430879749"/>
    <m/>
    <m/>
    <n v="288931.21545238461"/>
    <m/>
    <m/>
    <n v="17.707757282326682"/>
    <m/>
    <m/>
    <n v="208.70211341802053"/>
    <n v="208.64"/>
    <n v="2.9770618299718166E-4"/>
    <n v="13.524336780698157"/>
    <m/>
    <n v="13.98"/>
    <m/>
    <n v="4164.1777769805367"/>
    <n v="4159.5"/>
    <n v="1.1246007886853704E-3"/>
    <n v="2075"/>
    <n v="0.88572574178027264"/>
    <n v="81436.509999999995"/>
    <n v="391.99836791690888"/>
    <m/>
    <m/>
    <n v="909.30867507473738"/>
    <n v="0.59398719215470075"/>
    <m/>
    <m/>
    <n v="3425641.5521712364"/>
    <n v="17072500"/>
    <n v="6884"/>
    <n v="-0.7993473977348815"/>
    <n v="9.1192114709405718"/>
    <m/>
    <n v="9.2037499999999994"/>
    <n v="-9.1852265717156101E-3"/>
    <n v="9.1956927259550323"/>
    <m/>
    <n v="9.19"/>
    <m/>
    <m/>
    <m/>
    <m/>
  </r>
  <r>
    <x v="2069"/>
    <n v="24.27"/>
    <n v="26.5"/>
    <n v="8417.0400000000009"/>
    <n v="7514.83"/>
    <n v="124965.48"/>
    <n v="111586.85"/>
    <n v="2.3613675910194587E-6"/>
    <n v="5247.2670169400417"/>
    <n v="5247.33"/>
    <n v="-1.200287764602237E-5"/>
    <n v="20649370.30177645"/>
    <m/>
    <m/>
    <n v="310716.43395001453"/>
    <m/>
    <m/>
    <n v="17.262196132575081"/>
    <m/>
    <m/>
    <n v="215.05008540482035"/>
    <n v="214.96"/>
    <n v="4.1907985122979774E-4"/>
    <n v="13.112212553330291"/>
    <m/>
    <n v="13.2"/>
    <m/>
    <n v="4373.3980522568027"/>
    <n v="4367.97"/>
    <n v="1.2426944912173887E-3"/>
    <n v="2076"/>
    <n v="0.91584905660377358"/>
    <n v="84262.15"/>
    <n v="405.56804526068504"/>
    <m/>
    <m/>
    <n v="877.75797423259451"/>
    <n v="0.57332299263586095"/>
    <m/>
    <m/>
    <n v="3769949.685797567"/>
    <n v="18783300"/>
    <n v="7568"/>
    <n v="-0.79929247332483822"/>
    <n v="8.660357143493794"/>
    <m/>
    <n v="8.7347374999999996"/>
    <n v="-8.5154655770943721E-3"/>
    <n v="8.7330944340035916"/>
    <m/>
    <n v="8.6999999999999993"/>
    <m/>
    <m/>
    <m/>
    <m/>
  </r>
  <r>
    <x v="2070"/>
    <n v="21.68"/>
    <n v="25"/>
    <n v="7873.43"/>
    <n v="7029.47"/>
    <n v="120471.6"/>
    <n v="107573.82"/>
    <n v="2.3613675910194587E-6"/>
    <n v="4908.2554160340587"/>
    <n v="4908.3100000000004"/>
    <n v="-1.1120725044166946E-5"/>
    <n v="17981239.906387229"/>
    <m/>
    <m/>
    <n v="280611.3998204089"/>
    <m/>
    <m/>
    <n v="17.819188690690645"/>
    <m/>
    <m/>
    <n v="207.31162040501812"/>
    <n v="207.24"/>
    <n v="3.4559160885017093E-4"/>
    <n v="13.583300489768787"/>
    <m/>
    <n v="13.52"/>
    <m/>
    <n v="4090.8158971271278"/>
    <n v="4084.3"/>
    <n v="1.5953522334617443E-3"/>
    <n v="2077"/>
    <n v="0.86719999999999997"/>
    <n v="80955.399999999994"/>
    <n v="389.62167075822987"/>
    <m/>
    <m/>
    <n v="912.20435592702825"/>
    <n v="0.59576576939846182"/>
    <m/>
    <m/>
    <n v="3282859.8997695614"/>
    <n v="16351400"/>
    <n v="6652"/>
    <n v="-0.7992306530468607"/>
    <n v="9.2192738447005063"/>
    <m/>
    <n v="9.2950125000000003"/>
    <n v="-8.1483112905436084E-3"/>
    <n v="9.296816513478916"/>
    <m/>
    <n v="9.26"/>
    <m/>
    <m/>
    <m/>
    <m/>
  </r>
  <r>
    <x v="2071"/>
    <n v="21.11"/>
    <n v="23.67"/>
    <n v="7413.69"/>
    <n v="6618.99"/>
    <n v="114921.7"/>
    <n v="102617.84"/>
    <n v="2.3613675910194587E-6"/>
    <n v="4621.5431926529081"/>
    <n v="4621.59"/>
    <n v="-1.0127974807816464E-5"/>
    <n v="15880560.66753377"/>
    <m/>
    <m/>
    <n v="256029.84400197444"/>
    <m/>
    <m/>
    <n v="18.338979645298327"/>
    <m/>
    <m/>
    <n v="197.75634189305057"/>
    <n v="197.68"/>
    <n v="3.8618926067668369E-4"/>
    <n v="14.208597987307938"/>
    <m/>
    <n v="13.84"/>
    <m/>
    <n v="3851.8253275892039"/>
    <n v="3845.91"/>
    <n v="1.5380826876354448E-3"/>
    <n v="2078"/>
    <n v="0.89184621884241644"/>
    <n v="76891.929999999993"/>
    <n v="370.0361308647299"/>
    <m/>
    <m/>
    <n v="957.99148111174475"/>
    <n v="0.62561028702419419"/>
    <m/>
    <m/>
    <n v="2899362.4956091158"/>
    <n v="14440400"/>
    <n v="6072"/>
    <n v="-0.7992186853820451"/>
    <n v="9.7571711373012118"/>
    <m/>
    <n v="9.8347125000000002"/>
    <n v="-7.884456479921309E-3"/>
    <n v="9.8393556110533105"/>
    <m/>
    <n v="9.6300000000000008"/>
    <m/>
    <m/>
    <m/>
    <m/>
  </r>
  <r>
    <x v="2072"/>
    <n v="18.32"/>
    <n v="22.13"/>
    <n v="6812.28"/>
    <n v="6082"/>
    <n v="112736.69"/>
    <n v="100666.04"/>
    <n v="2.639209272237153E-6"/>
    <n v="4246.3258236550409"/>
    <n v="4246.37"/>
    <n v="-1.0403319766982833E-5"/>
    <n v="13302123.632270575"/>
    <m/>
    <m/>
    <n v="224866.32564690022"/>
    <m/>
    <m/>
    <n v="19.081398364479963"/>
    <m/>
    <m/>
    <n v="193.98220354382147"/>
    <n v="193.92"/>
    <n v="3.2076909973954848E-4"/>
    <n v="14.477354855710434"/>
    <m/>
    <n v="14.48"/>
    <m/>
    <n v="3539.0263371729066"/>
    <n v="3526.19"/>
    <n v="3.640285172638702E-3"/>
    <n v="2079"/>
    <n v="0.82783551739719841"/>
    <n v="74515.92"/>
    <n v="358.51778218629289"/>
    <m/>
    <m/>
    <n v="987.59403288845681"/>
    <n v="0.64475865299142976"/>
    <m/>
    <m/>
    <n v="2428673.9772262997"/>
    <n v="12070400"/>
    <n v="5056"/>
    <n v="-0.7987909284508965"/>
    <n v="10.547283800371575"/>
    <m/>
    <n v="10.628375"/>
    <n v="-7.6296893578203795E-3"/>
    <n v="10.636504718992835"/>
    <m/>
    <n v="10.45"/>
    <m/>
    <m/>
    <m/>
    <m/>
  </r>
  <r>
    <x v="2073"/>
    <n v="18.38"/>
    <n v="21.92"/>
    <n v="6835.21"/>
    <n v="6102.45"/>
    <n v="112456.96000000001"/>
    <n v="100416"/>
    <n v="2.639209272237153E-6"/>
    <n v="4260.514983488586"/>
    <n v="4260.5600000000004"/>
    <n v="-1.0565867260226014E-5"/>
    <n v="13391007.212864304"/>
    <m/>
    <m/>
    <n v="225998.28784171262"/>
    <m/>
    <m/>
    <n v="19.048823096580612"/>
    <m/>
    <m/>
    <n v="193.49616336796021"/>
    <n v="193.44"/>
    <n v="2.9033999152305867E-4"/>
    <n v="14.512816037839663"/>
    <m/>
    <n v="14.65"/>
    <m/>
    <n v="3550.8237414419123"/>
    <n v="3538.26"/>
    <n v="3.5508248240412321E-3"/>
    <n v="2080"/>
    <n v="0.83850364963503643"/>
    <n v="74161.539999999994"/>
    <n v="356.78489612662833"/>
    <m/>
    <m/>
    <n v="992.29079531687501"/>
    <n v="0.64776356160161841"/>
    <m/>
    <m/>
    <n v="2444923.8373461734"/>
    <n v="12152700"/>
    <n v="4836"/>
    <n v="-0.79881640809481236"/>
    <n v="10.511330224265588"/>
    <m/>
    <n v="10.591275"/>
    <n v="-7.5481729758136717E-3"/>
    <n v="10.600376635172864"/>
    <m/>
    <n v="10.65"/>
    <m/>
    <m/>
    <m/>
    <m/>
  </r>
  <r>
    <x v="2074"/>
    <n v="17.239999999999998"/>
    <n v="20.84"/>
    <n v="6382.67"/>
    <n v="5698.41"/>
    <n v="108621.94"/>
    <n v="96991.34"/>
    <n v="2.639209272237153E-6"/>
    <n v="3978.341279379325"/>
    <n v="3978.37"/>
    <n v="-7.2191929546550071E-6"/>
    <n v="11617289.619575338"/>
    <m/>
    <m/>
    <n v="203551.49457116131"/>
    <m/>
    <m/>
    <n v="19.678917163829322"/>
    <m/>
    <m/>
    <n v="186.89297803911796"/>
    <n v="186.84"/>
    <n v="2.8354762961879665E-4"/>
    <n v="15.007256154990513"/>
    <m/>
    <n v="14.9"/>
    <m/>
    <n v="3315.630188051186"/>
    <n v="3303.89"/>
    <n v="3.5534439860849254E-3"/>
    <n v="2081"/>
    <n v="0.82725527831094048"/>
    <n v="71237.86"/>
    <n v="342.69255866497411"/>
    <m/>
    <m/>
    <n v="1031.4100039046691"/>
    <n v="0.67323660322543144"/>
    <m/>
    <m/>
    <n v="2121098.1180499108"/>
    <n v="10545500"/>
    <n v="4420"/>
    <n v="-0.79886225233038632"/>
    <n v="11.206757878613999"/>
    <m/>
    <n v="11.291774999999999"/>
    <n v="-7.5291193267666978E-3"/>
    <n v="11.301833789919863"/>
    <m/>
    <n v="11.08"/>
    <m/>
    <m/>
    <m/>
    <m/>
  </r>
  <r>
    <x v="2075"/>
    <n v="20.079999999999998"/>
    <n v="23.16"/>
    <n v="7268.72"/>
    <n v="6489.45"/>
    <n v="112972.14"/>
    <n v="100875.49"/>
    <n v="2.639209272237153E-6"/>
    <n v="4530.5089741211905"/>
    <n v="4530.55"/>
    <n v="-9.0553859486419697E-6"/>
    <n v="14842027.980784286"/>
    <m/>
    <m/>
    <n v="245933.95263853559"/>
    <m/>
    <m/>
    <n v="18.312549807120778"/>
    <m/>
    <m/>
    <n v="194.3731151630553"/>
    <n v="194.28"/>
    <n v="4.7928331817637115E-4"/>
    <n v="14.405775377245231"/>
    <m/>
    <n v="14.54"/>
    <m/>
    <n v="3775.7896242450524"/>
    <n v="3766.47"/>
    <n v="2.4743657177814793E-3"/>
    <n v="2082"/>
    <n v="0.86701208981001721"/>
    <n v="75454.09"/>
    <n v="362.94655888394101"/>
    <m/>
    <m/>
    <n v="970.36575298580408"/>
    <n v="0.63333088979617636"/>
    <m/>
    <m/>
    <n v="2709898.5930956011"/>
    <n v="13485500"/>
    <n v="5380"/>
    <n v="-0.79905093670271021"/>
    <n v="9.6506123579853291"/>
    <m/>
    <n v="9.7346625000000007"/>
    <n v="-8.6341095045330274E-3"/>
    <n v="9.7326052561323237"/>
    <m/>
    <n v="9.77"/>
    <m/>
    <m/>
    <m/>
    <m/>
  </r>
  <r>
    <x v="2076"/>
    <n v="18.11"/>
    <n v="21.51"/>
    <n v="6825.89"/>
    <n v="6094.08"/>
    <n v="111553.46"/>
    <n v="99608.45"/>
    <n v="2.639209272237153E-6"/>
    <n v="4254.3944251081693"/>
    <n v="4254.43"/>
    <n v="-8.3618467882073944E-6"/>
    <n v="13032970.8991751"/>
    <m/>
    <m/>
    <n v="223456.50607864605"/>
    <m/>
    <m/>
    <n v="18.869905073404027"/>
    <m/>
    <m/>
    <n v="191.92753911546674"/>
    <n v="191.84"/>
    <n v="4.5631315401761796E-4"/>
    <n v="14.586217166110806"/>
    <m/>
    <n v="15"/>
    <m/>
    <n v="3545.6474898253468"/>
    <n v="3537.37"/>
    <n v="2.3400124457850779E-3"/>
    <n v="2083"/>
    <n v="0.84193398419339838"/>
    <n v="73779.08"/>
    <n v="354.86177527782593"/>
    <m/>
    <m/>
    <n v="991.9069622152673"/>
    <n v="0.64732887225255253"/>
    <m/>
    <m/>
    <n v="2379617.0408896287"/>
    <n v="11847300"/>
    <n v="4276"/>
    <n v="-0.79914267040679066"/>
    <n v="10.238099435491174"/>
    <m/>
    <n v="10.332675"/>
    <n v="-9.153057123041819E-3"/>
    <n v="10.325209966305652"/>
    <m/>
    <n v="10.78"/>
    <m/>
    <m/>
    <m/>
    <m/>
  </r>
  <r>
    <x v="2077"/>
    <n v="20.38"/>
    <n v="23.03"/>
    <n v="6998.5"/>
    <n v="6248.13"/>
    <n v="112479.09"/>
    <n v="100434.17"/>
    <n v="2.639209272237153E-6"/>
    <n v="4361.6585413743151"/>
    <n v="4361.6899999999996"/>
    <n v="-7.2124854550992268E-6"/>
    <n v="13690133.86260399"/>
    <m/>
    <m/>
    <n v="231922.84606190797"/>
    <m/>
    <m/>
    <n v="18.629947646243203"/>
    <m/>
    <m/>
    <n v="193.50592818223652"/>
    <n v="193.44"/>
    <n v="3.4081980064359918E-4"/>
    <n v="14.463811939979164"/>
    <m/>
    <n v="14.43"/>
    <m/>
    <n v="3634.9628842810348"/>
    <n v="3627.47"/>
    <n v="2.0655951065164935E-3"/>
    <n v="2084"/>
    <n v="0.88493269648284834"/>
    <n v="74499.44"/>
    <n v="358.24262435362976"/>
    <m/>
    <m/>
    <n v="982.22223723223169"/>
    <n v="0.64082624428991952"/>
    <m/>
    <m/>
    <n v="2499671.2398720249"/>
    <n v="12448000"/>
    <n v="5040"/>
    <n v="-0.79919093510025507"/>
    <n v="9.9778999948493698"/>
    <m/>
    <n v="10.0702"/>
    <n v="-9.1656575987200117E-3"/>
    <n v="10.063165800217607"/>
    <m/>
    <n v="10"/>
    <m/>
    <m/>
    <m/>
    <m/>
  </r>
  <r>
    <x v="2078"/>
    <n v="19.72"/>
    <n v="22.47"/>
    <n v="6793.61"/>
    <n v="6065.19"/>
    <n v="110547.62"/>
    <n v="98709.27"/>
    <n v="2.639209272237153E-6"/>
    <n v="4233.8621939022296"/>
    <n v="4233.8900000000003"/>
    <n v="-6.5675059509606726E-6"/>
    <n v="12887914.000360683"/>
    <m/>
    <m/>
    <n v="221734.96052663532"/>
    <m/>
    <m/>
    <n v="18.902190270610991"/>
    <m/>
    <m/>
    <n v="190.17844305600909"/>
    <n v="190.12"/>
    <n v="3.0740088370029284E-4"/>
    <n v="14.711714398107345"/>
    <m/>
    <n v="14.73"/>
    <m/>
    <n v="3528.4327174385603"/>
    <n v="3521.34"/>
    <n v="2.0142097720072805E-3"/>
    <n v="2085"/>
    <n v="0.8776145972407654"/>
    <n v="73098.5"/>
    <n v="351.47853108797347"/>
    <m/>
    <m/>
    <n v="1000.6926367550752"/>
    <n v="0.65281490369746875"/>
    <m/>
    <m/>
    <n v="2353215.3870818112"/>
    <n v="11719400"/>
    <n v="4748"/>
    <n v="-0.79920342448574067"/>
    <n v="10.269566197662025"/>
    <m/>
    <n v="10.362975"/>
    <n v="-9.0137052668732842E-3"/>
    <n v="10.357451084511277"/>
    <m/>
    <n v="10.29"/>
    <m/>
    <m/>
    <m/>
    <m/>
  </r>
  <r>
    <x v="2079"/>
    <n v="19.45"/>
    <n v="22.36"/>
    <n v="6778.37"/>
    <n v="6051.57"/>
    <n v="109341.07"/>
    <n v="97631.66"/>
    <n v="2.639209272237153E-6"/>
    <n v="4224.2614314243774"/>
    <n v="4224.29"/>
    <n v="-6.762929539050333E-6"/>
    <n v="12829485.634727787"/>
    <m/>
    <m/>
    <n v="220985.94890996502"/>
    <m/>
    <m/>
    <n v="18.922921137189711"/>
    <m/>
    <m/>
    <n v="188.09819166825807"/>
    <n v="188.04"/>
    <n v="3.0946430683931325E-4"/>
    <n v="14.871811497215949"/>
    <m/>
    <n v="14.78"/>
    <m/>
    <n v="3520.4079885730312"/>
    <n v="3513.41"/>
    <n v="1.99179389055959E-3"/>
    <n v="2086"/>
    <n v="0.86985688729874777"/>
    <n v="72670.81"/>
    <n v="349.39479139116179"/>
    <m/>
    <m/>
    <n v="1006.5475617373086"/>
    <n v="0.65657219508741371"/>
    <m/>
    <m/>
    <n v="2342567.674908903"/>
    <n v="11666700"/>
    <n v="4832"/>
    <n v="-0.79920905869621206"/>
    <n v="10.292148168670114"/>
    <m/>
    <n v="10.38395"/>
    <n v="-8.8407428126953125E-3"/>
    <n v="10.380353245414344"/>
    <m/>
    <n v="10.23"/>
    <m/>
    <m/>
    <m/>
    <m/>
  </r>
  <r>
    <x v="2080"/>
    <n v="19.71"/>
    <n v="22.25"/>
    <n v="6672.08"/>
    <n v="5956.66"/>
    <n v="108076.13"/>
    <n v="96501.92"/>
    <n v="2.639209272237153E-6"/>
    <n v="4157.9204100982188"/>
    <n v="4157.95"/>
    <n v="-7.1164640702559012E-6"/>
    <n v="12426533.32904407"/>
    <m/>
    <m/>
    <n v="215785.11896366996"/>
    <m/>
    <m/>
    <n v="19.070813893121429"/>
    <m/>
    <m/>
    <n v="185.91759641566577"/>
    <n v="185.84"/>
    <n v="4.1754420827477823E-4"/>
    <n v="15.043383225630061"/>
    <m/>
    <n v="15.05"/>
    <m/>
    <n v="3465.0958687214375"/>
    <n v="3458.08"/>
    <n v="2.0288335496685406E-3"/>
    <n v="2087"/>
    <n v="0.88584269662921356"/>
    <n v="71683.149999999994"/>
    <n v="344.61929921874173"/>
    <m/>
    <m/>
    <n v="1020.2274252867236"/>
    <n v="0.66543250133419607"/>
    <m/>
    <m/>
    <n v="2269011.7331709117"/>
    <n v="11299900"/>
    <n v="4544"/>
    <n v="-0.79920072450456092"/>
    <n v="10.453078539472067"/>
    <m/>
    <n v="10.543749999999999"/>
    <n v="-8.5995457525009922E-3"/>
    <n v="10.54279173519293"/>
    <m/>
    <n v="10.53"/>
    <m/>
    <m/>
    <m/>
    <m/>
  </r>
  <r>
    <x v="2081"/>
    <n v="17.079999999999998"/>
    <n v="20.32"/>
    <n v="6178.02"/>
    <n v="5515.56"/>
    <n v="104323.4"/>
    <n v="93150.83"/>
    <n v="2.639209272237153E-6"/>
    <n v="3849.9372150816216"/>
    <n v="3849.96"/>
    <n v="-5.9182221058273754E-6"/>
    <n v="10585674.21597356"/>
    <m/>
    <m/>
    <n v="191814.44072272247"/>
    <m/>
    <m/>
    <n v="19.776410966251337"/>
    <m/>
    <m/>
    <n v="179.45759942718283"/>
    <n v="179.4"/>
    <n v="3.2106704115286711E-4"/>
    <n v="15.565239551347513"/>
    <m/>
    <n v="15.54"/>
    <m/>
    <n v="3208.4077946417992"/>
    <n v="3200.95"/>
    <n v="2.3298691456596909E-3"/>
    <n v="2088"/>
    <n v="0.84055118110236215"/>
    <n v="68899.3"/>
    <n v="331.20997747554657"/>
    <m/>
    <m/>
    <n v="1059.8484536299877"/>
    <n v="0.69120936714598458"/>
    <m/>
    <m/>
    <n v="1932898.8515655352"/>
    <n v="9622200"/>
    <n v="3936"/>
    <n v="-0.79912090254146295"/>
    <n v="11.226622464718098"/>
    <m/>
    <n v="11.322575000000001"/>
    <n v="-8.4744446631532799E-3"/>
    <n v="11.323113041831524"/>
    <m/>
    <n v="11.25"/>
    <m/>
    <m/>
    <m/>
    <m/>
  </r>
  <r>
    <x v="2082"/>
    <n v="16.8"/>
    <n v="19.79"/>
    <n v="5770.05"/>
    <n v="5151.29"/>
    <n v="102172.94"/>
    <n v="91229.93"/>
    <n v="2.7781327762710362E-6"/>
    <n v="3595.4408166423959"/>
    <n v="3595.46"/>
    <n v="-5.3354390270321517E-6"/>
    <n v="9186262.9705787934"/>
    <m/>
    <m/>
    <n v="172807.16154031144"/>
    <m/>
    <m/>
    <n v="20.427873110122842"/>
    <m/>
    <m/>
    <n v="175.74551157015242"/>
    <n v="175.68"/>
    <n v="3.7290283556701276E-4"/>
    <n v="15.88458623503133"/>
    <m/>
    <n v="15.91"/>
    <m/>
    <n v="2996.252907930771"/>
    <n v="2987.19"/>
    <n v="3.0339241664476546E-3"/>
    <n v="2089"/>
    <n v="0.8489135927235979"/>
    <n v="66664.69"/>
    <n v="320.39278643354874"/>
    <m/>
    <m/>
    <n v="1094.222503191683"/>
    <n v="0.71342442589928678"/>
    <m/>
    <m/>
    <n v="1677416.2676708463"/>
    <n v="8342600"/>
    <n v="3420"/>
    <n v="-0.79893363367884751"/>
    <n v="11.966402068508931"/>
    <m/>
    <n v="12.062049999999999"/>
    <n v="-7.9296580175898246E-3"/>
    <n v="12.069693687018743"/>
    <m/>
    <n v="11.97"/>
    <m/>
    <m/>
    <m/>
    <m/>
  </r>
  <r>
    <x v="2083"/>
    <n v="16.66"/>
    <n v="19.32"/>
    <n v="5635.77"/>
    <n v="5031.3900000000003"/>
    <n v="99846.2"/>
    <n v="89152.14"/>
    <n v="2.7781327762710362E-6"/>
    <n v="3511.6824646596851"/>
    <n v="3511.7"/>
    <n v="-4.9934049932698343E-6"/>
    <n v="8758257.5374736376"/>
    <m/>
    <m/>
    <n v="166772.24485878056"/>
    <m/>
    <m/>
    <n v="20.665071997800052"/>
    <m/>
    <m/>
    <n v="171.7391476281648"/>
    <n v="171.68"/>
    <n v="3.4452253124883647E-4"/>
    <n v="16.245806863408681"/>
    <m/>
    <n v="16.12"/>
    <m/>
    <n v="2926.4287673443755"/>
    <n v="2917.48"/>
    <n v="3.067293467093446E-3"/>
    <n v="2090"/>
    <n v="0.86231884057971009"/>
    <n v="64911.81"/>
    <n v="311.94402586252266"/>
    <m/>
    <m/>
    <n v="1122.9939673865163"/>
    <n v="0.73211378625703916"/>
    <m/>
    <m/>
    <n v="1599276.2190679989"/>
    <n v="7952500"/>
    <n v="3264"/>
    <n v="-0.79889642011090867"/>
    <n v="12.244358418627884"/>
    <m/>
    <n v="12.333225000000001"/>
    <n v="-7.2054617808493537E-3"/>
    <n v="12.350202043758468"/>
    <m/>
    <n v="12.21"/>
    <m/>
    <m/>
    <m/>
    <m/>
  </r>
  <r>
    <x v="2084"/>
    <n v="17.5"/>
    <n v="20.11"/>
    <n v="5899.42"/>
    <n v="5266.74"/>
    <n v="101044.53"/>
    <n v="90221.62"/>
    <n v="2.7781327762710362E-6"/>
    <n v="3675.7851145207655"/>
    <n v="3675.8"/>
    <n v="-4.0495889968017451E-6"/>
    <n v="9576803.2813874893"/>
    <m/>
    <m/>
    <n v="178470.3144702875"/>
    <m/>
    <m/>
    <n v="20.180703256602268"/>
    <m/>
    <m/>
    <n v="173.79184379991011"/>
    <n v="173.72"/>
    <n v="4.1356090208455321E-4"/>
    <n v="16.04982204642732"/>
    <m/>
    <n v="16.07"/>
    <m/>
    <n v="3063.1401458695095"/>
    <n v="3054.58"/>
    <n v="2.8023970135042653E-3"/>
    <n v="2091"/>
    <n v="0.87021382396817504"/>
    <n v="66332.539999999994"/>
    <n v="318.72179099362722"/>
    <m/>
    <m/>
    <n v="1098.4149082093797"/>
    <n v="0.71595419663193438"/>
    <m/>
    <m/>
    <n v="1748774.9209053891"/>
    <n v="8698100"/>
    <n v="3496"/>
    <n v="-0.79894748038015329"/>
    <n v="11.67052497547038"/>
    <m/>
    <n v="11.752262500000001"/>
    <n v="-6.9550458500752255E-3"/>
    <n v="11.77169939886701"/>
    <m/>
    <n v="11.75"/>
    <m/>
    <m/>
    <m/>
    <m/>
  </r>
  <r>
    <x v="2085"/>
    <n v="17.100000000000001"/>
    <n v="20.04"/>
    <n v="5779.99"/>
    <n v="5160.1000000000004"/>
    <n v="99666.34"/>
    <n v="88990.8"/>
    <n v="2.7781327762710362E-6"/>
    <n v="3601.2833720770577"/>
    <n v="3601.3"/>
    <n v="-4.6172001617605929E-6"/>
    <n v="9188594.6518751569"/>
    <m/>
    <m/>
    <n v="173048.20306218692"/>
    <m/>
    <m/>
    <n v="20.384480304614108"/>
    <m/>
    <m/>
    <n v="171.41724189240227"/>
    <n v="171.36"/>
    <n v="3.3404465687603135E-4"/>
    <n v="16.268220157424437"/>
    <m/>
    <n v="16.07"/>
    <m/>
    <n v="3001.0319040623863"/>
    <n v="2992.08"/>
    <n v="2.9918665484833795E-3"/>
    <n v="2092"/>
    <n v="0.85329341317365281"/>
    <n v="65396"/>
    <n v="314.19726677926451"/>
    <m/>
    <m/>
    <n v="1113.9232770753151"/>
    <n v="0.72599382860466544"/>
    <m/>
    <m/>
    <n v="1677900.6187383388"/>
    <n v="8345500"/>
    <n v="3432"/>
    <n v="-0.79894546537195632"/>
    <n v="11.906273092132727"/>
    <m/>
    <n v="11.979025"/>
    <n v="-6.0732745667759769E-3"/>
    <n v="12.00963979971416"/>
    <m/>
    <n v="11.89"/>
    <m/>
    <m/>
    <m/>
    <m/>
  </r>
  <r>
    <x v="2086"/>
    <n v="18.05"/>
    <n v="20.37"/>
    <n v="5777.73"/>
    <n v="5158.04"/>
    <n v="99375.19"/>
    <n v="88730.1"/>
    <n v="2.5002875438939753E-6"/>
    <n v="3599.6119284615534"/>
    <n v="3599.63"/>
    <n v="-5.020387775056534E-6"/>
    <n v="9180081.9522730336"/>
    <m/>
    <m/>
    <n v="172939.60229716764"/>
    <m/>
    <m/>
    <n v="20.386957279683116"/>
    <m/>
    <m/>
    <n v="170.90398742970797"/>
    <n v="170.84"/>
    <n v="3.7454594771690886E-4"/>
    <n v="16.314190223114164"/>
    <m/>
    <n v="16.100000000000001"/>
    <m/>
    <n v="2999.5749585779718"/>
    <n v="2990.61"/>
    <n v="2.997702334296859E-3"/>
    <n v="2093"/>
    <n v="0.88610702012763864"/>
    <n v="65047.88"/>
    <n v="312.45151048155492"/>
    <m/>
    <m/>
    <n v="1119.8529818159027"/>
    <n v="0.72965094342107306"/>
    <m/>
    <m/>
    <n v="1676391.4378947311"/>
    <n v="8338700"/>
    <n v="3352"/>
    <n v="-0.7989624956054624"/>
    <n v="11.909362076713435"/>
    <m/>
    <n v="11.9777"/>
    <n v="-5.7054295304244107E-3"/>
    <n v="12.013201319719899"/>
    <m/>
    <n v="11.97"/>
    <m/>
    <m/>
    <m/>
    <m/>
  </r>
  <r>
    <x v="2087"/>
    <n v="18.72"/>
    <n v="20.87"/>
    <n v="5995.42"/>
    <n v="5352.37"/>
    <n v="100080.95"/>
    <n v="89360.04"/>
    <n v="2.5002875438939753E-6"/>
    <n v="3735.1449655788147"/>
    <n v="3735.16"/>
    <n v="-4.0251076754982407E-6"/>
    <n v="9871382.5507652368"/>
    <m/>
    <m/>
    <n v="182711.14192689853"/>
    <m/>
    <m/>
    <n v="20.002395682115274"/>
    <m/>
    <m/>
    <n v="172.11354623445999"/>
    <n v="172.04"/>
    <n v="4.2749496896066219E-4"/>
    <n v="16.197808892059772"/>
    <m/>
    <n v="16.46"/>
    <m/>
    <n v="3112.4948952752529"/>
    <n v="3102.76"/>
    <n v="3.1374954154534951E-3"/>
    <n v="2094"/>
    <n v="0.89698131288931471"/>
    <n v="66013.119999999995"/>
    <n v="317.06319314625517"/>
    <m/>
    <m/>
    <n v="1103.2355779563461"/>
    <n v="0.71875557411914281"/>
    <m/>
    <m/>
    <n v="1802647.3319065385"/>
    <n v="8965500"/>
    <n v="3544"/>
    <n v="-0.79893510323946926"/>
    <n v="11.460141129217504"/>
    <m/>
    <n v="11.522074999999999"/>
    <n v="-5.3752358652842114E-3"/>
    <n v="11.56020331755154"/>
    <m/>
    <n v="11.64"/>
    <m/>
    <m/>
    <m/>
    <m/>
  </r>
  <r>
    <x v="2088"/>
    <n v="17.95"/>
    <n v="20.25"/>
    <n v="5762.82"/>
    <n v="5144.7"/>
    <n v="98799.14"/>
    <n v="88215.32"/>
    <n v="2.5002875438939753E-6"/>
    <n v="3590.1476885939765"/>
    <n v="3590.16"/>
    <n v="-3.4292081755316062E-6"/>
    <n v="9104981.6331385169"/>
    <m/>
    <m/>
    <n v="172075.80356544949"/>
    <m/>
    <m/>
    <n v="20.389907793411449"/>
    <m/>
    <m/>
    <n v="169.90501904595396"/>
    <n v="169.84"/>
    <n v="3.8282528234789837E-4"/>
    <n v="16.404740312743286"/>
    <m/>
    <n v="16.399999999999999"/>
    <m/>
    <n v="2991.6451672849394"/>
    <n v="2982.74"/>
    <n v="2.9855660516637794E-3"/>
    <n v="2095"/>
    <n v="0.88641975308641974"/>
    <n v="64987.65"/>
    <n v="312.11345450012885"/>
    <m/>
    <m/>
    <n v="1120.3736103372862"/>
    <n v="0.72985177234859699"/>
    <m/>
    <m/>
    <n v="1662707.1836469802"/>
    <n v="8271800"/>
    <n v="3304"/>
    <n v="-0.79899088666953022"/>
    <n v="11.904235947282482"/>
    <m/>
    <n v="11.965275"/>
    <n v="-5.1013497573201283E-3"/>
    <n v="12.008320848246635"/>
    <m/>
    <n v="12"/>
    <m/>
    <m/>
    <m/>
    <m/>
  </r>
  <r>
    <x v="2089"/>
    <n v="18.36"/>
    <n v="20.69"/>
    <n v="5809.09"/>
    <n v="5186"/>
    <n v="99292.26"/>
    <n v="88655.4"/>
    <n v="2.5002875438939753E-6"/>
    <n v="3618.8849391761478"/>
    <n v="3618.91"/>
    <n v="-6.9249646584834679E-6"/>
    <n v="9250770.2995138466"/>
    <m/>
    <m/>
    <n v="174146.18761893176"/>
    <m/>
    <m/>
    <n v="20.307537410307965"/>
    <m/>
    <m/>
    <n v="170.74887463143787"/>
    <n v="170.68"/>
    <n v="4.0353076773991248E-4"/>
    <n v="16.322339029572245"/>
    <m/>
    <n v="16.399999999999999"/>
    <m/>
    <n v="3015.5743823861794"/>
    <n v="3006.83"/>
    <n v="2.9081731877689254E-3"/>
    <n v="2096"/>
    <n v="0.88738521024649586"/>
    <n v="65555.77"/>
    <n v="314.81735699093468"/>
    <m/>
    <m/>
    <n v="1110.5793393411072"/>
    <n v="0.72340284989620829"/>
    <m/>
    <m/>
    <n v="1689345.6120803705"/>
    <n v="8404100"/>
    <n v="3368"/>
    <n v="-0.79898554133335264"/>
    <n v="11.808122569738853"/>
    <m/>
    <n v="11.865675"/>
    <n v="-4.8503292278903043E-3"/>
    <n v="11.911511108797598"/>
    <m/>
    <n v="11.92"/>
    <m/>
    <m/>
    <m/>
    <m/>
  </r>
  <r>
    <x v="2090"/>
    <n v="16.739999999999998"/>
    <n v="19.39"/>
    <n v="5459.9"/>
    <n v="4874.25"/>
    <n v="97073.76"/>
    <n v="86674.34"/>
    <n v="2.5002875438939753E-6"/>
    <n v="3401.2673397575454"/>
    <n v="3401.28"/>
    <n v="-3.7221994233505029E-6"/>
    <n v="8138225.4240055224"/>
    <m/>
    <m/>
    <n v="158441.79306129841"/>
    <m/>
    <m/>
    <n v="20.917374265934942"/>
    <m/>
    <m/>
    <n v="166.92973966924683"/>
    <n v="166.88"/>
    <n v="2.9805650315695154E-4"/>
    <n v="16.686496366661373"/>
    <m/>
    <n v="16.75"/>
    <m/>
    <n v="2834.2153095030244"/>
    <n v="2825.98"/>
    <n v="2.9141428824777105E-3"/>
    <n v="2097"/>
    <n v="0.86333161423414118"/>
    <n v="63662.19"/>
    <n v="305.69997844130637"/>
    <m/>
    <m/>
    <n v="1142.6584503848724"/>
    <n v="0.74422780328375526"/>
    <m/>
    <m/>
    <n v="1486189.6679963041"/>
    <n v="7393800"/>
    <n v="3008"/>
    <n v="-0.79899514890904488"/>
    <n v="12.517370280518552"/>
    <m/>
    <n v="12.576812500000001"/>
    <n v="-4.7263342346439696E-3"/>
    <n v="12.627121448070936"/>
    <m/>
    <n v="12.6"/>
    <m/>
    <m/>
    <m/>
    <m/>
  </r>
  <r>
    <x v="2091"/>
    <n v="17.11"/>
    <n v="19.61"/>
    <n v="5442.68"/>
    <n v="4858.84"/>
    <n v="97332.09"/>
    <n v="86904.34"/>
    <n v="2.639209272237153E-6"/>
    <n v="3390.2920550889039"/>
    <n v="3390.31"/>
    <n v="-5.2930000784545683E-6"/>
    <n v="8085734.6022847341"/>
    <m/>
    <m/>
    <n v="157685.88335342391"/>
    <m/>
    <m/>
    <n v="20.948803717436938"/>
    <m/>
    <m/>
    <n v="167.36172524459607"/>
    <n v="167.28"/>
    <n v="4.8855359036381607E-4"/>
    <n v="16.640502116523969"/>
    <m/>
    <n v="16.77"/>
    <m/>
    <n v="2825.011087359157"/>
    <n v="2816.83"/>
    <n v="2.9043596380176062E-3"/>
    <n v="2098"/>
    <n v="0.87251402345741969"/>
    <n v="63702.07"/>
    <n v="305.81983009519479"/>
    <m/>
    <m/>
    <n v="1141.9426531588997"/>
    <n v="0.74355010203647376"/>
    <m/>
    <m/>
    <n v="1476643.1623581783"/>
    <n v="7346100"/>
    <n v="2920"/>
    <n v="-0.79898950975916772"/>
    <n v="12.555189647014679"/>
    <m/>
    <n v="12.615500000000001"/>
    <n v="-4.7806549867481785E-3"/>
    <n v="12.665731782213342"/>
    <m/>
    <n v="12.73"/>
    <m/>
    <m/>
    <m/>
    <m/>
  </r>
  <r>
    <x v="2092"/>
    <n v="16.48"/>
    <n v="18.920000000000002"/>
    <n v="5231.5200000000004"/>
    <n v="4670.32"/>
    <n v="95081.49"/>
    <n v="84894.63"/>
    <n v="2.639209272237153E-6"/>
    <n v="3258.6792197789987"/>
    <n v="3258.7"/>
    <n v="-6.3768438337552524E-6"/>
    <n v="7457974.083639551"/>
    <m/>
    <m/>
    <n v="148507.2865369897"/>
    <m/>
    <m/>
    <n v="21.35464823919774"/>
    <m/>
    <m/>
    <n v="163.48785061079653"/>
    <n v="163.44"/>
    <n v="2.9277172538266782E-4"/>
    <n v="17.02473798356052"/>
    <m/>
    <n v="17.05"/>
    <m/>
    <n v="2715.3242824530917"/>
    <n v="2707.37"/>
    <n v="2.9380108566954277E-3"/>
    <n v="2099"/>
    <n v="0.87103594080338265"/>
    <n v="61974.04"/>
    <n v="297.50070130988064"/>
    <m/>
    <m/>
    <n v="1172.9198437421596"/>
    <n v="0.76364780179013192"/>
    <m/>
    <m/>
    <n v="1362011.5720771637"/>
    <n v="6775700"/>
    <n v="2696"/>
    <n v="-0.79898585060183247"/>
    <n v="13.041715823350398"/>
    <m/>
    <n v="13.107025"/>
    <n v="-4.9827612787495257E-3"/>
    <n v="13.156702466004539"/>
    <m/>
    <n v="13.21"/>
    <m/>
    <m/>
    <m/>
    <m/>
  </r>
  <r>
    <x v="2093"/>
    <n v="16.16"/>
    <n v="18.940000000000001"/>
    <n v="5259.74"/>
    <n v="4695.5"/>
    <n v="95674.35"/>
    <n v="85423.75"/>
    <n v="2.639209272237153E-6"/>
    <n v="3276.1773843811916"/>
    <n v="3276.2"/>
    <n v="-6.9030031158989758E-6"/>
    <n v="7538072.4401891055"/>
    <m/>
    <m/>
    <n v="149706.8650867191"/>
    <m/>
    <m/>
    <n v="21.29652720783222"/>
    <m/>
    <m/>
    <n v="164.50323235697562"/>
    <n v="164.44"/>
    <n v="3.8453148245931601E-4"/>
    <n v="16.918047347010557"/>
    <m/>
    <n v="16.940000000000001"/>
    <m/>
    <n v="2729.8854025080345"/>
    <n v="2722.1"/>
    <n v="2.8600721898661696E-3"/>
    <n v="2100"/>
    <n v="0.85322069693769798"/>
    <n v="62316.44"/>
    <n v="299.12100329375744"/>
    <m/>
    <m/>
    <n v="1166.4395859681413"/>
    <n v="0.75935673897127065"/>
    <m/>
    <m/>
    <n v="1376651.7323567481"/>
    <n v="6848500"/>
    <n v="2756"/>
    <n v="-0.79898492628214235"/>
    <n v="12.970797349577728"/>
    <m/>
    <n v="13.0273"/>
    <n v="-4.3372495008384693E-3"/>
    <n v="13.085318731875311"/>
    <m/>
    <n v="13.07"/>
    <m/>
    <m/>
    <m/>
    <m/>
  </r>
  <r>
    <x v="2094"/>
    <n v="15.45"/>
    <n v="18.61"/>
    <n v="5133.37"/>
    <n v="4582.68"/>
    <n v="94890.93"/>
    <n v="84724.04"/>
    <n v="2.639209272237153E-6"/>
    <n v="3197.3863006630177"/>
    <n v="3197.41"/>
    <n v="-7.4120419283341121E-6"/>
    <n v="7175528.5367111983"/>
    <m/>
    <m/>
    <n v="144309.91259088961"/>
    <m/>
    <m/>
    <n v="21.551814855264404"/>
    <m/>
    <m/>
    <n v="163.15223549740537"/>
    <n v="163.08000000000001"/>
    <n v="4.4294516436949039E-4"/>
    <n v="17.0560380322184"/>
    <m/>
    <n v="17"/>
    <m/>
    <n v="2664.217091715871"/>
    <n v="2656.01"/>
    <n v="3.0900078372713136E-3"/>
    <n v="2101"/>
    <n v="0.83019881783987104"/>
    <n v="61572.49"/>
    <n v="295.52694113413236"/>
    <m/>
    <m/>
    <n v="1180.3648475841931"/>
    <n v="0.76834929661511475"/>
    <m/>
    <m/>
    <n v="1310453.2317913403"/>
    <n v="6517600"/>
    <n v="2628"/>
    <n v="-0.79893622931886887"/>
    <n v="13.281831437093269"/>
    <m/>
    <n v="13.329475"/>
    <n v="-3.5743015315106152E-3"/>
    <n v="13.399262847573068"/>
    <m/>
    <n v="13.39"/>
    <m/>
    <m/>
    <m/>
    <m/>
  </r>
  <r>
    <x v="2095"/>
    <n v="16.27"/>
    <n v="19.64"/>
    <n v="5395.7"/>
    <n v="4816.8599999999997"/>
    <n v="96450.77"/>
    <n v="86116.53"/>
    <n v="2.639209272237153E-6"/>
    <n v="3360.7000068054745"/>
    <n v="3360.72"/>
    <n v="-5.9490807104989329E-6"/>
    <n v="7908546.7222696366"/>
    <m/>
    <m/>
    <n v="155370.01616062666"/>
    <m/>
    <m/>
    <n v="21.000607500845238"/>
    <m/>
    <m/>
    <n v="165.83012767763356"/>
    <n v="165.76"/>
    <n v="4.2306755329124535E-4"/>
    <n v="16.775135703546141"/>
    <m/>
    <n v="16.579999999999998"/>
    <m/>
    <n v="2800.280963821458"/>
    <n v="2792.76"/>
    <n v="2.6930218928435945E-3"/>
    <n v="2102"/>
    <n v="0.82841140529531565"/>
    <n v="63240.89"/>
    <n v="303.51099115883744"/>
    <m/>
    <m/>
    <n v="1148.3810718475049"/>
    <n v="0.74745884539201357"/>
    <m/>
    <m/>
    <n v="1444335.7676212706"/>
    <n v="7186100"/>
    <n v="2900"/>
    <n v="-0.79900978728082395"/>
    <n v="12.602528214204595"/>
    <m/>
    <n v="12.652637500000001"/>
    <n v="-3.9603826313213686E-3"/>
    <n v="12.714109036884429"/>
    <m/>
    <n v="12.63"/>
    <m/>
    <m/>
    <m/>
    <m/>
  </r>
  <r>
    <x v="2096"/>
    <n v="18.62"/>
    <n v="21.18"/>
    <n v="5845.43"/>
    <n v="5218.3100000000004"/>
    <n v="100213.61"/>
    <n v="89475.520000000004"/>
    <n v="2.639209272237153E-6"/>
    <n v="3640.5470374334905"/>
    <n v="3640.57"/>
    <n v="-6.307409693984134E-6"/>
    <n v="9225607.4094757196"/>
    <m/>
    <m/>
    <n v="174788.41716761226"/>
    <m/>
    <m/>
    <n v="20.123912691515397"/>
    <m/>
    <m/>
    <n v="172.28706542230032"/>
    <n v="172.24"/>
    <n v="2.7325489027107963E-4"/>
    <n v="16.119157610031682"/>
    <m/>
    <n v="16.07"/>
    <m/>
    <n v="3033.4020697346118"/>
    <n v="3025.01"/>
    <n v="2.7742287577929847E-3"/>
    <n v="2103"/>
    <n v="0.8791312559017942"/>
    <n v="66327.94"/>
    <n v="318.25205971470405"/>
    <m/>
    <m/>
    <n v="1092.3238312260203"/>
    <n v="0.71077011096520559"/>
    <m/>
    <m/>
    <n v="1684915.0325972459"/>
    <n v="8383800"/>
    <n v="3276"/>
    <n v="-0.79902728683923208"/>
    <n v="11.550585726723382"/>
    <m/>
    <n v="11.599175000000001"/>
    <n v="-4.189028381468396E-3"/>
    <n v="11.653280321543482"/>
    <m/>
    <n v="11.82"/>
    <m/>
    <m/>
    <m/>
    <m/>
  </r>
  <r>
    <x v="2097"/>
    <n v="20.47"/>
    <n v="22.26"/>
    <n v="6130.49"/>
    <n v="5472.78"/>
    <n v="101732.46"/>
    <n v="90831.39"/>
    <n v="2.639209272237153E-6"/>
    <n v="3817.9899523156641"/>
    <n v="3818.01"/>
    <n v="-5.2508202796897052E-6"/>
    <n v="10124946.763717933"/>
    <m/>
    <m/>
    <n v="187571.90968746194"/>
    <m/>
    <m/>
    <n v="19.632732098701329"/>
    <m/>
    <m/>
    <n v="174.89400507922124"/>
    <n v="174.84"/>
    <n v="3.0888285987895614E-4"/>
    <n v="15.874350210898537"/>
    <m/>
    <n v="15.8"/>
    <m/>
    <n v="3181.2338883850139"/>
    <n v="3171.83"/>
    <n v="2.9648147552088222E-3"/>
    <n v="2104"/>
    <n v="0.91958670260557041"/>
    <n v="67850.87"/>
    <n v="325.53390093434928"/>
    <m/>
    <m/>
    <n v="1067.2434091250318"/>
    <n v="0.69438456515295877"/>
    <m/>
    <m/>
    <n v="1849181.9058341586"/>
    <n v="9200200"/>
    <n v="3544"/>
    <n v="-0.79900633618463091"/>
    <n v="10.986811639092766"/>
    <m/>
    <n v="11.027475000000001"/>
    <n v="-3.687458906706631E-3"/>
    <n v="11.084629349941979"/>
    <m/>
    <n v="11.3"/>
    <m/>
    <m/>
    <m/>
    <m/>
  </r>
  <r>
    <x v="2098"/>
    <n v="19.34"/>
    <n v="21.88"/>
    <n v="5922.65"/>
    <n v="5287.22"/>
    <n v="100542.8"/>
    <n v="89768.97"/>
    <n v="2.639209272237153E-6"/>
    <n v="3688.4599460912223"/>
    <n v="3688.48"/>
    <n v="-5.4369032169709897E-6"/>
    <n v="9437952.4093679935"/>
    <m/>
    <m/>
    <n v="178030.48681961396"/>
    <m/>
    <m/>
    <n v="19.965046013135503"/>
    <m/>
    <m/>
    <n v="172.84457886118247"/>
    <n v="172.76"/>
    <n v="4.8957432960450298E-4"/>
    <n v="16.059474793657238"/>
    <m/>
    <n v="15.87"/>
    <m/>
    <n v="3073.2826058577962"/>
    <n v="3064.68"/>
    <n v="2.8070160205295736E-3"/>
    <n v="2105"/>
    <n v="0.88391224862888484"/>
    <n v="66557.820000000007"/>
    <n v="319.30519076560341"/>
    <m/>
    <m/>
    <n v="1087.582117975325"/>
    <n v="0.70755053697939374"/>
    <m/>
    <m/>
    <n v="1723727.1464045611"/>
    <n v="8577700"/>
    <n v="3456"/>
    <n v="-0.79904553127242028"/>
    <n v="11.358801251875111"/>
    <m/>
    <n v="11.405925"/>
    <n v="-4.1315148157549109E-3"/>
    <n v="11.460070999687524"/>
    <m/>
    <n v="11.45"/>
    <m/>
    <m/>
    <m/>
    <m/>
  </r>
  <r>
    <x v="2099"/>
    <n v="17.53"/>
    <n v="20.239999999999998"/>
    <n v="5410.13"/>
    <n v="4829.67"/>
    <n v="96215.13"/>
    <n v="85904.8"/>
    <n v="2.639209272237153E-6"/>
    <n v="3369.1947410379089"/>
    <n v="3369.22"/>
    <n v="-7.4969761817422764E-6"/>
    <n v="7804120.8876142446"/>
    <m/>
    <m/>
    <n v="154919.16778125847"/>
    <m/>
    <m/>
    <n v="20.828380067710658"/>
    <m/>
    <m/>
    <n v="165.40078573369422"/>
    <n v="165.32"/>
    <n v="4.8866279756976105E-4"/>
    <n v="16.750191118280227"/>
    <m/>
    <n v="15.87"/>
    <m/>
    <n v="2807.2434690300743"/>
    <n v="2800.38"/>
    <n v="2.4509063163120626E-3"/>
    <n v="2106"/>
    <n v="0.8661067193675891"/>
    <n v="63223.81"/>
    <n v="303.28689271734561"/>
    <m/>
    <m/>
    <n v="1142.0612108475211"/>
    <n v="0.74292268088358782"/>
    <m/>
    <m/>
    <n v="1425340.3427394696"/>
    <n v="7095400"/>
    <n v="2932"/>
    <n v="-0.79911768994849197"/>
    <n v="12.341204159138227"/>
    <m/>
    <n v="12.3931375"/>
    <n v="-4.190491783196304E-3"/>
    <n v="12.451384814676178"/>
    <m/>
    <n v="12.3"/>
    <m/>
    <m/>
    <m/>
    <m/>
  </r>
  <r>
    <x v="2100"/>
    <n v="16.7"/>
    <n v="19.66"/>
    <n v="5281.78"/>
    <n v="4715.08"/>
    <n v="96530.98"/>
    <n v="86186.58"/>
    <n v="2.639209272237153E-6"/>
    <n v="3289.183713777245"/>
    <n v="3289.2"/>
    <n v="-4.9514236759584662E-6"/>
    <n v="7433479.2759800181"/>
    <m/>
    <m/>
    <n v="149404.25673846624"/>
    <m/>
    <m/>
    <n v="21.074921295290338"/>
    <m/>
    <m/>
    <n v="165.93970848851652"/>
    <n v="165.88"/>
    <n v="3.5994989460164106E-4"/>
    <n v="16.694674668445739"/>
    <m/>
    <n v="16.809999999999999"/>
    <m/>
    <n v="2740.5592438924114"/>
    <n v="2733.62"/>
    <n v="2.5384815345261824E-3"/>
    <n v="2107"/>
    <n v="0.84944048830111896"/>
    <n v="63047.27"/>
    <n v="302.41640880169905"/>
    <m/>
    <m/>
    <n v="1145.2501911725446"/>
    <n v="0.74492652406349702"/>
    <m/>
    <m/>
    <n v="1357658.6024625862"/>
    <n v="6756900"/>
    <n v="2760"/>
    <n v="-0.79907078653486274"/>
    <n v="12.633426328492106"/>
    <m/>
    <n v="12.683225"/>
    <n v="-3.9263414082690851E-3"/>
    <n v="12.746371776491621"/>
    <m/>
    <n v="12.62"/>
    <m/>
    <m/>
    <m/>
    <m/>
  </r>
  <r>
    <x v="2101"/>
    <n v="18.03"/>
    <n v="20.13"/>
    <n v="5502.35"/>
    <n v="4911.95"/>
    <n v="97357.33"/>
    <n v="86923.69"/>
    <n v="3.0559851109668301E-6"/>
    <n v="3426.2911634204238"/>
    <n v="3426.31"/>
    <n v="-5.49762852053437E-6"/>
    <n v="8053204.9828692293"/>
    <m/>
    <m/>
    <n v="158756.86368368636"/>
    <m/>
    <m/>
    <n v="20.633336694308188"/>
    <m/>
    <m/>
    <n v="167.34798720810326"/>
    <n v="167.28"/>
    <n v="4.0642759506970272E-4"/>
    <n v="16.550208828078617"/>
    <m/>
    <n v="16.64"/>
    <m/>
    <n v="2854.7401669603842"/>
    <n v="2847.86"/>
    <n v="2.4159077203176338E-3"/>
    <n v="2108"/>
    <n v="0.89567809239940399"/>
    <n v="63955.81"/>
    <n v="306.70251235078638"/>
    <m/>
    <m/>
    <n v="1128.7466120534505"/>
    <n v="0.73398301981982961"/>
    <m/>
    <m/>
    <n v="1470883.2597936015"/>
    <n v="7321700"/>
    <n v="2880"/>
    <n v="-0.79910631959878153"/>
    <n v="12.104248054192063"/>
    <m/>
    <n v="12.146687500000001"/>
    <n v="-3.4939110607676849E-3"/>
    <n v="12.212910576311232"/>
    <m/>
    <n v="12.35"/>
    <m/>
    <m/>
    <m/>
    <m/>
  </r>
  <r>
    <x v="2102"/>
    <n v="18.93"/>
    <n v="20.78"/>
    <n v="5611.7"/>
    <n v="5009.55"/>
    <n v="98379.68"/>
    <n v="87836.21"/>
    <n v="3.0559851109668301E-6"/>
    <n v="3494.2977620961451"/>
    <n v="3494.32"/>
    <n v="-6.364014702442411E-6"/>
    <n v="8372884.957060664"/>
    <m/>
    <m/>
    <n v="163487.02266028704"/>
    <m/>
    <m/>
    <n v="20.427813735381321"/>
    <m/>
    <m/>
    <n v="169.10118619688518"/>
    <n v="169.04"/>
    <n v="3.6196283060330181E-4"/>
    <n v="16.375910009645487"/>
    <m/>
    <n v="16.64"/>
    <m/>
    <n v="2911.3798401476565"/>
    <n v="2904.4"/>
    <n v="2.4031952030216797E-3"/>
    <n v="2109"/>
    <n v="0.91097208854667944"/>
    <n v="64521.93"/>
    <n v="309.3932022948149"/>
    <m/>
    <m/>
    <n v="1118.7552440758468"/>
    <n v="0.72741703359159371"/>
    <m/>
    <m/>
    <n v="1529284.3566043619"/>
    <n v="7613000"/>
    <n v="3024"/>
    <n v="-0.79912198126830924"/>
    <n v="11.863185187992217"/>
    <m/>
    <n v="11.901425"/>
    <n v="-3.2130448251181942E-3"/>
    <n v="11.969834999254784"/>
    <m/>
    <n v="11.97"/>
    <m/>
    <m/>
    <m/>
    <m/>
  </r>
  <r>
    <x v="2103"/>
    <n v="18.96"/>
    <n v="20.67"/>
    <n v="5546.34"/>
    <n v="4951.1899999999996"/>
    <n v="99042.16"/>
    <n v="88427.43"/>
    <n v="3.0559851109668301E-6"/>
    <n v="3453.5151349253815"/>
    <n v="3453.54"/>
    <n v="-7.1998803020667523E-6"/>
    <n v="8177456.2509190449"/>
    <m/>
    <m/>
    <n v="160628.60820810701"/>
    <m/>
    <m/>
    <n v="20.546268406680426"/>
    <m/>
    <m/>
    <n v="170.23574746363531"/>
    <n v="170.16"/>
    <n v="4.451543467050012E-4"/>
    <n v="16.265132890446125"/>
    <m/>
    <n v="16.559999999999999"/>
    <m/>
    <n v="2877.3802194933505"/>
    <n v="2870.63"/>
    <n v="2.3514766770187379E-3"/>
    <n v="2110"/>
    <n v="0.91727140783744554"/>
    <n v="64616.62"/>
    <n v="309.82306277169783"/>
    <m/>
    <m/>
    <n v="1117.1134002242827"/>
    <n v="0.72628064928255898"/>
    <m/>
    <m/>
    <n v="1493602.464805861"/>
    <n v="7436000"/>
    <n v="2908"/>
    <n v="-0.79913899074692563"/>
    <n v="12.000829348758096"/>
    <m/>
    <n v="12.0360625"/>
    <n v="-2.9272987940951456E-3"/>
    <n v="12.108869700602044"/>
    <m/>
    <n v="12.27"/>
    <m/>
    <m/>
    <m/>
    <m/>
  </r>
  <r>
    <x v="2104"/>
    <n v="17.57"/>
    <n v="20.23"/>
    <n v="5316.64"/>
    <n v="4746.12"/>
    <n v="98443.53"/>
    <n v="87892.68"/>
    <n v="3.0559851109668301E-6"/>
    <n v="3310.4081246400833"/>
    <n v="3310.43"/>
    <n v="-6.6080116227773544E-6"/>
    <n v="7499747.0343278665"/>
    <m/>
    <m/>
    <n v="150647.7116110046"/>
    <m/>
    <m/>
    <n v="20.971218584583383"/>
    <m/>
    <m/>
    <n v="169.2026837657792"/>
    <n v="169.12"/>
    <n v="4.8890589982963917E-4"/>
    <n v="16.362938325559931"/>
    <m/>
    <n v="16.43"/>
    <m/>
    <n v="2758.1246028197252"/>
    <n v="2753.21"/>
    <n v="1.7850446641285433E-3"/>
    <n v="2111"/>
    <n v="0.86851211072664358"/>
    <n v="63857.57"/>
    <n v="306.15967064964417"/>
    <m/>
    <m/>
    <n v="1130.2361065255445"/>
    <n v="0.73474259576381784"/>
    <m/>
    <m/>
    <n v="1369831.2751190625"/>
    <n v="6822900"/>
    <n v="2776"/>
    <n v="-0.79923034558339379"/>
    <n v="12.49730151413123"/>
    <m/>
    <n v="12.540925"/>
    <n v="-3.4784902922846417E-3"/>
    <n v="12.609970934845448"/>
    <m/>
    <n v="12.52"/>
    <m/>
    <m/>
    <m/>
    <m/>
  </r>
  <r>
    <x v="2105"/>
    <n v="15.64"/>
    <n v="18.68"/>
    <n v="4936.97"/>
    <n v="4407.18"/>
    <n v="95104.66"/>
    <n v="84911.39"/>
    <n v="3.0559851109668301E-6"/>
    <n v="3073.9314847637092"/>
    <n v="3073.96"/>
    <n v="-9.2763849531829479E-6"/>
    <n v="6428300.3508907622"/>
    <m/>
    <m/>
    <n v="134508.86035638271"/>
    <m/>
    <m/>
    <n v="21.719473865852368"/>
    <m/>
    <m/>
    <n v="163.45991789651228"/>
    <n v="163.4"/>
    <n v="3.6669459309845998E-4"/>
    <n v="16.917389631427984"/>
    <m/>
    <n v="16.79"/>
    <m/>
    <n v="2561.0818746268328"/>
    <n v="2556.5"/>
    <n v="1.7922451112195592E-3"/>
    <n v="2112"/>
    <n v="0.83725910064239828"/>
    <n v="61187.85"/>
    <n v="293.3370197203588"/>
    <m/>
    <m/>
    <n v="1177.4883577200917"/>
    <n v="0.76538772374913999"/>
    <m/>
    <m/>
    <n v="1174141.107027197"/>
    <n v="5847700"/>
    <n v="2408"/>
    <n v="-0.79921317662889735"/>
    <n v="13.389161714498638"/>
    <m/>
    <n v="13.4324125"/>
    <n v="-3.2198821694436885E-3"/>
    <n v="13.510042541410403"/>
    <m/>
    <n v="13.41"/>
    <m/>
    <m/>
    <m/>
    <m/>
  </r>
  <r>
    <x v="2106"/>
    <n v="15.95"/>
    <n v="18.739999999999998"/>
    <n v="4835.82"/>
    <n v="4316.8500000000004"/>
    <n v="94717.97"/>
    <n v="84565.37"/>
    <n v="2.7781327762710362E-6"/>
    <n v="3010.7316827412292"/>
    <n v="3010.76"/>
    <n v="-9.40535239313256E-6"/>
    <n v="6164005.5492955605"/>
    <m/>
    <m/>
    <n v="130369.74943414573"/>
    <m/>
    <m/>
    <n v="21.940342875838326"/>
    <m/>
    <m/>
    <n v="162.78339110785919"/>
    <n v="162.72"/>
    <n v="3.8957170513276296E-4"/>
    <n v="16.984586052666995"/>
    <m/>
    <n v="16.96"/>
    <m/>
    <n v="2508.373197078944"/>
    <n v="2503.65"/>
    <n v="1.8865245057990698E-3"/>
    <n v="2113"/>
    <n v="0.85112059765208115"/>
    <n v="60692.639999999999"/>
    <n v="290.89481125978466"/>
    <m/>
    <m/>
    <n v="1187.0180929473725"/>
    <n v="0.77136281137036256"/>
    <m/>
    <m/>
    <n v="1125896.6498081654"/>
    <n v="5607100"/>
    <n v="2288"/>
    <n v="-0.79920161049238192"/>
    <n v="13.661678235989282"/>
    <m/>
    <n v="13.7143"/>
    <n v="-3.8369996289069341E-3"/>
    <n v="13.785542379550025"/>
    <m/>
    <n v="13.68"/>
    <m/>
    <m/>
    <m/>
    <m/>
  </r>
  <r>
    <x v="2107"/>
    <n v="15.99"/>
    <n v="18.809999999999999"/>
    <n v="5035.12"/>
    <n v="4494.75"/>
    <n v="95520.29"/>
    <n v="85281.46"/>
    <n v="2.7781327762710362E-6"/>
    <n v="3134.7373703640715"/>
    <n v="3134.76"/>
    <n v="-7.218937312147844E-6"/>
    <n v="6671767.2671674704"/>
    <m/>
    <m/>
    <n v="138427.34639892355"/>
    <m/>
    <m/>
    <n v="21.487696191059932"/>
    <m/>
    <m/>
    <n v="164.1582646139897"/>
    <n v="164.08"/>
    <n v="4.7699057770400621E-4"/>
    <n v="16.840186405040832"/>
    <m/>
    <n v="16.97"/>
    <m/>
    <n v="2611.6696415995702"/>
    <n v="2607.14"/>
    <n v="1.7373986819160248E-3"/>
    <n v="2114"/>
    <n v="0.85007974481658699"/>
    <n v="61474.02"/>
    <n v="294.61689494078945"/>
    <m/>
    <m/>
    <n v="1171.7359731142722"/>
    <n v="0.76135981524321727"/>
    <m/>
    <m/>
    <n v="1218653.3455866694"/>
    <n v="6070100"/>
    <n v="2408"/>
    <n v="-0.79923669369752237"/>
    <n v="13.098062136039497"/>
    <m/>
    <n v="13.145099999999999"/>
    <n v="-3.5783572555935228E-3"/>
    <n v="13.216979694319249"/>
    <m/>
    <n v="13.31"/>
    <m/>
    <m/>
    <m/>
    <m/>
  </r>
  <r>
    <x v="2108"/>
    <n v="15.32"/>
    <n v="18.579999999999998"/>
    <n v="4816.45"/>
    <n v="4299.53"/>
    <n v="94323.49"/>
    <n v="84212.71"/>
    <n v="2.7781327762710362E-6"/>
    <n v="2998.5258855835928"/>
    <n v="2998.54"/>
    <n v="-4.707096255884835E-6"/>
    <n v="6091960.470376974"/>
    <m/>
    <m/>
    <n v="129407.65511159202"/>
    <m/>
    <m/>
    <n v="21.953761191676243"/>
    <m/>
    <m/>
    <n v="162.09752792986379"/>
    <n v="162.04"/>
    <n v="3.550230181670333E-4"/>
    <n v="17.050644871485538"/>
    <m/>
    <n v="16.97"/>
    <m/>
    <n v="2498.1654039714704"/>
    <n v="2494.19"/>
    <n v="1.5938657325504924E-3"/>
    <n v="2115"/>
    <n v="0.82454251883745977"/>
    <n v="60160.93"/>
    <n v="288.30134146570111"/>
    <m/>
    <m/>
    <n v="1196.7643475224629"/>
    <n v="0.7775488076357282"/>
    <m/>
    <m/>
    <n v="1112756.5629541145"/>
    <n v="5544100"/>
    <n v="2204"/>
    <n v="-0.79928995455455087"/>
    <n v="13.666312336681823"/>
    <m/>
    <n v="13.7107625"/>
    <n v="-3.2419906127157949E-3"/>
    <n v="13.790559605555261"/>
    <m/>
    <n v="13.84"/>
    <m/>
    <m/>
    <m/>
    <m/>
  </r>
  <r>
    <x v="2109"/>
    <n v="15.28"/>
    <n v="18.23"/>
    <n v="4750.1000000000004"/>
    <n v="4240.29"/>
    <n v="93997.440000000002"/>
    <n v="83921.38"/>
    <n v="2.7781327762710362E-6"/>
    <n v="2957.1469664961714"/>
    <n v="2957.16"/>
    <n v="-4.4074395123550048E-6"/>
    <n v="5923836.0161636295"/>
    <m/>
    <m/>
    <n v="126731.92329115451"/>
    <m/>
    <m/>
    <n v="22.104428063025939"/>
    <m/>
    <m/>
    <n v="161.53326312923815"/>
    <n v="161.47999999999999"/>
    <n v="3.2984350531428674E-4"/>
    <n v="17.109045504670689"/>
    <m/>
    <n v="16.97"/>
    <m/>
    <n v="2463.6741811846714"/>
    <n v="2459.89"/>
    <n v="1.5383538225983706E-3"/>
    <n v="2116"/>
    <n v="0.8381788261108063"/>
    <n v="59784.01"/>
    <n v="286.47270697702004"/>
    <m/>
    <m/>
    <n v="1204.2623103675878"/>
    <n v="0.78234613392509367"/>
    <m/>
    <m/>
    <n v="1082056.4212766716"/>
    <n v="5391100"/>
    <n v="2184"/>
    <n v="-0.79928837875819936"/>
    <n v="13.853964923890913"/>
    <m/>
    <n v="13.893274999999999"/>
    <n v="-2.8294319452458749E-3"/>
    <n v="13.980091136259713"/>
    <m/>
    <n v="13.91"/>
    <m/>
    <m/>
    <m/>
    <m/>
  </r>
  <r>
    <x v="2110"/>
    <n v="14.74"/>
    <n v="18.14"/>
    <n v="4715.24"/>
    <n v="4209.16"/>
    <n v="93228.45"/>
    <n v="83234.59"/>
    <n v="2.7781327762710362E-6"/>
    <n v="2935.373500824247"/>
    <n v="2935.39"/>
    <n v="-5.6207780747552505E-6"/>
    <n v="5836608.9383707792"/>
    <m/>
    <m/>
    <n v="125335.12180529151"/>
    <m/>
    <m/>
    <n v="22.184990227687766"/>
    <m/>
    <m/>
    <n v="160.20785822292819"/>
    <n v="160.16"/>
    <n v="2.9881507822304698E-4"/>
    <n v="17.248471272139433"/>
    <m/>
    <n v="17.149999999999999"/>
    <m/>
    <n v="2445.516816406619"/>
    <n v="2441.7199999999998"/>
    <n v="1.554976167054134E-3"/>
    <n v="2117"/>
    <n v="0.8125689084895259"/>
    <n v="59317.32"/>
    <n v="284.21423046868512"/>
    <m/>
    <m/>
    <n v="1213.6631046205237"/>
    <n v="0.78837859640454722"/>
    <m/>
    <m/>
    <n v="1066132.7038613728"/>
    <n v="5311500"/>
    <n v="2108"/>
    <n v="-0.79927841403344202"/>
    <n v="13.955023526209258"/>
    <m/>
    <n v="14.000712500000001"/>
    <n v="-3.2633320476184169E-3"/>
    <n v="14.082243937536834"/>
    <m/>
    <n v="14.16"/>
    <m/>
    <m/>
    <m/>
    <m/>
  </r>
  <r>
    <x v="2111"/>
    <n v="13.7"/>
    <n v="18.07"/>
    <n v="4618"/>
    <n v="4122.32"/>
    <n v="92745.58"/>
    <n v="82802.789999999994"/>
    <n v="3.0559851109668301E-6"/>
    <n v="2874.6284924764514"/>
    <n v="2874.65"/>
    <n v="-7.4817885825639863E-6"/>
    <n v="5595068.9585207384"/>
    <m/>
    <m/>
    <n v="121452.90791336799"/>
    <m/>
    <m/>
    <n v="22.412091579119583"/>
    <m/>
    <m/>
    <n v="159.36641490145738"/>
    <n v="159.32"/>
    <n v="2.9133129210001663E-4"/>
    <n v="17.336187191660976"/>
    <m/>
    <n v="17.41"/>
    <m/>
    <n v="2394.8561912634532"/>
    <n v="2390.85"/>
    <n v="1.6756347171311692E-3"/>
    <n v="2118"/>
    <n v="0.75816270060874369"/>
    <n v="58899.65"/>
    <n v="282.14689554965759"/>
    <m/>
    <m/>
    <n v="1222.208849251381"/>
    <n v="0.7937040335421911"/>
    <m/>
    <m/>
    <n v="1022038.1899959103"/>
    <n v="5091700"/>
    <n v="1996"/>
    <n v="-0.79927368266081855"/>
    <n v="14.240942319668957"/>
    <m/>
    <n v="14.3591625"/>
    <n v="-8.2330832547541366E-3"/>
    <n v="14.371302507026577"/>
    <m/>
    <n v="14.54"/>
    <m/>
    <m/>
    <m/>
    <m/>
  </r>
  <r>
    <x v="2112"/>
    <n v="14.85"/>
    <n v="18.510000000000002"/>
    <n v="4804.7"/>
    <n v="4288.97"/>
    <n v="94372.53"/>
    <n v="84255.07"/>
    <n v="3.0559851109668301E-6"/>
    <n v="2990.77322189092"/>
    <n v="2990.79"/>
    <n v="-5.6099254979180557E-6"/>
    <n v="6047189.5406218842"/>
    <m/>
    <m/>
    <n v="128816.50380279076"/>
    <m/>
    <m/>
    <n v="21.958501466909617"/>
    <m/>
    <m/>
    <n v="162.15807855320756"/>
    <n v="162.08000000000001"/>
    <n v="4.8172848721339534E-4"/>
    <n v="17.03154950831777"/>
    <m/>
    <n v="17.22"/>
    <m/>
    <n v="2491.5996036465222"/>
    <n v="2487.36"/>
    <n v="1.7044592043460316E-3"/>
    <n v="2119"/>
    <n v="0.80226904376012953"/>
    <n v="60141.599999999999"/>
    <n v="288.07371138825113"/>
    <m/>
    <m/>
    <n v="1196.4375198745893"/>
    <n v="0.77689444604496261"/>
    <m/>
    <m/>
    <n v="1104635.3370972211"/>
    <n v="5502600"/>
    <n v="2216"/>
    <n v="-0.79925211043920674"/>
    <n v="13.66459775117934"/>
    <m/>
    <n v="13.761225"/>
    <n v="-7.0217040140437836E-3"/>
    <n v="13.789856515974938"/>
    <m/>
    <n v="13.75"/>
    <m/>
    <m/>
    <m/>
    <m/>
  </r>
  <r>
    <x v="2113"/>
    <n v="14.63"/>
    <n v="18.86"/>
    <n v="4794.3100000000004"/>
    <n v="4279.6899999999996"/>
    <n v="94449.27"/>
    <n v="84323.33"/>
    <n v="3.0559851109668301E-6"/>
    <n v="2984.233008723887"/>
    <n v="2984.25"/>
    <n v="-5.6936503687321505E-6"/>
    <n v="6020767.2747824294"/>
    <m/>
    <m/>
    <n v="128397.19418088914"/>
    <m/>
    <m/>
    <n v="21.981685017151325"/>
    <m/>
    <m/>
    <n v="162.28598186720149"/>
    <n v="162.24"/>
    <n v="2.8341880671511888E-4"/>
    <n v="17.017173828176077"/>
    <m/>
    <n v="17.21"/>
    <m/>
    <n v="2486.1370343030676"/>
    <n v="2481.85"/>
    <n v="1.7273543135434277E-3"/>
    <n v="2120"/>
    <n v="0.77571580063626733"/>
    <n v="60221.03"/>
    <n v="288.43165194132365"/>
    <m/>
    <m/>
    <n v="1194.8573651696322"/>
    <n v="0.77579484070403926"/>
    <m/>
    <m/>
    <n v="1099818.0973921951"/>
    <n v="5479500"/>
    <n v="2220"/>
    <n v="-0.79928495348258144"/>
    <n v="13.693525889546738"/>
    <m/>
    <n v="13.795612500000001"/>
    <n v="-7.3999331637695231E-3"/>
    <n v="13.81922457922888"/>
    <m/>
    <n v="13.73"/>
    <m/>
    <m/>
    <m/>
    <m/>
  </r>
  <r>
    <x v="2114"/>
    <n v="14.29"/>
    <n v="18.55"/>
    <n v="4727.6499999999996"/>
    <n v="4220.17"/>
    <n v="94027.33"/>
    <n v="83946.37"/>
    <n v="3.0559851109668301E-6"/>
    <n v="2942.6685321617615"/>
    <n v="2942.69"/>
    <n v="-7.2953108340989559E-6"/>
    <n v="5853052.3248458253"/>
    <m/>
    <m/>
    <n v="125717.45318229224"/>
    <m/>
    <m/>
    <n v="22.13396459756747"/>
    <m/>
    <m/>
    <n v="161.55705062506809"/>
    <n v="161.47999999999999"/>
    <n v="4.7715274379545036E-4"/>
    <n v="17.092667621656673"/>
    <m/>
    <n v="17.21"/>
    <m/>
    <n v="2451.4904363801852"/>
    <n v="2447.1"/>
    <n v="1.7941385232256302E-3"/>
    <n v="2121"/>
    <n v="0.77035040431266844"/>
    <n v="59671.55"/>
    <n v="285.77757396396811"/>
    <m/>
    <m/>
    <n v="1205.7597065114094"/>
    <n v="0.78279928116145137"/>
    <m/>
    <m/>
    <n v="1069190.5169283401"/>
    <n v="5326700"/>
    <n v="2132"/>
    <n v="-0.79927712900513637"/>
    <n v="13.883322626398563"/>
    <m/>
    <n v="13.986750000000001"/>
    <n v="-7.3946680680957444E-3"/>
    <n v="14.010940715657705"/>
    <m/>
    <n v="14.01"/>
    <m/>
    <m/>
    <m/>
    <m/>
  </r>
  <r>
    <x v="2115"/>
    <n v="13.45"/>
    <n v="18.350000000000001"/>
    <n v="4578.71"/>
    <n v="4087.2"/>
    <n v="93354.98"/>
    <n v="83345.850000000006"/>
    <n v="3.0559851109668301E-6"/>
    <n v="2849.8931392781337"/>
    <n v="2849.91"/>
    <n v="-5.916229588343036E-6"/>
    <n v="5483982.7716174945"/>
    <m/>
    <m/>
    <n v="119774.60689033946"/>
    <m/>
    <m/>
    <n v="22.482080227833205"/>
    <m/>
    <m/>
    <n v="160.39791274835144"/>
    <n v="160.32"/>
    <n v="4.8598271177313634E-4"/>
    <n v="17.214357874351577"/>
    <m/>
    <n v="17.2"/>
    <m/>
    <n v="2374.1800621102079"/>
    <n v="2369.58"/>
    <n v="1.9412985044640063E-3"/>
    <n v="2122"/>
    <n v="0.73297002724795635"/>
    <n v="58865.07"/>
    <n v="281.89318649247593"/>
    <m/>
    <m/>
    <n v="1222.0559329058524"/>
    <n v="0.79330385473232234"/>
    <m/>
    <m/>
    <n v="1001780.1998107311"/>
    <n v="4990100"/>
    <n v="2012"/>
    <n v="-0.7992464680445821"/>
    <n v="14.320094268309484"/>
    <m/>
    <n v="14.4238625"/>
    <n v="-7.1942055528133597E-3"/>
    <n v="14.451909994891254"/>
    <m/>
    <n v="14.42"/>
    <m/>
    <m/>
    <m/>
    <m/>
  </r>
  <r>
    <x v="2116"/>
    <n v="14.02"/>
    <n v="18.59"/>
    <n v="4581.3"/>
    <n v="4089.48"/>
    <n v="94733.58"/>
    <n v="84575.88"/>
    <n v="2.7781327762710362E-6"/>
    <n v="2851.2966296535024"/>
    <n v="2851.31"/>
    <n v="-4.6891942642179885E-6"/>
    <n v="5489402.3701021932"/>
    <m/>
    <m/>
    <n v="119871.38090911794"/>
    <m/>
    <m/>
    <n v="22.474054621255195"/>
    <m/>
    <m/>
    <n v="162.75464893906582"/>
    <n v="162.68"/>
    <n v="4.5886980001119682E-4"/>
    <n v="16.958565430089667"/>
    <m/>
    <n v="16.96"/>
    <m/>
    <n v="2375.2994692043685"/>
    <n v="2370.7800000000002"/>
    <n v="1.9063216343855327E-3"/>
    <n v="2123"/>
    <n v="0.75416890801506187"/>
    <n v="59638.02"/>
    <n v="285.5277969264593"/>
    <m/>
    <m/>
    <n v="1206.0092666343339"/>
    <n v="0.78266446019662528"/>
    <m/>
    <m/>
    <n v="1002796.4787198519"/>
    <n v="4994800"/>
    <n v="2020"/>
    <n v="-0.79923190543768485"/>
    <n v="14.310106279133405"/>
    <m/>
    <n v="14.412125"/>
    <n v="-7.0786730524884378E-3"/>
    <n v="14.442377951196621"/>
    <m/>
    <n v="14.39"/>
    <m/>
    <m/>
    <m/>
    <m/>
  </r>
  <r>
    <x v="2117"/>
    <n v="15.02"/>
    <n v="18.8"/>
    <n v="4705.3"/>
    <n v="4200.1499999999996"/>
    <n v="96373.8"/>
    <n v="86040"/>
    <n v="2.7781327762710362E-6"/>
    <n v="2928.3999948970445"/>
    <n v="2928.42"/>
    <n v="-6.8313639968176076E-6"/>
    <n v="5786266.5991164409"/>
    <m/>
    <m/>
    <n v="124736.14540577411"/>
    <m/>
    <m/>
    <n v="22.169379809329634"/>
    <m/>
    <m/>
    <n v="165.56855048478869"/>
    <n v="165.52"/>
    <n v="2.9332095691558813E-4"/>
    <n v="16.664420223045994"/>
    <m/>
    <n v="16.84"/>
    <m/>
    <n v="2439.5099296467788"/>
    <n v="2435.15"/>
    <n v="1.7904152297718579E-3"/>
    <n v="2124"/>
    <n v="0.79893617021276586"/>
    <n v="60684.35"/>
    <n v="290.51460507756622"/>
    <m/>
    <m/>
    <n v="1184.8502195037031"/>
    <n v="0.76885997176774046"/>
    <m/>
    <m/>
    <n v="1057036.4548611157"/>
    <n v="5265700"/>
    <n v="2116"/>
    <n v="-0.79926003098142395"/>
    <n v="13.922195999288627"/>
    <m/>
    <n v="14.019387500000001"/>
    <n v="-6.9326495691323098E-3"/>
    <n v="14.051055903357769"/>
    <m/>
    <n v="14"/>
    <m/>
    <m/>
    <m/>
    <m/>
  </r>
  <r>
    <x v="2118"/>
    <n v="15.11"/>
    <n v="19.420000000000002"/>
    <n v="4768.05"/>
    <n v="4256.1499999999996"/>
    <n v="96248.01"/>
    <n v="85927.46"/>
    <n v="2.7781327762710362E-6"/>
    <n v="2967.3808543362384"/>
    <n v="2967.4"/>
    <n v="-6.4519996501033461E-6"/>
    <n v="5940309.4889627229"/>
    <m/>
    <m/>
    <n v="127229.55919865423"/>
    <m/>
    <m/>
    <n v="22.021016057518366"/>
    <m/>
    <m/>
    <n v="165.34841352109976"/>
    <n v="165.28"/>
    <n v="4.1392498245262921E-4"/>
    <n v="16.685646417787478"/>
    <m/>
    <n v="16.670000000000002"/>
    <m/>
    <n v="2471.9644537268973"/>
    <n v="2467.42"/>
    <n v="1.8417836148272304E-3"/>
    <n v="2125"/>
    <n v="0.77806385169927894"/>
    <n v="60945.919999999998"/>
    <n v="291.74403914018944"/>
    <m/>
    <m/>
    <n v="1179.7431157460524"/>
    <n v="0.76547335661350779"/>
    <m/>
    <m/>
    <n v="1085186.5164605542"/>
    <n v="5406600"/>
    <n v="2152"/>
    <n v="-0.79928485250239445"/>
    <n v="13.73593356307047"/>
    <m/>
    <n v="13.8262625"/>
    <n v="-6.5331420497427573E-3"/>
    <n v="13.863240929746764"/>
    <m/>
    <n v="13.9"/>
    <m/>
    <m/>
    <m/>
    <m/>
  </r>
  <r>
    <x v="2119"/>
    <n v="15.96"/>
    <n v="20.09"/>
    <n v="4843.54"/>
    <n v="4323.5200000000004"/>
    <n v="97551.88"/>
    <n v="87091.28"/>
    <n v="2.7781327762710362E-6"/>
    <n v="3014.2883164719869"/>
    <n v="3014.3"/>
    <n v="-3.8760335776544252E-6"/>
    <n v="6128106.1262152242"/>
    <m/>
    <m/>
    <n v="130249.15843116477"/>
    <m/>
    <m/>
    <n v="21.846163660261482"/>
    <m/>
    <m/>
    <n v="167.58429899970392"/>
    <n v="167.52"/>
    <n v="3.8382879479414989E-4"/>
    <n v="16.459089379297108"/>
    <m/>
    <n v="16.559999999999999"/>
    <m/>
    <n v="2511.0205946272386"/>
    <n v="2506.42"/>
    <n v="1.8355242246863579E-3"/>
    <n v="2126"/>
    <n v="0.79442508710801396"/>
    <n v="62115.78"/>
    <n v="297.32086336877745"/>
    <m/>
    <m/>
    <n v="1157.0978872978367"/>
    <n v="0.75070888719420448"/>
    <m/>
    <m/>
    <n v="1119503.3190775674"/>
    <n v="5578100"/>
    <n v="2244"/>
    <n v="-0.79930382763350116"/>
    <n v="13.517879772559093"/>
    <m/>
    <n v="13.607637499999999"/>
    <n v="-6.5961286403246611E-3"/>
    <n v="13.643334908564073"/>
    <m/>
    <n v="13.6"/>
    <m/>
    <m/>
    <m/>
    <m/>
  </r>
  <r>
    <x v="2120"/>
    <n v="15.18"/>
    <n v="19.239999999999998"/>
    <n v="4666.8"/>
    <n v="4165.74"/>
    <n v="96964.65"/>
    <n v="86566.78"/>
    <n v="2.7781327762710362E-6"/>
    <n v="2904.226600746912"/>
    <n v="2904.24"/>
    <n v="-4.6136865712309572E-6"/>
    <n v="5680594.0906712441"/>
    <m/>
    <m/>
    <n v="123118.12338180565"/>
    <m/>
    <m/>
    <n v="22.244205220425908"/>
    <m/>
    <m/>
    <n v="166.57143533420529"/>
    <n v="166.52"/>
    <n v="3.0888382299587569E-4"/>
    <n v="16.557646451854545"/>
    <m/>
    <n v="16.72"/>
    <m/>
    <n v="2419.3152848383161"/>
    <n v="2414.98"/>
    <n v="1.7951638681545923E-3"/>
    <n v="2127"/>
    <n v="0.78898128898128905"/>
    <n v="61414.66"/>
    <n v="293.94195749985312"/>
    <m/>
    <m/>
    <n v="1170.1584086459104"/>
    <n v="0.75911040401234864"/>
    <m/>
    <m/>
    <n v="1037759.3533787705"/>
    <n v="5171200"/>
    <n v="2060"/>
    <n v="-0.7993194319734741"/>
    <n v="14.010540762810775"/>
    <m/>
    <n v="14.102625"/>
    <n v="-6.5295813502255218E-3"/>
    <n v="14.140743015537657"/>
    <m/>
    <n v="14.19"/>
    <m/>
    <m/>
    <m/>
    <m/>
  </r>
  <r>
    <x v="2121"/>
    <n v="16.350000000000001"/>
    <n v="19.920000000000002"/>
    <n v="4722.5200000000004"/>
    <n v="4215.4399999999996"/>
    <n v="96152.37"/>
    <n v="85840.88"/>
    <n v="3.0559851109668301E-6"/>
    <n v="2938.687098174199"/>
    <n v="2938.7"/>
    <n v="-4.3903174195003558E-6"/>
    <n v="5815405.0776734622"/>
    <m/>
    <m/>
    <n v="125317.83776077791"/>
    <m/>
    <m/>
    <n v="22.109784799029377"/>
    <m/>
    <m/>
    <n v="165.16397173044786"/>
    <n v="165.12"/>
    <n v="2.6630166211139006E-4"/>
    <n v="16.694790005650738"/>
    <m/>
    <n v="16.72"/>
    <m/>
    <n v="2447.9680217630535"/>
    <n v="2443.84"/>
    <n v="1.6891538574757003E-3"/>
    <n v="2128"/>
    <n v="0.82078313253012047"/>
    <n v="61124.89"/>
    <n v="292.48653984544268"/>
    <m/>
    <m/>
    <n v="1175.6795139011267"/>
    <n v="0.76247520361243626"/>
    <m/>
    <m/>
    <n v="1062414.2346949205"/>
    <n v="5294400"/>
    <n v="2096"/>
    <n v="-0.79933245793764729"/>
    <n v="13.841451666117834"/>
    <m/>
    <n v="13.931274999999999"/>
    <n v="-6.4476032439361175E-3"/>
    <n v="13.970600888014177"/>
    <m/>
    <n v="14.08"/>
    <m/>
    <m/>
    <m/>
    <m/>
  </r>
  <r>
    <x v="2122"/>
    <n v="16.489999999999998"/>
    <n v="19.82"/>
    <n v="4768.83"/>
    <n v="4256.7700000000004"/>
    <n v="96549.92"/>
    <n v="86195.53"/>
    <n v="3.0559851109668301E-6"/>
    <n v="2967.4321084366979"/>
    <n v="2967.45"/>
    <n v="-6.029272035523725E-6"/>
    <n v="5929188.6563729448"/>
    <m/>
    <m/>
    <n v="127159.62396883377"/>
    <m/>
    <m/>
    <n v="22.000825205551038"/>
    <m/>
    <m/>
    <n v="165.84281202144979"/>
    <n v="165.76"/>
    <n v="4.9958989774245843E-4"/>
    <n v="16.625251671898639"/>
    <m/>
    <n v="16.8"/>
    <m/>
    <n v="2471.897849336995"/>
    <n v="2467.87"/>
    <n v="1.6321156855891861E-3"/>
    <n v="2129"/>
    <n v="0.83198789101917248"/>
    <n v="61614.3"/>
    <n v="294.80537740396409"/>
    <m/>
    <m/>
    <n v="1166.2661749012798"/>
    <n v="0.75629857688632984"/>
    <m/>
    <m/>
    <n v="1083210.4696015513"/>
    <n v="5398400"/>
    <n v="2168"/>
    <n v="-0.79934601555987861"/>
    <n v="13.705105727776436"/>
    <m/>
    <n v="13.7923375"/>
    <n v="-6.3246547021897914E-3"/>
    <n v="13.833157685133305"/>
    <m/>
    <n v="13.81"/>
    <m/>
    <m/>
    <m/>
    <m/>
  </r>
  <r>
    <x v="2123"/>
    <n v="17.059999999999999"/>
    <n v="20.46"/>
    <n v="4829.53"/>
    <n v="4310.9399999999996"/>
    <n v="96939.91"/>
    <n v="86543.43"/>
    <n v="3.0559851109668301E-6"/>
    <n v="3005.1297577105929"/>
    <n v="3005.15"/>
    <n v="-6.7358665647443416E-6"/>
    <n v="6079837.4826744245"/>
    <m/>
    <m/>
    <n v="129585.6572577193"/>
    <m/>
    <m/>
    <n v="21.860269250975975"/>
    <m/>
    <m/>
    <n v="166.50863369097345"/>
    <n v="166.44"/>
    <n v="4.1236295946567303E-4"/>
    <n v="16.55758747041649"/>
    <m/>
    <n v="16.75"/>
    <m/>
    <n v="2503.2822460002053"/>
    <n v="2499.39"/>
    <n v="1.5572783760058329E-3"/>
    <n v="2130"/>
    <n v="0.83382209188660794"/>
    <n v="61902.34"/>
    <n v="296.16043309471831"/>
    <m/>
    <m/>
    <n v="1160.8140102411512"/>
    <n v="0.75269160734757024"/>
    <m/>
    <m/>
    <n v="1110742.0684280449"/>
    <n v="5536300"/>
    <n v="2188"/>
    <n v="-0.79937104773439938"/>
    <n v="13.530069683809911"/>
    <m/>
    <n v="13.6136625"/>
    <n v="-6.1403620216153865E-3"/>
    <n v="13.656658908245658"/>
    <m/>
    <n v="13.77"/>
    <m/>
    <m/>
    <m/>
    <m/>
  </r>
  <r>
    <x v="2124"/>
    <n v="17.829999999999998"/>
    <n v="20.92"/>
    <n v="4926.66"/>
    <n v="4397.62"/>
    <n v="97583.679999999993"/>
    <n v="87117.9"/>
    <n v="3.0559851109668301E-6"/>
    <n v="3065.4932399909985"/>
    <n v="3065.51"/>
    <n v="-5.4672824429946587E-6"/>
    <n v="6324065.3007305702"/>
    <m/>
    <m/>
    <n v="133492.74221135222"/>
    <m/>
    <m/>
    <n v="21.63993396719485"/>
    <m/>
    <m/>
    <n v="167.61031684907351"/>
    <n v="167.56"/>
    <n v="3.0029153183042112E-4"/>
    <n v="16.447121141601546"/>
    <m/>
    <n v="16.75"/>
    <m/>
    <n v="2553.5422409583412"/>
    <n v="2549.8200000000002"/>
    <n v="1.4598053816901047E-3"/>
    <n v="2131"/>
    <n v="0.85229445506692147"/>
    <n v="62524.13"/>
    <n v="299.11191657995931"/>
    <m/>
    <m/>
    <n v="1149.1539899022134"/>
    <n v="0.74506041690292302"/>
    <m/>
    <m/>
    <n v="1155370.4778825217"/>
    <n v="5759600"/>
    <n v="2280"/>
    <n v="-0.79940091709797179"/>
    <n v="13.257403297336985"/>
    <m/>
    <n v="13.335062499999999"/>
    <n v="-5.823684940585272E-3"/>
    <n v="13.381610633481301"/>
    <m/>
    <n v="13.48"/>
    <m/>
    <m/>
    <m/>
    <m/>
  </r>
  <r>
    <x v="2125"/>
    <n v="17.47"/>
    <n v="20.62"/>
    <n v="4742.43"/>
    <n v="4233.16"/>
    <n v="95918.97"/>
    <n v="85631.46"/>
    <n v="3.0559851109668301E-6"/>
    <n v="2950.7886926770043"/>
    <n v="2950.8"/>
    <n v="-3.8319516727503E-6"/>
    <n v="5850810.2000755463"/>
    <m/>
    <m/>
    <n v="126003.09143519281"/>
    <m/>
    <m/>
    <n v="22.043999934472385"/>
    <m/>
    <m/>
    <n v="164.74698370463085"/>
    <n v="164.68"/>
    <n v="4.0675069608231418E-4"/>
    <n v="16.727180837303806"/>
    <m/>
    <n v="16.89"/>
    <m/>
    <n v="2457.9754305726819"/>
    <n v="2454.34"/>
    <n v="1.4812253284719468E-3"/>
    <n v="2132"/>
    <n v="0.84723569350145478"/>
    <n v="61041.24"/>
    <n v="291.99505294176873"/>
    <m/>
    <m/>
    <n v="1176.4085708149919"/>
    <n v="0.76265877415371774"/>
    <m/>
    <m/>
    <n v="1068918.5175066399"/>
    <n v="5328700"/>
    <n v="2120"/>
    <n v="-0.79940350976661478"/>
    <n v="13.752556495525086"/>
    <m/>
    <n v="13.82995"/>
    <n v="-5.5960798466310191E-3"/>
    <n v="13.881578413228922"/>
    <m/>
    <n v="13.89"/>
    <m/>
    <m/>
    <m/>
    <m/>
  </r>
  <r>
    <x v="2126"/>
    <n v="17.98"/>
    <n v="20.68"/>
    <n v="4655.93"/>
    <n v="4155.8999999999996"/>
    <n v="95926.64"/>
    <n v="85637.26"/>
    <n v="2.7781327762710362E-6"/>
    <n v="2896.6849603488959"/>
    <n v="2896.7"/>
    <n v="-5.191994719488946E-6"/>
    <n v="5636285.6442759875"/>
    <m/>
    <m/>
    <n v="122548.8405382929"/>
    <m/>
    <m/>
    <n v="22.242848165415669"/>
    <m/>
    <m/>
    <n v="164.74408825155118"/>
    <n v="164.68"/>
    <n v="3.8916839659441926E-4"/>
    <n v="16.723759317519836"/>
    <m/>
    <n v="16.690000000000001"/>
    <m/>
    <n v="2412.8369129591015"/>
    <n v="2409.38"/>
    <n v="1.4347728291517203E-3"/>
    <n v="2133"/>
    <n v="0.86943907156673117"/>
    <n v="60601.08"/>
    <n v="289.79898647770102"/>
    <m/>
    <m/>
    <n v="1184.8914914851803"/>
    <n v="0.76786697451222985"/>
    <m/>
    <m/>
    <n v="1029761.7344295395"/>
    <n v="5133400"/>
    <n v="2092"/>
    <n v="-0.79939966992061018"/>
    <n v="14.000947643648859"/>
    <m/>
    <n v="14.073874999999999"/>
    <n v="-5.1817538773891725E-3"/>
    <n v="14.133014744675114"/>
    <m/>
    <n v="14.01"/>
    <m/>
    <m/>
    <m/>
    <m/>
  </r>
  <r>
    <x v="2127"/>
    <n v="17.739999999999998"/>
    <n v="19.989999999999998"/>
    <n v="4548.67"/>
    <n v="4060.14"/>
    <n v="94293.51"/>
    <n v="84179.06"/>
    <n v="2.7781327762710362E-6"/>
    <n v="2829.8841905316376"/>
    <n v="2829.89"/>
    <n v="-2.0528954702836444E-6"/>
    <n v="5376315.6162996422"/>
    <m/>
    <m/>
    <n v="118312.06141332931"/>
    <m/>
    <m/>
    <n v="22.498521762797413"/>
    <m/>
    <m/>
    <n v="161.93540763512127"/>
    <n v="161.88"/>
    <n v="3.4227597678082589E-4"/>
    <n v="17.007943555393236"/>
    <m/>
    <n v="17.04"/>
    <m/>
    <n v="2357.1726576515089"/>
    <n v="2353.5500000000002"/>
    <n v="1.5392312258115659E-3"/>
    <n v="2134"/>
    <n v="0.88744372186093046"/>
    <n v="59425.63"/>
    <n v="284.15570569569473"/>
    <m/>
    <m/>
    <n v="1207.8742618197396"/>
    <n v="0.78268671943118551"/>
    <m/>
    <m/>
    <n v="982273.21508411376"/>
    <n v="4896200"/>
    <n v="1980"/>
    <n v="-0.79938049608183614"/>
    <n v="14.322889519876234"/>
    <m/>
    <n v="14.407999999999999"/>
    <n v="-5.9071682484567178E-3"/>
    <n v="14.458172223213255"/>
    <m/>
    <n v="14.39"/>
    <m/>
    <m/>
    <m/>
    <m/>
  </r>
  <r>
    <x v="2128"/>
    <n v="15.6"/>
    <n v="18.62"/>
    <n v="4096.7299999999996"/>
    <n v="3656.73"/>
    <n v="90496.57"/>
    <n v="80789.16"/>
    <n v="2.7781327762710362E-6"/>
    <n v="2548.6546121453916"/>
    <n v="2548.66"/>
    <n v="-2.1139950437953914E-6"/>
    <n v="4307765.9956054557"/>
    <m/>
    <m/>
    <n v="100678.10722325432"/>
    <m/>
    <m/>
    <n v="23.615618387457744"/>
    <m/>
    <m/>
    <n v="155.41092511259114"/>
    <n v="155.36000000000001"/>
    <n v="3.2778779989151019E-4"/>
    <n v="17.692250071873918"/>
    <m/>
    <n v="17.46"/>
    <m/>
    <n v="2122.9061098705624"/>
    <n v="2119.5700000000002"/>
    <n v="1.5739559771850153E-3"/>
    <n v="2135"/>
    <n v="0.83780880773361965"/>
    <n v="56271.44"/>
    <n v="269.05229647747325"/>
    <m/>
    <m/>
    <n v="1271.9857389364179"/>
    <n v="0.82415198535424639"/>
    <m/>
    <m/>
    <n v="787052.02458548523"/>
    <n v="3922900"/>
    <n v="1568"/>
    <n v="-0.79936984766741814"/>
    <n v="15.745259008635387"/>
    <m/>
    <n v="15.831675000000001"/>
    <n v="-5.4584237842562056E-3"/>
    <n v="15.894172863613802"/>
    <m/>
    <n v="15.9"/>
    <m/>
    <m/>
    <m/>
    <m/>
  </r>
  <r>
    <x v="2129"/>
    <n v="14.38"/>
    <n v="17.59"/>
    <n v="3862.89"/>
    <n v="3447.99"/>
    <n v="87990.54"/>
    <n v="78551.73"/>
    <n v="2.7781327762710362E-6"/>
    <n v="2403.1196477048388"/>
    <n v="2403.13"/>
    <n v="-4.3078381782857278E-6"/>
    <n v="3815796.8931249748"/>
    <m/>
    <m/>
    <n v="92056.592890727654"/>
    <m/>
    <m/>
    <n v="24.289020667471537"/>
    <m/>
    <m/>
    <n v="151.10360298605866"/>
    <n v="151.04"/>
    <n v="4.2110027846042897E-4"/>
    <n v="18.18160930978711"/>
    <m/>
    <n v="18.22"/>
    <m/>
    <n v="2001.6650038044713"/>
    <n v="1998.43"/>
    <n v="1.6187726387570933E-3"/>
    <n v="2136"/>
    <n v="0.81750994883456518"/>
    <n v="54070.84"/>
    <n v="258.51031613591095"/>
    <m/>
    <m/>
    <n v="1321.7291223846375"/>
    <n v="0.85630081121418511"/>
    <m/>
    <m/>
    <n v="697172.70823583379"/>
    <n v="3473870"/>
    <n v="1388.8"/>
    <n v="-0.79930949971189658"/>
    <n v="16.643282832784923"/>
    <m/>
    <n v="16.724274999999999"/>
    <n v="-4.8427909260685409E-3"/>
    <n v="16.800897709787971"/>
    <m/>
    <n v="16.79"/>
    <m/>
    <m/>
    <m/>
    <m/>
  </r>
  <r>
    <x v="2130"/>
    <n v="16.28"/>
    <n v="18.3"/>
    <n v="4129.16"/>
    <n v="3685.63"/>
    <n v="89378.06"/>
    <n v="79789.759999999995"/>
    <n v="2.7781327762710362E-6"/>
    <n v="2568.5793998292284"/>
    <n v="2568.59"/>
    <n v="-4.1268442109165804E-6"/>
    <n v="4341223.754852253"/>
    <m/>
    <m/>
    <n v="101570.66289707211"/>
    <m/>
    <m/>
    <n v="23.450173926225883"/>
    <m/>
    <m/>
    <n v="153.47512349188386"/>
    <n v="153.4"/>
    <n v="4.8972289363669042E-4"/>
    <n v="17.893218069737308"/>
    <m/>
    <n v="17.93"/>
    <m/>
    <n v="2139.4377381766099"/>
    <n v="2136.2800000000002"/>
    <n v="1.4781480782526391E-3"/>
    <n v="2137"/>
    <n v="0.88961748633879789"/>
    <n v="55341.77"/>
    <n v="264.52460310134171"/>
    <m/>
    <m/>
    <n v="1290.6620038876379"/>
    <n v="0.83593576985266682"/>
    <m/>
    <m/>
    <n v="793192.63199879543"/>
    <n v="3952000"/>
    <n v="1545.2"/>
    <n v="-0.79929336234848292"/>
    <n v="15.494040795269431"/>
    <m/>
    <n v="15.552949999999999"/>
    <n v="-3.7876547362762913E-3"/>
    <n v="15.641352474463682"/>
    <m/>
    <n v="15.85"/>
    <m/>
    <m/>
    <m/>
    <m/>
  </r>
  <r>
    <x v="2131"/>
    <n v="16.41"/>
    <n v="18.29"/>
    <n v="4104.8900000000003"/>
    <n v="3663.96"/>
    <n v="88344.91"/>
    <n v="78867.22"/>
    <n v="2.7781327762710362E-6"/>
    <n v="2553.4197751433489"/>
    <n v="2553.4299999999998"/>
    <n v="-4.004361447540461E-6"/>
    <n v="4289992.4867744185"/>
    <m/>
    <m/>
    <n v="100673.90646348757"/>
    <m/>
    <m/>
    <n v="23.518500510336239"/>
    <m/>
    <m/>
    <n v="151.69735572254692"/>
    <n v="151.63999999999999"/>
    <n v="3.7823610226150883E-4"/>
    <n v="18.099482706524149"/>
    <m/>
    <n v="18.23"/>
    <m/>
    <n v="2126.7975339446207"/>
    <n v="2123.75"/>
    <n v="1.4349777255424634E-3"/>
    <n v="2138"/>
    <n v="0.89721159103335157"/>
    <n v="54573.59"/>
    <n v="260.83246046477734"/>
    <m/>
    <m/>
    <n v="1308.5772375013514"/>
    <n v="0.84745876356436944"/>
    <m/>
    <m/>
    <n v="783838.91898905789"/>
    <n v="3906130"/>
    <n v="1522.4"/>
    <n v="-0.79933107218933885"/>
    <n v="15.584413547583582"/>
    <m/>
    <n v="15.646274999999999"/>
    <n v="-3.9537495292916169E-3"/>
    <n v="15.73277903455943"/>
    <m/>
    <n v="15.96"/>
    <m/>
    <m/>
    <m/>
    <m/>
  </r>
  <r>
    <x v="2132"/>
    <n v="15.8"/>
    <n v="17.600000000000001"/>
    <n v="3929.79"/>
    <n v="3507.66"/>
    <n v="85736.93"/>
    <n v="76538.81"/>
    <n v="2.7781327762710362E-6"/>
    <n v="2444.4403683568439"/>
    <n v="2444.4499999999998"/>
    <n v="-3.9402086996487284E-6"/>
    <n v="3923814.4601452388"/>
    <m/>
    <m/>
    <n v="94231.066447905585"/>
    <m/>
    <m/>
    <n v="24.019510394305431"/>
    <m/>
    <m/>
    <n v="147.21559436268103"/>
    <n v="147.16"/>
    <n v="3.7778175238534217E-4"/>
    <n v="18.633199303124442"/>
    <m/>
    <n v="18.739999999999998"/>
    <m/>
    <n v="2036.0124108339628"/>
    <n v="2033.71"/>
    <n v="1.1321234757968313E-3"/>
    <n v="2139"/>
    <n v="0.89772727272727271"/>
    <n v="52560.98"/>
    <n v="251.19364992230061"/>
    <m/>
    <m/>
    <n v="1356.8360314338668"/>
    <n v="0.87862875185069023"/>
    <m/>
    <m/>
    <n v="716939.56149140093"/>
    <n v="3574040"/>
    <n v="1436"/>
    <n v="-0.79940359887091339"/>
    <n v="16.248468532917947"/>
    <m/>
    <n v="16.2997625"/>
    <n v="-3.1469149984273415E-3"/>
    <n v="16.403358773165227"/>
    <m/>
    <n v="16.39"/>
    <m/>
    <m/>
    <m/>
    <m/>
  </r>
  <r>
    <x v="2133"/>
    <n v="14.05"/>
    <n v="16.45"/>
    <n v="3679.38"/>
    <n v="3284.14"/>
    <n v="82074.12"/>
    <n v="73268.740000000005"/>
    <n v="2.7781327762710362E-6"/>
    <n v="2288.6224699441264"/>
    <n v="2288.63"/>
    <n v="-3.2902023803238478E-6"/>
    <n v="3423591.650861999"/>
    <m/>
    <m/>
    <n v="85223.164178175866"/>
    <m/>
    <m/>
    <n v="24.784167671731456"/>
    <m/>
    <m/>
    <n v="140.92288750025463"/>
    <n v="140.88"/>
    <n v="3.044257542208495E-4"/>
    <n v="19.428625770516049"/>
    <m/>
    <n v="19.579999999999998"/>
    <m/>
    <n v="1906.2159519776192"/>
    <n v="1904.25"/>
    <n v="1.032402246353703E-3"/>
    <n v="2140"/>
    <n v="0.85410334346504568"/>
    <n v="49628.76"/>
    <n v="237.16178730665473"/>
    <m/>
    <m/>
    <n v="1432.5298588337937"/>
    <n v="0.92755688855975782"/>
    <m/>
    <m/>
    <n v="625546.83648827963"/>
    <n v="3117980"/>
    <n v="1228"/>
    <n v="-0.79937432681149989"/>
    <n v="17.283071091772079"/>
    <m/>
    <n v="17.315024999999999"/>
    <n v="-1.8454439556350177E-3"/>
    <n v="17.448039580366903"/>
    <m/>
    <n v="17.61"/>
    <m/>
    <m/>
    <m/>
    <m/>
  </r>
  <r>
    <x v="2134"/>
    <n v="14.51"/>
    <n v="16.899999999999999"/>
    <n v="3881.94"/>
    <n v="3464.93"/>
    <n v="82384.42"/>
    <n v="73545.55"/>
    <n v="2.7781327762710362E-6"/>
    <n v="2414.5585615558607"/>
    <n v="2414.5700000000002"/>
    <n v="-4.7372592798522462E-6"/>
    <n v="3800363.8694746252"/>
    <m/>
    <m/>
    <n v="92259.508041750451"/>
    <m/>
    <m/>
    <n v="24.10136334018696"/>
    <m/>
    <m/>
    <n v="141.45222954485541"/>
    <n v="141.4"/>
    <n v="3.6937443320650409E-4"/>
    <n v="19.354562129888379"/>
    <m/>
    <n v="19.79"/>
    <m/>
    <n v="2011.0941781939928"/>
    <n v="2009.82"/>
    <n v="6.3397627349348618E-4"/>
    <n v="2141"/>
    <n v="0.85857988165680477"/>
    <n v="50006.19"/>
    <n v="238.94675943064206"/>
    <m/>
    <m/>
    <n v="1421.6353745746737"/>
    <n v="0.92041549849810544"/>
    <m/>
    <m/>
    <n v="694395.41575081099"/>
    <n v="3462250"/>
    <n v="1307.2"/>
    <n v="-0.79943810650565061"/>
    <n v="16.330887411821028"/>
    <m/>
    <n v="16.352362500000002"/>
    <n v="-1.3132712890246978E-3"/>
    <n v="16.486971124630966"/>
    <m/>
    <n v="17.02"/>
    <m/>
    <m/>
    <m/>
    <m/>
  </r>
  <r>
    <x v="2135"/>
    <n v="14.59"/>
    <n v="17.13"/>
    <n v="3763.06"/>
    <n v="3358.79"/>
    <n v="81446.02"/>
    <n v="72707.22"/>
    <n v="3.0559851109668301E-6"/>
    <n v="2340.4442367255047"/>
    <n v="2340.46"/>
    <n v="-6.735118094458592E-6"/>
    <n v="3567082.3203266934"/>
    <m/>
    <m/>
    <n v="88017.745666628922"/>
    <m/>
    <m/>
    <n v="24.46859703476213"/>
    <m/>
    <m/>
    <n v="139.83078825417905"/>
    <n v="139.76"/>
    <n v="5.0649867042840135E-4"/>
    <n v="19.57318813689092"/>
    <m/>
    <n v="19.57"/>
    <m/>
    <n v="1949.3207883970276"/>
    <n v="1948.57"/>
    <n v="3.8530224576360794E-4"/>
    <n v="2142"/>
    <n v="0.8517221249270287"/>
    <n v="49520.160000000003"/>
    <n v="236.56891696263455"/>
    <m/>
    <m/>
    <n v="1435.4528127979122"/>
    <n v="0.92909711184554078"/>
    <m/>
    <m/>
    <n v="651787.17001665279"/>
    <n v="3251250"/>
    <n v="1286.8"/>
    <n v="-0.79952720645393227"/>
    <n v="16.82879418721129"/>
    <m/>
    <n v="16.852912499999999"/>
    <n v="-1.4311065098515652E-3"/>
    <n v="16.990267060860756"/>
    <m/>
    <n v="17.09"/>
    <m/>
    <m/>
    <m/>
    <m/>
  </r>
  <r>
    <x v="2136"/>
    <n v="14.18"/>
    <n v="16.63"/>
    <n v="3627.11"/>
    <n v="3237.44"/>
    <n v="79970.97"/>
    <n v="71390.210000000006"/>
    <n v="3.0559851109668301E-6"/>
    <n v="2255.8347999307166"/>
    <n v="2255.85"/>
    <n v="-6.7380673729466878E-6"/>
    <n v="3309192.0129522691"/>
    <m/>
    <m/>
    <n v="83246.94684830714"/>
    <m/>
    <m/>
    <n v="24.909962653177892"/>
    <m/>
    <m/>
    <n v="137.29499741939006"/>
    <n v="137.24"/>
    <n v="4.0073899293235904E-4"/>
    <n v="19.927058401853856"/>
    <m/>
    <n v="20"/>
    <m/>
    <n v="1878.8395670359994"/>
    <n v="1878.19"/>
    <n v="3.458473509065918E-4"/>
    <n v="2143"/>
    <n v="0.85267588695129293"/>
    <n v="48842.51"/>
    <n v="233.31341179846487"/>
    <m/>
    <m/>
    <n v="1455.0960166686691"/>
    <n v="0.94172190082636476"/>
    <m/>
    <m/>
    <n v="604669.84830050601"/>
    <n v="3015670"/>
    <n v="1220.4000000000001"/>
    <n v="-0.79949071075399303"/>
    <n v="17.435990950640452"/>
    <m/>
    <n v="17.461099999999998"/>
    <n v="-1.4379992875331871E-3"/>
    <n v="17.603512503076193"/>
    <m/>
    <n v="17.54"/>
    <m/>
    <m/>
    <m/>
    <m/>
  </r>
  <r>
    <x v="2137"/>
    <n v="13.88"/>
    <n v="16.489999999999998"/>
    <n v="3582.48"/>
    <n v="3197.59"/>
    <n v="79139.42"/>
    <n v="70647.67"/>
    <n v="3.0559851109668301E-6"/>
    <n v="2228.0234122250417"/>
    <n v="2228.04"/>
    <n v="-7.445007701001316E-6"/>
    <n v="3227589.5593348956"/>
    <m/>
    <m/>
    <n v="81709.119785684044"/>
    <m/>
    <m/>
    <n v="25.062620037090763"/>
    <m/>
    <m/>
    <n v="135.86407075452962"/>
    <n v="135.80000000000001"/>
    <n v="4.7180231612387047E-4"/>
    <n v="20.133639482493972"/>
    <m/>
    <n v="20.3"/>
    <m/>
    <n v="1855.6593435634304"/>
    <n v="1855.09"/>
    <n v="3.0690886341400159E-4"/>
    <n v="2144"/>
    <n v="0.84172225591267447"/>
    <n v="48598.3"/>
    <n v="232.1287303850402"/>
    <m/>
    <m/>
    <n v="1462.3714207834587"/>
    <n v="0.94634074474269836"/>
    <m/>
    <m/>
    <n v="589764.07993334939"/>
    <n v="2940590"/>
    <n v="1213.5999999999999"/>
    <n v="-0.79944022120276903"/>
    <n v="17.649790370540209"/>
    <m/>
    <n v="17.6690875"/>
    <n v="-1.0921406925961108E-3"/>
    <n v="17.81959140236156"/>
    <m/>
    <n v="17.559999999999999"/>
    <m/>
    <m/>
    <m/>
    <m/>
  </r>
  <r>
    <x v="2138"/>
    <n v="14.07"/>
    <n v="16.75"/>
    <n v="3660.21"/>
    <n v="3266.96"/>
    <n v="79136.7"/>
    <n v="70645.03"/>
    <n v="3.0559851109668301E-6"/>
    <n v="2276.3099095867578"/>
    <n v="2276.3200000000002"/>
    <n v="-4.4327744966876637E-6"/>
    <n v="3367489.2640809389"/>
    <m/>
    <m/>
    <n v="84367.264069493729"/>
    <m/>
    <m/>
    <n v="24.790114748536553"/>
    <m/>
    <m/>
    <n v="135.85608840787296"/>
    <n v="135.80000000000001"/>
    <n v="4.1302214928529146E-4"/>
    <n v="20.133708680842819"/>
    <m/>
    <n v="20.21"/>
    <m/>
    <n v="1895.8623376514679"/>
    <n v="1895.85"/>
    <n v="6.5077149922210253E-6"/>
    <n v="2145"/>
    <n v="0.84"/>
    <n v="48950.99"/>
    <n v="233.79508989451867"/>
    <m/>
    <m/>
    <n v="1451.7586261713816"/>
    <n v="0.93938385673531688"/>
    <m/>
    <m/>
    <n v="615332.5741497695"/>
    <n v="3069360"/>
    <n v="1190"/>
    <n v="-0.79952414374665415"/>
    <n v="17.26608342383625"/>
    <m/>
    <n v="17.284600000000001"/>
    <n v="-1.0712759429637453E-3"/>
    <n v="17.432413417180708"/>
    <m/>
    <n v="17.739999999999998"/>
    <m/>
    <m/>
    <m/>
    <m/>
  </r>
  <r>
    <x v="2139"/>
    <n v="13.98"/>
    <n v="16.79"/>
    <n v="3587.3"/>
    <n v="3201.88"/>
    <n v="79621.429999999993"/>
    <n v="71077.53"/>
    <n v="3.0559851109668301E-6"/>
    <n v="2230.9122774959551"/>
    <n v="2230.9299999999998"/>
    <n v="-7.9439982629825323E-6"/>
    <n v="3233187.762490449"/>
    <m/>
    <m/>
    <n v="81845.501844609505"/>
    <m/>
    <m/>
    <n v="25.03638082568013"/>
    <m/>
    <m/>
    <n v="136.68490441083188"/>
    <n v="136.63999999999999"/>
    <n v="3.2863298325436219E-4"/>
    <n v="20.009767984518131"/>
    <m/>
    <n v="20.39"/>
    <m/>
    <n v="1858.0420562018389"/>
    <n v="1858.18"/>
    <n v="-7.4235971843972237E-5"/>
    <n v="2146"/>
    <n v="0.83263847528290658"/>
    <n v="49084.27"/>
    <n v="234.41334429128102"/>
    <m/>
    <m/>
    <n v="1447.8058891645078"/>
    <n v="0.93673736845268363"/>
    <m/>
    <m/>
    <n v="590797.00220761995"/>
    <n v="2947510"/>
    <n v="1170.4000000000001"/>
    <n v="-0.79956064535570026"/>
    <n v="17.609215011038504"/>
    <m/>
    <n v="17.633812500000001"/>
    <n v="-1.3949047582022533E-3"/>
    <n v="17.779075330961621"/>
    <m/>
    <n v="17.87"/>
    <m/>
    <m/>
    <m/>
    <m/>
  </r>
  <r>
    <x v="2140"/>
    <n v="14.15"/>
    <n v="16.59"/>
    <n v="3549.43"/>
    <n v="3168.05"/>
    <n v="78756.070000000007"/>
    <n v="70304.38"/>
    <n v="3.0559851109668301E-6"/>
    <n v="2207.1997708455419"/>
    <n v="2207.2199999999998"/>
    <n v="-9.1649923695813484E-6"/>
    <n v="3164466.0120017771"/>
    <m/>
    <m/>
    <n v="80546.056162652007"/>
    <m/>
    <m/>
    <n v="25.166678693687054"/>
    <m/>
    <m/>
    <n v="135.18946430533558"/>
    <n v="135.12"/>
    <n v="5.1409343794839302E-4"/>
    <n v="20.225366510021473"/>
    <m/>
    <n v="20.329999999999998"/>
    <m/>
    <n v="1838.2519485294813"/>
    <n v="1838.44"/>
    <n v="-1.0228860910266313E-4"/>
    <n v="2147"/>
    <n v="0.85292344786015672"/>
    <n v="48489.8"/>
    <n v="231.52007332752186"/>
    <m/>
    <m/>
    <n v="1465.3405732278875"/>
    <n v="0.9478127998233391"/>
    <m/>
    <m/>
    <n v="578254.20957140939"/>
    <n v="2884980"/>
    <n v="1138"/>
    <n v="-0.79956387580800925"/>
    <n v="17.792781778463485"/>
    <m/>
    <n v="17.8136625"/>
    <n v="-1.1721745338171274E-3"/>
    <n v="17.96509432429399"/>
    <m/>
    <n v="18.09"/>
    <m/>
    <m/>
    <m/>
    <m/>
  </r>
  <r>
    <x v="2141"/>
    <n v="15.43"/>
    <n v="17.600000000000001"/>
    <n v="3800.79"/>
    <n v="3392.39"/>
    <n v="79778.509999999995"/>
    <n v="71216.88"/>
    <n v="3.0559851109668301E-6"/>
    <n v="2363.4494160545082"/>
    <n v="2363.46"/>
    <n v="-4.4781572321461738E-6"/>
    <n v="3612486.1532541732"/>
    <m/>
    <m/>
    <n v="89100.796958815452"/>
    <m/>
    <m/>
    <n v="24.274979376695082"/>
    <m/>
    <m/>
    <n v="136.94120399921829"/>
    <n v="136.88"/>
    <n v="4.4713617196290301E-4"/>
    <n v="19.96217853607277"/>
    <m/>
    <n v="19.96"/>
    <m/>
    <n v="1968.3679657671209"/>
    <n v="1968.71"/>
    <n v="-1.7373520370145279E-4"/>
    <n v="2148"/>
    <n v="0.87670454545454535"/>
    <n v="49511.78"/>
    <n v="236.38117464458739"/>
    <m/>
    <m/>
    <n v="1434.4567840799136"/>
    <n v="0.92774856800100158"/>
    <m/>
    <m/>
    <n v="660128.11364312842"/>
    <n v="3293730"/>
    <n v="1315.6"/>
    <n v="-0.79958038040667312"/>
    <n v="16.532046584544304"/>
    <m/>
    <n v="16.557449999999999"/>
    <n v="-1.5342589260843864E-3"/>
    <n v="16.692360739754331"/>
    <m/>
    <n v="16.75"/>
    <m/>
    <m/>
    <m/>
    <m/>
  </r>
  <r>
    <x v="2142"/>
    <n v="16.809999999999999"/>
    <n v="18.5"/>
    <n v="3928.77"/>
    <n v="3506.6"/>
    <n v="80467.13"/>
    <n v="71831.38"/>
    <n v="3.0559851109668301E-6"/>
    <n v="2442.9717900727037"/>
    <n v="2442.9899999999998"/>
    <n v="-7.4539508128079746E-6"/>
    <n v="3855563.3838880281"/>
    <m/>
    <m/>
    <n v="93599.471413343039"/>
    <m/>
    <m/>
    <n v="23.865731035898001"/>
    <m/>
    <m/>
    <n v="138.11986430453535"/>
    <n v="138.08000000000001"/>
    <n v="2.8870440712158718E-4"/>
    <n v="19.789261956064909"/>
    <m/>
    <n v="19.600000000000001"/>
    <m/>
    <n v="2034.5775544807343"/>
    <n v="2035.18"/>
    <n v="-2.9601584098981615E-4"/>
    <n v="2149"/>
    <n v="0.90864864864864858"/>
    <n v="50395.38"/>
    <n v="240.58090752256822"/>
    <m/>
    <m/>
    <n v="1408.8570982190333"/>
    <n v="0.91110535171285767"/>
    <m/>
    <m/>
    <n v="704552.81637600856"/>
    <n v="3515990"/>
    <n v="1414.8"/>
    <n v="-0.79961467001441744"/>
    <n v="15.974725877831469"/>
    <m/>
    <n v="16.004687499999999"/>
    <n v="-1.8720529325255697E-3"/>
    <n v="16.129839565567341"/>
    <m/>
    <n v="16.09"/>
    <m/>
    <m/>
    <m/>
    <m/>
  </r>
  <r>
    <x v="2143"/>
    <n v="14.84"/>
    <n v="17.07"/>
    <n v="3603.1"/>
    <n v="3215.92"/>
    <n v="78474.69"/>
    <n v="70052.55"/>
    <n v="3.0559851109668301E-6"/>
    <n v="2240.4103640776652"/>
    <n v="2240.42"/>
    <n v="-4.3009446152320052E-6"/>
    <n v="3216213.0987836197"/>
    <m/>
    <m/>
    <n v="81960.277475970943"/>
    <m/>
    <m/>
    <n v="24.85426035183168"/>
    <m/>
    <m/>
    <n v="134.69660522034482"/>
    <n v="134.63999999999999"/>
    <n v="4.2041904593603796E-4"/>
    <n v="20.278634523239212"/>
    <m/>
    <n v="20.46"/>
    <m/>
    <n v="1865.8673428980185"/>
    <n v="1866.36"/>
    <n v="-2.6396681346652073E-4"/>
    <n v="2150"/>
    <n v="0.86936145284124189"/>
    <n v="48526.23"/>
    <n v="231.63974322080617"/>
    <m/>
    <m/>
    <n v="1461.111198597602"/>
    <n v="0.94480841330187837"/>
    <m/>
    <m/>
    <n v="587725.04082818364"/>
    <n v="2932670"/>
    <n v="1166"/>
    <n v="-0.79959387151360928"/>
    <n v="17.298146865191473"/>
    <m/>
    <n v="17.3259875"/>
    <n v="-1.60687145875682E-3"/>
    <n v="17.466331765826936"/>
    <m/>
    <n v="17.53"/>
    <m/>
    <m/>
    <m/>
    <m/>
  </r>
  <r>
    <x v="2144"/>
    <n v="15.73"/>
    <n v="17.61"/>
    <n v="3667.92"/>
    <n v="3273.77"/>
    <n v="78862.48"/>
    <n v="70398.509999999995"/>
    <n v="3.0559851109668301E-6"/>
    <n v="2280.659878196655"/>
    <n v="2280.6799999999998"/>
    <n v="-8.8227210064406592E-6"/>
    <n v="3331783.2047789125"/>
    <m/>
    <m/>
    <n v="84171.000199911272"/>
    <m/>
    <m/>
    <n v="24.630072212414348"/>
    <m/>
    <m/>
    <n v="135.35892044518474"/>
    <n v="135.32"/>
    <n v="2.8761783317121647E-4"/>
    <n v="20.177802237339264"/>
    <m/>
    <n v="20.2"/>
    <m/>
    <n v="1899.3771018783841"/>
    <n v="1900.24"/>
    <n v="-4.540995461709274E-4"/>
    <n v="2151"/>
    <n v="0.89324247586598526"/>
    <n v="48939.69"/>
    <n v="233.59515164737257"/>
    <m/>
    <m/>
    <n v="1448.6620337609318"/>
    <n v="0.93666952441124407"/>
    <m/>
    <m/>
    <n v="608849.26118442684"/>
    <n v="3038700"/>
    <n v="1236.8"/>
    <n v="-0.79963495534787021"/>
    <n v="16.986185700331998"/>
    <m/>
    <n v="17.013087500000001"/>
    <n v="-1.5812414805956854E-3"/>
    <n v="17.151554381610527"/>
    <m/>
    <n v="17.02"/>
    <m/>
    <m/>
    <m/>
    <m/>
  </r>
  <r>
    <x v="2145"/>
    <n v="16.32"/>
    <n v="17.920000000000002"/>
    <n v="3760.4"/>
    <n v="3356.29"/>
    <n v="79002.7"/>
    <n v="70523.039999999994"/>
    <n v="2.5002875438939753E-6"/>
    <n v="2337.9915774733258"/>
    <n v="2338.0100000000002"/>
    <n v="-7.879575653846338E-6"/>
    <n v="3499299.4613650814"/>
    <m/>
    <m/>
    <n v="87350.960856988822"/>
    <m/>
    <m/>
    <n v="24.31775543878333"/>
    <m/>
    <m/>
    <n v="135.58967395360648"/>
    <n v="135.52000000000001"/>
    <n v="5.1412303428621797E-4"/>
    <n v="20.140025336732023"/>
    <m/>
    <n v="20.14"/>
    <m/>
    <n v="1947.0855404951626"/>
    <n v="1948.37"/>
    <n v="-6.5924824588614594E-4"/>
    <n v="2152"/>
    <n v="0.9107142857142857"/>
    <n v="48904.12"/>
    <n v="233.37069684373941"/>
    <m/>
    <m/>
    <n v="1449.7149400735968"/>
    <n v="0.93708376619184719"/>
    <m/>
    <m/>
    <n v="639478.42053941148"/>
    <n v="3192410"/>
    <n v="1262"/>
    <n v="-0.79968787826770016"/>
    <n v="16.5557114021784"/>
    <m/>
    <n v="16.585037499999999"/>
    <n v="-1.7682261991628367E-3"/>
    <n v="16.717523403343939"/>
    <m/>
    <n v="16.84"/>
    <m/>
    <m/>
    <m/>
    <m/>
  </r>
  <r>
    <x v="2146"/>
    <n v="15.71"/>
    <n v="17.739999999999998"/>
    <n v="3685.45"/>
    <n v="3289.38"/>
    <n v="78423.210000000006"/>
    <n v="70005.570000000007"/>
    <n v="2.5002875438939753E-6"/>
    <n v="2291.3362825750346"/>
    <n v="2291.36"/>
    <n v="-1.0350806929348977E-5"/>
    <n v="3359633.9931803895"/>
    <m/>
    <m/>
    <n v="84738.044098272774"/>
    <m/>
    <m/>
    <n v="24.559511974745227"/>
    <m/>
    <m/>
    <n v="134.59183287001693"/>
    <n v="134.52000000000001"/>
    <n v="5.3399397871634058E-4"/>
    <n v="20.287105181590714"/>
    <m/>
    <n v="20.22"/>
    <m/>
    <n v="1908.2141263948058"/>
    <n v="1909.74"/>
    <n v="-7.9899546807116195E-4"/>
    <n v="2153"/>
    <n v="0.88556933483652778"/>
    <n v="48517.26"/>
    <n v="231.50652110708521"/>
    <m/>
    <m/>
    <n v="1461.1830274600352"/>
    <n v="0.94440711007385958"/>
    <m/>
    <m/>
    <n v="613960.82670676359"/>
    <n v="3065410"/>
    <n v="1208.8"/>
    <n v="-0.79971330859272871"/>
    <n v="16.884974684470315"/>
    <m/>
    <n v="16.918600000000001"/>
    <n v="-1.9874762409234359E-3"/>
    <n v="17.050210967621624"/>
    <m/>
    <n v="17.170000000000002"/>
    <m/>
    <m/>
    <m/>
    <m/>
  </r>
  <r>
    <x v="2147"/>
    <n v="15.43"/>
    <n v="17.579999999999998"/>
    <n v="3648.12"/>
    <n v="3256.06"/>
    <n v="77556.210000000006"/>
    <n v="69231.460000000006"/>
    <n v="2.5002875438939753E-6"/>
    <n v="2268.0719845055155"/>
    <n v="2268.09"/>
    <n v="-7.9430245204514804E-6"/>
    <n v="3291430.1407503798"/>
    <m/>
    <m/>
    <n v="83449.704155839732"/>
    <m/>
    <m/>
    <n v="24.683258146374207"/>
    <m/>
    <m/>
    <n v="133.10062069877938"/>
    <n v="133.04"/>
    <n v="4.5565768775857052E-4"/>
    <n v="20.510729273416999"/>
    <m/>
    <n v="20.71"/>
    <m/>
    <n v="1888.8304029274809"/>
    <n v="1890.56"/>
    <n v="-9.1485965667259528E-4"/>
    <n v="2154"/>
    <n v="0.87770193401592722"/>
    <n v="48017.08"/>
    <n v="229.10195592285166"/>
    <m/>
    <m/>
    <n v="1476.2468321075969"/>
    <n v="0.95405285842540521"/>
    <m/>
    <m/>
    <n v="601502.23973343056"/>
    <n v="3003510"/>
    <n v="1200.4000000000001"/>
    <n v="-0.79973356515096317"/>
    <n v="17.055217802381499"/>
    <m/>
    <n v="17.084849999999999"/>
    <n v="-1.7344136833803425E-3"/>
    <n v="17.222328297454233"/>
    <m/>
    <n v="17.239999999999998"/>
    <m/>
    <m/>
    <m/>
    <m/>
  </r>
  <r>
    <x v="2148"/>
    <n v="14.55"/>
    <n v="17.059999999999999"/>
    <n v="3546.08"/>
    <n v="3164.98"/>
    <n v="75769.06"/>
    <n v="67635.97"/>
    <n v="2.5002875438939753E-6"/>
    <n v="2204.5789589066153"/>
    <n v="2204.6"/>
    <n v="-9.5441773494409077E-6"/>
    <n v="3107158.663757958"/>
    <m/>
    <m/>
    <n v="79947.497573067216"/>
    <m/>
    <m/>
    <n v="25.027832414936316"/>
    <m/>
    <m/>
    <n v="130.03037422489876"/>
    <n v="130"/>
    <n v="2.3364788383672952E-4"/>
    <n v="20.982690505906479"/>
    <m/>
    <n v="20.9"/>
    <m/>
    <n v="1835.9423584384547"/>
    <n v="1837.35"/>
    <n v="-7.6612597575054231E-4"/>
    <n v="2155"/>
    <n v="0.85287221570926153"/>
    <n v="46865.02"/>
    <n v="223.58771895744314"/>
    <m/>
    <m/>
    <n v="1511.6659980668326"/>
    <n v="0.97685056559640859"/>
    <m/>
    <m/>
    <n v="567832.11223802716"/>
    <n v="2834400"/>
    <n v="1145.5999999999999"/>
    <n v="-0.79966408684800061"/>
    <n v="17.531477585077749"/>
    <m/>
    <n v="17.5580125"/>
    <n v="-1.5112709893703169E-3"/>
    <n v="17.70346860085985"/>
    <m/>
    <n v="17.670000000000002"/>
    <m/>
    <m/>
    <m/>
    <m/>
  </r>
  <r>
    <x v="2149"/>
    <n v="14.33"/>
    <n v="16.93"/>
    <n v="3522.82"/>
    <n v="3144.21"/>
    <n v="75458.77"/>
    <n v="67358.820000000007"/>
    <n v="2.5002875438939753E-6"/>
    <n v="2190.0649384985363"/>
    <n v="2190.08"/>
    <n v="-6.8771467086614635E-6"/>
    <n v="3066246.6119313305"/>
    <m/>
    <m/>
    <n v="79159.762187912114"/>
    <m/>
    <m/>
    <n v="25.109300726654013"/>
    <m/>
    <m/>
    <n v="129.49471528087213"/>
    <n v="129.44"/>
    <n v="4.2270767052010605E-4"/>
    <n v="21.067944108460861"/>
    <m/>
    <n v="21.1"/>
    <m/>
    <n v="1823.8416236645419"/>
    <n v="1825.31"/>
    <n v="-8.0445312602139829E-4"/>
    <n v="2156"/>
    <n v="0.84642646190194926"/>
    <n v="46549.55"/>
    <n v="222.06530650686045"/>
    <m/>
    <m/>
    <n v="1521.8417170233197"/>
    <n v="0.9833329725330211"/>
    <m/>
    <m/>
    <n v="560360.49678388739"/>
    <n v="2797060"/>
    <n v="1111.2"/>
    <n v="-0.7996608950884545"/>
    <n v="17.645705009714831"/>
    <m/>
    <n v="17.669174999999999"/>
    <n v="-1.3283014224019229E-3"/>
    <n v="17.819032071143351"/>
    <m/>
    <n v="17.899999999999999"/>
    <m/>
    <m/>
    <m/>
    <m/>
  </r>
  <r>
    <x v="2150"/>
    <n v="15.11"/>
    <n v="17.36"/>
    <n v="3554.44"/>
    <n v="3172.41"/>
    <n v="75344.67"/>
    <n v="67256.460000000006"/>
    <n v="2.5002875438939753E-6"/>
    <n v="2209.5608051813365"/>
    <n v="2209.58"/>
    <n v="-8.6870892492818541E-6"/>
    <n v="3120848.2620555391"/>
    <m/>
    <m/>
    <n v="80222.414394315827"/>
    <m/>
    <m/>
    <n v="24.994747996241436"/>
    <m/>
    <m/>
    <n v="129.28945031862753"/>
    <n v="129.24"/>
    <n v="3.8262394481214379E-4"/>
    <n v="21.097776551900594"/>
    <m/>
    <n v="21.1"/>
    <m/>
    <n v="1840.0406086944322"/>
    <n v="1841.76"/>
    <n v="-9.3355882719126093E-4"/>
    <n v="2157"/>
    <n v="0.87039170506912444"/>
    <n v="46590.3"/>
    <n v="222.2076454659973"/>
    <m/>
    <m/>
    <n v="1520.5094796554247"/>
    <n v="0.98219277933605154"/>
    <m/>
    <m/>
    <n v="570354.42947706848"/>
    <n v="2847750"/>
    <n v="1138.4000000000001"/>
    <n v="-0.79971752103342342"/>
    <n v="17.48499969857183"/>
    <m/>
    <n v="17.509875000000001"/>
    <n v="-1.4206441466984021E-3"/>
    <n v="17.657388625003012"/>
    <m/>
    <n v="17.71"/>
    <m/>
    <m/>
    <m/>
    <m/>
  </r>
  <r>
    <x v="2151"/>
    <n v="16.37"/>
    <n v="18.010000000000002"/>
    <n v="3700.19"/>
    <n v="3302.49"/>
    <n v="76139.59"/>
    <n v="67965.87"/>
    <n v="2.7781327762710362E-6"/>
    <n v="2300.1078765508892"/>
    <n v="2300.13"/>
    <n v="-9.6183472720889895E-6"/>
    <n v="3376636.5679892739"/>
    <m/>
    <m/>
    <n v="85155.700761420143"/>
    <m/>
    <m/>
    <n v="24.481674369646466"/>
    <m/>
    <m/>
    <n v="130.65032610388471"/>
    <n v="130.6"/>
    <n v="3.8534535899481526E-4"/>
    <n v="20.874526595625738"/>
    <m/>
    <n v="20.94"/>
    <m/>
    <n v="1915.4336609004722"/>
    <n v="1917.3"/>
    <n v="-9.7342048689708083E-4"/>
    <n v="2158"/>
    <n v="0.90893947806774011"/>
    <n v="47280.57"/>
    <n v="225.4822097379122"/>
    <m/>
    <m/>
    <n v="1497.9819990742362"/>
    <n v="0.96754913461511494"/>
    <m/>
    <m/>
    <n v="617106.71994959947"/>
    <n v="3081390"/>
    <n v="1232.8"/>
    <n v="-0.7997310564551714"/>
    <n v="16.767272058508642"/>
    <m/>
    <n v="16.790400000000002"/>
    <n v="-1.3774502984658099E-3"/>
    <n v="16.932789444154114"/>
    <m/>
    <n v="16.940000000000001"/>
    <m/>
    <m/>
    <m/>
    <m/>
  </r>
  <r>
    <x v="2152"/>
    <n v="16.29"/>
    <n v="18.13"/>
    <n v="3718.48"/>
    <n v="3318.8"/>
    <n v="76467.679999999993"/>
    <n v="68258.55"/>
    <n v="2.7781327762710362E-6"/>
    <n v="2311.4209233869919"/>
    <n v="2311.44"/>
    <n v="-8.2531292217025154E-6"/>
    <n v="3409844.2661862634"/>
    <m/>
    <m/>
    <n v="85785.715555020084"/>
    <m/>
    <m/>
    <n v="24.420584953523619"/>
    <m/>
    <m/>
    <n v="131.2101066445004"/>
    <n v="131.16"/>
    <n v="3.8202687176269734E-4"/>
    <n v="20.783924055411806"/>
    <m/>
    <n v="20.8"/>
    <m/>
    <n v="1924.8380352050369"/>
    <n v="1926.7"/>
    <n v="-9.664009939083229E-4"/>
    <n v="2159"/>
    <n v="0.89851075565361282"/>
    <n v="47772.02"/>
    <n v="227.80815781463289"/>
    <m/>
    <m/>
    <n v="1482.4114749996529"/>
    <n v="0.95740134148599731"/>
    <m/>
    <m/>
    <n v="623181.12605553167"/>
    <n v="3111680"/>
    <n v="1206"/>
    <n v="-0.79972840200292716"/>
    <n v="16.683686484771815"/>
    <m/>
    <n v="16.707000000000001"/>
    <n v="-1.3954339634995039E-3"/>
    <n v="16.848587135652259"/>
    <m/>
    <n v="17.149999999999999"/>
    <m/>
    <m/>
    <m/>
    <m/>
  </r>
  <r>
    <x v="2153"/>
    <n v="15.59"/>
    <n v="17.57"/>
    <n v="3595.72"/>
    <n v="3209.23"/>
    <n v="75057.3"/>
    <n v="66999.39"/>
    <n v="2.7781327762710362E-6"/>
    <n v="2235.0583532616306"/>
    <n v="2235.08"/>
    <n v="-9.684994885739151E-6"/>
    <n v="3184557.5052175722"/>
    <m/>
    <m/>
    <n v="81536.617647588777"/>
    <m/>
    <m/>
    <n v="24.823060993556574"/>
    <m/>
    <m/>
    <n v="128.78690972964134"/>
    <n v="128.72"/>
    <n v="5.1980834090525896E-4"/>
    <n v="21.166599340979364"/>
    <m/>
    <n v="21.19"/>
    <m/>
    <n v="1861.236069081353"/>
    <n v="1863.64"/>
    <n v="-1.2899116345684858E-3"/>
    <n v="2160"/>
    <n v="0.88730791121229369"/>
    <n v="46769.08"/>
    <n v="223.00807125807555"/>
    <m/>
    <m/>
    <n v="1513.5336625214729"/>
    <n v="0.97740864830690832"/>
    <m/>
    <m/>
    <n v="582012.93095201731"/>
    <n v="2905270"/>
    <n v="1175.2"/>
    <n v="-0.7996699339641351"/>
    <n v="17.233694776525915"/>
    <m/>
    <n v="17.258375000000001"/>
    <n v="-1.4300432963175735E-3"/>
    <n v="17.404246928194201"/>
    <m/>
    <n v="17.36"/>
    <m/>
    <m/>
    <m/>
    <m/>
  </r>
  <r>
    <x v="2154"/>
    <n v="16.14"/>
    <n v="17.739999999999998"/>
    <n v="3689"/>
    <n v="3292.48"/>
    <n v="74291.59"/>
    <n v="66315.7"/>
    <n v="2.7781327762710362E-6"/>
    <n v="2292.9842200004655"/>
    <n v="2293.0100000000002"/>
    <n v="-1.1242863980021056E-5"/>
    <n v="3349635.3344441783"/>
    <m/>
    <m/>
    <n v="84708.493247701816"/>
    <m/>
    <m/>
    <n v="24.500458238674899"/>
    <m/>
    <m/>
    <n v="127.46995959544739"/>
    <n v="127.44"/>
    <n v="2.3508784877113165E-4"/>
    <n v="21.381860778063629"/>
    <m/>
    <n v="21.47"/>
    <m/>
    <n v="1909.4630940827665"/>
    <n v="1912.35"/>
    <n v="-1.5096116909736335E-3"/>
    <n v="2161"/>
    <n v="0.90980834272829769"/>
    <n v="46763.33"/>
    <n v="222.96324282960961"/>
    <m/>
    <m/>
    <n v="1513.7197431234324"/>
    <n v="0.97743615092494174"/>
    <m/>
    <m/>
    <n v="612188.06476326555"/>
    <n v="3056190"/>
    <n v="1191.5999999999999"/>
    <n v="-0.79968913426087207"/>
    <n v="16.785857069156627"/>
    <m/>
    <n v="16.812774999999998"/>
    <n v="-1.6010403305445342E-3"/>
    <n v="16.952186881579163"/>
    <m/>
    <n v="17.170000000000002"/>
    <m/>
    <m/>
    <m/>
    <m/>
  </r>
  <r>
    <x v="2155"/>
    <n v="15.27"/>
    <n v="17.11"/>
    <n v="3511.45"/>
    <n v="3133.98"/>
    <n v="73635.509999999995"/>
    <n v="65729.509999999995"/>
    <n v="3.0559851109668301E-6"/>
    <n v="2182.4642088244182"/>
    <n v="2182.48"/>
    <n v="-7.2354273953356696E-6"/>
    <n v="3026749.6582308766"/>
    <m/>
    <m/>
    <n v="78589.431621083277"/>
    <m/>
    <m/>
    <n v="25.088225270510524"/>
    <m/>
    <m/>
    <n v="126.33501161875095"/>
    <n v="126.28"/>
    <n v="4.3563207753360977E-4"/>
    <n v="21.568667632119531"/>
    <m/>
    <n v="21.85"/>
    <m/>
    <n v="1817.3846814984577"/>
    <n v="1820.35"/>
    <n v="-1.6289826140809538E-3"/>
    <n v="2162"/>
    <n v="0.8924605493863238"/>
    <n v="46035.79"/>
    <n v="219.44298743918617"/>
    <m/>
    <m/>
    <n v="1537.2700690286242"/>
    <n v="0.99236075669303458"/>
    <m/>
    <m/>
    <n v="553190.66405574244"/>
    <n v="2762180"/>
    <n v="1111.5999999999999"/>
    <n v="-0.79972678679313347"/>
    <n v="17.591470078512295"/>
    <m/>
    <n v="17.619399999999999"/>
    <n v="-1.5851800565117591E-3"/>
    <n v="17.766441826901815"/>
    <m/>
    <n v="17.78"/>
    <m/>
    <m/>
    <m/>
    <m/>
  </r>
  <r>
    <x v="2156"/>
    <n v="15.22"/>
    <n v="16.97"/>
    <n v="3431.27"/>
    <n v="3062.41"/>
    <n v="72438.460000000006"/>
    <n v="64660.78"/>
    <n v="3.0559851109668301E-6"/>
    <n v="2132.5780992151003"/>
    <n v="2132.6"/>
    <n v="-1.0269523070260966E-5"/>
    <n v="2888385.499753132"/>
    <m/>
    <m/>
    <n v="75896.609941277464"/>
    <m/>
    <m/>
    <n v="25.374031926690154"/>
    <m/>
    <m/>
    <n v="124.27822580771611"/>
    <n v="124.24"/>
    <n v="3.0767713873247615E-4"/>
    <n v="21.918619991234955"/>
    <m/>
    <n v="21.9"/>
    <m/>
    <n v="1775.8303871841297"/>
    <n v="1778.83"/>
    <n v="-1.6862841395020034E-3"/>
    <n v="2163"/>
    <n v="0.8968768414849736"/>
    <n v="45008.08"/>
    <n v="214.52735663122203"/>
    <m/>
    <m/>
    <n v="1571.5883206029189"/>
    <n v="1.0144181992344217"/>
    <m/>
    <m/>
    <n v="527906.69089793728"/>
    <n v="2635590"/>
    <n v="1059.5999999999999"/>
    <n v="-0.7997007535701921"/>
    <n v="17.992364504853811"/>
    <m/>
    <n v="18.015650000000001"/>
    <n v="-1.2925148493776462E-3"/>
    <n v="18.171553496002105"/>
    <m/>
    <n v="18.170000000000002"/>
    <m/>
    <m/>
    <m/>
    <m/>
  </r>
  <r>
    <x v="2157"/>
    <n v="15.07"/>
    <n v="16.61"/>
    <n v="3369.82"/>
    <n v="3007.56"/>
    <n v="71593.75"/>
    <n v="63906.57"/>
    <n v="3.0559851109668301E-6"/>
    <n v="2094.3350713187961"/>
    <n v="2094.36"/>
    <n v="-1.1902768007443498E-5"/>
    <n v="2784801.9286393542"/>
    <m/>
    <m/>
    <n v="73856.856135356837"/>
    <m/>
    <m/>
    <n v="25.600599315358171"/>
    <m/>
    <m/>
    <n v="122.82601362733264"/>
    <n v="122.76"/>
    <n v="5.377454165251816E-4"/>
    <n v="22.173528652746935"/>
    <m/>
    <n v="22.15"/>
    <m/>
    <n v="1743.9737972635353"/>
    <n v="1746.88"/>
    <n v="-1.6636533342100357E-3"/>
    <n v="2164"/>
    <n v="0.90728476821192061"/>
    <n v="44439.08"/>
    <n v="211.79872535962571"/>
    <m/>
    <m/>
    <n v="1591.4566143497987"/>
    <n v="1.0271452741218987"/>
    <m/>
    <m/>
    <n v="508979.14954585436"/>
    <n v="2541020"/>
    <n v="1032"/>
    <n v="-0.79969494551563769"/>
    <n v="18.313767885698418"/>
    <m/>
    <n v="18.332899999999999"/>
    <n v="-1.0435945377752498E-3"/>
    <n v="18.496391682590492"/>
    <m/>
    <n v="18.38"/>
    <m/>
    <m/>
    <m/>
    <m/>
  </r>
  <r>
    <x v="2158"/>
    <n v="15.03"/>
    <n v="16.579999999999998"/>
    <n v="3419.69"/>
    <n v="3052.06"/>
    <n v="71987.56"/>
    <n v="64257.9"/>
    <n v="3.0559851109668301E-6"/>
    <n v="2125.2773339637774"/>
    <n v="2125.29"/>
    <n v="-5.9596743138268238E-6"/>
    <n v="2867089.1992675345"/>
    <m/>
    <m/>
    <n v="75495.316505286683"/>
    <m/>
    <m/>
    <n v="25.410544088704036"/>
    <m/>
    <m/>
    <n v="123.49862142221693"/>
    <n v="123.44"/>
    <n v="4.7489810609957495E-4"/>
    <n v="22.05088020026426"/>
    <m/>
    <n v="22.11"/>
    <m/>
    <n v="1769.726804633859"/>
    <n v="1772.94"/>
    <n v="-1.8123542624911559E-3"/>
    <n v="2165"/>
    <n v="0.90651387213510259"/>
    <n v="44829.65"/>
    <n v="213.64351711659333"/>
    <m/>
    <m/>
    <n v="1577.4694838811524"/>
    <n v="1.0180212995987998"/>
    <m/>
    <m/>
    <n v="524023.24922193162"/>
    <n v="2616580"/>
    <n v="1025.2"/>
    <n v="-0.79972970472069205"/>
    <n v="18.041956160501009"/>
    <m/>
    <n v="18.059449999999998"/>
    <n v="-9.6868063529009785E-4"/>
    <n v="18.222099893892217"/>
    <m/>
    <n v="18.420000000000002"/>
    <m/>
    <m/>
    <m/>
    <m/>
  </r>
  <r>
    <x v="2159"/>
    <n v="17.059999999999999"/>
    <n v="18.12"/>
    <n v="3602.39"/>
    <n v="3215.11"/>
    <n v="73770.41"/>
    <n v="65849.119999999995"/>
    <n v="3.0559851109668301E-6"/>
    <n v="2238.7675878961008"/>
    <n v="2238.79"/>
    <n v="-1.0010811152039167E-5"/>
    <n v="3173292.0752076255"/>
    <m/>
    <m/>
    <n v="81544.30653461504"/>
    <m/>
    <m/>
    <n v="24.731147474439652"/>
    <m/>
    <m/>
    <n v="126.55411281118622"/>
    <n v="126.52"/>
    <n v="2.6962386331197408E-4"/>
    <n v="21.504104031344696"/>
    <m/>
    <n v="21.44"/>
    <m/>
    <n v="1864.217173240263"/>
    <n v="1867.33"/>
    <n v="-1.6669933861378494E-3"/>
    <n v="2166"/>
    <n v="0.94150110375275931"/>
    <n v="46445.279999999999"/>
    <n v="221.32580075744528"/>
    <m/>
    <m/>
    <n v="1520.6185599448088"/>
    <n v="0.98123948158389285"/>
    <m/>
    <m/>
    <n v="579993.42251395679"/>
    <n v="2895810"/>
    <n v="1158.4000000000001"/>
    <n v="-0.79971288775370042"/>
    <n v="17.077306508530953"/>
    <m/>
    <n v="17.090350000000001"/>
    <n v="-7.6320797813078656E-4"/>
    <n v="17.24803660239078"/>
    <m/>
    <n v="17.27"/>
    <m/>
    <m/>
    <m/>
    <m/>
  </r>
  <r>
    <x v="2160"/>
    <n v="16.62"/>
    <n v="17.87"/>
    <n v="3547.88"/>
    <n v="3166.43"/>
    <n v="72937.27"/>
    <n v="65104.84"/>
    <n v="2.7781327762710362E-6"/>
    <n v="2204.7301199735016"/>
    <n v="2204.75"/>
    <n v="-9.0169073584389636E-6"/>
    <n v="3076806.7506398614"/>
    <m/>
    <m/>
    <n v="79690.019778682283"/>
    <m/>
    <m/>
    <n v="24.916429070683296"/>
    <m/>
    <m/>
    <n v="125.11569739067278"/>
    <n v="125.08"/>
    <n v="2.8539647164049775E-4"/>
    <n v="21.74492908809329"/>
    <m/>
    <n v="21.74"/>
    <m/>
    <n v="1835.8326057347635"/>
    <n v="1839"/>
    <n v="-1.7223459843591638E-3"/>
    <n v="2167"/>
    <n v="0.93005036373810857"/>
    <n v="45680.73"/>
    <n v="217.6315014689475"/>
    <m/>
    <m/>
    <n v="1545.6499284715094"/>
    <n v="0.99710835066804238"/>
    <m/>
    <m/>
    <n v="562373.19721043902"/>
    <n v="2807900"/>
    <n v="1129.5999999999999"/>
    <n v="-0.79971751230085153"/>
    <n v="17.333451949894869"/>
    <m/>
    <n v="17.347899999999999"/>
    <n v="-8.3284144508155578E-4"/>
    <n v="17.507407012633788"/>
    <m/>
    <n v="17.489999999999998"/>
    <m/>
    <m/>
    <m/>
    <m/>
  </r>
  <r>
    <x v="2161"/>
    <n v="18.829999999999998"/>
    <n v="19.45"/>
    <n v="3907.51"/>
    <n v="3487.39"/>
    <n v="74638.11"/>
    <n v="66622.850000000006"/>
    <n v="2.7781327762710362E-6"/>
    <n v="2428.1528480648708"/>
    <n v="2428.1799999999998"/>
    <n v="-1.1182010859589475E-5"/>
    <n v="3700400.7175104963"/>
    <m/>
    <m/>
    <n v="91805.612291132566"/>
    <m/>
    <m/>
    <n v="23.653006880617593"/>
    <m/>
    <m/>
    <n v="128.03017553494362"/>
    <n v="128"/>
    <n v="2.3574636674705829E-4"/>
    <n v="21.237189277418754"/>
    <m/>
    <n v="21.24"/>
    <m/>
    <n v="2021.8606115365744"/>
    <n v="2025.47"/>
    <n v="-1.7820004559068181E-3"/>
    <n v="2168"/>
    <n v="0.96812339331619535"/>
    <n v="47613.16"/>
    <n v="226.8202457177635"/>
    <m/>
    <m/>
    <n v="1480.2643645526273"/>
    <n v="0.95483719612983076"/>
    <m/>
    <m/>
    <n v="676358.48345600232"/>
    <n v="3376840"/>
    <n v="1306"/>
    <n v="-0.79970668333234551"/>
    <n v="15.575749452640775"/>
    <m/>
    <n v="15.589225000000001"/>
    <n v="-8.6441419372840222E-4"/>
    <n v="15.732259134323789"/>
    <m/>
    <n v="16.079999999999998"/>
    <m/>
    <m/>
    <m/>
    <m/>
  </r>
  <r>
    <x v="2162"/>
    <n v="18.329999999999998"/>
    <n v="19.27"/>
    <n v="3822.22"/>
    <n v="3411.26"/>
    <n v="73755.62"/>
    <n v="65834.95"/>
    <n v="2.7781327762710362E-6"/>
    <n v="2375.0951569400891"/>
    <n v="2375.12"/>
    <n v="-1.0459707261434303E-5"/>
    <n v="3538690.4922125461"/>
    <m/>
    <m/>
    <n v="88798.575104903794"/>
    <m/>
    <m/>
    <n v="23.910558041922446"/>
    <m/>
    <m/>
    <n v="126.51331501638633"/>
    <n v="126.48"/>
    <n v="2.6340145782999258E-4"/>
    <n v="21.487610994731757"/>
    <m/>
    <n v="21.41"/>
    <m/>
    <n v="1977.6663407900342"/>
    <n v="1981.17"/>
    <n v="-1.7684798427020088E-3"/>
    <n v="2169"/>
    <n v="0.95121951219512191"/>
    <n v="46993.2"/>
    <n v="223.84939147634211"/>
    <m/>
    <m/>
    <n v="1499.5385462168572"/>
    <n v="0.96717821965362483"/>
    <m/>
    <m/>
    <n v="646806.76765826996"/>
    <n v="3229240"/>
    <n v="1318"/>
    <n v="-0.79970309804837358"/>
    <n v="15.915028014826531"/>
    <m/>
    <n v="15.928625"/>
    <n v="-8.536195166544136E-4"/>
    <n v="16.075145677561043"/>
    <m/>
    <n v="15.93"/>
    <m/>
    <m/>
    <m/>
    <m/>
  </r>
  <r>
    <x v="2163"/>
    <n v="18.12"/>
    <n v="19.11"/>
    <n v="3743.08"/>
    <n v="3340.62"/>
    <n v="73296.12"/>
    <n v="65424.61"/>
    <n v="2.7781327762710362E-6"/>
    <n v="2325.861516606139"/>
    <n v="2325.89"/>
    <n v="-1.2246234284862823E-5"/>
    <n v="3391988.9395490261"/>
    <m/>
    <m/>
    <n v="86039.503249183879"/>
    <m/>
    <m/>
    <n v="24.157497882718079"/>
    <m/>
    <m/>
    <n v="125.72206717066116"/>
    <n v="125.68"/>
    <n v="3.3471650748850834E-4"/>
    <n v="21.620800623866813"/>
    <m/>
    <n v="21.74"/>
    <m/>
    <n v="1936.6573282542142"/>
    <n v="1940.16"/>
    <n v="-1.8053520048788574E-3"/>
    <n v="2170"/>
    <n v="0.94819466248037687"/>
    <n v="46626.239999999998"/>
    <n v="222.0840565666544"/>
    <m/>
    <m/>
    <n v="1511.2481268566037"/>
    <n v="0.97463831151096547"/>
    <m/>
    <m/>
    <n v="619997.86588576355"/>
    <n v="3095350"/>
    <n v="1244"/>
    <n v="-0.79970023878212038"/>
    <n v="16.243838081480344"/>
    <m/>
    <n v="16.256525"/>
    <n v="-7.8042007868561747E-4"/>
    <n v="16.407466752280964"/>
    <m/>
    <n v="16.37"/>
    <m/>
    <m/>
    <m/>
    <m/>
  </r>
  <r>
    <x v="2164"/>
    <n v="17.809999999999999"/>
    <n v="19.02"/>
    <n v="3735.79"/>
    <n v="3334.11"/>
    <n v="73240.61"/>
    <n v="65374.879999999997"/>
    <n v="2.7781327762710362E-6"/>
    <n v="2321.2750804302918"/>
    <n v="2321.31"/>
    <n v="-1.5043044534368555E-5"/>
    <n v="3378625.3779366896"/>
    <m/>
    <m/>
    <n v="85787.177685180301"/>
    <m/>
    <m/>
    <n v="24.180406855149247"/>
    <m/>
    <m/>
    <n v="125.62378973345687"/>
    <n v="125.56"/>
    <n v="5.0804184021080445E-4"/>
    <n v="21.636494673396999"/>
    <m/>
    <n v="21.65"/>
    <m/>
    <n v="1932.8276830555005"/>
    <n v="1936.41"/>
    <n v="-1.8499785399267443E-3"/>
    <n v="2171"/>
    <n v="0.93638275499474233"/>
    <n v="46570.04"/>
    <n v="221.79905211016063"/>
    <m/>
    <m/>
    <n v="1513.0696793714396"/>
    <n v="0.97572057045218086"/>
    <m/>
    <m/>
    <n v="617560.62488776259"/>
    <n v="3083030"/>
    <n v="1237.2"/>
    <n v="-0.79969036146655648"/>
    <n v="16.274735062719436"/>
    <m/>
    <n v="16.286024999999999"/>
    <n v="-6.9322853677078466E-4"/>
    <n v="16.438878276772776"/>
    <m/>
    <n v="16.420000000000002"/>
    <m/>
    <m/>
    <m/>
    <m/>
  </r>
  <r>
    <x v="2165"/>
    <n v="18.600000000000001"/>
    <n v="19.309999999999999"/>
    <n v="3871.04"/>
    <n v="3454.77"/>
    <n v="74260.899999999994"/>
    <n v="66284.69"/>
    <n v="3.6117110888689297E-6"/>
    <n v="2405.0209508532062"/>
    <n v="2405.06"/>
    <n v="-1.6236246411227562E-5"/>
    <n v="3622413.9192749932"/>
    <m/>
    <m/>
    <n v="90439.742737152439"/>
    <m/>
    <m/>
    <n v="23.739777953718185"/>
    <m/>
    <m/>
    <n v="127.35828359553366"/>
    <n v="127.32"/>
    <n v="3.0068799508065069E-4"/>
    <n v="21.331823555591097"/>
    <m/>
    <n v="21.6"/>
    <m/>
    <n v="2002.4878276664085"/>
    <n v="2006.48"/>
    <n v="-1.9896397340574135E-3"/>
    <n v="2172"/>
    <n v="0.96323148627654076"/>
    <n v="47434.19"/>
    <n v="225.8265520620856"/>
    <m/>
    <m/>
    <n v="1484.9932773879148"/>
    <n v="0.95716137896258102"/>
    <m/>
    <m/>
    <n v="662147.55052875506"/>
    <n v="3305900"/>
    <n v="1282.8"/>
    <n v="-0.79970732613546835"/>
    <n v="15.682106926402582"/>
    <m/>
    <n v="15.6921"/>
    <n v="-6.3682194208658505E-4"/>
    <n v="15.841252597033685"/>
    <m/>
    <n v="16.079999999999998"/>
    <m/>
    <m/>
    <m/>
    <m/>
  </r>
  <r>
    <x v="2166"/>
    <n v="16.690000000000001"/>
    <n v="17.73"/>
    <n v="3497.5"/>
    <n v="3121.39"/>
    <n v="70757.119999999995"/>
    <n v="63157.01"/>
    <n v="3.6117110888689297E-6"/>
    <n v="2172.8929878788122"/>
    <n v="2172.9299999999998"/>
    <n v="-1.7033278194689139E-5"/>
    <n v="2923177.5666808481"/>
    <m/>
    <m/>
    <n v="77348.056588361142"/>
    <m/>
    <m/>
    <n v="24.884556315990366"/>
    <m/>
    <m/>
    <n v="121.34630233092881"/>
    <n v="121.28"/>
    <n v="5.4668808483504527E-4"/>
    <n v="22.337631991825575"/>
    <m/>
    <n v="22.5"/>
    <m/>
    <n v="1809.1987802913654"/>
    <n v="1813.34"/>
    <n v="-2.2837524725835001E-3"/>
    <n v="2173"/>
    <n v="0.94134235758601248"/>
    <n v="44667.89"/>
    <n v="212.64003783448584"/>
    <m/>
    <m/>
    <n v="1571.5961455561749"/>
    <n v="1.0128857551716743"/>
    <m/>
    <m/>
    <n v="534337.09977364645"/>
    <n v="2669720"/>
    <n v="1076"/>
    <n v="-0.7998527561790576"/>
    <n v="17.194605282083447"/>
    <m/>
    <n v="17.214124999999999"/>
    <n v="-1.1339361086637467E-3"/>
    <n v="17.369329433882942"/>
    <m/>
    <n v="17.329999999999998"/>
    <m/>
    <m/>
    <m/>
    <m/>
  </r>
  <r>
    <x v="2167"/>
    <n v="17.59"/>
    <n v="18.55"/>
    <n v="3659.31"/>
    <n v="3265.79"/>
    <n v="72833.070000000007"/>
    <n v="65009.75"/>
    <n v="3.6117110888689297E-6"/>
    <n v="2273.3653062840244"/>
    <n v="2273.4"/>
    <n v="-1.5260717856846462E-5"/>
    <n v="3193505.5455608894"/>
    <m/>
    <m/>
    <n v="82714.612286594216"/>
    <m/>
    <m/>
    <n v="24.308325897457657"/>
    <m/>
    <m/>
    <n v="124.90344758821765"/>
    <n v="124.84"/>
    <n v="5.0823124173060563E-4"/>
    <n v="21.681623621560668"/>
    <m/>
    <n v="21.97"/>
    <m/>
    <n v="1892.8404701738607"/>
    <n v="1897.2"/>
    <n v="-2.2978757253527826E-3"/>
    <n v="2174"/>
    <n v="0.94824797843665765"/>
    <n v="46235.11"/>
    <n v="220.08355173361278"/>
    <m/>
    <m/>
    <n v="1516.4550383483227"/>
    <n v="0.97725494368734656"/>
    <m/>
    <m/>
    <n v="583755.83600107278"/>
    <n v="2916670"/>
    <n v="1127.2"/>
    <n v="-0.79985537067920853"/>
    <n v="16.398394264175831"/>
    <m/>
    <n v="16.411850000000001"/>
    <n v="-8.1987928382054598E-4"/>
    <n v="16.565246344538817"/>
    <m/>
    <n v="16.89"/>
    <m/>
    <m/>
    <m/>
    <m/>
  </r>
  <r>
    <x v="2168"/>
    <n v="18.420000000000002"/>
    <n v="18.97"/>
    <n v="3719.61"/>
    <n v="3319.57"/>
    <n v="73410.570000000007"/>
    <n v="65524.51"/>
    <n v="3.0559851109668301E-6"/>
    <n v="2310.6579594058139"/>
    <n v="2310.6999999999998"/>
    <n v="-1.8193878126071539E-5"/>
    <n v="3298267.7342409003"/>
    <m/>
    <m/>
    <n v="84755.351304397831"/>
    <m/>
    <m/>
    <n v="24.106292604138865"/>
    <m/>
    <m/>
    <n v="125.88460932754957"/>
    <n v="125.84"/>
    <n v="3.5449243125840191E-4"/>
    <n v="21.507754813576362"/>
    <m/>
    <n v="21.94"/>
    <m/>
    <n v="1923.845130191535"/>
    <n v="1928.48"/>
    <n v="-2.4033797646151323E-3"/>
    <n v="2175"/>
    <n v="0.97100685292567224"/>
    <n v="46763.45"/>
    <n v="222.54636186984243"/>
    <m/>
    <m/>
    <n v="1499.1261327836783"/>
    <n v="0.96581289713718543"/>
    <m/>
    <m/>
    <n v="602921.0931402623"/>
    <n v="3013150"/>
    <n v="1166.8"/>
    <n v="-0.799903392416487"/>
    <n v="16.126097232519061"/>
    <m/>
    <n v="16.144850000000002"/>
    <n v="-1.1615324689260298E-3"/>
    <n v="16.290823883244489"/>
    <m/>
    <n v="16.57"/>
    <m/>
    <m/>
    <m/>
    <m/>
  </r>
  <r>
    <x v="2169"/>
    <n v="17.579999999999998"/>
    <n v="18.239999999999998"/>
    <n v="3537.13"/>
    <n v="3156.71"/>
    <n v="71100.509999999995"/>
    <n v="63462.41"/>
    <n v="3.0559851109668301E-6"/>
    <n v="2197.2460281384961"/>
    <n v="2197.2800000000002"/>
    <n v="-1.5460870487205014E-5"/>
    <n v="2974512.5574036608"/>
    <m/>
    <m/>
    <n v="78517.379482883305"/>
    <m/>
    <m/>
    <n v="24.696984030301621"/>
    <m/>
    <m/>
    <n v="121.9203403576382"/>
    <n v="121.88"/>
    <n v="3.3098422742194877E-4"/>
    <n v="22.183865460780652"/>
    <m/>
    <n v="22.24"/>
    <m/>
    <n v="1829.4075610932907"/>
    <n v="1834.04"/>
    <n v="-2.525811272768963E-3"/>
    <n v="2176"/>
    <n v="0.96381578947368418"/>
    <n v="45075.99"/>
    <n v="214.49902222490721"/>
    <m/>
    <m/>
    <n v="1553.2221283534477"/>
    <n v="1.0005694167675234"/>
    <m/>
    <m/>
    <n v="543743.46279986482"/>
    <n v="2717080"/>
    <n v="1080"/>
    <n v="-0.79987947988286512"/>
    <n v="16.916464845487901"/>
    <m/>
    <n v="16.93805"/>
    <n v="-1.274358885001492E-3"/>
    <n v="17.089481135439602"/>
    <m/>
    <n v="17.14"/>
    <m/>
    <m/>
    <m/>
    <m/>
  </r>
  <r>
    <x v="2170"/>
    <n v="19.079999999999998"/>
    <n v="19.809999999999999"/>
    <n v="3849.24"/>
    <n v="3435.24"/>
    <n v="73226.91"/>
    <n v="65360.19"/>
    <n v="3.0559851109668301E-6"/>
    <n v="2391.0687681359759"/>
    <n v="2391.11"/>
    <n v="-1.7243817316714427E-5"/>
    <n v="3499272.9421978877"/>
    <m/>
    <m/>
    <n v="88908.412328293984"/>
    <m/>
    <m/>
    <n v="23.606809421535445"/>
    <m/>
    <m/>
    <n v="125.56354515266383"/>
    <n v="125.52"/>
    <n v="3.4691804225484013E-4"/>
    <n v="21.519748919443291"/>
    <m/>
    <n v="21.68"/>
    <m/>
    <n v="1990.7667300785417"/>
    <n v="1996.29"/>
    <n v="-2.7667673140967519E-3"/>
    <n v="2177"/>
    <n v="0.96314992428066626"/>
    <n v="47109.74"/>
    <n v="224.15933953431016"/>
    <m/>
    <m/>
    <n v="1483.1434566805942"/>
    <n v="0.95533490182572356"/>
    <m/>
    <m/>
    <n v="639675.52005489368"/>
    <n v="3197340"/>
    <n v="1253.5999999999999"/>
    <n v="-0.79993509603142188"/>
    <n v="15.423134560771558"/>
    <m/>
    <n v="15.441525"/>
    <n v="-1.1909729918802014E-3"/>
    <n v="15.581074567321789"/>
    <m/>
    <n v="15.8"/>
    <m/>
    <m/>
    <m/>
    <m/>
  </r>
  <r>
    <x v="2171"/>
    <n v="18.489999999999998"/>
    <n v="19.829999999999998"/>
    <n v="3798.5"/>
    <n v="3389.95"/>
    <n v="73572.649999999994"/>
    <n v="65668.59"/>
    <n v="3.0559851109668301E-6"/>
    <n v="2359.4925888441339"/>
    <n v="2359.54"/>
    <n v="-2.0093389332731526E-5"/>
    <n v="3406860.9256709833"/>
    <m/>
    <m/>
    <n v="87149.331805435591"/>
    <m/>
    <m/>
    <n v="23.761806333682859"/>
    <m/>
    <m/>
    <n v="126.15331582188867"/>
    <n v="126.12"/>
    <n v="2.6415970415993861E-4"/>
    <n v="21.417481934677941"/>
    <m/>
    <n v="21.65"/>
    <m/>
    <n v="1964.4640662168686"/>
    <n v="1970"/>
    <n v="-2.8101186716402715E-3"/>
    <n v="2178"/>
    <n v="0.93242561775088251"/>
    <n v="47216.31"/>
    <n v="224.64888247602047"/>
    <m/>
    <m/>
    <n v="1479.7883416199202"/>
    <n v="0.95308342109750244"/>
    <m/>
    <m/>
    <n v="622787.6441775565"/>
    <n v="3113020"/>
    <n v="1268.8"/>
    <n v="-0.79994100771034027"/>
    <n v="15.625744441910747"/>
    <m/>
    <n v="15.648125"/>
    <n v="-1.4302389640453717E-3"/>
    <n v="15.78595888766541"/>
    <m/>
    <n v="15.66"/>
    <m/>
    <m/>
    <m/>
    <m/>
  </r>
  <r>
    <x v="2172"/>
    <n v="18.61"/>
    <n v="20.07"/>
    <n v="3845.58"/>
    <n v="3431.96"/>
    <n v="74742.23"/>
    <n v="66712.320000000007"/>
    <n v="3.0559851109668301E-6"/>
    <n v="2388.6787581138192"/>
    <n v="2388.7199999999998"/>
    <n v="-1.7265265992105761E-5"/>
    <n v="3491152.9068767014"/>
    <m/>
    <m/>
    <n v="88768.479455113134"/>
    <m/>
    <m/>
    <n v="23.61395745893984"/>
    <m/>
    <m/>
    <n v="128.15564254248832"/>
    <n v="128.12"/>
    <n v="2.7819655392069542E-4"/>
    <n v="21.076359467597015"/>
    <m/>
    <n v="21.18"/>
    <m/>
    <n v="1988.7515007120483"/>
    <n v="1994.55"/>
    <n v="-2.9071716868224184E-3"/>
    <n v="2179"/>
    <n v="0.92725460886895861"/>
    <n v="48123.29"/>
    <n v="228.94629388082342"/>
    <m/>
    <m/>
    <n v="1451.3630277806465"/>
    <n v="0.93468699167968927"/>
    <m/>
    <m/>
    <n v="638201.94507907459"/>
    <n v="3190430"/>
    <n v="1268"/>
    <n v="-0.7999636584789277"/>
    <n v="15.43138344277361"/>
    <m/>
    <n v="15.4537"/>
    <n v="-1.4440915267146526E-3"/>
    <n v="15.589802199477392"/>
    <m/>
    <n v="15.66"/>
    <m/>
    <m/>
    <m/>
    <m/>
  </r>
  <r>
    <x v="2173"/>
    <n v="16.68"/>
    <n v="19.149999999999999"/>
    <n v="3582.87"/>
    <n v="3197.48"/>
    <n v="72470.41"/>
    <n v="64683.96"/>
    <n v="3.0559851109668301E-6"/>
    <n v="2225.3338716081794"/>
    <n v="2225.38"/>
    <n v="-2.0728321374674508E-5"/>
    <n v="3013723.3822441427"/>
    <m/>
    <m/>
    <n v="79668.864290054073"/>
    <m/>
    <m/>
    <n v="24.418732696108794"/>
    <m/>
    <m/>
    <n v="124.25121098253574"/>
    <n v="124.2"/>
    <n v="4.1232675149549536E-4"/>
    <n v="21.714966765812342"/>
    <m/>
    <n v="21.71"/>
    <m/>
    <n v="1852.7151757200106"/>
    <n v="1858.08"/>
    <n v="-2.8872945621228885E-3"/>
    <n v="2180"/>
    <n v="0.87101827676240218"/>
    <n v="46265.15"/>
    <n v="220.05464770562324"/>
    <m/>
    <m/>
    <n v="1507.4031633665618"/>
    <n v="0.97050114739047932"/>
    <m/>
    <m/>
    <n v="550939.17124754365"/>
    <n v="2753530"/>
    <n v="1104"/>
    <n v="-0.79991531915485081"/>
    <n v="16.483390373195792"/>
    <m/>
    <n v="16.50395"/>
    <n v="-1.245739765583842E-3"/>
    <n v="16.653240800374615"/>
    <m/>
    <n v="16.649999999999999"/>
    <m/>
    <m/>
    <m/>
    <m/>
  </r>
  <r>
    <x v="2174"/>
    <n v="16.649999999999999"/>
    <n v="18.97"/>
    <n v="3553.11"/>
    <n v="3170.91"/>
    <n v="72168.009999999995"/>
    <n v="64413.86"/>
    <n v="3.0559851109668301E-6"/>
    <n v="2206.7960141557633"/>
    <n v="2206.84"/>
    <n v="-1.993159641699993E-5"/>
    <n v="2963512.3797210492"/>
    <m/>
    <m/>
    <n v="78675.077042713339"/>
    <m/>
    <m/>
    <n v="24.519550290816547"/>
    <m/>
    <m/>
    <n v="123.7297262456986"/>
    <n v="123.68"/>
    <n v="4.0205567350093396E-4"/>
    <n v="21.804901807699007"/>
    <m/>
    <n v="21.67"/>
    <m/>
    <n v="1837.2668717069628"/>
    <n v="1842.75"/>
    <n v="-2.9755139292021449E-3"/>
    <n v="2181"/>
    <n v="0.87770163415919866"/>
    <n v="46196.59"/>
    <n v="219.7113933859435"/>
    <m/>
    <m/>
    <n v="1509.636973499684"/>
    <n v="0.97184719168439637"/>
    <m/>
    <m/>
    <n v="541764.66975026752"/>
    <n v="2708010"/>
    <n v="1106.4000000000001"/>
    <n v="-0.7999399301515624"/>
    <n v="16.619587789910018"/>
    <m/>
    <n v="16.638075000000001"/>
    <n v="-1.1111387639485271E-3"/>
    <n v="16.791053971838807"/>
    <m/>
    <n v="16.649999999999999"/>
    <m/>
    <m/>
    <m/>
    <m/>
  </r>
  <r>
    <x v="2175"/>
    <n v="17.920000000000002"/>
    <n v="19.87"/>
    <n v="3715.44"/>
    <n v="3315.76"/>
    <n v="73778.05"/>
    <n v="65850.710000000006"/>
    <n v="3.0559851109668301E-6"/>
    <n v="2307.5610540323537"/>
    <n v="2307.6"/>
    <n v="-1.6877261070469274E-5"/>
    <n v="3234127.8401764729"/>
    <m/>
    <m/>
    <n v="84065.192578900402"/>
    <m/>
    <m/>
    <n v="23.958889212070897"/>
    <m/>
    <m/>
    <n v="126.48700363463179"/>
    <n v="126.44"/>
    <n v="3.7174655672100876E-4"/>
    <n v="21.317786666209148"/>
    <m/>
    <n v="21.28"/>
    <m/>
    <n v="1921.139595591497"/>
    <n v="1927.67"/>
    <n v="-3.3877190642086497E-3"/>
    <n v="2182"/>
    <n v="0.90186210367388031"/>
    <n v="47378"/>
    <n v="225.31259559041331"/>
    <m/>
    <m/>
    <n v="1471.0302231559408"/>
    <n v="0.94690385604677674"/>
    <m/>
    <m/>
    <n v="591241.33273150714"/>
    <n v="2957590"/>
    <n v="1176.4000000000001"/>
    <n v="-0.80009354483498152"/>
    <n v="15.859651477485846"/>
    <m/>
    <n v="15.881425"/>
    <n v="-1.3710055939032406E-3"/>
    <n v="16.023479934042335"/>
    <m/>
    <n v="16.07"/>
    <m/>
    <m/>
    <m/>
    <m/>
  </r>
  <r>
    <x v="2176"/>
    <n v="17.989999999999998"/>
    <n v="19.79"/>
    <n v="3746.65"/>
    <n v="3343.6"/>
    <n v="74298.960000000006"/>
    <n v="66315.45"/>
    <n v="3.0559851109668301E-6"/>
    <n v="2326.888016491655"/>
    <n v="2326.9299999999998"/>
    <n v="-1.8042445773969185E-5"/>
    <n v="3288298.4237077949"/>
    <m/>
    <m/>
    <n v="85123.126786992667"/>
    <m/>
    <m/>
    <n v="23.857685649667822"/>
    <m/>
    <m/>
    <n v="127.37695927780308"/>
    <n v="127.32"/>
    <n v="4.4737101636105336E-4"/>
    <n v="21.166618621010983"/>
    <m/>
    <n v="21.29"/>
    <m/>
    <n v="1937.2142632640157"/>
    <n v="1943.77"/>
    <n v="-3.3726915921041822E-3"/>
    <n v="2183"/>
    <n v="0.90904497220818592"/>
    <n v="47552.22"/>
    <n v="226.12346516892504"/>
    <m/>
    <m/>
    <n v="1465.6209005699677"/>
    <n v="0.94333243761800367"/>
    <m/>
    <m/>
    <n v="601149.51208055811"/>
    <n v="3007240"/>
    <n v="1202"/>
    <n v="-0.80009925643428592"/>
    <n v="15.725757172493367"/>
    <m/>
    <n v="15.749025"/>
    <n v="-1.4774138403255144E-3"/>
    <n v="15.88840343169114"/>
    <m/>
    <n v="15.93"/>
    <m/>
    <m/>
    <m/>
    <m/>
  </r>
  <r>
    <x v="2177"/>
    <n v="16.41"/>
    <n v="18.93"/>
    <n v="3551.23"/>
    <n v="3169.19"/>
    <n v="72730.259999999995"/>
    <n v="64915.11"/>
    <n v="3.0559851109668301E-6"/>
    <n v="2205.467028349703"/>
    <n v="2205.5"/>
    <n v="-1.4949739422842612E-5"/>
    <n v="2945123.6022541062"/>
    <m/>
    <n v="24743.779047673554"/>
    <n v="78462.042182958263"/>
    <m/>
    <m/>
    <n v="24.479284856162824"/>
    <m/>
    <m/>
    <n v="124.68456453607216"/>
    <n v="124.64"/>
    <n v="3.5754602111803813E-4"/>
    <n v="21.612846911887338"/>
    <m/>
    <n v="21.56"/>
    <m/>
    <n v="1836.1118130502846"/>
    <n v="1842.09"/>
    <n v="-3.2453283768519858E-3"/>
    <n v="2184"/>
    <n v="0.86687797147385104"/>
    <n v="46162.5"/>
    <n v="219.49783639543767"/>
    <m/>
    <m/>
    <n v="1508.4538677361716"/>
    <n v="0.9708094183463527"/>
    <m/>
    <m/>
    <n v="538416.63709466939"/>
    <n v="2690960"/>
    <n v="1094.8"/>
    <n v="-0.79991652157792403"/>
    <n v="16.545278826849248"/>
    <m/>
    <n v="16.567425"/>
    <n v="-1.3367299475175454E-3"/>
    <n v="16.716612514242819"/>
    <m/>
    <n v="16.63"/>
    <m/>
    <m/>
    <m/>
    <m/>
  </r>
  <r>
    <x v="2178"/>
    <n v="15.24"/>
    <n v="17.59"/>
    <n v="3238.63"/>
    <n v="2890.19"/>
    <n v="69817.88"/>
    <n v="62315.08"/>
    <n v="2.5002875438939753E-6"/>
    <n v="2011.1818164341753"/>
    <n v="2011.22"/>
    <n v="-1.8985275516691935E-5"/>
    <n v="2426264.1547968751"/>
    <m/>
    <n v="24706.374285100559"/>
    <n v="68098.961000901196"/>
    <m/>
    <m/>
    <n v="25.554807682025032"/>
    <m/>
    <m/>
    <n v="119.68299285525988"/>
    <n v="119.64"/>
    <n v="3.5935184938051812E-4"/>
    <n v="22.476175806642903"/>
    <m/>
    <n v="22.5"/>
    <m/>
    <n v="1674.3249971188823"/>
    <n v="1678.21"/>
    <n v="-2.3149682585121845E-3"/>
    <n v="2185"/>
    <n v="0.86640136441159754"/>
    <n v="43936.85"/>
    <n v="208.86617070685415"/>
    <m/>
    <m/>
    <n v="1581.1815222333717"/>
    <n v="1.0173260528316639"/>
    <m/>
    <m/>
    <n v="443572.65164591087"/>
    <n v="2213600"/>
    <n v="905.6"/>
    <n v="-0.79961481223079556"/>
    <n v="17.999329110153987"/>
    <m/>
    <n v="18.007625000000001"/>
    <n v="-4.606876168297136E-4"/>
    <n v="18.186410049567357"/>
    <m/>
    <n v="18.079999999999998"/>
    <m/>
    <m/>
    <m/>
    <m/>
  </r>
  <r>
    <x v="2179"/>
    <n v="15.08"/>
    <n v="17.28"/>
    <n v="3200.27"/>
    <n v="2855.95"/>
    <n v="68774.53"/>
    <n v="61383.7"/>
    <n v="2.5002875438939753E-6"/>
    <n v="1987.3118853208007"/>
    <n v="1987.35"/>
    <n v="-1.9178644526274269E-5"/>
    <n v="2368675.2287415396"/>
    <m/>
    <n v="24880.042318713655"/>
    <n v="66888.169875196269"/>
    <m/>
    <m/>
    <n v="25.705512162550654"/>
    <m/>
    <m/>
    <n v="117.89158992031378"/>
    <n v="117.84"/>
    <n v="4.3779633667484497E-4"/>
    <n v="22.81132481751732"/>
    <m/>
    <n v="22.87"/>
    <m/>
    <n v="1654.441720863701"/>
    <n v="1658.15"/>
    <n v="-2.2363954625933546E-3"/>
    <n v="2186"/>
    <n v="0.87268518518518512"/>
    <n v="42995.06"/>
    <n v="204.37314797841574"/>
    <m/>
    <m/>
    <n v="1615.0742784465315"/>
    <n v="1.0390340165293106"/>
    <m/>
    <m/>
    <n v="433048.07246070722"/>
    <n v="2162560"/>
    <n v="870"/>
    <n v="-0.79975211209829689"/>
    <n v="18.211718401582338"/>
    <m/>
    <n v="18.214600000000001"/>
    <n v="-1.5820267355104445E-4"/>
    <n v="18.401229333241389"/>
    <m/>
    <n v="18.37"/>
    <m/>
    <m/>
    <m/>
    <m/>
  </r>
  <r>
    <x v="2180"/>
    <n v="15.31"/>
    <n v="17.579999999999998"/>
    <n v="3210.03"/>
    <n v="2864.66"/>
    <n v="69046.539999999994"/>
    <n v="61626.32"/>
    <n v="2.5002875438939753E-6"/>
    <n v="1993.3240696663793"/>
    <n v="1993.37"/>
    <n v="-2.3041549547020423E-5"/>
    <n v="2383021.3018582012"/>
    <m/>
    <n v="24604.279317069704"/>
    <n v="67193.516177514553"/>
    <m/>
    <m/>
    <n v="25.665646143120071"/>
    <m/>
    <m/>
    <n v="118.35497671520569"/>
    <n v="118.32"/>
    <n v="2.9561118328014224E-4"/>
    <n v="22.720379149818726"/>
    <m/>
    <n v="22.65"/>
    <m/>
    <n v="1659.4396543394489"/>
    <n v="1663.19"/>
    <n v="-2.2549111409707612E-3"/>
    <n v="2187"/>
    <n v="0.87087599544937444"/>
    <n v="43323.68"/>
    <n v="205.91913369842862"/>
    <m/>
    <m/>
    <n v="1602.729936808606"/>
    <n v="1.0309947260140575"/>
    <m/>
    <m/>
    <n v="435674.787203416"/>
    <n v="2176310"/>
    <n v="882"/>
    <n v="-0.79981032701985655"/>
    <n v="18.1553311592602"/>
    <m/>
    <n v="18.156925000000001"/>
    <n v="-8.77814244317765E-5"/>
    <n v="18.344477105986702"/>
    <m/>
    <n v="18.23"/>
    <m/>
    <m/>
    <m/>
    <m/>
  </r>
  <r>
    <x v="2181"/>
    <n v="15.14"/>
    <n v="17.579999999999998"/>
    <n v="3141.14"/>
    <n v="2803.17"/>
    <n v="67898.92"/>
    <n v="60601.72"/>
    <n v="2.5002875438939753E-6"/>
    <n v="1950.4505022817236"/>
    <n v="1950.49"/>
    <n v="-2.0250151642087211E-5"/>
    <n v="2280523.282903404"/>
    <m/>
    <m/>
    <n v="65028.803222765266"/>
    <m/>
    <m/>
    <n v="25.939752676603256"/>
    <m/>
    <m/>
    <n v="116.38212717427898"/>
    <n v="116.32"/>
    <n v="5.3410569359502169E-4"/>
    <n v="23.09653537257892"/>
    <m/>
    <n v="23.38"/>
    <m/>
    <n v="1623.7263159121831"/>
    <n v="1627.32"/>
    <n v="-2.2083450629358792E-3"/>
    <n v="2188"/>
    <n v="0.86120591581342443"/>
    <n v="42826.2"/>
    <n v="203.52280520035436"/>
    <m/>
    <m/>
    <n v="1621.1338694607618"/>
    <n v="1.0426357995800353"/>
    <m/>
    <m/>
    <n v="416943.14410768903"/>
    <n v="2082860"/>
    <n v="808"/>
    <n v="-0.79982181034361932"/>
    <n v="18.543308363320619"/>
    <m/>
    <n v="18.540800000000001"/>
    <n v="1.3528883978142225E-4"/>
    <n v="18.736949382933801"/>
    <m/>
    <n v="19.059999999999999"/>
    <m/>
    <m/>
    <m/>
    <m/>
  </r>
  <r>
    <x v="2182"/>
    <n v="15.5"/>
    <n v="17.309999999999999"/>
    <n v="3045.76"/>
    <n v="2718.03"/>
    <n v="67218.25"/>
    <n v="59993.74"/>
    <n v="2.7781327762710362E-6"/>
    <n v="1891.0871763643715"/>
    <n v="1891.13"/>
    <n v="-2.2644469512167476E-5"/>
    <n v="2141719.1004020814"/>
    <m/>
    <n v="24607.975070689205"/>
    <n v="62064.361761086635"/>
    <m/>
    <m/>
    <n v="26.331627434996456"/>
    <m/>
    <m/>
    <n v="115.20699704596539"/>
    <n v="115.16"/>
    <n v="4.081021705921728E-4"/>
    <n v="23.325854820787278"/>
    <m/>
    <n v="23.46"/>
    <m/>
    <n v="1574.2734020343387"/>
    <n v="1577.79"/>
    <n v="-2.2288124310975155E-3"/>
    <n v="2189"/>
    <n v="0.89543616406701332"/>
    <n v="42037.27"/>
    <n v="199.72678321147259"/>
    <m/>
    <m/>
    <n v="1650.9978579452336"/>
    <n v="1.0615409471587252"/>
    <m/>
    <m/>
    <n v="391576.1294732138"/>
    <n v="1956160"/>
    <n v="791.2"/>
    <n v="-0.79982407907675557"/>
    <n v="19.103850200251749"/>
    <m/>
    <n v="19.098649999999999"/>
    <n v="2.7228103828025318E-4"/>
    <n v="19.304044888743817"/>
    <m/>
    <n v="19.2"/>
    <m/>
    <m/>
    <m/>
    <m/>
  </r>
  <r>
    <x v="2183"/>
    <n v="15.92"/>
    <n v="17.62"/>
    <n v="3145.13"/>
    <n v="2806.7"/>
    <n v="67741.759999999995"/>
    <n v="60460.81"/>
    <n v="2.7781327762710362E-6"/>
    <n v="1952.7375710900612"/>
    <n v="1952.78"/>
    <n v="-2.1727439823648886E-5"/>
    <n v="2281360.4473891445"/>
    <m/>
    <m/>
    <n v="65100.815986233705"/>
    <m/>
    <m/>
    <n v="25.901446347065583"/>
    <m/>
    <m/>
    <n v="116.10142255972161"/>
    <n v="116.04"/>
    <n v="5.2932230025515281E-4"/>
    <n v="23.143464034496304"/>
    <m/>
    <n v="23.15"/>
    <m/>
    <n v="1625.5839889835759"/>
    <n v="1629.61"/>
    <n v="-2.4705365188136819E-3"/>
    <n v="2190"/>
    <n v="0.9035187287173666"/>
    <n v="42563.7"/>
    <n v="202.21215833492212"/>
    <m/>
    <m/>
    <n v="1630.3225190766984"/>
    <n v="1.0481479707683465"/>
    <m/>
    <m/>
    <n v="417110.76474830409"/>
    <n v="2084310"/>
    <n v="822.4"/>
    <n v="-0.79988064887262256"/>
    <n v="18.479766610811676"/>
    <m/>
    <n v="18.473800000000001"/>
    <n v="3.229769084691636E-4"/>
    <n v="18.67365229778818"/>
    <m/>
    <n v="18.78"/>
    <m/>
    <m/>
    <m/>
    <m/>
  </r>
  <r>
    <x v="2184"/>
    <n v="15.51"/>
    <n v="17.2"/>
    <n v="3027.24"/>
    <n v="2701.49"/>
    <n v="67182.78"/>
    <n v="59961.74"/>
    <n v="2.7781327762710362E-6"/>
    <n v="1879.49660064656"/>
    <n v="1879.54"/>
    <n v="-2.3090412249793246E-5"/>
    <n v="2110235.9365199152"/>
    <m/>
    <m/>
    <n v="61439.741110763047"/>
    <m/>
    <m/>
    <n v="26.386221347076756"/>
    <m/>
    <m/>
    <n v="115.14058886775044"/>
    <n v="115.08"/>
    <n v="5.2649346324673552E-4"/>
    <n v="23.333702090053766"/>
    <m/>
    <n v="23.49"/>
    <m/>
    <n v="1564.6034701283509"/>
    <n v="1568.47"/>
    <n v="-2.4651602336347445E-3"/>
    <n v="2191"/>
    <n v="0.90174418604651163"/>
    <n v="41807.46"/>
    <n v="198.60389524569703"/>
    <m/>
    <m/>
    <n v="1659.2888707290822"/>
    <n v="1.066669556278282"/>
    <m/>
    <m/>
    <n v="385826.71565527772"/>
    <n v="1928060"/>
    <n v="778.8"/>
    <n v="-0.79988863642455232"/>
    <n v="19.171593296933896"/>
    <m/>
    <n v="19.159825000000001"/>
    <n v="6.1421734978761577E-4"/>
    <n v="19.372977076015491"/>
    <m/>
    <n v="19.309999999999999"/>
    <m/>
    <m/>
    <m/>
    <m/>
  </r>
  <r>
    <x v="2185"/>
    <n v="15.06"/>
    <n v="16.82"/>
    <n v="2977.38"/>
    <n v="2656.98"/>
    <n v="65959.399999999994"/>
    <n v="58869.69"/>
    <n v="2.7781327762710362E-6"/>
    <n v="1848.4953750007689"/>
    <n v="1848.53"/>
    <n v="-1.8731099430957521E-5"/>
    <n v="2040612.4687374223"/>
    <m/>
    <m/>
    <n v="59920.736206522146"/>
    <m/>
    <m/>
    <n v="26.60289984089172"/>
    <m/>
    <m/>
    <n v="113.04115390677293"/>
    <n v="113"/>
    <n v="3.6419386524721986E-4"/>
    <n v="23.757853157650811"/>
    <m/>
    <n v="23.64"/>
    <m/>
    <n v="1538.7806505574258"/>
    <n v="1542.64"/>
    <n v="-2.5017822969547465E-3"/>
    <n v="2192"/>
    <n v="0.89536266349583826"/>
    <n v="41076.19"/>
    <n v="195.11480366940577"/>
    <m/>
    <m/>
    <n v="1688.3121161617887"/>
    <n v="1.0852241914323439"/>
    <m/>
    <m/>
    <n v="373100.3087009216"/>
    <n v="1864230"/>
    <n v="756.4"/>
    <n v="-0.79986358512580447"/>
    <n v="19.486558612241822"/>
    <m/>
    <n v="19.471125000000001"/>
    <n v="7.9264101287535027E-4"/>
    <n v="19.691494411570417"/>
    <m/>
    <n v="19.579999999999998"/>
    <m/>
    <m/>
    <m/>
    <m/>
  </r>
  <r>
    <x v="2186"/>
    <n v="15.87"/>
    <n v="17.27"/>
    <n v="3024.99"/>
    <n v="2699.46"/>
    <n v="66389.14"/>
    <n v="59253.07"/>
    <n v="2.7781327762710362E-6"/>
    <n v="1878.0080739942525"/>
    <n v="1878.04"/>
    <n v="-1.6999640980674968E-5"/>
    <n v="2105774.0598243"/>
    <m/>
    <m/>
    <n v="61357.173832977183"/>
    <m/>
    <m/>
    <n v="26.389548370358071"/>
    <m/>
    <m/>
    <n v="113.77486758584058"/>
    <n v="113.72"/>
    <n v="4.824796503744011E-4"/>
    <n v="23.602326293022362"/>
    <m/>
    <n v="23.53"/>
    <m/>
    <n v="1563.337819579858"/>
    <n v="1567.52"/>
    <n v="-2.668023642532158E-3"/>
    <n v="2193"/>
    <n v="0.91893456861609724"/>
    <n v="41328.71"/>
    <n v="196.29896285447722"/>
    <m/>
    <m/>
    <n v="1677.9330480064129"/>
    <n v="1.0784504259308758"/>
    <m/>
    <m/>
    <n v="385017.64639249956"/>
    <n v="1924060"/>
    <n v="782.8"/>
    <n v="-0.79989311851371603"/>
    <n v="19.174112936280856"/>
    <m/>
    <n v="19.158925"/>
    <n v="7.9273426253601009E-4"/>
    <n v="19.376002448572681"/>
    <m/>
    <n v="19.22"/>
    <m/>
    <m/>
    <m/>
    <m/>
  </r>
  <r>
    <x v="2187"/>
    <n v="16.64"/>
    <n v="17.82"/>
    <n v="3163.61"/>
    <n v="2823.14"/>
    <n v="67802.41"/>
    <n v="60513.93"/>
    <n v="2.5002875438939753E-6"/>
    <n v="1963.9240210678618"/>
    <n v="1963.96"/>
    <n v="-1.8319584990655891E-5"/>
    <n v="2298438.2612020746"/>
    <m/>
    <m/>
    <n v="65572.050418831685"/>
    <m/>
    <m/>
    <n v="25.782995768126771"/>
    <m/>
    <m/>
    <n v="116.18836956991942"/>
    <n v="116.16"/>
    <n v="2.4422839117965722E-4"/>
    <n v="23.097697038359168"/>
    <m/>
    <n v="23.25"/>
    <m/>
    <n v="1634.8235017268789"/>
    <n v="1639.59"/>
    <n v="-2.9071281680913552E-3"/>
    <n v="2194"/>
    <n v="0.93378226711560042"/>
    <n v="42262.47"/>
    <n v="200.68702488663666"/>
    <m/>
    <m/>
    <n v="1640.0226761872473"/>
    <n v="1.0537847258180193"/>
    <m/>
    <m/>
    <n v="420255.5338714692"/>
    <n v="2100810"/>
    <n v="814.4"/>
    <n v="-0.79995547723427196"/>
    <n v="18.293064579556862"/>
    <m/>
    <n v="18.284700000000001"/>
    <n v="4.5746331943430363E-4"/>
    <n v="18.486363178398108"/>
    <m/>
    <n v="18.809999999999999"/>
    <m/>
    <m/>
    <m/>
    <m/>
  </r>
  <r>
    <x v="2188"/>
    <n v="17.12"/>
    <n v="18.190000000000001"/>
    <n v="3190.15"/>
    <n v="2846.81"/>
    <n v="67926.38"/>
    <n v="60624.42"/>
    <n v="2.5002875438939753E-6"/>
    <n v="1980.3513857970368"/>
    <n v="1980.39"/>
    <n v="-1.9498282137986322E-5"/>
    <n v="2336879.9660455473"/>
    <m/>
    <m/>
    <n v="66396.075515384306"/>
    <m/>
    <m/>
    <n v="25.674241571996586"/>
    <m/>
    <m/>
    <n v="116.39797024459925"/>
    <n v="116.36"/>
    <n v="3.2631698693075251E-4"/>
    <n v="23.054728770476782"/>
    <m/>
    <n v="23.29"/>
    <m/>
    <n v="1648.4828984187279"/>
    <n v="1653.27"/>
    <n v="-2.8955352611926832E-3"/>
    <n v="2195"/>
    <n v="0.94117647058823528"/>
    <n v="42507.97"/>
    <n v="201.83704193962936"/>
    <m/>
    <m/>
    <n v="1630.4958887797918"/>
    <n v="1.0475640446291936"/>
    <m/>
    <m/>
    <n v="427288.21561341442"/>
    <n v="2136090"/>
    <n v="842.8"/>
    <n v="-0.79996712890682775"/>
    <n v="18.138845517403308"/>
    <m/>
    <n v="18.1313"/>
    <n v="4.1615975706688069E-4"/>
    <n v="18.330736132881476"/>
    <m/>
    <n v="18.48"/>
    <m/>
    <m/>
    <m/>
    <m/>
  </r>
  <r>
    <x v="2189"/>
    <n v="16.46"/>
    <n v="17.829999999999998"/>
    <n v="3102.6"/>
    <n v="2768.68"/>
    <n v="66163.179999999993"/>
    <n v="59050.61"/>
    <n v="2.5002875438939753E-6"/>
    <n v="1925.9559554136165"/>
    <n v="1925.99"/>
    <n v="-1.7676408695543877E-5"/>
    <n v="2208515.4555711821"/>
    <m/>
    <m/>
    <n v="63662.129116844262"/>
    <m/>
    <m/>
    <n v="26.025875789989733"/>
    <m/>
    <m/>
    <n v="113.37380370900976"/>
    <n v="113.32"/>
    <n v="4.7479446708242889E-4"/>
    <n v="23.652413845357387"/>
    <m/>
    <n v="23.61"/>
    <m/>
    <n v="1603.1945702538276"/>
    <n v="1607.88"/>
    <n v="-2.9140419348288038E-3"/>
    <n v="2196"/>
    <n v="0.92316320807627605"/>
    <n v="41249.949999999997"/>
    <n v="195.84839722886431"/>
    <m/>
    <m/>
    <n v="1678.7502852612695"/>
    <n v="1.0784643772213502"/>
    <m/>
    <m/>
    <n v="403820.96705263946"/>
    <n v="2018270"/>
    <n v="816.4"/>
    <n v="-0.79991727219220454"/>
    <n v="18.635793660714249"/>
    <m/>
    <n v="18.625225"/>
    <n v="5.6743801560776852E-4"/>
    <n v="18.833169172488475"/>
    <m/>
    <n v="18.8"/>
    <m/>
    <m/>
    <m/>
    <m/>
  </r>
  <r>
    <x v="2190"/>
    <n v="16.579999999999998"/>
    <n v="17.84"/>
    <n v="3158.15"/>
    <n v="2818.24"/>
    <n v="66429.52"/>
    <n v="59288.17"/>
    <n v="2.5002875438939753E-6"/>
    <n v="1960.3911199009819"/>
    <n v="1960.43"/>
    <n v="-1.9832434220101725E-5"/>
    <n v="2287483.6191654662"/>
    <m/>
    <m/>
    <n v="65370.852093875634"/>
    <m/>
    <m/>
    <n v="25.792269926908713"/>
    <m/>
    <m/>
    <n v="113.82741457413975"/>
    <n v="113.8"/>
    <n v="2.4090135447929484E-4"/>
    <n v="23.556448030389813"/>
    <m/>
    <n v="23.73"/>
    <m/>
    <n v="1631.845171860884"/>
    <n v="1636.81"/>
    <n v="-3.0332342416748981E-3"/>
    <n v="2197"/>
    <n v="0.929372197309417"/>
    <n v="41485.699999999997"/>
    <n v="196.95232217988928"/>
    <m/>
    <m/>
    <n v="1669.1559613954141"/>
    <n v="1.0721991341922592"/>
    <m/>
    <m/>
    <n v="418263.84547117807"/>
    <n v="2090490"/>
    <n v="832"/>
    <n v="-0.79992066669958817"/>
    <n v="18.301356295523536"/>
    <m/>
    <n v="18.286999999999999"/>
    <n v="7.8505471228407231E-4"/>
    <n v="18.495413317430604"/>
    <m/>
    <n v="18.559999999999999"/>
    <m/>
    <m/>
    <m/>
    <m/>
  </r>
  <r>
    <x v="2191"/>
    <n v="15.9"/>
    <n v="17.29"/>
    <n v="3084.39"/>
    <n v="2752.41"/>
    <n v="65610.5"/>
    <n v="58557.05"/>
    <n v="2.5002875438939753E-6"/>
    <n v="1914.5586271725638"/>
    <n v="1914.59"/>
    <n v="-1.6386185781924745E-5"/>
    <n v="2180525.8943489841"/>
    <m/>
    <m/>
    <n v="63079.794735895179"/>
    <m/>
    <m/>
    <n v="26.092825794459955"/>
    <m/>
    <m/>
    <n v="112.42127717929152"/>
    <n v="112.36"/>
    <n v="5.4536471423571875E-4"/>
    <n v="23.846115134870384"/>
    <m/>
    <n v="24.11"/>
    <m/>
    <n v="1593.6817878345626"/>
    <n v="1598.86"/>
    <n v="-3.2386901701445536E-3"/>
    <n v="2198"/>
    <n v="0.91960670908039333"/>
    <n v="40953.83"/>
    <n v="194.41210136156923"/>
    <m/>
    <m/>
    <n v="1690.5554793302056"/>
    <n v="1.0858423882868642"/>
    <m/>
    <m/>
    <n v="398710.33511676412"/>
    <n v="1993150"/>
    <n v="775.2"/>
    <n v="-0.79995969439492054"/>
    <n v="18.727977139355296"/>
    <m/>
    <n v="18.714300000000001"/>
    <n v="7.308389496425427E-4"/>
    <n v="18.926786622556218"/>
    <m/>
    <n v="19.25"/>
    <m/>
    <m/>
    <m/>
    <m/>
  </r>
  <r>
    <x v="2192"/>
    <n v="16.05"/>
    <n v="17.350000000000001"/>
    <n v="3061.21"/>
    <n v="2731.7"/>
    <n v="65008.42"/>
    <n v="58019.26"/>
    <n v="2.5002875438939753E-6"/>
    <n v="1900.0312214659691"/>
    <n v="1900.06"/>
    <n v="-1.5146118559905553E-5"/>
    <n v="2147436.8231157809"/>
    <m/>
    <m/>
    <n v="62366.052235795643"/>
    <m/>
    <m/>
    <n v="26.18894611866946"/>
    <m/>
    <m/>
    <n v="111.38148630976976"/>
    <n v="111.32"/>
    <n v="5.5233839175139465E-4"/>
    <n v="24.062629048040293"/>
    <m/>
    <n v="24.13"/>
    <m/>
    <n v="1581.5539258422341"/>
    <n v="1587.06"/>
    <n v="-3.4693547551861714E-3"/>
    <n v="2199"/>
    <n v="0.9250720461095101"/>
    <n v="40529.440000000002"/>
    <n v="192.35241284810948"/>
    <m/>
    <m/>
    <n v="1708.074105545945"/>
    <n v="1.09678262134639"/>
    <m/>
    <m/>
    <n v="392670.59070406144"/>
    <n v="1963470"/>
    <n v="795.2"/>
    <n v="-0.80001192241080266"/>
    <n v="18.866255987115846"/>
    <m/>
    <n v="18.845775"/>
    <n v="1.0867681013833064E-3"/>
    <n v="19.067224934265287"/>
    <m/>
    <n v="18.98"/>
    <m/>
    <m/>
    <m/>
    <m/>
  </r>
  <r>
    <x v="2193"/>
    <n v="15.57"/>
    <n v="17"/>
    <n v="2966.29"/>
    <n v="2646.99"/>
    <n v="64129.04"/>
    <n v="57234.28"/>
    <n v="2.5002875438939753E-6"/>
    <n v="1841.0714015390813"/>
    <n v="1841.11"/>
    <n v="-2.0964777182608252E-5"/>
    <n v="2014166.7990209833"/>
    <m/>
    <m/>
    <n v="59464.525684976783"/>
    <m/>
    <m/>
    <n v="26.594313447972389"/>
    <m/>
    <m/>
    <n v="109.87213078263201"/>
    <n v="109.84"/>
    <n v="2.9252351267317067E-4"/>
    <n v="24.387346829190616"/>
    <m/>
    <n v="24.53"/>
    <m/>
    <n v="1532.4658625416153"/>
    <n v="1537.64"/>
    <n v="-3.3649862506079931E-3"/>
    <n v="2200"/>
    <n v="0.91588235294117648"/>
    <n v="39791.480000000003"/>
    <n v="188.83531449488885"/>
    <m/>
    <m/>
    <n v="1739.1747170256174"/>
    <n v="1.116646976088292"/>
    <m/>
    <m/>
    <n v="368304.75377201987"/>
    <n v="1841580"/>
    <n v="741.6"/>
    <n v="-0.80000610683651008"/>
    <n v="19.450392516979694"/>
    <m/>
    <n v="19.425850000000001"/>
    <n v="1.2633947538818191E-3"/>
    <n v="19.657821517532906"/>
    <m/>
    <n v="19.61"/>
    <m/>
    <m/>
    <m/>
    <m/>
  </r>
  <r>
    <x v="2194"/>
    <n v="15.95"/>
    <n v="17.43"/>
    <n v="3080.15"/>
    <n v="2748.58"/>
    <n v="64842.83"/>
    <n v="57871.18"/>
    <n v="2.5002875438939753E-6"/>
    <n v="1911.6936657348231"/>
    <n v="1911.72"/>
    <n v="-1.3775168527296877E-5"/>
    <n v="2168679.3781279544"/>
    <m/>
    <m/>
    <n v="62887.245650333491"/>
    <m/>
    <m/>
    <n v="26.083297090592687"/>
    <m/>
    <m/>
    <n v="111.09235658828221"/>
    <n v="111.04"/>
    <n v="4.715110616193563E-4"/>
    <n v="24.115134077344397"/>
    <m/>
    <n v="24.17"/>
    <m/>
    <n v="1591.2352711269059"/>
    <n v="1596.9"/>
    <n v="-3.5473284946422323E-3"/>
    <n v="2201"/>
    <n v="0.91508892713711987"/>
    <n v="40480.129999999997"/>
    <n v="192.08838708621559"/>
    <m/>
    <m/>
    <n v="1709.0757443591147"/>
    <n v="1.0972177401458254"/>
    <m/>
    <m/>
    <n v="396562.05182350212"/>
    <n v="1983590"/>
    <n v="778.4"/>
    <n v="-0.80007861915844392"/>
    <n v="18.703026159046324"/>
    <m/>
    <n v="18.678999999999998"/>
    <n v="1.2862658090007084E-3"/>
    <n v="18.902713388944793"/>
    <m/>
    <n v="19.13"/>
    <m/>
    <m/>
    <m/>
    <m/>
  </r>
  <r>
    <x v="2195"/>
    <n v="16.559999999999999"/>
    <n v="17.88"/>
    <n v="3128.04"/>
    <n v="2791.31"/>
    <n v="66001.05"/>
    <n v="58904.73"/>
    <n v="2.5002875438939753E-6"/>
    <n v="1941.3692333231591"/>
    <n v="1941.4"/>
    <n v="-1.5847675307045783E-5"/>
    <n v="2236013.3717702818"/>
    <m/>
    <m/>
    <n v="64353.115985961733"/>
    <m/>
    <m/>
    <n v="25.879875289162868"/>
    <m/>
    <m/>
    <n v="113.07392654443558"/>
    <n v="113.04"/>
    <n v="3.0012866627360246E-4"/>
    <n v="23.683633199370593"/>
    <m/>
    <n v="23.86"/>
    <m/>
    <n v="1615.9264608288045"/>
    <n v="1621.33"/>
    <n v="-3.3327818341704063E-3"/>
    <n v="2202"/>
    <n v="0.9261744966442953"/>
    <n v="41153.18"/>
    <n v="195.2669303729287"/>
    <m/>
    <m/>
    <n v="1680.659495949317"/>
    <n v="1.0788723755549456"/>
    <m/>
    <m/>
    <n v="408878.34604736074"/>
    <n v="2045310"/>
    <n v="806.8"/>
    <n v="-0.80008979272219827"/>
    <n v="18.411407441999295"/>
    <m/>
    <n v="18.38035"/>
    <n v="1.6897089554495093E-3"/>
    <n v="18.608206104987847"/>
    <m/>
    <n v="18.760000000000002"/>
    <m/>
    <m/>
    <m/>
    <m/>
  </r>
  <r>
    <x v="2196"/>
    <n v="17"/>
    <n v="18.03"/>
    <n v="3112.28"/>
    <n v="2777.24"/>
    <n v="66009.509999999995"/>
    <n v="58912.13"/>
    <n v="2.5002875438939753E-6"/>
    <n v="1931.5409361593161"/>
    <n v="1931.57"/>
    <n v="-1.5046744712310378E-5"/>
    <n v="2213376.9502792377"/>
    <m/>
    <m/>
    <n v="63865.931845206091"/>
    <m/>
    <m/>
    <n v="25.944425624746231"/>
    <m/>
    <m/>
    <n v="113.0856628368775"/>
    <n v="113.04"/>
    <n v="4.0395290939043704E-4"/>
    <n v="23.679841253943675"/>
    <m/>
    <n v="23.77"/>
    <m/>
    <n v="1607.7348995731088"/>
    <n v="1613.26"/>
    <n v="-3.4248046978733182E-3"/>
    <n v="2203"/>
    <n v="0.9428729894620077"/>
    <n v="41233.300000000003"/>
    <n v="195.63181366264268"/>
    <m/>
    <m/>
    <n v="1677.387465967297"/>
    <n v="1.0766698763693401"/>
    <m/>
    <m/>
    <n v="404742.68595124513"/>
    <n v="2025160"/>
    <n v="818.4"/>
    <n v="-0.800142859847496"/>
    <n v="18.503350952381485"/>
    <m/>
    <n v="18.473025"/>
    <n v="1.6416343496252761E-3"/>
    <n v="18.701358489867992"/>
    <m/>
    <n v="18.64"/>
    <m/>
    <m/>
    <m/>
    <m/>
  </r>
  <r>
    <x v="2197"/>
    <n v="16.34"/>
    <n v="17.5"/>
    <n v="2986.32"/>
    <n v="2664.82"/>
    <n v="63803.34"/>
    <n v="56942.73"/>
    <n v="1.1111679050213041E-6"/>
    <n v="1853.232161318421"/>
    <n v="1853.27"/>
    <n v="-2.0417252520665841E-5"/>
    <n v="2033917.140235652"/>
    <m/>
    <m/>
    <n v="59986.359074584514"/>
    <m/>
    <m/>
    <n v="26.467461558804562"/>
    <m/>
    <m/>
    <n v="109.29811792284416"/>
    <n v="109.24"/>
    <n v="5.320205313452675E-4"/>
    <n v="24.46881162664382"/>
    <m/>
    <n v="24.55"/>
    <m/>
    <n v="1542.5222100634751"/>
    <n v="1547.35"/>
    <n v="-3.1200374424176225E-3"/>
    <n v="2204"/>
    <n v="0.93371428571428572"/>
    <n v="39720.730000000003"/>
    <n v="188.41126823669413"/>
    <m/>
    <m/>
    <n v="1738.9194306511365"/>
    <n v="1.11584819963481"/>
    <m/>
    <m/>
    <n v="371937.893913351"/>
    <n v="1859410"/>
    <n v="762"/>
    <n v="-0.79996993997378141"/>
    <n v="19.249658846499837"/>
    <m/>
    <n v="19.210650000000001"/>
    <n v="2.030584415406933E-3"/>
    <n v="19.456358411717066"/>
    <m/>
    <n v="19.29"/>
    <m/>
    <m/>
    <m/>
    <m/>
  </r>
  <r>
    <x v="2198"/>
    <n v="15.57"/>
    <n v="16.809999999999999"/>
    <n v="2920.06"/>
    <n v="2605.69"/>
    <n v="62441.15"/>
    <n v="55726.95"/>
    <n v="1.1111679050213041E-6"/>
    <n v="1812.0687508834546"/>
    <n v="1812.1"/>
    <n v="-1.7244697613438831E-5"/>
    <n v="1943569.7895179258"/>
    <m/>
    <m/>
    <n v="57989.236591541012"/>
    <m/>
    <m/>
    <n v="26.760409823743267"/>
    <m/>
    <m/>
    <n v="106.96201429957367"/>
    <n v="106.92"/>
    <n v="3.9295080035217644E-4"/>
    <n v="24.990346842582539"/>
    <m/>
    <n v="25.14"/>
    <m/>
    <n v="1508.2516165607876"/>
    <n v="1513"/>
    <n v="-3.138389583088208E-3"/>
    <n v="2205"/>
    <n v="0.92623438429506255"/>
    <n v="38781.08"/>
    <n v="183.93976988887238"/>
    <m/>
    <m/>
    <n v="1780.0560271590896"/>
    <n v="1.1421368870892841"/>
    <m/>
    <m/>
    <n v="355419.9702255943"/>
    <n v="1776600"/>
    <n v="704"/>
    <n v="-0.79994372946887637"/>
    <n v="19.675875305574447"/>
    <m/>
    <n v="19.627424999999999"/>
    <n v="2.4685003547051387E-3"/>
    <n v="19.887364317282934"/>
    <m/>
    <n v="20.010000000000002"/>
    <m/>
    <m/>
    <m/>
    <m/>
  </r>
  <r>
    <x v="2199"/>
    <n v="17.36"/>
    <n v="17.86"/>
    <n v="3091.83"/>
    <n v="2758.97"/>
    <n v="63693.17"/>
    <n v="56844.28"/>
    <n v="1.1111679050213041E-6"/>
    <n v="1918.6153416346344"/>
    <n v="1918.64"/>
    <n v="-1.2852002129415396E-5"/>
    <n v="2172135.4184940527"/>
    <m/>
    <m/>
    <n v="63105.466267559612"/>
    <m/>
    <m/>
    <n v="25.972641784617007"/>
    <m/>
    <m/>
    <n v="109.10407065246928"/>
    <n v="109.08"/>
    <n v="2.2066971460654727E-4"/>
    <n v="24.48840974552256"/>
    <m/>
    <n v="24.28"/>
    <m/>
    <n v="1596.9287429380545"/>
    <n v="1601.08"/>
    <n v="-2.5927855334808569E-3"/>
    <n v="2206"/>
    <n v="0.97200447928331468"/>
    <n v="39926.29"/>
    <n v="189.3567470775659"/>
    <m/>
    <m/>
    <n v="1727.490756597701"/>
    <n v="1.1083043750285599"/>
    <m/>
    <m/>
    <n v="397221.8213937399"/>
    <n v="1984910"/>
    <n v="785.2"/>
    <n v="-0.79987917769886807"/>
    <n v="18.517577280316949"/>
    <m/>
    <n v="18.452525000000001"/>
    <n v="3.5253863802893193E-3"/>
    <n v="18.716816438016181"/>
    <m/>
    <n v="18.87"/>
    <m/>
    <m/>
    <m/>
    <m/>
  </r>
  <r>
    <x v="2200"/>
    <n v="17.670000000000002"/>
    <n v="18.14"/>
    <n v="3162.47"/>
    <n v="2822"/>
    <n v="64158.83"/>
    <n v="57259.8"/>
    <n v="1.1111679050213041E-6"/>
    <n v="1962.4026905268531"/>
    <n v="1962.43"/>
    <n v="-1.3916151479054228E-5"/>
    <n v="2271282.2254902236"/>
    <m/>
    <m/>
    <n v="65267.352618869932"/>
    <m/>
    <m/>
    <n v="25.675294743457915"/>
    <m/>
    <m/>
    <n v="109.89904940551345"/>
    <n v="109.84"/>
    <n v="5.3759473337078312E-4"/>
    <n v="24.308532401803355"/>
    <m/>
    <n v="24.2"/>
    <m/>
    <n v="1633.3643615491628"/>
    <n v="1637.74"/>
    <n v="-2.6717540335078338E-3"/>
    <n v="2207"/>
    <n v="0.97409040793825807"/>
    <n v="40434.1"/>
    <n v="191.75014290277571"/>
    <m/>
    <m/>
    <n v="1705.5193417452847"/>
    <n v="1.0941044732400675"/>
    <m/>
    <m/>
    <n v="415357.27204386966"/>
    <n v="2075740"/>
    <n v="822.8"/>
    <n v="-0.79989918195734067"/>
    <n v="18.093691539210674"/>
    <m/>
    <n v="18.027125000000002"/>
    <n v="3.6925765595274829E-3"/>
    <n v="18.288565613141738"/>
    <m/>
    <n v="18.420000000000002"/>
    <m/>
    <m/>
    <m/>
    <m/>
  </r>
  <r>
    <x v="2201"/>
    <n v="17.84"/>
    <n v="18.87"/>
    <n v="3290.45"/>
    <n v="2936.2"/>
    <n v="66075.12"/>
    <n v="58969.97"/>
    <n v="1.1111679050213041E-6"/>
    <n v="2041.7681381338234"/>
    <n v="2041.8"/>
    <n v="-1.5604792916290577E-5"/>
    <n v="2455001.3469757759"/>
    <m/>
    <m/>
    <n v="69228.523470335858"/>
    <m/>
    <m/>
    <n v="25.155129256230435"/>
    <m/>
    <m/>
    <n v="113.17874427974562"/>
    <n v="113.12"/>
    <n v="5.1930940369171452E-4"/>
    <n v="23.581667024595028"/>
    <m/>
    <n v="23.77"/>
    <m/>
    <n v="1699.4140590296736"/>
    <n v="1704.14"/>
    <n v="-2.7732116905456738E-3"/>
    <n v="2208"/>
    <n v="0.94541600423953365"/>
    <n v="41551.35"/>
    <n v="197.03307807550254"/>
    <m/>
    <m/>
    <n v="1658.393487959373"/>
    <n v="1.063772006977443"/>
    <m/>
    <m/>
    <n v="448959.29350886657"/>
    <n v="2243970"/>
    <n v="931.2"/>
    <n v="-0.79992633880628239"/>
    <n v="17.360671875614404"/>
    <m/>
    <n v="17.297350000000002"/>
    <n v="3.6607847800040894E-3"/>
    <n v="17.547838896836005"/>
    <m/>
    <n v="17.21"/>
    <m/>
    <m/>
    <m/>
    <m/>
  </r>
  <r>
    <x v="2202"/>
    <n v="17.84"/>
    <n v="18.87"/>
    <n v="3362.38"/>
    <n v="3000.38"/>
    <n v="65988.929999999993"/>
    <n v="58892.85"/>
    <n v="1.1111679050213041E-6"/>
    <n v="2086.2490450958458"/>
    <n v="2086.2800000000002"/>
    <n v="-1.4837368020770292E-5"/>
    <n v="2561986.1525967214"/>
    <m/>
    <m/>
    <n v="71496.281399566607"/>
    <m/>
    <m/>
    <n v="24.878263883225816"/>
    <m/>
    <m/>
    <n v="113.02284306043235"/>
    <n v="112.96"/>
    <n v="5.5633020920997645E-4"/>
    <n v="23.609965543797159"/>
    <m/>
    <n v="23.75"/>
    <m/>
    <n v="1736.4103010948843"/>
    <n v="1741.58"/>
    <n v="-2.9683958848376601E-3"/>
    <n v="2209"/>
    <n v="0.94541600423953365"/>
    <n v="41706.49"/>
    <n v="197.72241614006964"/>
    <m/>
    <m/>
    <n v="1652.201555188909"/>
    <n v="1.0594988472993183"/>
    <m/>
    <m/>
    <n v="468538.79270443978"/>
    <n v="2342280"/>
    <n v="902"/>
    <n v="-0.79996465294309826"/>
    <n v="16.97882650958616"/>
    <m/>
    <n v="16.922750000000001"/>
    <n v="3.3136759442855546E-3"/>
    <n v="17.162427758896612"/>
    <m/>
    <n v="17.510000000000002"/>
    <m/>
    <m/>
    <m/>
    <m/>
  </r>
  <r>
    <x v="2203"/>
    <n v="19.48"/>
    <n v="19.93"/>
    <n v="3505.11"/>
    <n v="3127.73"/>
    <n v="67081.320000000007"/>
    <n v="59867.64"/>
    <n v="2.5002875438939753E-6"/>
    <n v="2174.7023785636943"/>
    <n v="2174.7399999999998"/>
    <n v="-1.7299280054339228E-5"/>
    <n v="2779233.8382070772"/>
    <m/>
    <m/>
    <n v="76046.772085236691"/>
    <m/>
    <m/>
    <n v="24.349022076219136"/>
    <m/>
    <m/>
    <n v="114.88823607849324"/>
    <n v="114.84"/>
    <n v="4.2002854835621051E-4"/>
    <n v="23.217573733412344"/>
    <m/>
    <n v="23.39"/>
    <m/>
    <n v="1810.0074409724839"/>
    <n v="1815.31"/>
    <n v="-2.9210212181478568E-3"/>
    <n v="2210"/>
    <n v="0.97742097340692424"/>
    <n v="42601.18"/>
    <n v="201.93243033039838"/>
    <m/>
    <m/>
    <n v="1616.7584332812162"/>
    <n v="1.0365738666617703"/>
    <m/>
    <m/>
    <n v="508278.43987103924"/>
    <n v="2540850"/>
    <n v="1002.8"/>
    <n v="-0.7999573214195882"/>
    <n v="16.256652183754763"/>
    <m/>
    <n v="16.20365"/>
    <n v="3.2710027527602659E-3"/>
    <n v="16.43279585027793"/>
    <m/>
    <n v="16.579999999999998"/>
    <m/>
    <m/>
    <m/>
    <m/>
  </r>
  <r>
    <x v="2204"/>
    <n v="19.47"/>
    <n v="19.920000000000002"/>
    <n v="3445.74"/>
    <n v="3074.75"/>
    <n v="65945.34"/>
    <n v="58853.67"/>
    <n v="2.5002875438939753E-6"/>
    <n v="2137.8148636400138"/>
    <n v="2137.85"/>
    <n v="-1.6435371979373059E-5"/>
    <n v="2684965.3864957015"/>
    <m/>
    <m/>
    <n v="74113.849545110803"/>
    <m/>
    <m/>
    <n v="24.554604602251498"/>
    <m/>
    <m/>
    <n v="112.93992205208036"/>
    <n v="112.88"/>
    <n v="5.3084737845821017E-4"/>
    <n v="23.609992349804504"/>
    <m/>
    <n v="23.6"/>
    <m/>
    <n v="1779.2968961108095"/>
    <n v="1784.51"/>
    <n v="-2.9213083082697544E-3"/>
    <n v="2211"/>
    <n v="0.9774096385542167"/>
    <n v="42103.02"/>
    <n v="199.55553580383898"/>
    <m/>
    <m/>
    <n v="1635.664115732345"/>
    <n v="1.0485957080905839"/>
    <m/>
    <m/>
    <n v="491042.63587484957"/>
    <n v="2454710"/>
    <n v="1001.2"/>
    <n v="-0.79995900294745625"/>
    <n v="16.531250416031281"/>
    <m/>
    <n v="16.475549999999998"/>
    <n v="3.3807925095843405E-3"/>
    <n v="16.710571428931594"/>
    <m/>
    <n v="16.579999999999998"/>
    <m/>
    <m/>
    <m/>
    <m/>
  </r>
  <r>
    <x v="2205"/>
    <n v="22.72"/>
    <n v="21.88"/>
    <n v="3987.14"/>
    <n v="3557.85"/>
    <n v="69485.039999999994"/>
    <n v="62012.57"/>
    <n v="2.5002875438939753E-6"/>
    <n v="2473.6513247116072"/>
    <n v="2473.69"/>
    <n v="-1.5634654460638941E-5"/>
    <n v="3528529.9732674425"/>
    <m/>
    <m/>
    <n v="91579.952777056998"/>
    <m/>
    <m/>
    <n v="22.625024825554505"/>
    <m/>
    <m/>
    <n v="118.99921432043372"/>
    <n v="118.96"/>
    <n v="3.2964290882420144E-4"/>
    <n v="22.341983875152629"/>
    <m/>
    <n v="23.09"/>
    <m/>
    <n v="2058.7980656556897"/>
    <n v="2065.04"/>
    <n v="-3.0226699455265793E-3"/>
    <n v="2212"/>
    <n v="1.0383912248628884"/>
    <n v="45345.67"/>
    <n v="214.90793081074511"/>
    <m/>
    <m/>
    <n v="1509.6901061510969"/>
    <n v="0.96774422433884844"/>
    <m/>
    <m/>
    <n v="645324.61890012003"/>
    <n v="3225990"/>
    <n v="1101.5999999999999"/>
    <n v="-0.7999607503742665"/>
    <n v="13.933236752025355"/>
    <m/>
    <n v="13.88635"/>
    <n v="3.3764633633284191E-3"/>
    <n v="14.084546361539578"/>
    <m/>
    <n v="15.7"/>
    <m/>
    <m/>
    <m/>
    <m/>
  </r>
  <r>
    <x v="2206"/>
    <n v="18.02"/>
    <n v="18.73"/>
    <n v="3235.65"/>
    <n v="2887.25"/>
    <n v="66110.97"/>
    <n v="59000.89"/>
    <n v="2.5002875438939753E-6"/>
    <n v="2007.2744961334095"/>
    <n v="2007.3"/>
    <n v="-1.2705558008474505E-5"/>
    <n v="2198101.0863343938"/>
    <m/>
    <m/>
    <n v="65685.94445031388"/>
    <m/>
    <m/>
    <n v="24.755326361410955"/>
    <m/>
    <m/>
    <n v="113.2125420713291"/>
    <n v="113.16"/>
    <n v="4.6431664306378906E-4"/>
    <n v="23.424612935105195"/>
    <m/>
    <n v="23.77"/>
    <m/>
    <n v="1670.602114095308"/>
    <n v="1678.71"/>
    <n v="-4.8298311826890927E-3"/>
    <n v="2213"/>
    <n v="0.96209289909236517"/>
    <n v="41729.11"/>
    <n v="197.72154970752257"/>
    <m/>
    <m/>
    <n v="1630.0959762220828"/>
    <n v="1.0446298764214215"/>
    <m/>
    <m/>
    <n v="402016.44472094794"/>
    <n v="2013370"/>
    <n v="836"/>
    <n v="-0.80032659435625453"/>
    <n v="16.557123889310883"/>
    <m/>
    <n v="16.539175"/>
    <n v="1.0852348627354846E-3"/>
    <n v="16.737534957489203"/>
    <m/>
    <n v="16.59"/>
    <m/>
    <m/>
    <m/>
    <m/>
  </r>
  <r>
    <x v="2207"/>
    <n v="14.68"/>
    <n v="16.690000000000001"/>
    <n v="2887.21"/>
    <n v="2576.3200000000002"/>
    <n v="61653.29"/>
    <n v="55022.33"/>
    <n v="2.0835330114543638E-6"/>
    <n v="1791.0281938155272"/>
    <n v="1791.06"/>
    <n v="-1.7758302051751329E-5"/>
    <n v="1724522.2176525546"/>
    <m/>
    <m/>
    <n v="55074.239308043325"/>
    <m/>
    <m/>
    <n v="26.086927684311568"/>
    <m/>
    <m/>
    <n v="105.57378452039445"/>
    <n v="105.52"/>
    <n v="5.0970925316962123E-4"/>
    <n v="25.00244079287533"/>
    <m/>
    <n v="25.03"/>
    <m/>
    <n v="1490.6080230067089"/>
    <n v="1498.88"/>
    <n v="-5.5187720119630468E-3"/>
    <n v="2214"/>
    <n v="0.87956860395446368"/>
    <n v="38618.83"/>
    <n v="182.95579574936252"/>
    <m/>
    <m/>
    <n v="1751.5952105197712"/>
    <n v="1.1222785819622463"/>
    <m/>
    <m/>
    <n v="315408.31394436472"/>
    <n v="1580740"/>
    <n v="642.79999999999995"/>
    <n v="-0.80046793657124848"/>
    <n v="18.338463942646293"/>
    <m/>
    <n v="18.322500000000002"/>
    <n v="8.7127535250597354E-4"/>
    <n v="18.538733246354088"/>
    <m/>
    <n v="18.600000000000001"/>
    <m/>
    <m/>
    <m/>
    <m/>
  </r>
  <r>
    <x v="2208"/>
    <n v="14.56"/>
    <n v="16.739999999999998"/>
    <n v="2931.84"/>
    <n v="2616.14"/>
    <n v="61679.040000000001"/>
    <n v="55045.2"/>
    <n v="2.0835330114543638E-6"/>
    <n v="1818.6692556053847"/>
    <n v="1818.7"/>
    <n v="-1.6904599227651751E-5"/>
    <n v="1777754.5178326338"/>
    <m/>
    <m/>
    <n v="56350.552883903547"/>
    <m/>
    <m/>
    <n v="25.884652164096625"/>
    <m/>
    <m/>
    <n v="105.61530293351923"/>
    <n v="105.56"/>
    <n v="5.2390046910977262E-4"/>
    <n v="24.991176250976327"/>
    <m/>
    <n v="25.06"/>
    <m/>
    <n v="1513.6035476590712"/>
    <n v="1522.11"/>
    <n v="-5.5885923756684441E-3"/>
    <n v="2215"/>
    <n v="0.86977299880525694"/>
    <n v="38772.589999999997"/>
    <n v="183.66988765345755"/>
    <m/>
    <m/>
    <n v="1744.6212737234073"/>
    <n v="1.117704292831317"/>
    <m/>
    <m/>
    <n v="325147.35582589026"/>
    <n v="1630620"/>
    <n v="637.20000000000005"/>
    <n v="-0.80059894038715929"/>
    <n v="18.054180891557554"/>
    <m/>
    <n v="18.028749999999999"/>
    <n v="1.4105743081220812E-3"/>
    <n v="18.25155866862741"/>
    <m/>
    <n v="18.48"/>
    <m/>
    <m/>
    <m/>
    <m/>
  </r>
  <r>
    <x v="2209"/>
    <n v="13.83"/>
    <n v="16.34"/>
    <n v="2859.71"/>
    <n v="2551.77"/>
    <n v="61241.69"/>
    <n v="54654.77"/>
    <n v="2.0835330114543638E-6"/>
    <n v="1773.8825588349102"/>
    <n v="1773.91"/>
    <n v="-1.5469310782334489E-5"/>
    <n v="1690198.4996934799"/>
    <m/>
    <m/>
    <n v="54270.278477398249"/>
    <m/>
    <m/>
    <n v="26.202415482013532"/>
    <m/>
    <m/>
    <n v="104.86385532556426"/>
    <n v="104.84"/>
    <n v="2.2754030488614241E-4"/>
    <n v="25.167557671927536"/>
    <m/>
    <n v="25.5"/>
    <m/>
    <n v="1476.3189338452678"/>
    <n v="1484.94"/>
    <n v="-5.8056663264053343E-3"/>
    <n v="2216"/>
    <n v="0.84638922888616897"/>
    <n v="38494.14"/>
    <n v="182.33660199852955"/>
    <m/>
    <m/>
    <n v="1757.1504804044228"/>
    <n v="1.1256245069587929"/>
    <m/>
    <m/>
    <n v="309136.46761586447"/>
    <n v="1551500"/>
    <n v="612"/>
    <n v="-0.80074994030559821"/>
    <n v="18.497541582368282"/>
    <m/>
    <n v="18.472549999999998"/>
    <n v="1.3529037608930317E-3"/>
    <n v="18.699984695681355"/>
    <m/>
    <n v="18.84"/>
    <m/>
    <m/>
    <m/>
    <m/>
  </r>
  <r>
    <x v="2210"/>
    <n v="13.79"/>
    <n v="16.45"/>
    <n v="2794.82"/>
    <n v="2493.86"/>
    <n v="61446.16"/>
    <n v="54836.9"/>
    <n v="1.8057055335418681E-6"/>
    <n v="1733.5043777371436"/>
    <n v="1733.54"/>
    <n v="-2.0548855438229374E-5"/>
    <n v="1613273.5304761201"/>
    <m/>
    <m/>
    <n v="52421.351688458992"/>
    <m/>
    <m/>
    <n v="26.497665862713248"/>
    <m/>
    <m/>
    <n v="105.20627205060717"/>
    <n v="105.16"/>
    <n v="4.4001569615037539E-4"/>
    <n v="25.08104273469732"/>
    <m/>
    <n v="25.27"/>
    <m/>
    <n v="1442.6907624594221"/>
    <n v="1451.26"/>
    <n v="-5.9046880232197507E-3"/>
    <n v="2217"/>
    <n v="0.83829787234042552"/>
    <n v="38536.67"/>
    <n v="182.49529983059512"/>
    <m/>
    <m/>
    <n v="1755.2091041343829"/>
    <n v="1.1240611429237783"/>
    <m/>
    <m/>
    <n v="295075.51680052473"/>
    <n v="1481140"/>
    <n v="610.79999999999995"/>
    <n v="-0.80077810551296658"/>
    <n v="18.91468262547227"/>
    <m/>
    <n v="18.888400000000001"/>
    <n v="1.3914691277328028E-3"/>
    <n v="19.12236070315226"/>
    <m/>
    <n v="18.88"/>
    <m/>
    <m/>
    <m/>
    <m/>
  </r>
  <r>
    <x v="2211"/>
    <n v="13.62"/>
    <n v="16.45"/>
    <n v="2788.96"/>
    <n v="2488.63"/>
    <n v="61072.94"/>
    <n v="54503.73"/>
    <n v="1.8057055335418681E-6"/>
    <n v="1729.8274961368788"/>
    <n v="1729.86"/>
    <n v="-1.8789880753988797E-5"/>
    <n v="1606437.2533257264"/>
    <m/>
    <m/>
    <n v="52255.947395359857"/>
    <m/>
    <m/>
    <n v="26.524760272227571"/>
    <m/>
    <m/>
    <n v="104.56470623935411"/>
    <n v="104.52"/>
    <n v="4.2772904089272146E-4"/>
    <n v="25.232538731232694"/>
    <m/>
    <n v="25.14"/>
    <m/>
    <n v="1439.6238076316529"/>
    <n v="1448.27"/>
    <n v="-5.970014132963497E-3"/>
    <n v="2218"/>
    <n v="0.8279635258358663"/>
    <n v="38316.07"/>
    <n v="181.43645242426371"/>
    <m/>
    <m/>
    <n v="1765.2566543864427"/>
    <n v="1.1303885737458319"/>
    <m/>
    <m/>
    <n v="293827.97927113023"/>
    <n v="1474890"/>
    <n v="598.4"/>
    <n v="-0.80077973322001628"/>
    <n v="18.953466758202477"/>
    <m/>
    <n v="18.926925000000001"/>
    <n v="1.4023280697987861E-3"/>
    <n v="19.161789026538074"/>
    <m/>
    <n v="19.079999999999998"/>
    <m/>
    <m/>
    <m/>
    <m/>
  </r>
  <r>
    <x v="2212"/>
    <n v="13.81"/>
    <n v="16.5"/>
    <n v="2785.08"/>
    <n v="2485.16"/>
    <n v="60709.03"/>
    <n v="54178.87"/>
    <n v="1.8057055335418681E-6"/>
    <n v="1727.3788401632876"/>
    <n v="1727.41"/>
    <n v="-1.8038471881309803E-5"/>
    <n v="1601887.8845899303"/>
    <m/>
    <m/>
    <n v="52146.153407589001"/>
    <m/>
    <m/>
    <n v="26.542561706996793"/>
    <m/>
    <m/>
    <n v="103.93911117825854"/>
    <n v="103.88"/>
    <n v="5.6903329089852406E-4"/>
    <n v="25.382039901630936"/>
    <m/>
    <n v="25.33"/>
    <m/>
    <n v="1437.5751243721616"/>
    <n v="1446.29"/>
    <n v="-6.0256764741776214E-3"/>
    <n v="2219"/>
    <n v="0.83696969696969703"/>
    <n v="38228.6"/>
    <n v="181.00812484831752"/>
    <m/>
    <m/>
    <n v="1769.2864778928511"/>
    <n v="1.1328616867485872"/>
    <m/>
    <m/>
    <n v="292998.71221301716"/>
    <n v="1470840"/>
    <n v="599.20000000000005"/>
    <n v="-0.80079497959464174"/>
    <n v="18.979010367728701"/>
    <m/>
    <n v="18.953150000000001"/>
    <n v="1.3644363986302643E-3"/>
    <n v="19.187832040407919"/>
    <m/>
    <n v="19.04"/>
    <m/>
    <m/>
    <m/>
    <m/>
  </r>
  <r>
    <x v="2213"/>
    <n v="13.49"/>
    <n v="16.12"/>
    <n v="2725.21"/>
    <n v="2431.73"/>
    <n v="59870.03"/>
    <n v="53430.02"/>
    <n v="1.8057055335418681E-6"/>
    <n v="1690.2046993674478"/>
    <n v="1690.24"/>
    <n v="-2.0884982341096148E-5"/>
    <n v="1532941.3851685456"/>
    <m/>
    <m/>
    <n v="50463.985640375235"/>
    <m/>
    <m/>
    <n v="26.827190965417351"/>
    <m/>
    <m/>
    <n v="102.50017121783875"/>
    <n v="102.48"/>
    <n v="1.9683077516341463E-4"/>
    <n v="25.731960314927562"/>
    <m/>
    <n v="25.7"/>
    <m/>
    <n v="1406.62733716803"/>
    <n v="1415.28"/>
    <n v="-6.1137462777471896E-3"/>
    <n v="2220"/>
    <n v="0.83684863523573194"/>
    <n v="37665.5"/>
    <n v="178.32798430262363"/>
    <m/>
    <m/>
    <n v="1795.3477308736419"/>
    <n v="1.1494395528178738"/>
    <m/>
    <m/>
    <n v="280390.54014308011"/>
    <n v="1407940"/>
    <n v="570.79999999999995"/>
    <n v="-0.80085050489148679"/>
    <n v="19.386148953331883"/>
    <m/>
    <n v="19.357324999999999"/>
    <n v="1.4890463084069605E-3"/>
    <n v="19.599673619115112"/>
    <m/>
    <n v="19.53"/>
    <m/>
    <m/>
    <m/>
    <m/>
  </r>
  <r>
    <x v="2214"/>
    <n v="13.36"/>
    <n v="16.010000000000002"/>
    <n v="2709.39"/>
    <n v="2417.61"/>
    <n v="59625.67"/>
    <n v="53211.85"/>
    <n v="1.8057055335418681E-6"/>
    <n v="1680.3519904003117"/>
    <n v="1680.38"/>
    <n v="-1.6668610485992552E-5"/>
    <n v="1515073.3787503324"/>
    <m/>
    <m/>
    <n v="50023.972281993199"/>
    <m/>
    <m/>
    <n v="26.904377619657101"/>
    <m/>
    <m/>
    <n v="102.07932684172567"/>
    <n v="102.04"/>
    <n v="3.8540613216064834E-4"/>
    <n v="25.836122280726055"/>
    <m/>
    <n v="25.98"/>
    <m/>
    <n v="1398.4194334633942"/>
    <n v="1407"/>
    <n v="-6.0984836791796448E-3"/>
    <n v="2221"/>
    <n v="0.83447845096814477"/>
    <n v="37640.21"/>
    <n v="178.19433345408004"/>
    <m/>
    <m/>
    <n v="1796.5531932759411"/>
    <n v="1.150102295016419"/>
    <m/>
    <m/>
    <n v="277124.98891209334"/>
    <n v="1391570"/>
    <n v="566.4"/>
    <n v="-0.80085443857506755"/>
    <n v="19.497807741451648"/>
    <m/>
    <n v="19.467275000000001"/>
    <n v="1.5684137328746406E-3"/>
    <n v="19.712786879618307"/>
    <m/>
    <n v="19.579999999999998"/>
    <m/>
    <m/>
    <m/>
    <m/>
  </r>
  <r>
    <x v="2215"/>
    <n v="13.52"/>
    <n v="16.29"/>
    <n v="2700.83"/>
    <n v="2409.96"/>
    <n v="58975.39"/>
    <n v="52631.23"/>
    <n v="2.0835330114543638E-6"/>
    <n v="1674.9205877624438"/>
    <n v="1674.95"/>
    <n v="-1.7560068990896127E-5"/>
    <n v="1505290.3897146457"/>
    <m/>
    <m/>
    <n v="49785.105141657674"/>
    <m/>
    <m/>
    <n v="26.944840117950935"/>
    <m/>
    <m/>
    <n v="100.95865996550509"/>
    <n v="100.92"/>
    <n v="3.8307536172310641E-4"/>
    <n v="26.11529791481183"/>
    <m/>
    <n v="26.27"/>
    <m/>
    <n v="1393.8741397404422"/>
    <n v="1402.49"/>
    <n v="-6.1432596735505607E-3"/>
    <n v="2222"/>
    <n v="0.82995702885205647"/>
    <n v="37185.97"/>
    <n v="176.00265950379594"/>
    <m/>
    <m/>
    <n v="1818.2338991623765"/>
    <n v="1.1636506808693954"/>
    <m/>
    <m/>
    <n v="275343.34768220922"/>
    <n v="1382710"/>
    <n v="549.20000000000005"/>
    <n v="-0.80086688627245828"/>
    <n v="19.556771460544532"/>
    <m/>
    <n v="19.526975"/>
    <n v="1.5259127716675813E-3"/>
    <n v="19.773076665192821"/>
    <m/>
    <n v="19.91"/>
    <m/>
    <m/>
    <m/>
    <m/>
  </r>
  <r>
    <x v="2216"/>
    <n v="13.55"/>
    <n v="16.329999999999998"/>
    <n v="2677.64"/>
    <n v="2389.2600000000002"/>
    <n v="59073.47"/>
    <n v="52718.65"/>
    <n v="2.0835330114543638E-6"/>
    <n v="1660.4988119878285"/>
    <n v="1660.52"/>
    <n v="-1.2759865687494987E-5"/>
    <n v="1479367.64914863"/>
    <m/>
    <m/>
    <n v="49143.20104952775"/>
    <m/>
    <m/>
    <n v="27.059855189568928"/>
    <m/>
    <m/>
    <n v="101.12409511286356"/>
    <n v="101.08"/>
    <n v="4.3623973944950656E-4"/>
    <n v="26.071010657483207"/>
    <m/>
    <n v="26.44"/>
    <m/>
    <n v="1381.8619077362009"/>
    <n v="1390.5"/>
    <n v="-6.2122202544402372E-3"/>
    <n v="2223"/>
    <n v="0.82976117575015318"/>
    <n v="37225.14"/>
    <n v="176.17429550605641"/>
    <m/>
    <m/>
    <n v="1816.3186547347016"/>
    <n v="1.1623147529495041"/>
    <m/>
    <m/>
    <n v="270604.18531576428"/>
    <n v="1359300"/>
    <n v="546.79999999999995"/>
    <n v="-0.80092386867081267"/>
    <n v="19.723832810183406"/>
    <m/>
    <n v="19.691800000000001"/>
    <n v="1.6267080806937617E-3"/>
    <n v="19.942218560971959"/>
    <m/>
    <n v="19.899999999999999"/>
    <m/>
    <m/>
    <m/>
    <m/>
  </r>
  <r>
    <x v="2217"/>
    <n v="13.42"/>
    <n v="16.239999999999998"/>
    <n v="2626.8"/>
    <n v="2343.89"/>
    <n v="58420.01"/>
    <n v="52135.38"/>
    <n v="2.0835330114543638E-6"/>
    <n v="1628.931418395455"/>
    <n v="1628.96"/>
    <n v="-1.754592165859048E-5"/>
    <n v="1423122.4307719704"/>
    <m/>
    <m/>
    <n v="47742.962321557607"/>
    <m/>
    <m/>
    <n v="27.316065935950046"/>
    <m/>
    <m/>
    <n v="100.00304024265088"/>
    <n v="99.96"/>
    <n v="4.3057465637152958E-4"/>
    <n v="26.358535779623509"/>
    <m/>
    <n v="26.38"/>
    <m/>
    <n v="1355.5825369188829"/>
    <n v="1364.19"/>
    <n v="-6.3095779041901778E-3"/>
    <n v="2224"/>
    <n v="0.82635467980295574"/>
    <n v="36773.01"/>
    <n v="174.02092451764867"/>
    <m/>
    <m/>
    <n v="1838.3793415008276"/>
    <n v="1.1763205040988052"/>
    <m/>
    <m/>
    <n v="260318.32946195928"/>
    <n v="1307820"/>
    <n v="524.79999999999995"/>
    <n v="-0.80095247858118146"/>
    <n v="20.097435405005292"/>
    <m/>
    <n v="20.0641"/>
    <n v="1.6614453180203714E-3"/>
    <n v="20.320194946785733"/>
    <m/>
    <n v="20.309999999999999"/>
    <m/>
    <m/>
    <m/>
    <m/>
  </r>
  <r>
    <x v="2218"/>
    <n v="13.57"/>
    <n v="16.079999999999998"/>
    <n v="2657.86"/>
    <n v="2371.6"/>
    <n v="57757.23"/>
    <n v="51543.79"/>
    <n v="2.0835330114543638E-6"/>
    <n v="1648.1521591889161"/>
    <n v="1648.18"/>
    <n v="-1.6891851062350582E-5"/>
    <n v="1456708.5652386046"/>
    <m/>
    <m/>
    <n v="48589.138612076429"/>
    <m/>
    <m/>
    <n v="27.153890804250732"/>
    <m/>
    <m/>
    <n v="98.866086449053654"/>
    <n v="98.84"/>
    <n v="2.6392603251368385E-4"/>
    <n v="26.656700636474543"/>
    <m/>
    <n v="26.55"/>
    <m/>
    <n v="1371.569084362008"/>
    <n v="1380.45"/>
    <n v="-6.4333482835250422E-3"/>
    <n v="2225"/>
    <n v="0.84390547263681603"/>
    <n v="36612.050000000003"/>
    <n v="173.24568500983096"/>
    <m/>
    <m/>
    <n v="1846.4261546066346"/>
    <n v="1.1813574071956265"/>
    <m/>
    <m/>
    <n v="266464.43451854127"/>
    <n v="1338770"/>
    <n v="530"/>
    <n v="-0.80096324647359796"/>
    <n v="19.858913979667875"/>
    <m/>
    <n v="19.8247"/>
    <n v="1.7258258469421417E-3"/>
    <n v="20.079264139979291"/>
    <m/>
    <n v="20.21"/>
    <m/>
    <m/>
    <m/>
    <m/>
  </r>
  <r>
    <x v="2219"/>
    <n v="12.46"/>
    <n v="15.29"/>
    <n v="2487.83"/>
    <n v="2219.88"/>
    <n v="55809"/>
    <n v="49805.04"/>
    <n v="2.0835330114543638E-6"/>
    <n v="1542.6780965631365"/>
    <n v="1542.7"/>
    <n v="-1.4198118145847261E-5"/>
    <n v="1270271.7458763882"/>
    <m/>
    <m/>
    <n v="43926.077761133485"/>
    <m/>
    <m/>
    <n v="28.021728730562234"/>
    <m/>
    <m/>
    <n v="95.528869363554662"/>
    <n v="95.48"/>
    <n v="5.1182827350926274E-4"/>
    <n v="27.554961407524036"/>
    <m/>
    <n v="27.45"/>
    <m/>
    <n v="1283.7878188535346"/>
    <n v="1292.32"/>
    <n v="-6.6022201517157431E-3"/>
    <n v="2226"/>
    <n v="0.81491170699803805"/>
    <n v="35266"/>
    <n v="166.86323956646726"/>
    <m/>
    <m/>
    <n v="1914.3104147179442"/>
    <n v="1.2246741664111149"/>
    <m/>
    <m/>
    <n v="232363.1783940061"/>
    <n v="1167670"/>
    <n v="462.4"/>
    <n v="-0.80100269905537858"/>
    <n v="21.128377852241336"/>
    <m/>
    <n v="21.0944"/>
    <n v="1.6107522490014237E-3"/>
    <n v="21.363063076304183"/>
    <m/>
    <n v="21.49"/>
    <m/>
    <m/>
    <m/>
    <m/>
  </r>
  <r>
    <x v="2220"/>
    <n v="12.43"/>
    <n v="14.72"/>
    <n v="2379.84"/>
    <n v="2123.5"/>
    <n v="53783.11"/>
    <n v="47996.68"/>
    <n v="2.0835330114543638E-6"/>
    <n v="1475.5706677323603"/>
    <n v="1475.59"/>
    <n v="-1.3101381575952864E-5"/>
    <n v="1159769.5079658912"/>
    <m/>
    <m/>
    <n v="41063.810625819096"/>
    <m/>
    <m/>
    <n v="28.627054539024648"/>
    <m/>
    <m/>
    <n v="92.052152738102293"/>
    <n v="92"/>
    <n v="5.6687758806850397E-4"/>
    <n v="28.551461858180545"/>
    <m/>
    <n v="28.32"/>
    <m/>
    <n v="1227.9086058505782"/>
    <n v="1235.9100000000001"/>
    <n v="-6.4740912764051917E-3"/>
    <n v="2227"/>
    <n v="0.84442934782608692"/>
    <n v="33775.22"/>
    <n v="159.75961539853805"/>
    <m/>
    <m/>
    <n v="1995.2329939742597"/>
    <n v="1.275960205354937"/>
    <m/>
    <m/>
    <n v="212157.66500699375"/>
    <n v="1065920"/>
    <n v="434.8"/>
    <n v="-0.80096286306008546"/>
    <n v="22.041596731548164"/>
    <m/>
    <n v="22.002700000000001"/>
    <n v="1.7678162929168906E-3"/>
    <n v="22.28746623719551"/>
    <m/>
    <n v="22.11"/>
    <m/>
    <m/>
    <m/>
    <m/>
  </r>
  <r>
    <x v="2221"/>
    <n v="12.46"/>
    <n v="14.5"/>
    <n v="2321.7399999999998"/>
    <n v="2071.65"/>
    <n v="53103.02"/>
    <n v="47389.66"/>
    <n v="2.0835330114543638E-6"/>
    <n v="1439.5118607409599"/>
    <n v="1439.53"/>
    <n v="-1.2600820434416349E-5"/>
    <n v="1103085.2078757838"/>
    <m/>
    <m/>
    <n v="39559.434171215005"/>
    <m/>
    <m/>
    <n v="28.975797123790255"/>
    <m/>
    <m/>
    <n v="90.885932684349015"/>
    <n v="90.84"/>
    <n v="5.0564381714024442E-4"/>
    <n v="28.91154663012971"/>
    <m/>
    <n v="29.13"/>
    <m/>
    <n v="1197.8920111101318"/>
    <n v="1205.49"/>
    <n v="-6.3028219975845845E-3"/>
    <n v="2228"/>
    <n v="0.85931034482758628"/>
    <n v="33386.879999999997"/>
    <n v="157.91040376637105"/>
    <m/>
    <m/>
    <n v="2018.173741092412"/>
    <n v="1.2905085684946784"/>
    <m/>
    <m/>
    <n v="201790.25730030102"/>
    <n v="1013670"/>
    <n v="411.6"/>
    <n v="-0.80093101571487657"/>
    <n v="22.578739932527526"/>
    <m/>
    <n v="22.532325"/>
    <n v="2.059926462427919E-3"/>
    <n v="22.830867665071825"/>
    <m/>
    <n v="22.7"/>
    <m/>
    <m/>
    <m/>
    <m/>
  </r>
  <r>
    <x v="2222"/>
    <n v="12.69"/>
    <n v="14.67"/>
    <n v="2354.35"/>
    <n v="2100.7399999999998"/>
    <n v="52953.72"/>
    <n v="47256.33"/>
    <n v="2.0835330114543638E-6"/>
    <n v="1459.694931666367"/>
    <n v="1459.71"/>
    <n v="-1.032282688551156E-5"/>
    <n v="1134015.2334035339"/>
    <m/>
    <m/>
    <n v="40392.284075450902"/>
    <m/>
    <m/>
    <n v="28.771609946950839"/>
    <m/>
    <m/>
    <n v="90.628195521887307"/>
    <n v="90.6"/>
    <n v="3.1120885085322847E-4"/>
    <n v="28.991876841296843"/>
    <m/>
    <n v="29.08"/>
    <m/>
    <n v="1214.6778037381371"/>
    <n v="1222.5899999999999"/>
    <n v="-6.4716677396861044E-3"/>
    <n v="2229"/>
    <n v="0.86503067484662577"/>
    <n v="33250.720000000001"/>
    <n v="157.25412616162765"/>
    <m/>
    <m/>
    <n v="2026.4043555309918"/>
    <n v="1.2956487513421535"/>
    <m/>
    <m/>
    <n v="207450.32256618416"/>
    <n v="1042290"/>
    <n v="415.2"/>
    <n v="-0.80096679180824515"/>
    <n v="22.260653611789596"/>
    <m/>
    <n v="22.215025000000001"/>
    <n v="2.0539527544800595E-3"/>
    <n v="22.509492154860027"/>
    <m/>
    <n v="22.57"/>
    <m/>
    <m/>
    <m/>
    <m/>
  </r>
  <r>
    <x v="2223"/>
    <n v="12.89"/>
    <n v="14.66"/>
    <n v="2373.83"/>
    <n v="2118.12"/>
    <n v="52655.59"/>
    <n v="46990.18"/>
    <n v="2.0835330114543638E-6"/>
    <n v="1471.7366274970452"/>
    <n v="1471.75"/>
    <n v="-9.0861239713246889E-6"/>
    <n v="1152729.5633762379"/>
    <m/>
    <m/>
    <n v="40893.156664557107"/>
    <m/>
    <m/>
    <n v="28.65184647201508"/>
    <m/>
    <m/>
    <n v="90.115760432062572"/>
    <n v="90.08"/>
    <n v="3.9698525824349851E-4"/>
    <n v="29.154142937239818"/>
    <m/>
    <n v="29.2"/>
    <m/>
    <n v="1224.6919355273167"/>
    <n v="1232.52"/>
    <n v="-6.3512677057437905E-3"/>
    <n v="2230"/>
    <n v="0.8792633015006821"/>
    <n v="33086.129999999997"/>
    <n v="156.4635053017173"/>
    <m/>
    <m/>
    <n v="2036.4349922473352"/>
    <n v="1.3019387428421925"/>
    <m/>
    <m/>
    <n v="210875.80329047295"/>
    <n v="1059380"/>
    <n v="422.4"/>
    <n v="-0.80094413403077935"/>
    <n v="22.075456879995599"/>
    <m/>
    <n v="22.037749999999999"/>
    <n v="1.7110131476942847E-3"/>
    <n v="22.322485789444855"/>
    <m/>
    <n v="22.39"/>
    <m/>
    <m/>
    <m/>
    <m/>
  </r>
  <r>
    <x v="2224"/>
    <n v="13.57"/>
    <n v="15.07"/>
    <n v="2437.66"/>
    <n v="2175.06"/>
    <n v="52917.03"/>
    <n v="47223.199999999997"/>
    <n v="2.0835330114543638E-6"/>
    <n v="1511.1996557719688"/>
    <n v="1511.22"/>
    <n v="-1.3462122014806788E-5"/>
    <n v="1214548.5408879218"/>
    <m/>
    <m/>
    <n v="42540.887836684102"/>
    <m/>
    <m/>
    <n v="28.264525210607708"/>
    <m/>
    <m/>
    <n v="90.556569134139338"/>
    <n v="90.52"/>
    <n v="4.0398955081011323E-4"/>
    <n v="29.006532774980496"/>
    <m/>
    <n v="29.21"/>
    <m/>
    <n v="1257.5059770800028"/>
    <n v="1265.72"/>
    <n v="-6.489605062728887E-3"/>
    <n v="2231"/>
    <n v="0.90046449900464498"/>
    <n v="33346.839999999997"/>
    <n v="157.65945960402911"/>
    <m/>
    <m/>
    <n v="2020.3884202599554"/>
    <n v="1.2913125103822987"/>
    <m/>
    <m/>
    <n v="222191.00488193423"/>
    <n v="1116360"/>
    <n v="446"/>
    <n v="-0.80096832125664275"/>
    <n v="21.479015714667156"/>
    <m/>
    <n v="21.440975000000002"/>
    <n v="1.774206381340182E-3"/>
    <n v="21.720130931807983"/>
    <m/>
    <n v="21.83"/>
    <m/>
    <m/>
    <m/>
    <m/>
  </r>
  <r>
    <x v="2225"/>
    <n v="13.31"/>
    <n v="14.74"/>
    <n v="2358.1"/>
    <n v="2104.0700000000002"/>
    <n v="52434.96"/>
    <n v="46792.9"/>
    <n v="2.0835330114543638E-6"/>
    <n v="1461.8416907990388"/>
    <n v="1461.87"/>
    <n v="-1.9365060478060414E-5"/>
    <n v="1135218.2779290024"/>
    <m/>
    <m/>
    <n v="40457.814143323805"/>
    <m/>
    <m/>
    <n v="28.725028885488452"/>
    <m/>
    <m/>
    <n v="89.729417903586295"/>
    <n v="89.68"/>
    <n v="5.5104709618958303E-4"/>
    <n v="29.269820020538198"/>
    <m/>
    <n v="29.31"/>
    <m/>
    <n v="1216.4282763791632"/>
    <n v="1224.6300000000001"/>
    <n v="-6.6973074486472717E-3"/>
    <n v="2232"/>
    <n v="0.90298507462686572"/>
    <n v="32894.1"/>
    <n v="155.5068213587416"/>
    <m/>
    <m/>
    <n v="2047.8186251425916"/>
    <n v="1.3087202000261238"/>
    <m/>
    <m/>
    <n v="207680.18604213287"/>
    <n v="1043760"/>
    <n v="418"/>
    <n v="-0.80102687778595383"/>
    <n v="22.179018654347427"/>
    <m/>
    <n v="22.139849999999999"/>
    <n v="1.7691472321370583E-3"/>
    <n v="22.428253641408311"/>
    <m/>
    <n v="22.46"/>
    <m/>
    <m/>
    <m/>
    <m/>
  </r>
  <r>
    <x v="2226"/>
    <n v="14.32"/>
    <n v="15.42"/>
    <n v="2518"/>
    <n v="2246.7399999999998"/>
    <n v="53478.15"/>
    <n v="47723.74"/>
    <n v="2.0835330114543638E-6"/>
    <n v="1560.92940229685"/>
    <n v="1560.95"/>
    <n v="-1.3195620071182468E-5"/>
    <n v="1289113.4501724984"/>
    <m/>
    <m/>
    <n v="44572.351784532671"/>
    <m/>
    <m/>
    <n v="27.75043218245866"/>
    <m/>
    <m/>
    <n v="91.512347182059003"/>
    <n v="91.48"/>
    <n v="3.5359840466764325E-4"/>
    <n v="28.686561196119634"/>
    <m/>
    <n v="28.68"/>
    <m/>
    <n v="1298.8728726609952"/>
    <n v="1307.6199999999999"/>
    <n v="-6.6893496115114637E-3"/>
    <n v="2233"/>
    <n v="0.92866407263294426"/>
    <n v="33813.230000000003"/>
    <n v="159.83952582179401"/>
    <m/>
    <m/>
    <n v="1990.59828675585"/>
    <n v="1.2720312255180748"/>
    <m/>
    <m/>
    <n v="235836.44600929844"/>
    <n v="1185200"/>
    <n v="471.6"/>
    <n v="-0.80101548598607963"/>
    <n v="20.674170094854414"/>
    <m/>
    <n v="20.6297"/>
    <n v="2.1556345877262739E-3"/>
    <n v="20.906738507924867"/>
    <m/>
    <n v="21.07"/>
    <m/>
    <m/>
    <m/>
    <m/>
  </r>
  <r>
    <x v="2227"/>
    <n v="14.28"/>
    <n v="15.57"/>
    <n v="2494.48"/>
    <n v="2225.75"/>
    <n v="53797.65"/>
    <n v="48008.76"/>
    <n v="2.0835330114543638E-6"/>
    <n v="1546.3114507515929"/>
    <n v="1546.34"/>
    <n v="-1.8462465180335563E-5"/>
    <n v="1264972.0082518458"/>
    <m/>
    <m/>
    <n v="43947.30958585153"/>
    <m/>
    <m/>
    <n v="27.87933470308618"/>
    <m/>
    <m/>
    <n v="92.05683406150554"/>
    <n v="92.04"/>
    <n v="1.8289940792626247E-4"/>
    <n v="28.51424148196633"/>
    <m/>
    <n v="28.79"/>
    <m/>
    <n v="1286.7012344736565"/>
    <n v="1295.55"/>
    <n v="-6.830122748132772E-3"/>
    <n v="2234"/>
    <n v="0.91714836223506735"/>
    <n v="34059.47"/>
    <n v="160.99096274510887"/>
    <m/>
    <m/>
    <n v="1976.1020401053302"/>
    <n v="1.262648137005024"/>
    <m/>
    <m/>
    <n v="231422.07850958966"/>
    <n v="1163380"/>
    <n v="474"/>
    <n v="-0.8010778262394147"/>
    <n v="20.8663450764789"/>
    <m/>
    <n v="20.818300000000001"/>
    <n v="2.3078290003939461E-3"/>
    <n v="21.101321624698894"/>
    <m/>
    <n v="20.94"/>
    <m/>
    <m/>
    <m/>
    <m/>
  </r>
  <r>
    <x v="2228"/>
    <n v="12.9"/>
    <n v="14.79"/>
    <n v="2420.6999999999998"/>
    <n v="2159.92"/>
    <n v="53567.05"/>
    <n v="47802.87"/>
    <n v="2.0835330114543638E-6"/>
    <n v="1500.5391333489029"/>
    <n v="1500.56"/>
    <n v="-1.3905909191924692E-5"/>
    <n v="1190093.6781863272"/>
    <m/>
    <m/>
    <n v="41997.192352706683"/>
    <m/>
    <m/>
    <n v="28.290885575614109"/>
    <m/>
    <m/>
    <n v="91.660003596391334"/>
    <n v="91.64"/>
    <n v="2.1828455250250123E-4"/>
    <n v="28.635527945252012"/>
    <m/>
    <n v="28.88"/>
    <m/>
    <n v="1248.6091347134834"/>
    <n v="1257.45"/>
    <n v="-7.0307887283921344E-3"/>
    <n v="2235"/>
    <n v="0.87221095334685605"/>
    <n v="33640.26"/>
    <n v="158.99704160374452"/>
    <m/>
    <m/>
    <n v="2000.4242546386906"/>
    <n v="1.2780678689927933"/>
    <m/>
    <m/>
    <n v="217725.40914350344"/>
    <n v="1094600"/>
    <n v="425.6"/>
    <n v="-0.80109134922026004"/>
    <n v="21.482498915829986"/>
    <m/>
    <n v="21.430524999999999"/>
    <n v="2.4252283054189139E-3"/>
    <n v="21.724667582867738"/>
    <m/>
    <n v="22.04"/>
    <m/>
    <m/>
    <m/>
    <m/>
  </r>
  <r>
    <x v="2229"/>
    <n v="14.67"/>
    <n v="15.79"/>
    <n v="2531.17"/>
    <n v="2258.48"/>
    <n v="53996.89"/>
    <n v="48186.16"/>
    <n v="1.9446183847637855E-6"/>
    <n v="1568.9023050689111"/>
    <n v="1568.93"/>
    <n v="-1.7652113917687728E-5"/>
    <n v="1298536.2263715363"/>
    <m/>
    <m/>
    <n v="44870.482498018449"/>
    <m/>
    <m/>
    <n v="27.643251795719177"/>
    <m/>
    <m/>
    <n v="92.38875561943523"/>
    <n v="92.36"/>
    <n v="3.1134278297129114E-4"/>
    <n v="28.40293826600254"/>
    <m/>
    <n v="28.12"/>
    <m/>
    <n v="1305.4721467761617"/>
    <n v="1314.7"/>
    <n v="-7.0189801656943551E-3"/>
    <n v="2236"/>
    <n v="0.92906903103229899"/>
    <n v="34123.120000000003"/>
    <n v="161.24145088512051"/>
    <m/>
    <m/>
    <n v="1971.7108958360286"/>
    <n v="1.2593647392624459"/>
    <m/>
    <m/>
    <n v="237571.58550724652"/>
    <n v="1194610"/>
    <n v="484"/>
    <n v="-0.80113042289345771"/>
    <n v="20.499359579398693"/>
    <m/>
    <n v="20.442675000000001"/>
    <n v="2.7728552842860577E-3"/>
    <n v="20.731171454121935"/>
    <m/>
    <n v="20.61"/>
    <m/>
    <m/>
    <m/>
    <m/>
  </r>
  <r>
    <x v="2230"/>
    <n v="13.72"/>
    <n v="15.3"/>
    <n v="2452.31"/>
    <n v="2188.12"/>
    <n v="53751.63"/>
    <n v="47967.19"/>
    <n v="1.9446183847637855E-6"/>
    <n v="1519.985223268148"/>
    <n v="1520.02"/>
    <n v="-2.2879127808850264E-5"/>
    <n v="1217575.1443042986"/>
    <m/>
    <m/>
    <n v="42773.250263349059"/>
    <m/>
    <m/>
    <n v="28.07311584203692"/>
    <m/>
    <m/>
    <n v="91.966872875872269"/>
    <n v="91.92"/>
    <n v="5.0993119965481171E-4"/>
    <n v="28.531008533630651"/>
    <m/>
    <n v="28.66"/>
    <m/>
    <n v="1264.7654792875751"/>
    <n v="1273.81"/>
    <n v="-7.1003687460647891E-3"/>
    <n v="2237"/>
    <n v="0.89673202614379088"/>
    <n v="33911.75"/>
    <n v="160.23015539634915"/>
    <m/>
    <m/>
    <n v="1983.9243315374788"/>
    <n v="1.26704554463494"/>
    <m/>
    <m/>
    <n v="222761.61244840783"/>
    <n v="1120140"/>
    <n v="445.6"/>
    <n v="-0.80113056185083309"/>
    <n v="21.13700589275965"/>
    <m/>
    <n v="21.088450000000002"/>
    <n v="2.3024875113935028E-3"/>
    <n v="21.376274986466004"/>
    <m/>
    <n v="21.49"/>
    <m/>
    <m/>
    <m/>
    <m/>
  </r>
  <r>
    <x v="2231"/>
    <n v="13.41"/>
    <n v="15.14"/>
    <n v="2412.1999999999998"/>
    <n v="2152.33"/>
    <n v="53297.96"/>
    <n v="47562.25"/>
    <n v="1.9446183847637855E-6"/>
    <n v="1495.0878775664255"/>
    <n v="1495.12"/>
    <n v="-2.1484853105047108E-5"/>
    <n v="1177693.6414252399"/>
    <m/>
    <m/>
    <n v="41723.418723757459"/>
    <m/>
    <m/>
    <n v="28.301968253562787"/>
    <m/>
    <m/>
    <n v="91.188438234497653"/>
    <n v="91.16"/>
    <n v="3.11959571058118E-4"/>
    <n v="28.770859677106042"/>
    <m/>
    <n v="28.82"/>
    <m/>
    <n v="1244.0425453734128"/>
    <n v="1253.01"/>
    <n v="-7.1567302947200817E-3"/>
    <n v="2238"/>
    <n v="0.88573315719947154"/>
    <n v="33618.43"/>
    <n v="158.83184025629549"/>
    <m/>
    <m/>
    <n v="2001.0843036688659"/>
    <n v="1.2778837191100905"/>
    <m/>
    <m/>
    <n v="215467.14752903456"/>
    <n v="1083430"/>
    <n v="440.8"/>
    <n v="-0.80112499420448524"/>
    <n v="21.481732910999373"/>
    <m/>
    <n v="21.425775000000002"/>
    <n v="2.6117100081266553E-3"/>
    <n v="21.725154864302773"/>
    <m/>
    <n v="21.58"/>
    <m/>
    <m/>
    <m/>
    <m/>
  </r>
  <r>
    <x v="2232"/>
    <n v="13.5"/>
    <n v="15.19"/>
    <n v="2410.52"/>
    <n v="2150.83"/>
    <n v="53102.47"/>
    <n v="47387.71"/>
    <n v="1.9446183847637855E-6"/>
    <n v="1494.0101789889022"/>
    <n v="1494.04"/>
    <n v="-1.9959981725881093E-5"/>
    <n v="1176001.2498880492"/>
    <m/>
    <m/>
    <n v="41679.402279984621"/>
    <m/>
    <m/>
    <n v="28.311093462175183"/>
    <m/>
    <m/>
    <n v="90.85175553455278"/>
    <n v="90.8"/>
    <n v="5.6999487392928039E-4"/>
    <n v="28.875428712473688"/>
    <m/>
    <n v="28.86"/>
    <m/>
    <n v="1243.1397857124623"/>
    <n v="1252.17"/>
    <n v="-7.2116520021544561E-3"/>
    <n v="2239"/>
    <n v="0.88874259381171827"/>
    <n v="33472.04"/>
    <n v="158.12786594021287"/>
    <m/>
    <m/>
    <n v="2009.7979387557534"/>
    <n v="1.2833265446602757"/>
    <m/>
    <m/>
    <n v="215159.57033811524"/>
    <n v="1081950"/>
    <n v="436.8"/>
    <n v="-0.80113723338590948"/>
    <n v="21.495702725750938"/>
    <m/>
    <n v="21.440950000000001"/>
    <n v="2.553652042047494E-3"/>
    <n v="21.739533724279433"/>
    <m/>
    <n v="21.65"/>
    <m/>
    <m/>
    <m/>
    <m/>
  </r>
  <r>
    <x v="2233"/>
    <n v="13.02"/>
    <n v="14.8"/>
    <n v="2362.8000000000002"/>
    <n v="2108.25"/>
    <n v="52370.46"/>
    <n v="46734.39"/>
    <n v="1.9446183847637855E-6"/>
    <n v="1464.3982110873296"/>
    <n v="1464.43"/>
    <n v="-2.170736236650761E-5"/>
    <n v="1129389.7756926422"/>
    <m/>
    <m/>
    <n v="40441.323254893265"/>
    <m/>
    <m/>
    <n v="28.590586784572604"/>
    <m/>
    <m/>
    <n v="89.597192247896032"/>
    <n v="89.56"/>
    <n v="4.1527744412728218E-4"/>
    <n v="29.272499705707535"/>
    <m/>
    <n v="29.15"/>
    <m/>
    <n v="1218.4942831041778"/>
    <n v="1227.42"/>
    <n v="-7.2719337275115592E-3"/>
    <n v="2240"/>
    <n v="0.87972972972972963"/>
    <n v="32977.279999999999"/>
    <n v="155.77836730041969"/>
    <m/>
    <m/>
    <n v="2039.5053491250883"/>
    <n v="1.3021723186573202"/>
    <m/>
    <m/>
    <n v="206633.57510774946"/>
    <n v="1039120"/>
    <n v="421.2"/>
    <n v="-0.80114560868066298"/>
    <n v="21.920232347522866"/>
    <m/>
    <n v="21.860800000000001"/>
    <n v="2.7186721219198962E-3"/>
    <n v="22.169134589297634"/>
    <m/>
    <n v="22.11"/>
    <m/>
    <m/>
    <m/>
    <m/>
  </r>
  <r>
    <x v="2234"/>
    <n v="12.94"/>
    <n v="14.68"/>
    <n v="2343.64"/>
    <n v="2091.14"/>
    <n v="51781.04"/>
    <n v="46208.13"/>
    <n v="2.3613675910194587E-6"/>
    <n v="1452.4171215413596"/>
    <n v="1452.45"/>
    <n v="-2.2636551096688606E-5"/>
    <n v="1110915.316847052"/>
    <m/>
    <m/>
    <n v="39947.857405516079"/>
    <m/>
    <m/>
    <n v="28.704362192736383"/>
    <m/>
    <m/>
    <n v="88.58231197596929"/>
    <n v="88.56"/>
    <n v="2.5194191473909555E-4"/>
    <n v="29.599052515951847"/>
    <m/>
    <n v="29.65"/>
    <m/>
    <n v="1208.5010041359194"/>
    <n v="1217.3699999999999"/>
    <n v="-7.2853740966842828E-3"/>
    <n v="2241"/>
    <n v="0.88147138964577654"/>
    <n v="32539.77"/>
    <n v="153.67565007088979"/>
    <m/>
    <m/>
    <n v="2066.5634929530729"/>
    <n v="1.3190730618140889"/>
    <m/>
    <m/>
    <n v="203259.05806139045"/>
    <n v="1022260"/>
    <n v="404.8"/>
    <n v="-0.80116696529122688"/>
    <n v="22.09504362165389"/>
    <m/>
    <n v="22.038550000000001"/>
    <n v="2.5634001172440968E-3"/>
    <n v="22.346704065527113"/>
    <m/>
    <n v="22.48"/>
    <m/>
    <m/>
    <m/>
    <m/>
  </r>
  <r>
    <x v="2235"/>
    <n v="12.64"/>
    <n v="14.53"/>
    <n v="2317.11"/>
    <n v="2067.46"/>
    <n v="51538.05"/>
    <n v="45991.18"/>
    <n v="2.3613675910194587E-6"/>
    <n v="1435.9407484966725"/>
    <n v="1435.97"/>
    <n v="-2.0370553234005939E-5"/>
    <n v="1085708.8622209402"/>
    <m/>
    <m/>
    <n v="39268.928532162121"/>
    <m/>
    <m/>
    <n v="28.866134485526395"/>
    <m/>
    <m/>
    <n v="88.164476881987937"/>
    <n v="88.12"/>
    <n v="5.0473084416635672E-4"/>
    <n v="29.736992203034866"/>
    <m/>
    <n v="29.76"/>
    <m/>
    <n v="1194.7816074306936"/>
    <n v="1203.67"/>
    <n v="-7.3844098210527065E-3"/>
    <n v="2242"/>
    <n v="0.86992429456297327"/>
    <n v="32396.77"/>
    <n v="152.9883570277762"/>
    <m/>
    <m/>
    <n v="2075.6452590347722"/>
    <n v="1.3247442993463265"/>
    <m/>
    <m/>
    <n v="198648.96597439231"/>
    <n v="999290"/>
    <n v="396.8"/>
    <n v="-0.80120989304967294"/>
    <n v="22.344206425226712"/>
    <m/>
    <n v="22.280774999999998"/>
    <n v="2.846912875638985E-3"/>
    <n v="22.598974886054812"/>
    <m/>
    <n v="22.72"/>
    <m/>
    <m/>
    <m/>
    <m/>
  </r>
  <r>
    <x v="2236"/>
    <n v="12.98"/>
    <n v="14.63"/>
    <n v="2309.29"/>
    <n v="2060.48"/>
    <n v="51344.05"/>
    <n v="45817.96"/>
    <n v="2.3613675910194587E-6"/>
    <n v="1431.0597058911396"/>
    <n v="1431.09"/>
    <n v="-2.1168556037953756E-5"/>
    <n v="1078331.6859762261"/>
    <m/>
    <m/>
    <n v="39069.68876736219"/>
    <m/>
    <m/>
    <n v="28.914109722380278"/>
    <m/>
    <m/>
    <n v="87.830465678552912"/>
    <n v="87.8"/>
    <n v="3.4698950515843485E-4"/>
    <n v="29.847959327875291"/>
    <m/>
    <n v="29.78"/>
    <m/>
    <n v="1190.7136229458347"/>
    <n v="1199.67"/>
    <n v="-7.4657006128063808E-3"/>
    <n v="2243"/>
    <n v="0.88721804511278191"/>
    <n v="32542.05"/>
    <n v="153.66241842467275"/>
    <m/>
    <m/>
    <n v="2066.3372402652294"/>
    <n v="1.3186786037362785"/>
    <m/>
    <m/>
    <n v="197300.99014866404"/>
    <n v="992870"/>
    <n v="402.8"/>
    <n v="-0.8012821515921883"/>
    <n v="22.418599019918371"/>
    <m/>
    <n v="22.351475000000001"/>
    <n v="3.0031136611061715E-3"/>
    <n v="22.674486683274338"/>
    <m/>
    <n v="22.56"/>
    <m/>
    <m/>
    <m/>
    <m/>
  </r>
  <r>
    <x v="2237"/>
    <n v="12.66"/>
    <n v="14.43"/>
    <n v="2278.73"/>
    <n v="2033.21"/>
    <n v="51538.01"/>
    <n v="45990.93"/>
    <n v="2.3613675910194587E-6"/>
    <n v="1412.0873380315572"/>
    <n v="1412.12"/>
    <n v="-2.3129739995630949E-5"/>
    <n v="1049743.7429198178"/>
    <m/>
    <m/>
    <n v="38293.703446307867"/>
    <m/>
    <m/>
    <n v="29.104688127466726"/>
    <m/>
    <m/>
    <n v="88.160108983122512"/>
    <n v="88.12"/>
    <n v="4.5516322199845582E-4"/>
    <n v="29.734249008292714"/>
    <m/>
    <n v="29.77"/>
    <m/>
    <n v="1174.9209897416708"/>
    <n v="1183.8599999999999"/>
    <n v="-7.5507325683180637E-3"/>
    <n v="2244"/>
    <n v="0.87733887733887739"/>
    <n v="32451.38"/>
    <n v="153.22231299738385"/>
    <m/>
    <m/>
    <n v="2072.0945541890551"/>
    <n v="1.3222274085777226"/>
    <m/>
    <m/>
    <n v="192072.04687204614"/>
    <n v="966660"/>
    <n v="389.6"/>
    <n v="-0.80130340877656447"/>
    <n v="22.714246278281554"/>
    <m/>
    <n v="22.641175"/>
    <n v="3.2273624616017127E-3"/>
    <n v="22.973783038444004"/>
    <m/>
    <n v="22.94"/>
    <m/>
    <m/>
    <m/>
    <m/>
  </r>
  <r>
    <x v="2238"/>
    <n v="12.46"/>
    <n v="14.26"/>
    <n v="2270.31"/>
    <n v="2025.69"/>
    <n v="51691.360000000001"/>
    <n v="46127.67"/>
    <n v="2.3613675910194587E-6"/>
    <n v="1406.8353134119657"/>
    <n v="1406.87"/>
    <n v="-2.4655147976893055E-5"/>
    <n v="1041933.9673569858"/>
    <m/>
    <n v="23733.258937516763"/>
    <n v="38080.88950807217"/>
    <m/>
    <m/>
    <n v="29.157752288724751"/>
    <m/>
    <m/>
    <n v="88.420271026541286"/>
    <n v="88.4"/>
    <n v="2.2931025499195457E-4"/>
    <n v="29.644816804469801"/>
    <m/>
    <n v="29.7"/>
    <m/>
    <n v="1170.5417705092311"/>
    <n v="1179.52"/>
    <n v="-7.6117653713111411E-3"/>
    <n v="2245"/>
    <n v="0.87377279102384298"/>
    <n v="32459.43"/>
    <n v="153.24835494507619"/>
    <m/>
    <m/>
    <n v="2071.5805433469518"/>
    <n v="1.3217741035162172"/>
    <m/>
    <m/>
    <n v="190644.8326043642"/>
    <n v="959630"/>
    <n v="384"/>
    <n v="-0.80133506392634224"/>
    <n v="22.797195012144659"/>
    <m/>
    <n v="22.719225000000002"/>
    <n v="3.4318957686565454E-3"/>
    <n v="23.057955119880631"/>
    <m/>
    <n v="23.12"/>
    <m/>
    <m/>
    <m/>
    <m/>
  </r>
  <r>
    <x v="2239"/>
    <n v="12.31"/>
    <n v="13.99"/>
    <n v="2175.37"/>
    <n v="1940.96"/>
    <n v="50308.82"/>
    <n v="44893.5"/>
    <n v="3.1949139418507855E-6"/>
    <n v="1347.8726931922331"/>
    <n v="1347.9"/>
    <n v="-2.0258778668291733E-5"/>
    <n v="954610.08513762825"/>
    <m/>
    <n v="23745.519530786776"/>
    <n v="35690.265192418774"/>
    <m/>
    <m/>
    <n v="29.764454513505289"/>
    <m/>
    <m/>
    <n v="86.046984482571673"/>
    <n v="86"/>
    <n v="5.4633119269387187E-4"/>
    <n v="30.433865465996149"/>
    <m/>
    <n v="30.59"/>
    <m/>
    <n v="1121.4516206610388"/>
    <n v="1130.18"/>
    <n v="-7.7229992912291046E-3"/>
    <n v="2246"/>
    <n v="0.87991422444603296"/>
    <n v="31326.63"/>
    <n v="147.85396032344815"/>
    <m/>
    <m/>
    <n v="2143.8765275802984"/>
    <n v="1.3673840259154442"/>
    <m/>
    <m/>
    <n v="174672.80722260821"/>
    <n v="879360"/>
    <n v="350.4"/>
    <n v="-0.80136371085493063"/>
    <n v="23.746325279898286"/>
    <m/>
    <n v="23.662400000000002"/>
    <n v="3.5467780063849208E-3"/>
    <n v="24.019089951683348"/>
    <m/>
    <n v="24.12"/>
    <m/>
    <m/>
    <m/>
    <m/>
  </r>
  <r>
    <x v="2240"/>
    <n v="14.68"/>
    <n v="15.41"/>
    <n v="2395.62"/>
    <n v="2137.4699999999998"/>
    <n v="51772.1"/>
    <n v="46199.13"/>
    <n v="3.1949139418507855E-6"/>
    <n v="1484.3047605554068"/>
    <n v="1484.34"/>
    <n v="-2.3740817193584896E-5"/>
    <n v="1147858.4026737181"/>
    <m/>
    <n v="24684.126939219743"/>
    <n v="41109.993509931614"/>
    <m/>
    <m/>
    <n v="28.256987071763575"/>
    <m/>
    <m/>
    <n v="88.547583915365152"/>
    <n v="88.52"/>
    <n v="3.1161223864839549E-4"/>
    <n v="29.547764056114062"/>
    <m/>
    <n v="29.89"/>
    <m/>
    <n v="1234.9560211592568"/>
    <n v="1244.72"/>
    <n v="-7.8443174695861373E-3"/>
    <n v="2247"/>
    <n v="0.95262816353017521"/>
    <n v="32625.56"/>
    <n v="153.97256581599328"/>
    <m/>
    <m/>
    <n v="2054.9826523702973"/>
    <n v="1.3105624546623342"/>
    <m/>
    <m/>
    <n v="210034.77673328243"/>
    <n v="1057530"/>
    <n v="412.4"/>
    <n v="-0.80139118820905086"/>
    <n v="21.341165085640419"/>
    <m/>
    <n v="21.257124999999998"/>
    <n v="3.953501973593454E-3"/>
    <n v="21.586578602161872"/>
    <m/>
    <n v="21.98"/>
    <m/>
    <m/>
    <m/>
    <m/>
  </r>
  <r>
    <x v="2241"/>
    <n v="15.22"/>
    <n v="15.71"/>
    <n v="2412.67"/>
    <n v="2152.67"/>
    <n v="52253.9"/>
    <n v="46628.92"/>
    <n v="3.1949139418507855E-6"/>
    <n v="1494.8323380839208"/>
    <n v="1494.86"/>
    <n v="-1.8504686779441393E-5"/>
    <n v="1164134.8210667605"/>
    <m/>
    <n v="24302.440940850949"/>
    <n v="41548.107851601802"/>
    <m/>
    <m/>
    <n v="28.15578353344511"/>
    <m/>
    <m/>
    <n v="89.369443647712544"/>
    <n v="89.32"/>
    <n v="5.5355628876574414E-4"/>
    <n v="29.271892359692984"/>
    <m/>
    <n v="29.46"/>
    <m/>
    <n v="1243.7022751337217"/>
    <n v="1253.6099999999999"/>
    <n v="-7.9033550037715949E-3"/>
    <n v="2248"/>
    <n v="0.96880967536600893"/>
    <n v="32951.800000000003"/>
    <n v="155.50007511693474"/>
    <m/>
    <m/>
    <n v="2034.4338084421229"/>
    <n v="1.2973344649071576"/>
    <m/>
    <m/>
    <n v="213014.80137912423"/>
    <n v="1072840"/>
    <n v="425.2"/>
    <n v="-0.80144774488355741"/>
    <n v="21.188416655762104"/>
    <m/>
    <n v="21.112850000000002"/>
    <n v="3.579178356408752E-3"/>
    <n v="21.432347635497013"/>
    <m/>
    <n v="21.57"/>
    <m/>
    <m/>
    <m/>
    <m/>
  </r>
  <r>
    <x v="2242"/>
    <n v="14.17"/>
    <n v="14.98"/>
    <n v="2320.25"/>
    <n v="2070.21"/>
    <n v="51400.4"/>
    <n v="45867.15"/>
    <n v="3.1949139418507855E-6"/>
    <n v="1437.5360745009841"/>
    <n v="1437.57"/>
    <n v="-2.3599197963131147E-5"/>
    <n v="1074903.1564286042"/>
    <m/>
    <n v="23315.771289123735"/>
    <n v="39160.424732957195"/>
    <m/>
    <m/>
    <n v="28.69430324032896"/>
    <m/>
    <m/>
    <n v="87.907565604248475"/>
    <n v="87.88"/>
    <n v="3.1367323905873157E-4"/>
    <n v="29.749097783223423"/>
    <m/>
    <n v="30.04"/>
    <m/>
    <n v="1196.02671081788"/>
    <n v="1205.82"/>
    <n v="-8.1216841503042314E-3"/>
    <n v="2249"/>
    <n v="0.94592790387182912"/>
    <n v="32388.21"/>
    <n v="152.82855070636671"/>
    <m/>
    <m/>
    <n v="2069.229678473499"/>
    <n v="1.3193982975888008"/>
    <m/>
    <m/>
    <n v="196688.71808572806"/>
    <n v="990700"/>
    <n v="396.4"/>
    <n v="-0.80146490553575445"/>
    <n v="21.999033741541371"/>
    <m/>
    <n v="21.9192"/>
    <n v="3.6421831791932924E-3"/>
    <n v="22.252581410571359"/>
    <m/>
    <n v="22.3"/>
    <m/>
    <m/>
    <m/>
    <m/>
  </r>
  <r>
    <x v="2243"/>
    <n v="18.989999999999998"/>
    <n v="17.940000000000001"/>
    <n v="2705.75"/>
    <n v="2414.15"/>
    <n v="53139.65"/>
    <n v="47418.73"/>
    <n v="3.4727769306908129E-6"/>
    <n v="1676.2541590977826"/>
    <n v="1676.29"/>
    <n v="-2.1381086934502136E-5"/>
    <n v="1431887.8229371286"/>
    <m/>
    <m/>
    <n v="48918.0538638176"/>
    <m/>
    <m/>
    <n v="26.308645625396878"/>
    <m/>
    <m/>
    <n v="90.875471055617894"/>
    <n v="90.84"/>
    <n v="3.9047837536210217E-4"/>
    <n v="28.739864635255682"/>
    <m/>
    <n v="28.64"/>
    <m/>
    <n v="1394.6115155271971"/>
    <n v="1406.56"/>
    <n v="-8.4948274320347794E-3"/>
    <n v="2250"/>
    <n v="1.0585284280936453"/>
    <n v="34212.050000000003"/>
    <n v="161.39679646790682"/>
    <m/>
    <m/>
    <n v="1952.7075286916152"/>
    <n v="1.2447464869517608"/>
    <m/>
    <m/>
    <n v="262017.0636265013"/>
    <n v="1320080"/>
    <n v="506"/>
    <n v="-0.80151425396453146"/>
    <n v="18.341601069712535"/>
    <m/>
    <n v="18.27825"/>
    <n v="3.465926426902799E-3"/>
    <n v="18.553706947519391"/>
    <m/>
    <n v="19.18"/>
    <m/>
    <m/>
    <m/>
    <m/>
  </r>
  <r>
    <x v="2244"/>
    <n v="16.87"/>
    <n v="17.25"/>
    <n v="2636.58"/>
    <n v="2352.42"/>
    <n v="53171.82"/>
    <n v="47447.27"/>
    <n v="3.4727769306908129E-6"/>
    <n v="1633.3624413699624"/>
    <n v="1633.39"/>
    <n v="-1.6872045278670811E-5"/>
    <n v="1358604.1602202153"/>
    <m/>
    <m/>
    <n v="47041.345214352499"/>
    <m/>
    <m/>
    <n v="26.64430916495963"/>
    <m/>
    <m/>
    <n v="90.928268584167839"/>
    <n v="90.88"/>
    <n v="5.3112438564961728E-4"/>
    <n v="28.721604324552757"/>
    <m/>
    <n v="29.13"/>
    <m/>
    <n v="1358.912099376302"/>
    <n v="1370.74"/>
    <n v="-8.62884326983826E-3"/>
    <n v="2251"/>
    <n v="0.9779710144927537"/>
    <n v="34212.050000000003"/>
    <n v="161.38419425229219"/>
    <m/>
    <m/>
    <n v="1952.7075286916152"/>
    <n v="1.2446284918053265"/>
    <m/>
    <m/>
    <n v="248609.09287544177"/>
    <n v="1253220"/>
    <n v="479.6"/>
    <n v="-0.80162374293783878"/>
    <n v="18.809721100804126"/>
    <m/>
    <n v="18.752375000000001"/>
    <n v="3.0580713538486126E-3"/>
    <n v="19.027488952536064"/>
    <m/>
    <n v="19.440000000000001"/>
    <m/>
    <m/>
    <m/>
    <m/>
  </r>
  <r>
    <x v="2245"/>
    <n v="14.73"/>
    <n v="15.66"/>
    <n v="2406.15"/>
    <n v="2146.8200000000002"/>
    <n v="51279"/>
    <n v="45758.07"/>
    <n v="3.4727769306908129E-6"/>
    <n v="1490.5746110871023"/>
    <n v="1490.61"/>
    <n v="-2.3741228689977412E-5"/>
    <n v="1121075.1074118244"/>
    <m/>
    <m/>
    <n v="40873.8781449116"/>
    <m/>
    <m/>
    <n v="27.807933148446534"/>
    <m/>
    <m/>
    <n v="87.689249516644992"/>
    <n v="87.64"/>
    <n v="5.6195249480817111E-4"/>
    <n v="29.743143332317334"/>
    <m/>
    <n v="29.68"/>
    <m/>
    <n v="1240.1083776336634"/>
    <n v="1251.0899999999999"/>
    <n v="-8.7776437876863067E-3"/>
    <n v="2252"/>
    <n v="0.94061302681992343"/>
    <n v="32688.19"/>
    <n v="154.1838414612063"/>
    <m/>
    <m/>
    <n v="2039.6842779560413"/>
    <n v="1.2999430172227069"/>
    <m/>
    <m/>
    <n v="205145.62881890964"/>
    <n v="1033920"/>
    <n v="412.4"/>
    <n v="-0.80158462084212545"/>
    <n v="20.452726030104735"/>
    <m/>
    <n v="20.3872"/>
    <n v="3.2140769750006459E-3"/>
    <n v="20.689785878684987"/>
    <m/>
    <n v="20.73"/>
    <m/>
    <m/>
    <m/>
    <m/>
  </r>
  <r>
    <x v="2246"/>
    <n v="15.51"/>
    <n v="16.18"/>
    <n v="2511.58"/>
    <n v="2240.88"/>
    <n v="52128.78"/>
    <n v="46516.2"/>
    <n v="3.4727769306908129E-6"/>
    <n v="1555.8490106760846"/>
    <n v="1555.88"/>
    <n v="-1.9917553998660686E-5"/>
    <n v="1219260.9860066955"/>
    <m/>
    <m/>
    <n v="43559.710557993327"/>
    <m/>
    <m/>
    <n v="27.198041840820128"/>
    <m/>
    <m/>
    <n v="89.140235494070922"/>
    <n v="89.12"/>
    <n v="2.2705895501484719E-4"/>
    <n v="29.249371958547304"/>
    <m/>
    <n v="29.2"/>
    <m/>
    <n v="1294.4048030729052"/>
    <n v="1306.58"/>
    <n v="-9.3183708055341041E-3"/>
    <n v="2253"/>
    <n v="0.95859085290482082"/>
    <n v="33356.76"/>
    <n v="157.32507101360761"/>
    <m/>
    <m/>
    <n v="1997.9667121405869"/>
    <n v="1.2732346372252372"/>
    <m/>
    <m/>
    <n v="223114.46363385775"/>
    <n v="1125240"/>
    <n v="437.2"/>
    <n v="-0.80171833241454471"/>
    <n v="19.555706785537449"/>
    <m/>
    <n v="19.497624999999999"/>
    <n v="2.97891592116728E-3"/>
    <n v="19.782628027458237"/>
    <m/>
    <n v="20.13"/>
    <m/>
    <m/>
    <m/>
    <m/>
  </r>
  <r>
    <x v="2247"/>
    <n v="15.36"/>
    <n v="16.29"/>
    <n v="2549.87"/>
    <n v="2275.04"/>
    <n v="52415.83"/>
    <n v="46772.18"/>
    <n v="3.4727769306908129E-6"/>
    <n v="1579.5300098252067"/>
    <n v="1579.56"/>
    <n v="-1.8986410641796958E-5"/>
    <n v="1256381.4080779376"/>
    <m/>
    <m/>
    <n v="44555.320389831344"/>
    <m/>
    <m/>
    <n v="26.990035713829197"/>
    <m/>
    <m/>
    <n v="89.628905588295169"/>
    <n v="89.6"/>
    <n v="3.2260701222286414E-4"/>
    <n v="29.087436959699268"/>
    <m/>
    <n v="29.02"/>
    <m/>
    <n v="1314.0989205603241"/>
    <n v="1326.55"/>
    <n v="-9.3860611659385418E-3"/>
    <n v="2254"/>
    <n v="0.94290976058931864"/>
    <n v="33650.93"/>
    <n v="158.7001127886314"/>
    <m/>
    <m/>
    <n v="1980.346839355868"/>
    <n v="1.2618864743765459"/>
    <m/>
    <m/>
    <n v="229909.03455454778"/>
    <n v="1159670"/>
    <n v="450.4"/>
    <n v="-0.80174615661822091"/>
    <n v="19.256702441399508"/>
    <m/>
    <n v="19.200225"/>
    <n v="2.9414989355336374E-3"/>
    <n v="19.480408543606163"/>
    <m/>
    <n v="19.809999999999999"/>
    <m/>
    <m/>
    <m/>
    <m/>
  </r>
  <r>
    <x v="2248"/>
    <n v="14.01"/>
    <n v="15.42"/>
    <n v="2358.75"/>
    <n v="2104.5"/>
    <n v="51508.95"/>
    <n v="45962.46"/>
    <n v="3.0559851109668301E-6"/>
    <n v="1461.0328677984824"/>
    <n v="1461.06"/>
    <n v="-1.8570217183100368E-5"/>
    <n v="1067886.3481439052"/>
    <m/>
    <m/>
    <n v="39544.294390933748"/>
    <m/>
    <m/>
    <n v="27.999453684666857"/>
    <m/>
    <m/>
    <n v="88.071735402100444"/>
    <n v="88.04"/>
    <n v="3.6046572126813281E-4"/>
    <n v="29.587986687053256"/>
    <m/>
    <n v="29.67"/>
    <m/>
    <n v="1215.487427438138"/>
    <n v="1227.55"/>
    <n v="-9.8265427574126818E-3"/>
    <n v="2255"/>
    <n v="0.90856031128404668"/>
    <n v="32649.98"/>
    <n v="153.9434970054152"/>
    <m/>
    <m/>
    <n v="2039.2524377703323"/>
    <n v="1.2990519042648008"/>
    <m/>
    <m/>
    <n v="195420.70786585333"/>
    <n v="986070"/>
    <n v="402.4"/>
    <n v="-0.80181862558859585"/>
    <n v="20.6973180395212"/>
    <m/>
    <n v="20.645600000000002"/>
    <n v="2.5050393072227894E-3"/>
    <n v="20.938580351749625"/>
    <m/>
    <n v="20.79"/>
    <m/>
    <m/>
    <m/>
    <m/>
  </r>
  <r>
    <x v="2249"/>
    <n v="13.48"/>
    <n v="14.95"/>
    <n v="2302.5"/>
    <n v="2054.31"/>
    <n v="50499.56"/>
    <n v="45061.62"/>
    <n v="3.0559851109668301E-6"/>
    <n v="1426.1562908818457"/>
    <n v="1426.19"/>
    <n v="-2.3635783559239343E-5"/>
    <n v="1016907.6649361864"/>
    <m/>
    <m/>
    <n v="38129.297163544907"/>
    <m/>
    <m/>
    <n v="28.332594260421605"/>
    <m/>
    <m/>
    <n v="86.343741006303546"/>
    <n v="86.32"/>
    <n v="2.7503482742763374E-4"/>
    <n v="30.166872031012456"/>
    <m/>
    <n v="30.1"/>
    <m/>
    <n v="1186.465262960065"/>
    <n v="1198.3399999999999"/>
    <n v="-9.9093220955112082E-3"/>
    <n v="2256"/>
    <n v="0.90167224080267561"/>
    <n v="32191.88"/>
    <n v="151.77172016867814"/>
    <m/>
    <m/>
    <n v="2067.8644473869567"/>
    <n v="1.3171535585067868"/>
    <m/>
    <m/>
    <n v="186093.30059202333"/>
    <n v="938870"/>
    <n v="376"/>
    <n v="-0.80179013005844968"/>
    <n v="21.189939234228945"/>
    <m/>
    <n v="21.13355"/>
    <n v="2.6682329390446125E-3"/>
    <n v="21.437214964544435"/>
    <m/>
    <n v="21.49"/>
    <m/>
    <m/>
    <m/>
    <m/>
  </r>
  <r>
    <x v="2250"/>
    <n v="13.53"/>
    <n v="15.03"/>
    <n v="2312.02"/>
    <n v="2062.79"/>
    <n v="50519.56"/>
    <n v="45079.33"/>
    <n v="3.0559851109668301E-6"/>
    <n v="1432.018009850726"/>
    <n v="1432.05"/>
    <n v="-2.2338709733560336E-5"/>
    <n v="1025259.8488444508"/>
    <m/>
    <m/>
    <n v="38365.020547741558"/>
    <m/>
    <m/>
    <n v="28.273381205994269"/>
    <m/>
    <m/>
    <n v="86.37583064349235"/>
    <n v="86.36"/>
    <n v="1.833099061179233E-4"/>
    <n v="30.153992756663705"/>
    <m/>
    <n v="30.16"/>
    <m/>
    <n v="1191.3286087780439"/>
    <n v="1203.3599999999999"/>
    <n v="-9.9981644910550616E-3"/>
    <n v="2257"/>
    <n v="0.90019960079840322"/>
    <n v="32172.07"/>
    <n v="151.66648063886387"/>
    <m/>
    <m/>
    <n v="2069.1369544509348"/>
    <n v="1.3178391629052519"/>
    <m/>
    <m/>
    <n v="187623.3292921175"/>
    <n v="947070"/>
    <n v="378.8"/>
    <n v="-0.80189074799949578"/>
    <n v="21.101486287497032"/>
    <m/>
    <n v="21.044049999999999"/>
    <n v="2.7293362017783984E-3"/>
    <n v="21.347999772435486"/>
    <m/>
    <n v="21.39"/>
    <m/>
    <m/>
    <m/>
    <m/>
  </r>
  <r>
    <x v="2251"/>
    <n v="13.06"/>
    <n v="14.74"/>
    <n v="2255.1"/>
    <n v="2012"/>
    <n v="50448.34"/>
    <n v="45015.64"/>
    <n v="3.0559851109668301E-6"/>
    <n v="1396.7288652824864"/>
    <n v="1396.76"/>
    <n v="-2.2290670919522526E-5"/>
    <n v="974730.88199091353"/>
    <m/>
    <m/>
    <n v="36947.731376209755"/>
    <m/>
    <m/>
    <n v="28.620709754647656"/>
    <m/>
    <m/>
    <n v="86.251959049015923"/>
    <n v="86.2"/>
    <n v="6.0277319043988697E-4"/>
    <n v="30.195571023620925"/>
    <m/>
    <n v="30.35"/>
    <m/>
    <n v="1161.9622973808923"/>
    <n v="1173.6500000000001"/>
    <n v="-9.9584225442915786E-3"/>
    <n v="2258"/>
    <n v="0.88602442333785625"/>
    <n v="31910.99"/>
    <n v="150.42394358396174"/>
    <m/>
    <m/>
    <n v="2085.9282357103639"/>
    <n v="1.328407639600687"/>
    <m/>
    <m/>
    <n v="178377.99756552908"/>
    <n v="900400"/>
    <n v="364"/>
    <n v="-0.80189027369443688"/>
    <n v="21.62003991787174"/>
    <m/>
    <n v="21.559200000000001"/>
    <n v="2.8219932962141314E-3"/>
    <n v="21.872887884477596"/>
    <m/>
    <n v="21.84"/>
    <m/>
    <m/>
    <m/>
    <m/>
  </r>
  <r>
    <x v="2252"/>
    <n v="12.59"/>
    <n v="14.52"/>
    <n v="2219.79"/>
    <n v="1980.49"/>
    <n v="50147.55"/>
    <n v="44747.1"/>
    <n v="3.0559851109668301E-6"/>
    <n v="1374.8255811180393"/>
    <n v="1374.86"/>
    <n v="-2.5034463116746508E-5"/>
    <n v="944160.4978538038"/>
    <m/>
    <m/>
    <n v="36079.425901074588"/>
    <m/>
    <m/>
    <n v="28.844073950320062"/>
    <m/>
    <m/>
    <n v="85.735605218995005"/>
    <n v="85.72"/>
    <n v="1.820487516916991E-4"/>
    <n v="30.374671508475902"/>
    <m/>
    <n v="30.31"/>
    <m/>
    <n v="1143.7318637484664"/>
    <n v="1155.24"/>
    <n v="-9.961684369943602E-3"/>
    <n v="2259"/>
    <n v="0.86707988980716255"/>
    <n v="31784.61"/>
    <n v="149.8165070255699"/>
    <m/>
    <m/>
    <n v="2094.1893272787884"/>
    <n v="1.3335422288803571"/>
    <m/>
    <m/>
    <n v="172785.00705415508"/>
    <n v="872260"/>
    <n v="354.4"/>
    <n v="-0.80191111932892134"/>
    <n v="21.957609362912859"/>
    <m/>
    <n v="21.896850000000001"/>
    <n v="2.7747992479676409E-3"/>
    <n v="22.214686143976785"/>
    <m/>
    <n v="22.12"/>
    <m/>
    <m/>
    <m/>
    <m/>
  </r>
  <r>
    <x v="2253"/>
    <n v="11.56"/>
    <n v="14.3"/>
    <n v="2115.1999999999998"/>
    <n v="1887.16"/>
    <n v="49855.35"/>
    <n v="44485.96"/>
    <n v="2.639209272237153E-6"/>
    <n v="1309.9519999203987"/>
    <n v="1309.98"/>
    <n v="-2.137443289307317E-5"/>
    <n v="855064.73461931304"/>
    <m/>
    <m/>
    <n v="33528.113113408988"/>
    <m/>
    <m/>
    <n v="29.521402921418453"/>
    <m/>
    <m/>
    <n v="85.229805634696007"/>
    <n v="85.2"/>
    <n v="3.498313931455943E-4"/>
    <n v="30.548787322569233"/>
    <m/>
    <n v="30.4"/>
    <m/>
    <n v="1089.7397896680932"/>
    <n v="1100.55"/>
    <n v="-9.8225526617662373E-3"/>
    <n v="2260"/>
    <n v="0.8083916083916084"/>
    <n v="31309.45"/>
    <n v="147.54227746478605"/>
    <m/>
    <m/>
    <n v="2125.49614528756"/>
    <n v="1.3530929791021109"/>
    <m/>
    <m/>
    <n v="156484.30231865859"/>
    <n v="790120"/>
    <n v="325.2"/>
    <n v="-0.80194868840345945"/>
    <n v="22.989142668157804"/>
    <m/>
    <n v="22.919474999999998"/>
    <n v="3.0396712035420936E-3"/>
    <n v="23.259178862042532"/>
    <m/>
    <n v="23.01"/>
    <m/>
    <m/>
    <m/>
    <m/>
  </r>
  <r>
    <x v="2254"/>
    <n v="12.27"/>
    <n v="14.58"/>
    <n v="2164"/>
    <n v="1930.7"/>
    <n v="50282"/>
    <n v="44866.54"/>
    <n v="2.639209272237153E-6"/>
    <n v="1340.1413610366048"/>
    <n v="1340.17"/>
    <n v="-2.1369649667701829E-5"/>
    <n v="894482.26193135278"/>
    <m/>
    <m/>
    <n v="34688.106618750011"/>
    <m/>
    <m/>
    <n v="29.180088860866213"/>
    <m/>
    <m/>
    <n v="85.957085659987371"/>
    <n v="85.92"/>
    <n v="4.3163012089575403E-4"/>
    <n v="30.286400367697034"/>
    <m/>
    <n v="30.3"/>
    <m/>
    <n v="1114.8498733641409"/>
    <n v="1126.1099999999999"/>
    <n v="-9.9991356402652221E-3"/>
    <n v="2261"/>
    <n v="0.84156378600823045"/>
    <n v="31616.41"/>
    <n v="148.97715872361476"/>
    <m/>
    <m/>
    <n v="2104.6576349733427"/>
    <n v="1.3397001542503948"/>
    <m/>
    <m/>
    <n v="163699.50520184563"/>
    <n v="826920"/>
    <n v="334.4"/>
    <n v="-0.80203707105663713"/>
    <n v="22.457697912101764"/>
    <m/>
    <n v="22.38195"/>
    <n v="3.3843303242910849E-3"/>
    <n v="22.721769480586151"/>
    <m/>
    <n v="22.65"/>
    <m/>
    <m/>
    <m/>
    <m/>
  </r>
  <r>
    <x v="2255"/>
    <n v="11.83"/>
    <n v="14.51"/>
    <n v="2142.83"/>
    <n v="1911.81"/>
    <n v="50556.22"/>
    <n v="45111.11"/>
    <n v="2.639209272237153E-6"/>
    <n v="1326.9986555061303"/>
    <n v="1327.03"/>
    <n v="-2.3620034113602806E-5"/>
    <n v="876941.67439508555"/>
    <m/>
    <m/>
    <n v="34178.695381119185"/>
    <m/>
    <m/>
    <n v="29.322074894192038"/>
    <m/>
    <m/>
    <n v="86.423757415906934"/>
    <n v="86.4"/>
    <n v="2.7497009151544738E-4"/>
    <n v="30.120272938826318"/>
    <m/>
    <n v="30.18"/>
    <m/>
    <n v="1103.9104069468972"/>
    <n v="1115.1300000000001"/>
    <n v="-1.0061242234630008E-2"/>
    <n v="2262"/>
    <n v="0.81529979324603719"/>
    <n v="31748"/>
    <n v="149.58553256740748"/>
    <m/>
    <m/>
    <n v="2095.8978833701044"/>
    <n v="1.3339977485421031"/>
    <m/>
    <m/>
    <n v="160490.81949028134"/>
    <n v="810910"/>
    <n v="330.4"/>
    <n v="-0.80208553416497352"/>
    <n v="22.676368182581594"/>
    <m/>
    <n v="22.599824999999999"/>
    <n v="3.3868927118503311E-3"/>
    <n v="22.94329157795018"/>
    <m/>
    <n v="22.8"/>
    <m/>
    <m/>
    <m/>
    <m/>
  </r>
  <r>
    <x v="2256"/>
    <n v="11.3"/>
    <n v="14.1"/>
    <n v="2120.5300000000002"/>
    <n v="1891.91"/>
    <n v="50272.82"/>
    <n v="44858.11"/>
    <n v="2.639209272237153E-6"/>
    <n v="1313.1568276857111"/>
    <n v="1313.19"/>
    <n v="-2.5260864223053403E-5"/>
    <n v="858648.97936511145"/>
    <m/>
    <m/>
    <n v="33644.724509318083"/>
    <m/>
    <m/>
    <n v="29.473914251452946"/>
    <m/>
    <m/>
    <n v="85.937201385387567"/>
    <n v="85.92"/>
    <n v="2.00202343896283E-4"/>
    <n v="30.28815836428571"/>
    <m/>
    <n v="30.26"/>
    <m/>
    <n v="1092.3883952352562"/>
    <n v="1103.49"/>
    <n v="-1.0060448907324715E-2"/>
    <n v="2263"/>
    <n v="0.8014184397163121"/>
    <n v="31567.66"/>
    <n v="148.72421959820213"/>
    <m/>
    <m/>
    <n v="2107.8033332972482"/>
    <n v="1.3414481590915037"/>
    <m/>
    <m/>
    <n v="157144.43096512926"/>
    <n v="794000"/>
    <n v="318.8"/>
    <n v="-0.80208509954013951"/>
    <n v="22.911338986555545"/>
    <m/>
    <n v="22.832249999999998"/>
    <n v="3.463915582369026E-3"/>
    <n v="23.181311698483849"/>
    <m/>
    <n v="23.22"/>
    <m/>
    <m/>
    <m/>
    <m/>
  </r>
  <r>
    <x v="2257"/>
    <n v="11.3"/>
    <n v="14.26"/>
    <n v="2133.4699999999998"/>
    <n v="1903.45"/>
    <n v="50426.31"/>
    <n v="44994.95"/>
    <n v="2.639209272237153E-6"/>
    <n v="1321.1378215101904"/>
    <n v="1321.17"/>
    <n v="-2.435605547335129E-5"/>
    <n v="869086.91063379182"/>
    <m/>
    <m/>
    <n v="33952.230800561636"/>
    <m/>
    <m/>
    <n v="29.383259094261689"/>
    <m/>
    <m/>
    <n v="86.197477912044064"/>
    <n v="86.16"/>
    <n v="4.3498040905376456E-4"/>
    <n v="30.194726974012411"/>
    <m/>
    <n v="30.2"/>
    <m/>
    <n v="1099.0199720063947"/>
    <n v="1110.33"/>
    <n v="-1.01861860830611E-2"/>
    <n v="2264"/>
    <n v="0.79242636746143069"/>
    <n v="31755.49"/>
    <n v="149.59745831068219"/>
    <m/>
    <m/>
    <n v="2095.2617416780649"/>
    <n v="1.3333400342692181"/>
    <m/>
    <m/>
    <n v="159056.12472299364"/>
    <n v="803770"/>
    <n v="317.2"/>
    <n v="-0.80211238946092334"/>
    <n v="22.770527107958113"/>
    <m/>
    <n v="22.687774999999998"/>
    <n v="3.6474316215722169E-3"/>
    <n v="23.039122319699231"/>
    <m/>
    <n v="23.22"/>
    <m/>
    <m/>
    <m/>
    <m/>
  </r>
  <r>
    <x v="2258"/>
    <n v="13.36"/>
    <n v="15.39"/>
    <n v="2241.84"/>
    <n v="2000.12"/>
    <n v="51137.49"/>
    <n v="45629.18"/>
    <n v="2.3613675910194587E-6"/>
    <n v="1388.1437108793887"/>
    <n v="1388.18"/>
    <n v="-2.6141509466670598E-5"/>
    <n v="957240.02723494999"/>
    <m/>
    <m/>
    <n v="36537.66383217019"/>
    <m/>
    <m/>
    <n v="28.63488328975474"/>
    <m/>
    <m/>
    <n v="87.406757108591876"/>
    <n v="87.36"/>
    <n v="5.3522331263589074E-4"/>
    <n v="29.766022575078388"/>
    <m/>
    <n v="29.72"/>
    <m/>
    <n v="1154.7359408583563"/>
    <n v="1166.54"/>
    <n v="-1.0118863598028049E-2"/>
    <n v="2265"/>
    <n v="0.86809616634178033"/>
    <n v="32333.57"/>
    <n v="152.2850670304739"/>
    <m/>
    <m/>
    <n v="2057.1193950277925"/>
    <n v="1.3086955417312833"/>
    <m/>
    <m/>
    <n v="175194.29282486247"/>
    <n v="885390"/>
    <n v="351.2"/>
    <n v="-0.8021275451215143"/>
    <n v="21.611066600558985"/>
    <m/>
    <n v="21.523975"/>
    <n v="4.0462600685506889E-3"/>
    <n v="21.866787313297745"/>
    <m/>
    <n v="22.02"/>
    <m/>
    <m/>
    <m/>
    <m/>
  </r>
  <r>
    <x v="2259"/>
    <n v="14.39"/>
    <n v="15.71"/>
    <n v="2248.5500000000002"/>
    <n v="2006.1"/>
    <n v="51276.84"/>
    <n v="45753.41"/>
    <n v="2.3613675910194587E-6"/>
    <n v="1392.2645828559848"/>
    <n v="1392.29"/>
    <n v="-1.8255639281372638E-5"/>
    <n v="962922.72182425833"/>
    <m/>
    <m/>
    <n v="36701.173490326473"/>
    <m/>
    <m/>
    <n v="28.591332530292515"/>
    <m/>
    <m/>
    <n v="87.64280400660634"/>
    <n v="87.6"/>
    <n v="4.8863021240119764E-4"/>
    <n v="29.683953765060185"/>
    <m/>
    <n v="29.94"/>
    <m/>
    <n v="1158.1550764259985"/>
    <n v="1169.99"/>
    <n v="-1.0115405750477868E-2"/>
    <n v="2266"/>
    <n v="0.9159770846594526"/>
    <n v="32376.47"/>
    <n v="152.47521147806745"/>
    <m/>
    <m/>
    <n v="2054.3900205093992"/>
    <n v="1.3068352792312772"/>
    <m/>
    <m/>
    <n v="176235.95272968651"/>
    <n v="890640"/>
    <n v="351.2"/>
    <n v="-0.80212436817380028"/>
    <n v="21.54544985477057"/>
    <m/>
    <n v="21.4602"/>
    <n v="3.9724632002762217E-3"/>
    <n v="21.800654669535593"/>
    <m/>
    <n v="21.97"/>
    <m/>
    <m/>
    <m/>
    <m/>
  </r>
  <r>
    <x v="2260"/>
    <n v="12.67"/>
    <n v="14.93"/>
    <n v="2117.15"/>
    <n v="1888.86"/>
    <n v="51041.96"/>
    <n v="45543.72"/>
    <n v="2.3613675910194587E-6"/>
    <n v="1310.8719342703189"/>
    <n v="1310.9"/>
    <n v="-2.1409512305448075E-5"/>
    <n v="850336.50528262893"/>
    <m/>
    <m/>
    <n v="33483.531057420245"/>
    <m/>
    <m/>
    <n v="29.42603041927212"/>
    <m/>
    <m/>
    <n v="87.239217890440713"/>
    <n v="87.2"/>
    <n v="4.4974645000817048E-4"/>
    <n v="29.818964186448685"/>
    <m/>
    <n v="30.15"/>
    <m/>
    <n v="1090.4390942157906"/>
    <n v="1101.78"/>
    <n v="-1.0293257986357829E-2"/>
    <n v="2267"/>
    <n v="0.84862692565304754"/>
    <n v="32002.720000000001"/>
    <n v="150.70328816982234"/>
    <m/>
    <m/>
    <n v="2078.1056470173353"/>
    <n v="1.3217959145748388"/>
    <m/>
    <m/>
    <n v="155631.63206365591"/>
    <n v="786490"/>
    <n v="314.39999999999998"/>
    <n v="-0.80211874014462237"/>
    <n v="22.803541573783537"/>
    <m/>
    <n v="22.713349999999998"/>
    <n v="3.9708617964122617E-3"/>
    <n v="23.073924176676073"/>
    <m/>
    <n v="23.16"/>
    <m/>
    <m/>
    <m/>
    <m/>
  </r>
  <r>
    <x v="2261"/>
    <n v="13.99"/>
    <n v="15.53"/>
    <n v="2180.6"/>
    <n v="1945.47"/>
    <n v="51133.47"/>
    <n v="45625.26"/>
    <n v="2.3613675910194587E-6"/>
    <n v="1350.1252342855244"/>
    <n v="1350.15"/>
    <n v="-1.8342935581783237E-5"/>
    <n v="901267.83927509969"/>
    <m/>
    <m/>
    <n v="34988.470708861256"/>
    <m/>
    <m/>
    <n v="28.984320203357814"/>
    <m/>
    <m/>
    <n v="87.393492717782436"/>
    <n v="87.36"/>
    <n v="3.8338733725318264E-4"/>
    <n v="29.764546648401144"/>
    <m/>
    <n v="29.7"/>
    <m/>
    <n v="1123.0877447628254"/>
    <n v="1134.8800000000001"/>
    <n v="-1.0390750772922841E-2"/>
    <n v="2268"/>
    <n v="0.90083708950418551"/>
    <n v="32319.26"/>
    <n v="152.18201592326631"/>
    <m/>
    <m/>
    <n v="2057.5510328624487"/>
    <n v="1.3085979262231078"/>
    <m/>
    <m/>
    <n v="164954.77582651962"/>
    <n v="833730"/>
    <n v="331.6"/>
    <n v="-0.80214844634771498"/>
    <n v="22.119078728667613"/>
    <m/>
    <n v="22.029050000000002"/>
    <n v="4.0868184813966923E-3"/>
    <n v="22.381613103961339"/>
    <m/>
    <n v="22.5"/>
    <m/>
    <m/>
    <m/>
    <m/>
  </r>
  <r>
    <x v="2262"/>
    <n v="13.57"/>
    <n v="15.26"/>
    <n v="2158.91"/>
    <n v="1926.11"/>
    <n v="51372.83"/>
    <n v="45838.73"/>
    <n v="2.3613675910194587E-6"/>
    <n v="1336.663210296912"/>
    <n v="1336.69"/>
    <n v="-2.0041822029082113E-5"/>
    <n v="883292.37935045373"/>
    <m/>
    <m/>
    <n v="34465.867860744518"/>
    <m/>
    <m/>
    <n v="29.12777822685176"/>
    <m/>
    <m/>
    <n v="87.800447941707702"/>
    <n v="87.76"/>
    <n v="4.6089268126370264E-4"/>
    <n v="29.624259470695481"/>
    <m/>
    <n v="29.86"/>
    <m/>
    <n v="1111.8795495670863"/>
    <n v="1123.6300000000001"/>
    <n v="-1.0457579837592212E-2"/>
    <n v="2269"/>
    <n v="0.88925294888597639"/>
    <n v="32287.42"/>
    <n v="152.02021960474099"/>
    <m/>
    <m/>
    <n v="2059.5780726178868"/>
    <n v="1.3097629489226523"/>
    <m/>
    <m/>
    <n v="161666.29126159337"/>
    <n v="817280"/>
    <n v="329.6"/>
    <n v="-0.8021898354767113"/>
    <n v="22.338152365946179"/>
    <m/>
    <n v="22.244624999999999"/>
    <n v="4.2044928132607406E-3"/>
    <n v="22.603557087347635"/>
    <m/>
    <n v="22.55"/>
    <m/>
    <m/>
    <m/>
    <m/>
  </r>
  <r>
    <x v="2263"/>
    <n v="13.74"/>
    <n v="15.3"/>
    <n v="2124.06"/>
    <n v="1895"/>
    <n v="50336.38"/>
    <n v="44913.61"/>
    <n v="2.0835330114543638E-6"/>
    <n v="1314.9900540324147"/>
    <n v="1315.02"/>
    <n v="-2.2772252578073804E-5"/>
    <n v="854648.41541241156"/>
    <m/>
    <m/>
    <n v="33629.875552280784"/>
    <m/>
    <m/>
    <n v="29.360717497485226"/>
    <m/>
    <m/>
    <n v="86.022775580913944"/>
    <n v="86"/>
    <n v="2.6483233620866464E-4"/>
    <n v="30.21897365491364"/>
    <m/>
    <n v="29.99"/>
    <m/>
    <n v="1093.8263721493063"/>
    <n v="1105.51"/>
    <n v="-1.0568541081214744E-2"/>
    <n v="2270"/>
    <n v="0.89803921568627443"/>
    <n v="31800.92"/>
    <n v="149.69454025218084"/>
    <m/>
    <m/>
    <n v="2090.6113584093378"/>
    <n v="1.3291201277944389"/>
    <m/>
    <m/>
    <n v="156428.09684031212"/>
    <n v="790870"/>
    <n v="320.8"/>
    <n v="-0.80220757287504629"/>
    <n v="22.695780584424277"/>
    <m/>
    <n v="22.600200000000001"/>
    <n v="4.2291919728265626E-3"/>
    <n v="22.966257756038196"/>
    <m/>
    <n v="22.83"/>
    <m/>
    <m/>
    <m/>
    <m/>
  </r>
  <r>
    <x v="2264"/>
    <n v="12.77"/>
    <n v="14.75"/>
    <n v="2078.41"/>
    <n v="1854.27"/>
    <n v="50159.43"/>
    <n v="44755.63"/>
    <n v="2.0835330114543638E-6"/>
    <n v="1286.6970969605966"/>
    <n v="1286.72"/>
    <n v="-1.7799551886521492E-5"/>
    <n v="817874.53873177664"/>
    <m/>
    <m/>
    <n v="32545.332733622392"/>
    <m/>
    <m/>
    <n v="29.675475978938046"/>
    <m/>
    <m/>
    <n v="85.718285237495024"/>
    <n v="85.68"/>
    <n v="4.4683984004456612E-4"/>
    <n v="30.324208021233627"/>
    <m/>
    <n v="30.45"/>
    <m/>
    <n v="1070.285530440088"/>
    <n v="1081.77"/>
    <n v="-1.0616369061734021E-2"/>
    <n v="2271"/>
    <n v="0.86576271186440679"/>
    <n v="31578.84"/>
    <n v="148.63754969752048"/>
    <m/>
    <m/>
    <n v="2105.2110294400986"/>
    <n v="1.338275092945324"/>
    <m/>
    <m/>
    <n v="149698.70756000638"/>
    <n v="756890"/>
    <n v="303.2"/>
    <n v="-0.80221867436482663"/>
    <n v="23.182510375022972"/>
    <m/>
    <n v="23.081775"/>
    <n v="4.3642819940394872E-3"/>
    <n v="23.459061990542143"/>
    <m/>
    <n v="23.48"/>
    <m/>
    <m/>
    <m/>
    <m/>
  </r>
  <r>
    <x v="2265"/>
    <n v="13.15"/>
    <n v="14.93"/>
    <n v="2103.19"/>
    <n v="1876.38"/>
    <n v="50299.49"/>
    <n v="44880.51"/>
    <n v="2.0835330114543638E-6"/>
    <n v="1302.0060918350637"/>
    <n v="1302.04"/>
    <n v="-2.6042337360032697E-5"/>
    <n v="837342.82302047918"/>
    <m/>
    <m/>
    <n v="33127.112588856275"/>
    <m/>
    <m/>
    <n v="29.497785545034617"/>
    <m/>
    <m/>
    <n v="85.955540150610872"/>
    <n v="85.92"/>
    <n v="4.1364234882301787E-4"/>
    <n v="30.238540045376698"/>
    <m/>
    <n v="30.28"/>
    <m/>
    <n v="1083.0162768508171"/>
    <n v="1094.79"/>
    <n v="-1.0754321056259952E-2"/>
    <n v="2272"/>
    <n v="0.88077695914266585"/>
    <n v="31705.51"/>
    <n v="149.22211664152354"/>
    <m/>
    <m/>
    <n v="2096.7665431607047"/>
    <n v="1.3327806110597518"/>
    <m/>
    <m/>
    <n v="153263.50645503984"/>
    <n v="775130"/>
    <n v="309.60000000000002"/>
    <n v="-0.80227380380705193"/>
    <n v="22.905019206711728"/>
    <m/>
    <n v="22.79965"/>
    <n v="4.6215273792240552E-3"/>
    <n v="23.178531103483031"/>
    <m/>
    <n v="23.23"/>
    <m/>
    <m/>
    <m/>
    <m/>
  </r>
  <r>
    <x v="2266"/>
    <n v="12.7"/>
    <n v="14.64"/>
    <n v="2079.2800000000002"/>
    <n v="1855.04"/>
    <n v="50439.34"/>
    <n v="45005.2"/>
    <n v="2.0835330114543638E-6"/>
    <n v="1287.1729204654732"/>
    <n v="1287.2"/>
    <n v="-2.1037550129610061E-5"/>
    <n v="818261.39886577753"/>
    <m/>
    <m/>
    <n v="32561.670220327287"/>
    <m/>
    <m/>
    <n v="29.66475203797766"/>
    <m/>
    <m/>
    <n v="86.192424587526446"/>
    <n v="86.16"/>
    <n v="3.7632993879355148E-4"/>
    <n v="30.153476857754978"/>
    <m/>
    <n v="30.15"/>
    <m/>
    <n v="1070.6683720518827"/>
    <n v="1082.4100000000001"/>
    <n v="-1.0847671351999155E-2"/>
    <n v="2273"/>
    <n v="0.86748633879781412"/>
    <n v="31734.69"/>
    <n v="149.34779012128081"/>
    <m/>
    <m/>
    <n v="2094.8367950592096"/>
    <n v="1.3314277693853926"/>
    <m/>
    <m/>
    <n v="149772.33883726038"/>
    <n v="757610"/>
    <n v="307.60000000000002"/>
    <n v="-0.80230944834775098"/>
    <n v="23.164438196937535"/>
    <m/>
    <n v="23.055150000000001"/>
    <n v="4.7402943349981186E-3"/>
    <n v="23.441321480668314"/>
    <m/>
    <n v="23.31"/>
    <m/>
    <m/>
    <m/>
    <m/>
  </r>
  <r>
    <x v="2267"/>
    <n v="13.58"/>
    <n v="15.28"/>
    <n v="2104.9499999999998"/>
    <n v="1877.93"/>
    <n v="51015.05"/>
    <n v="45518.51"/>
    <n v="2.0835330114543638E-6"/>
    <n v="1302.9367790451429"/>
    <n v="1302.97"/>
    <n v="-2.549633134851792E-5"/>
    <n v="838310.42329323525"/>
    <m/>
    <m/>
    <n v="33163.083269899267"/>
    <m/>
    <m/>
    <n v="29.478660850618912"/>
    <m/>
    <m/>
    <n v="87.167714659743879"/>
    <n v="87.12"/>
    <n v="5.4768893186274425E-4"/>
    <n v="29.805397712531924"/>
    <m/>
    <n v="30.13"/>
    <m/>
    <n v="1083.7550158304311"/>
    <n v="1095.8399999999999"/>
    <n v="-1.1028055345277399E-2"/>
    <n v="2274"/>
    <n v="0.88874345549738221"/>
    <n v="32016.22"/>
    <n v="150.62565488405548"/>
    <m/>
    <m/>
    <n v="2076.2527344330297"/>
    <n v="1.3191158900419788"/>
    <m/>
    <m/>
    <n v="153447.84175093134"/>
    <n v="776330"/>
    <n v="309.2"/>
    <n v="-0.8023419914843799"/>
    <n v="22.87434191694221"/>
    <m/>
    <n v="22.764900000000001"/>
    <n v="4.8074850731700813E-3"/>
    <n v="23.14883854037614"/>
    <m/>
    <n v="23.22"/>
    <m/>
    <m/>
    <m/>
    <m/>
  </r>
  <r>
    <x v="2268"/>
    <n v="12.78"/>
    <n v="14.71"/>
    <n v="2026.5"/>
    <n v="1807.94"/>
    <n v="50125.43"/>
    <n v="44724.65"/>
    <n v="2.0835330114543638E-6"/>
    <n v="1254.3466592294837"/>
    <n v="1254.3800000000001"/>
    <n v="-2.6579481908428626E-5"/>
    <n v="775789.71207916643"/>
    <m/>
    <m/>
    <n v="31308.812824544686"/>
    <m/>
    <m/>
    <n v="30.027210604535771"/>
    <m/>
    <m/>
    <n v="85.64556223846516"/>
    <n v="85.6"/>
    <n v="5.3226914094817168E-4"/>
    <n v="30.324156667764949"/>
    <m/>
    <n v="30.39"/>
    <m/>
    <n v="1043.3337121476679"/>
    <n v="1055.17"/>
    <n v="-1.1217422645007136E-2"/>
    <n v="2275"/>
    <n v="0.8687967369136641"/>
    <n v="31372.02"/>
    <n v="147.58338384486376"/>
    <m/>
    <m/>
    <n v="2118.0291218866942"/>
    <n v="1.3455303273336596"/>
    <m/>
    <m/>
    <n v="142005.1278070813"/>
    <n v="718650"/>
    <n v="290"/>
    <n v="-0.80240015611621607"/>
    <n v="23.725758058734677"/>
    <m/>
    <n v="23.609549999999999"/>
    <n v="4.9220785120716037E-3"/>
    <n v="24.010752121193047"/>
    <m/>
    <n v="23.98"/>
    <m/>
    <m/>
    <m/>
    <m/>
  </r>
  <r>
    <x v="2269"/>
    <n v="14.21"/>
    <n v="15.49"/>
    <n v="2122.2199999999998"/>
    <n v="1893.33"/>
    <n v="50520.86"/>
    <n v="45077.38"/>
    <n v="2.0835330114543638E-6"/>
    <n v="1313.5626242879121"/>
    <n v="1313.59"/>
    <n v="-2.0840377962572099E-5"/>
    <n v="849035.04754154978"/>
    <m/>
    <m/>
    <n v="33526.589993209651"/>
    <m/>
    <m/>
    <n v="29.317346699245267"/>
    <m/>
    <m/>
    <n v="86.31909899912462"/>
    <n v="86.28"/>
    <n v="4.531641066831682E-4"/>
    <n v="30.083949021888778"/>
    <m/>
    <n v="30.15"/>
    <m/>
    <n v="1092.5795056052104"/>
    <n v="1105.29"/>
    <n v="-1.1499691840864856E-2"/>
    <n v="2276"/>
    <n v="0.91736604260813437"/>
    <n v="31647.51"/>
    <n v="148.86774653781771"/>
    <m/>
    <m/>
    <n v="2099.429878268063"/>
    <n v="1.3335882694699066"/>
    <m/>
    <m/>
    <n v="155413.85088593571"/>
    <n v="786800"/>
    <n v="310"/>
    <n v="-0.80247349912819566"/>
    <n v="22.604124620012616"/>
    <m/>
    <n v="22.498425000000001"/>
    <n v="4.698089755732493E-3"/>
    <n v="22.875912639577273"/>
    <m/>
    <n v="23.07"/>
    <m/>
    <m/>
    <m/>
    <m/>
  </r>
  <r>
    <x v="2270"/>
    <n v="13.89"/>
    <n v="15.3"/>
    <n v="2081.15"/>
    <n v="1856.69"/>
    <n v="50382.09"/>
    <n v="44953.47"/>
    <n v="2.0835330114543638E-6"/>
    <n v="1288.1106566170286"/>
    <n v="1288.1300000000001"/>
    <n v="-1.5016638826526041E-5"/>
    <n v="816138.55087469995"/>
    <m/>
    <m/>
    <n v="32553.060603381029"/>
    <m/>
    <m/>
    <n v="29.600253059421778"/>
    <m/>
    <m/>
    <n v="86.079899905282332"/>
    <n v="86.04"/>
    <n v="4.6373669551758034E-4"/>
    <n v="30.16559174771897"/>
    <m/>
    <n v="30.39"/>
    <m/>
    <n v="1071.4049245560411"/>
    <n v="1083.94"/>
    <n v="-1.1564362828162977E-2"/>
    <n v="2277"/>
    <n v="0.90784313725490196"/>
    <n v="31577.58"/>
    <n v="148.5272023124725"/>
    <m/>
    <m/>
    <n v="2104.0688887743331"/>
    <n v="1.3364083399428304"/>
    <m/>
    <m/>
    <n v="149393.63305785338"/>
    <n v="756450"/>
    <n v="300.8"/>
    <n v="-0.80250692966110992"/>
    <n v="23.040489788054977"/>
    <m/>
    <n v="22.931450000000002"/>
    <n v="4.7550324142160427E-3"/>
    <n v="23.317796773877674"/>
    <m/>
    <n v="23.43"/>
    <m/>
    <m/>
    <m/>
    <m/>
  </r>
  <r>
    <x v="2271"/>
    <n v="13.92"/>
    <n v="15.38"/>
    <n v="2082.98"/>
    <n v="1858.32"/>
    <n v="50574.36"/>
    <n v="45124.93"/>
    <n v="2.0835330114543638E-6"/>
    <n v="1289.2118837051091"/>
    <n v="1289.23"/>
    <n v="-1.4052027094368924E-5"/>
    <n v="817536.28208312509"/>
    <m/>
    <m/>
    <n v="32595.615849159527"/>
    <m/>
    <m/>
    <n v="29.586489854521947"/>
    <m/>
    <m/>
    <n v="86.40629426652184"/>
    <n v="86.36"/>
    <n v="5.3606144652440513E-4"/>
    <n v="30.049486324327077"/>
    <m/>
    <n v="30.27"/>
    <m/>
    <n v="1072.31466948107"/>
    <n v="1084.96"/>
    <n v="-1.1655112187481609E-2"/>
    <n v="2278"/>
    <n v="0.90507152145643688"/>
    <n v="31584.799999999999"/>
    <n v="148.54956207113804"/>
    <m/>
    <m/>
    <n v="2103.5878076599179"/>
    <n v="1.3359761239962369"/>
    <m/>
    <m/>
    <n v="149650.89710539288"/>
    <n v="757860"/>
    <n v="302.8"/>
    <n v="-0.80253490472462874"/>
    <n v="23.019190218425845"/>
    <m/>
    <n v="22.90915"/>
    <n v="4.8033304782519881E-3"/>
    <n v="23.296512790110327"/>
    <m/>
    <n v="23.37"/>
    <m/>
    <m/>
    <m/>
    <m/>
  </r>
  <r>
    <x v="2272"/>
    <n v="13.19"/>
    <n v="14.71"/>
    <n v="2012.46"/>
    <n v="1795.39"/>
    <n v="49433.32"/>
    <n v="44106.55"/>
    <n v="1.8057055335418681E-6"/>
    <n v="1245.4740629206005"/>
    <n v="1245.5"/>
    <n v="-2.0824632195437509E-5"/>
    <n v="762067.08618202049"/>
    <m/>
    <m/>
    <n v="30939.00280989879"/>
    <m/>
    <m/>
    <n v="30.08509788608594"/>
    <m/>
    <m/>
    <n v="84.450649497731575"/>
    <n v="84.4"/>
    <n v="6.0011253236447182E-4"/>
    <n v="30.724400581435198"/>
    <m/>
    <n v="30.69"/>
    <m/>
    <n v="1035.9124853814458"/>
    <n v="1048.28"/>
    <n v="-1.179791145357556E-2"/>
    <n v="2279"/>
    <n v="0.89666893269884429"/>
    <n v="30780.41"/>
    <n v="144.73244841223689"/>
    <m/>
    <m/>
    <n v="2157.1612036163137"/>
    <n v="1.3696107009851726"/>
    <m/>
    <m/>
    <n v="139501.2611057274"/>
    <n v="706580"/>
    <n v="286.39999999999998"/>
    <n v="-0.80256834172248381"/>
    <n v="23.795385092382432"/>
    <m/>
    <n v="23.681750000000001"/>
    <n v="4.7984246258165886E-3"/>
    <n v="24.082902181934127"/>
    <m/>
    <n v="24"/>
    <m/>
    <m/>
    <m/>
    <m/>
  </r>
  <r>
    <x v="2273"/>
    <n v="12.84"/>
    <n v="14.46"/>
    <n v="2005.59"/>
    <n v="1789.26"/>
    <n v="48987.39"/>
    <n v="43708.59"/>
    <n v="1.8057055335418681E-6"/>
    <n v="1241.1920822786619"/>
    <n v="1241.21"/>
    <n v="-1.4435688834413263E-5"/>
    <n v="756830.38724940061"/>
    <m/>
    <m/>
    <n v="30780.255099987022"/>
    <m/>
    <m/>
    <n v="30.13567328674149"/>
    <m/>
    <m/>
    <n v="83.686793189128551"/>
    <n v="83.64"/>
    <n v="5.594594587343682E-4"/>
    <n v="31.0005268576802"/>
    <m/>
    <n v="31.02"/>
    <m/>
    <n v="1032.3458709517508"/>
    <n v="1044.81"/>
    <n v="-1.1929565230280215E-2"/>
    <n v="2280"/>
    <n v="0.88796680497925307"/>
    <n v="30567.17"/>
    <n v="143.71855068616347"/>
    <m/>
    <m/>
    <n v="2172.1055482517208"/>
    <n v="1.3789683356309363"/>
    <m/>
    <m/>
    <n v="138543.99390596271"/>
    <n v="701800"/>
    <n v="278"/>
    <n v="-0.80258764048737152"/>
    <n v="23.875517612478799"/>
    <m/>
    <n v="23.761800000000001"/>
    <n v="4.7857322458231266E-3"/>
    <n v="24.164278290204283"/>
    <m/>
    <n v="24.35"/>
    <m/>
    <m/>
    <m/>
    <m/>
  </r>
  <r>
    <x v="2274"/>
    <n v="12.36"/>
    <n v="14.12"/>
    <n v="1932.19"/>
    <n v="1723.78"/>
    <n v="48365.61"/>
    <n v="43153.73"/>
    <n v="1.8057055335418681E-6"/>
    <n v="1195.7381380735374"/>
    <n v="1195.76"/>
    <n v="-1.8282871531605238E-5"/>
    <n v="701405.81145834131"/>
    <m/>
    <m/>
    <n v="29090.318605753913"/>
    <m/>
    <m/>
    <n v="30.686299161117613"/>
    <m/>
    <m/>
    <n v="82.622570982838013"/>
    <n v="82.6"/>
    <n v="2.7325645082343364E-4"/>
    <n v="31.392959509040814"/>
    <m/>
    <n v="31.57"/>
    <m/>
    <n v="994.53739158321105"/>
    <n v="1006.63"/>
    <n v="-1.2012962475575928E-2"/>
    <n v="2281"/>
    <n v="0.87535410764872523"/>
    <n v="30019.66"/>
    <n v="141.1332861657302"/>
    <m/>
    <m/>
    <n v="2211.0116527004902"/>
    <n v="1.4035349436852103"/>
    <m/>
    <m/>
    <n v="128399.31754918731"/>
    <n v="650610"/>
    <n v="262.8"/>
    <n v="-0.80264779583900137"/>
    <n v="24.74811656572119"/>
    <m/>
    <n v="24.629750000000001"/>
    <n v="4.8058370759422875E-3"/>
    <n v="25.047716249217189"/>
    <m/>
    <n v="24.97"/>
    <m/>
    <m/>
    <m/>
    <m/>
  </r>
  <r>
    <x v="2275"/>
    <n v="12.24"/>
    <n v="14.17"/>
    <n v="1933.63"/>
    <n v="1725.06"/>
    <n v="48126.6"/>
    <n v="42940.4"/>
    <n v="1.8057055335418681E-6"/>
    <n v="1196.60010574591"/>
    <n v="1196.6199999999999"/>
    <n v="-1.6625373209455674E-5"/>
    <n v="702416.98899495066"/>
    <m/>
    <m/>
    <n v="29122.441052185437"/>
    <m/>
    <m/>
    <n v="30.674107653691937"/>
    <m/>
    <m/>
    <n v="82.21226750262511"/>
    <n v="82.2"/>
    <n v="1.4923969130298254E-4"/>
    <n v="31.547040383919171"/>
    <m/>
    <n v="31.52"/>
    <m/>
    <n v="995.24725823066342"/>
    <n v="1007.44"/>
    <n v="-1.2102697698460063E-2"/>
    <n v="2282"/>
    <n v="0.86379675370501063"/>
    <n v="29847.94"/>
    <n v="140.31501133885837"/>
    <m/>
    <m/>
    <n v="2223.6591950444649"/>
    <n v="1.4114297078248512"/>
    <m/>
    <m/>
    <n v="128585.6711354844"/>
    <n v="651580"/>
    <n v="260.8"/>
    <n v="-0.80265558928223024"/>
    <n v="24.728587952857737"/>
    <m/>
    <n v="24.611374999999999"/>
    <n v="4.7625519849150422E-3"/>
    <n v="25.028236424214015"/>
    <m/>
    <n v="25.04"/>
    <m/>
    <m/>
    <m/>
    <m/>
  </r>
  <r>
    <x v="2276"/>
    <n v="12.06"/>
    <n v="14.02"/>
    <n v="1885.19"/>
    <n v="1681.85"/>
    <n v="47516.85"/>
    <n v="42396.28"/>
    <n v="1.8057055335418681E-6"/>
    <n v="1166.5952371758708"/>
    <n v="1166.6199999999999"/>
    <n v="-2.1226126870055317E-5"/>
    <n v="667199.18225149228"/>
    <m/>
    <m/>
    <n v="28027.966279918539"/>
    <m/>
    <m/>
    <n v="31.057468009759514"/>
    <m/>
    <m/>
    <n v="81.168682796608039"/>
    <n v="81.12"/>
    <n v="6.001330942804195E-4"/>
    <n v="31.945665329054844"/>
    <m/>
    <n v="31.89"/>
    <m/>
    <n v="970.28998945893295"/>
    <n v="982.04"/>
    <n v="-1.1964900147720114E-2"/>
    <n v="2283"/>
    <n v="0.86019971469329537"/>
    <n v="29364.95"/>
    <n v="138.03369903517174"/>
    <m/>
    <m/>
    <n v="2259.6417504440842"/>
    <n v="1.4341330596630082"/>
    <m/>
    <m/>
    <n v="122139.82334443681"/>
    <n v="618780"/>
    <n v="251.2"/>
    <n v="-0.80261187603924367"/>
    <n v="25.346819025293662"/>
    <m/>
    <n v="25.22465"/>
    <n v="4.8432396601603145E-3"/>
    <n v="25.654251240818336"/>
    <m/>
    <n v="25.51"/>
    <m/>
    <m/>
    <m/>
    <m/>
  </r>
  <r>
    <x v="2277"/>
    <n v="17.27"/>
    <n v="17.03"/>
    <n v="2242.33"/>
    <n v="2000.46"/>
    <n v="50591.25"/>
    <n v="45139.14"/>
    <n v="1.527885156615838E-6"/>
    <n v="1387.4994820615602"/>
    <n v="1387.52"/>
    <n v="-1.4787490226986222E-5"/>
    <n v="919867.33170275914"/>
    <m/>
    <m/>
    <n v="35991.366189235865"/>
    <m/>
    <m/>
    <n v="28.113506259083415"/>
    <m/>
    <m/>
    <n v="86.414077175737788"/>
    <n v="86.4"/>
    <n v="1.6293027474278965E-4"/>
    <n v="29.875737632751328"/>
    <m/>
    <n v="30.48"/>
    <m/>
    <n v="1154.0023211952027"/>
    <n v="1168.77"/>
    <n v="-1.2635230887854121E-2"/>
    <n v="2284"/>
    <n v="1.014092777451556"/>
    <n v="31959.61"/>
    <n v="150.19504168043861"/>
    <m/>
    <m/>
    <n v="2059.9818816478746"/>
    <n v="1.3070426083512763"/>
    <m/>
    <m/>
    <n v="168399.18280256918"/>
    <n v="853740"/>
    <n v="310"/>
    <n v="-0.80275120903018582"/>
    <n v="20.542242012094388"/>
    <m/>
    <n v="20.462375000000002"/>
    <n v="3.9031154543098801E-3"/>
    <n v="20.792110169665683"/>
    <m/>
    <n v="22.45"/>
    <m/>
    <m/>
    <m/>
    <m/>
  </r>
  <r>
    <x v="2278"/>
    <n v="13.96"/>
    <n v="15.1"/>
    <n v="1980.47"/>
    <n v="1766.84"/>
    <n v="48330.92"/>
    <n v="43122.33"/>
    <n v="1.527885156615838E-6"/>
    <n v="1225.4369765478828"/>
    <n v="1225.46"/>
    <n v="-1.8787599854186432E-5"/>
    <n v="704986.54770678456"/>
    <m/>
    <m/>
    <n v="29686.304395205858"/>
    <m/>
    <m/>
    <n v="29.754323578281944"/>
    <m/>
    <m/>
    <n v="82.551231954054899"/>
    <n v="82.52"/>
    <n v="3.7847738796537023E-4"/>
    <n v="31.209474428181707"/>
    <m/>
    <n v="31.77"/>
    <m/>
    <n v="1019.2049862607652"/>
    <n v="1033.6099999999999"/>
    <n v="-1.3936604463225755E-2"/>
    <n v="2285"/>
    <n v="0.92450331125827823"/>
    <n v="29971.32"/>
    <n v="140.84002170935932"/>
    <m/>
    <m/>
    <n v="2188.1386825431809"/>
    <n v="1.3882255009692468"/>
    <m/>
    <m/>
    <n v="129062.4627867144"/>
    <n v="655960"/>
    <n v="255.6"/>
    <n v="-0.80324644370584419"/>
    <n v="22.940161038774857"/>
    <m/>
    <n v="22.889900000000001"/>
    <n v="2.1957736283189089E-3"/>
    <n v="23.219454725680222"/>
    <m/>
    <n v="23.46"/>
    <m/>
    <m/>
    <m/>
    <m/>
  </r>
  <r>
    <x v="2279"/>
    <n v="16.510000000000002"/>
    <n v="16.93"/>
    <n v="2208.73"/>
    <n v="1970.48"/>
    <n v="49105.38"/>
    <n v="43813.26"/>
    <n v="1.527885156615838E-6"/>
    <n v="1366.6419664089608"/>
    <n v="1366.67"/>
    <n v="-2.0512333657185522E-5"/>
    <n v="867457.38569657435"/>
    <m/>
    <m/>
    <n v="34818.28501202746"/>
    <m/>
    <m/>
    <n v="28.038902451194492"/>
    <m/>
    <m/>
    <n v="83.871996864403485"/>
    <n v="83.84"/>
    <n v="3.8164198954526718E-4"/>
    <n v="30.70832993091177"/>
    <m/>
    <n v="30.51"/>
    <m/>
    <n v="1136.6424054530016"/>
    <n v="1151.6500000000001"/>
    <n v="-1.3031385010201402E-2"/>
    <n v="2286"/>
    <n v="0.97519196692262267"/>
    <n v="31139.62"/>
    <n v="146.31862431755704"/>
    <m/>
    <m/>
    <n v="2102.8437264713361"/>
    <n v="1.3339851732185442"/>
    <m/>
    <m/>
    <n v="158807.7165164031"/>
    <n v="806300"/>
    <n v="315.2"/>
    <n v="-0.80304140330348117"/>
    <n v="20.295210398932454"/>
    <m/>
    <n v="20.224599999999999"/>
    <n v="3.4913125071673878E-3"/>
    <n v="20.542530509498754"/>
    <m/>
    <n v="20.86"/>
    <m/>
    <m/>
    <m/>
    <m/>
  </r>
  <r>
    <x v="2280"/>
    <n v="17.559999999999999"/>
    <n v="17.52"/>
    <n v="2309.36"/>
    <n v="2060.25"/>
    <n v="50730.95"/>
    <n v="45263.58"/>
    <n v="1.527885156615838E-6"/>
    <n v="1428.8714941891762"/>
    <n v="1428.9"/>
    <n v="-1.9949479196479381E-5"/>
    <n v="946454.29918917886"/>
    <m/>
    <m/>
    <n v="37197.275571953673"/>
    <m/>
    <m/>
    <n v="27.399499160335171"/>
    <m/>
    <m/>
    <n v="86.646357885093977"/>
    <n v="86.6"/>
    <n v="5.3531045143162537E-4"/>
    <n v="29.69076052962399"/>
    <m/>
    <n v="30.1"/>
    <m/>
    <n v="1188.3907220168221"/>
    <n v="1203.46"/>
    <n v="-1.2521627626325693E-2"/>
    <n v="2287"/>
    <n v="1.0022831050228309"/>
    <n v="32480.95"/>
    <n v="152.609339150816"/>
    <m/>
    <m/>
    <n v="2012.2643495994348"/>
    <n v="1.2764031455699576"/>
    <m/>
    <m/>
    <n v="173271.61940856342"/>
    <n v="879320"/>
    <n v="342.4"/>
    <n v="-0.80294816516334966"/>
    <n v="19.369710626984141"/>
    <m/>
    <n v="19.293299999999999"/>
    <n v="3.9604747235642002E-3"/>
    <n v="19.605970441125663"/>
    <m/>
    <n v="19.93"/>
    <m/>
    <m/>
    <m/>
    <m/>
  </r>
  <r>
    <x v="2281"/>
    <n v="14.97"/>
    <n v="16.170000000000002"/>
    <n v="2147.67"/>
    <n v="1915.99"/>
    <n v="51029.34"/>
    <n v="45529.74"/>
    <n v="1.527885156615838E-6"/>
    <n v="1328.7965561913254"/>
    <n v="1328.82"/>
    <n v="-1.7642576627729945E-5"/>
    <n v="813876.09961277852"/>
    <m/>
    <m/>
    <n v="33290.091424185499"/>
    <m/>
    <m/>
    <n v="28.358026132292064"/>
    <m/>
    <m/>
    <n v="87.153870451960913"/>
    <n v="87.12"/>
    <n v="3.8877929248060106E-4"/>
    <n v="29.515125603334958"/>
    <m/>
    <n v="30.1"/>
    <m/>
    <n v="1105.1470638645653"/>
    <n v="1119.6199999999999"/>
    <n v="-1.2926650234396098E-2"/>
    <n v="2288"/>
    <n v="0.92578849721706857"/>
    <n v="32068.28"/>
    <n v="150.65867502582179"/>
    <m/>
    <m/>
    <n v="2037.830139059078"/>
    <n v="1.292497295797721"/>
    <m/>
    <m/>
    <n v="149001.42268876795"/>
    <n v="756280"/>
    <n v="293.2"/>
    <n v="-0.80298114099438311"/>
    <n v="20.725024620118536"/>
    <m/>
    <n v="20.658550000000002"/>
    <n v="3.2177776329187502E-3"/>
    <n v="20.978048940262902"/>
    <m/>
    <n v="21.27"/>
    <m/>
    <m/>
    <m/>
    <m/>
  </r>
  <r>
    <x v="2282"/>
    <n v="14.39"/>
    <n v="15.66"/>
    <n v="2059.91"/>
    <n v="1837.69"/>
    <n v="49410.43"/>
    <n v="44085.1"/>
    <n v="1.3889776309117252E-6"/>
    <n v="1274.4048623836018"/>
    <n v="1274.43"/>
    <n v="-1.9724595621828378E-5"/>
    <n v="747257.16378999699"/>
    <m/>
    <m/>
    <n v="31248.51312191545"/>
    <m/>
    <m/>
    <n v="28.935214767748004"/>
    <m/>
    <m/>
    <n v="84.382733802453785"/>
    <n v="84.36"/>
    <n v="2.6948556725692185E-4"/>
    <n v="30.44837657487539"/>
    <m/>
    <n v="30.35"/>
    <m/>
    <n v="1059.8919837029446"/>
    <n v="1073.9100000000001"/>
    <n v="-1.3053250548980322E-2"/>
    <n v="2289"/>
    <n v="0.91890166028097064"/>
    <n v="30987.81"/>
    <n v="145.54846354410753"/>
    <m/>
    <m/>
    <n v="2106.4903331932555"/>
    <n v="1.3356652296059699"/>
    <m/>
    <m/>
    <n v="136809.22734812411"/>
    <n v="694470"/>
    <n v="281.2"/>
    <n v="-0.80300196214649433"/>
    <n v="21.56897191690825"/>
    <m/>
    <n v="21.500924999999999"/>
    <n v="3.1648367178738201E-3"/>
    <n v="21.833027850174727"/>
    <m/>
    <n v="21.78"/>
    <m/>
    <m/>
    <m/>
    <m/>
  </r>
  <r>
    <x v="2283"/>
    <n v="13.48"/>
    <n v="14.83"/>
    <n v="1960.84"/>
    <n v="1749.31"/>
    <n v="47617.06"/>
    <n v="42484.95"/>
    <n v="1.3889776309117252E-6"/>
    <n v="1213.0836289817494"/>
    <n v="1213.1099999999999"/>
    <n v="-2.1738356991929386E-5"/>
    <n v="675351.91384835343"/>
    <m/>
    <m/>
    <n v="28993.983624385404"/>
    <m/>
    <m/>
    <n v="29.630233993560591"/>
    <m/>
    <m/>
    <n v="81.318048110042582"/>
    <n v="81.28"/>
    <n v="4.6811159009085834E-4"/>
    <n v="31.552433329078124"/>
    <m/>
    <n v="31.39"/>
    <m/>
    <n v="1008.8895893614462"/>
    <n v="1022.06"/>
    <n v="-1.2886142338564999E-2"/>
    <n v="2290"/>
    <n v="0.90896830748482804"/>
    <n v="29855.09"/>
    <n v="140.21717517451694"/>
    <m/>
    <m/>
    <n v="2183.4904093591626"/>
    <n v="1.3843575321043677"/>
    <m/>
    <m/>
    <n v="123645.93191510001"/>
    <n v="627540"/>
    <n v="251.6"/>
    <n v="-0.8029672500317111"/>
    <n v="22.605235292273541"/>
    <m/>
    <n v="22.529875000000001"/>
    <n v="3.3449050326972429E-3"/>
    <n v="22.882228784433575"/>
    <m/>
    <n v="22.88"/>
    <m/>
    <m/>
    <m/>
    <m/>
  </r>
  <r>
    <x v="2284"/>
    <n v="13.61"/>
    <n v="14.97"/>
    <n v="1971.5"/>
    <n v="1758.82"/>
    <n v="47571.8"/>
    <n v="42444.51"/>
    <n v="1.3889776309117252E-6"/>
    <n v="1219.6487520392589"/>
    <n v="1219.67"/>
    <n v="-1.742107352087352E-5"/>
    <n v="682665.00630251854"/>
    <m/>
    <m/>
    <n v="29230.138942392721"/>
    <m/>
    <m/>
    <n v="29.54892355702199"/>
    <m/>
    <m/>
    <n v="81.238774392869743"/>
    <n v="81.2"/>
    <n v="4.7751715356825208E-4"/>
    <n v="31.581342781564555"/>
    <m/>
    <n v="31.52"/>
    <m/>
    <n v="1014.3451655735975"/>
    <n v="1027.68"/>
    <n v="-1.2975667937882074E-2"/>
    <n v="2291"/>
    <n v="0.9091516366065463"/>
    <n v="29703.18"/>
    <n v="139.49282313644045"/>
    <m/>
    <m/>
    <n v="2194.6005426089951"/>
    <n v="1.3912695845831822"/>
    <m/>
    <m/>
    <n v="124986.10462720819"/>
    <n v="634510"/>
    <n v="255.2"/>
    <n v="-0.80301948806605383"/>
    <n v="22.481296407741269"/>
    <m/>
    <n v="22.406549999999999"/>
    <n v="3.3359177446448118E-3"/>
    <n v="22.757021049352304"/>
    <m/>
    <n v="22.74"/>
    <m/>
    <m/>
    <m/>
    <m/>
  </r>
  <r>
    <x v="2285"/>
    <n v="13.62"/>
    <n v="14.96"/>
    <n v="1989.85"/>
    <n v="1775.19"/>
    <n v="47606.27"/>
    <n v="42475.199999999997"/>
    <n v="1.3889776309117252E-6"/>
    <n v="1230.9707797813712"/>
    <n v="1230.99"/>
    <n v="-1.5613626941579639E-5"/>
    <n v="695342.1780296287"/>
    <m/>
    <m/>
    <n v="29637.938604284638"/>
    <m/>
    <m/>
    <n v="29.4106465756185"/>
    <m/>
    <m/>
    <n v="81.295656784067177"/>
    <n v="81.28"/>
    <n v="1.9262775673190013E-4"/>
    <n v="31.5573841234255"/>
    <m/>
    <n v="31.55"/>
    <m/>
    <n v="1023.7566065878619"/>
    <n v="1037.3"/>
    <n v="-1.3056390062795686E-2"/>
    <n v="2292"/>
    <n v="0.91042780748663088"/>
    <n v="29781.7"/>
    <n v="139.85065004300631"/>
    <m/>
    <m/>
    <n v="2188.7991424018232"/>
    <n v="1.387460244028992"/>
    <m/>
    <m/>
    <n v="127308.39983915471"/>
    <n v="646430"/>
    <n v="258.39999999999998"/>
    <n v="-0.80305926420624862"/>
    <n v="22.271017188478272"/>
    <m/>
    <n v="22.19905"/>
    <n v="3.2419039768940561E-3"/>
    <n v="22.544410336354126"/>
    <m/>
    <n v="22.54"/>
    <m/>
    <m/>
    <m/>
    <m/>
  </r>
  <r>
    <x v="2286"/>
    <n v="13.61"/>
    <n v="14.89"/>
    <n v="1993.57"/>
    <n v="1778.5"/>
    <n v="47691.33"/>
    <n v="42551.040000000001"/>
    <n v="1.3889776309117252E-6"/>
    <n v="1233.2419928860584"/>
    <n v="1233.26"/>
    <n v="-1.4601230836630563E-5"/>
    <n v="697904.65190027258"/>
    <m/>
    <m/>
    <n v="29720.547477795244"/>
    <m/>
    <m/>
    <n v="29.38246242055121"/>
    <m/>
    <m/>
    <n v="81.438925120529717"/>
    <n v="81.400000000000006"/>
    <n v="4.7819558390305161E-4"/>
    <n v="31.499916667358509"/>
    <m/>
    <n v="31.72"/>
    <m/>
    <n v="1025.6359865954792"/>
    <n v="1039.24"/>
    <n v="-1.3090348143374841E-2"/>
    <n v="2293"/>
    <n v="0.91403626595030218"/>
    <n v="29992"/>
    <n v="140.82719213779896"/>
    <m/>
    <m/>
    <n v="2173.3431926190001"/>
    <n v="1.3775322604971441"/>
    <m/>
    <m/>
    <n v="127778.84944205401"/>
    <n v="648840"/>
    <n v="259.2"/>
    <n v="-0.80306570272786204"/>
    <n v="22.228455545483516"/>
    <m/>
    <n v="22.156600000000001"/>
    <n v="3.2430763512234506E-3"/>
    <n v="22.501573249313392"/>
    <m/>
    <n v="22.53"/>
    <m/>
    <m/>
    <m/>
    <m/>
  </r>
  <r>
    <x v="2287"/>
    <n v="13.71"/>
    <n v="14.92"/>
    <n v="1986.96"/>
    <n v="1772.59"/>
    <n v="47404.29"/>
    <n v="42294.76"/>
    <n v="1.3889776309117252E-6"/>
    <n v="1229.0630707392213"/>
    <n v="1229.08"/>
    <n v="-1.3773929100291404E-5"/>
    <n v="693175.21713410108"/>
    <m/>
    <m/>
    <n v="29571.553588588911"/>
    <m/>
    <m/>
    <n v="29.42898375027956"/>
    <m/>
    <m/>
    <n v="80.942847020359523"/>
    <n v="80.92"/>
    <n v="2.8234083489264705E-4"/>
    <n v="31.686252949404082"/>
    <m/>
    <n v="31.84"/>
    <m/>
    <n v="1022.1395554302153"/>
    <n v="1035.72"/>
    <n v="-1.3112081035207113E-2"/>
    <n v="2294"/>
    <n v="0.91890080428954435"/>
    <n v="29725.02"/>
    <n v="139.54089763599137"/>
    <m/>
    <m/>
    <n v="2192.6896571950674"/>
    <n v="1.3893994519436605"/>
    <m/>
    <m/>
    <n v="126916.79318330908"/>
    <n v="644460"/>
    <n v="256.39999999999998"/>
    <n v="-0.80306490211446935"/>
    <n v="22.299205189826434"/>
    <m/>
    <n v="22.228075"/>
    <n v="3.2000157380445149E-3"/>
    <n v="22.573935653507888"/>
    <m/>
    <n v="22.64"/>
    <m/>
    <m/>
    <m/>
    <m/>
  </r>
  <r>
    <x v="2288"/>
    <n v="13.52"/>
    <n v="14.78"/>
    <n v="1954.46"/>
    <n v="1743.59"/>
    <n v="47068.72"/>
    <n v="41995.3"/>
    <n v="1.3889776309117252E-6"/>
    <n v="1208.9302432620618"/>
    <n v="1208.95"/>
    <n v="-1.6342063723251421E-5"/>
    <n v="670464.81089175306"/>
    <m/>
    <m/>
    <n v="28845.580359145446"/>
    <m/>
    <m/>
    <n v="29.668944161423063"/>
    <m/>
    <m/>
    <n v="80.36790138725631"/>
    <n v="80.319999999999993"/>
    <n v="5.9638181345023078E-4"/>
    <n v="31.909465501892651"/>
    <m/>
    <n v="32.049999999999997"/>
    <m/>
    <n v="1005.3881827759031"/>
    <n v="1018.74"/>
    <n v="-1.3106206906665974E-2"/>
    <n v="2295"/>
    <n v="0.91474966170500682"/>
    <n v="29648.59"/>
    <n v="139.17123760761601"/>
    <m/>
    <m/>
    <n v="2198.3275767153709"/>
    <n v="1.392839877786278"/>
    <m/>
    <m/>
    <n v="122759.87749922716"/>
    <n v="623320"/>
    <n v="252"/>
    <n v="-0.80305480732332168"/>
    <n v="22.66296998119315"/>
    <m/>
    <n v="22.593675000000001"/>
    <n v="3.0670079654218085E-3"/>
    <n v="22.942433967963453"/>
    <m/>
    <n v="22.9"/>
    <m/>
    <m/>
    <m/>
    <m/>
  </r>
  <r>
    <x v="2289"/>
    <n v="14.49"/>
    <n v="15.61"/>
    <n v="2038.81"/>
    <n v="1818.84"/>
    <n v="48051.26"/>
    <n v="42871.88"/>
    <n v="1.3889776309117252E-6"/>
    <n v="1261.0741428183489"/>
    <n v="1261.0899999999999"/>
    <n v="-1.2574187132519121E-5"/>
    <n v="728304.84814639552"/>
    <m/>
    <m/>
    <n v="30712.665730200257"/>
    <m/>
    <m/>
    <n v="29.027961258646666"/>
    <m/>
    <m/>
    <n v="82.043547419367584"/>
    <n v="82"/>
    <n v="5.3106608984854198E-4"/>
    <n v="31.242297850340631"/>
    <m/>
    <n v="31.27"/>
    <m/>
    <n v="1048.7486379486134"/>
    <n v="1062.71"/>
    <n v="-1.3137508870140202E-2"/>
    <n v="2296"/>
    <n v="0.9282511210762332"/>
    <n v="30429.75"/>
    <n v="142.82686946418468"/>
    <m/>
    <m/>
    <n v="2140.4076024492433"/>
    <n v="1.3560137666861301"/>
    <m/>
    <m/>
    <n v="133351.54527485796"/>
    <n v="677090"/>
    <n v="272.8"/>
    <n v="-0.80305196462086581"/>
    <n v="21.68386968621099"/>
    <m/>
    <n v="21.618849999999998"/>
    <n v="3.0075460170633228E-3"/>
    <n v="21.951501081544368"/>
    <m/>
    <n v="21.86"/>
    <m/>
    <m/>
    <m/>
    <m/>
  </r>
  <r>
    <x v="2290"/>
    <n v="13.59"/>
    <n v="14.87"/>
    <n v="1968.58"/>
    <n v="1756.19"/>
    <n v="47635.26"/>
    <n v="42500.66"/>
    <n v="1.3889776309117252E-6"/>
    <n v="1217.6047808573537"/>
    <n v="1217.6199999999999"/>
    <n v="-1.2499090558781845E-5"/>
    <n v="678102.16878322826"/>
    <m/>
    <m/>
    <n v="29125.538361445291"/>
    <m/>
    <m/>
    <n v="29.52712723561504"/>
    <m/>
    <m/>
    <n v="81.331278672907544"/>
    <n v="81.28"/>
    <n v="6.3088918439402342E-4"/>
    <n v="31.51169759049727"/>
    <m/>
    <n v="31.74"/>
    <m/>
    <n v="1012.5953284167359"/>
    <n v="1025.93"/>
    <n v="-1.2997642707849644E-2"/>
    <n v="2297"/>
    <n v="0.91392064559515807"/>
    <n v="29956.25"/>
    <n v="140.59344323388706"/>
    <m/>
    <m/>
    <n v="2173.7132654849147"/>
    <n v="1.3769833813595573"/>
    <m/>
    <m/>
    <n v="124160.76489136861"/>
    <n v="630400"/>
    <n v="254.4"/>
    <n v="-0.80304447193628081"/>
    <n v="22.429726526705767"/>
    <m/>
    <n v="22.362124999999999"/>
    <n v="3.0230367957324589E-3"/>
    <n v="22.706812884029809"/>
    <m/>
    <n v="22.66"/>
    <m/>
    <m/>
    <m/>
    <m/>
  </r>
  <r>
    <x v="2291"/>
    <n v="12.85"/>
    <n v="14.45"/>
    <n v="1932.38"/>
    <n v="1723.89"/>
    <n v="47095.53"/>
    <n v="42019.05"/>
    <n v="1.3889776309117252E-6"/>
    <n v="1195.1852375608041"/>
    <n v="1195.2"/>
    <n v="-1.2351438416935423E-5"/>
    <n v="653130.12092093355"/>
    <m/>
    <m/>
    <n v="28321.747609044451"/>
    <m/>
    <m/>
    <n v="29.797884406691615"/>
    <m/>
    <m/>
    <n v="80.407796186159217"/>
    <n v="80.36"/>
    <n v="5.9477583572942194E-4"/>
    <n v="31.86764815890114"/>
    <m/>
    <n v="31.77"/>
    <m/>
    <n v="993.94299291576942"/>
    <n v="1007.03"/>
    <n v="-1.2995647681032896E-2"/>
    <n v="2298"/>
    <n v="0.88927335640138405"/>
    <n v="29580.78"/>
    <n v="138.82041245316134"/>
    <m/>
    <m/>
    <n v="2200.9584687327051"/>
    <n v="1.3941102492500739"/>
    <m/>
    <m/>
    <n v="119589.5834672514"/>
    <n v="607140"/>
    <n v="243.2"/>
    <n v="-0.8030279944209715"/>
    <n v="22.841192131816626"/>
    <m/>
    <n v="22.772449999999999"/>
    <n v="3.0186533208604871E-3"/>
    <n v="23.123615403417098"/>
    <m/>
    <n v="23.16"/>
    <m/>
    <m/>
    <m/>
    <m/>
  </r>
  <r>
    <x v="2292"/>
    <n v="12.66"/>
    <n v="14.31"/>
    <n v="1890"/>
    <n v="1686.07"/>
    <n v="46285.07"/>
    <n v="41295.769999999997"/>
    <n v="1.1111679050213041E-6"/>
    <n v="1168.8875184640681"/>
    <n v="1168.9000000000001"/>
    <n v="-1.0678018591891991E-5"/>
    <n v="624389.79438046564"/>
    <m/>
    <m/>
    <n v="27388.943878654987"/>
    <m/>
    <m/>
    <n v="30.122396501185115"/>
    <m/>
    <m/>
    <n v="79.018289807641622"/>
    <n v="79"/>
    <n v="2.3151655242559244E-4"/>
    <n v="32.412701926823146"/>
    <m/>
    <n v="32.25"/>
    <m/>
    <n v="972.05322696421126"/>
    <n v="984.9"/>
    <n v="-1.3043733410283975E-2"/>
    <n v="2299"/>
    <n v="0.88469601677148846"/>
    <n v="29161.56"/>
    <n v="136.82098914897642"/>
    <m/>
    <m/>
    <n v="2232.150540384031"/>
    <n v="1.4134655929897479"/>
    <m/>
    <m/>
    <n v="114330.73122617516"/>
    <n v="580510"/>
    <n v="234.8"/>
    <n v="-0.80305122870204615"/>
    <n v="23.339038070307542"/>
    <m/>
    <n v="23.270225"/>
    <n v="2.9571295639616579E-3"/>
    <n v="23.628395229117949"/>
    <m/>
    <n v="23.53"/>
    <m/>
    <m/>
    <m/>
    <m/>
  </r>
  <r>
    <x v="2293"/>
    <n v="12.83"/>
    <n v="14.35"/>
    <n v="1883.48"/>
    <n v="1680.25"/>
    <n v="45976.26"/>
    <n v="41020.199999999997"/>
    <n v="1.1111679050213041E-6"/>
    <n v="1164.8267624371292"/>
    <n v="1164.8399999999999"/>
    <n v="-1.1364275669389912E-5"/>
    <n v="620051.89756883972"/>
    <m/>
    <m/>
    <n v="27246.870295657158"/>
    <m/>
    <m/>
    <n v="30.173599595182214"/>
    <m/>
    <m/>
    <n v="78.489172692507537"/>
    <n v="78.44"/>
    <n v="6.2688287235523887E-4"/>
    <n v="32.62782392841784"/>
    <m/>
    <n v="32.65"/>
    <m/>
    <n v="968.67001339314788"/>
    <n v="981.5"/>
    <n v="-1.3071815187826963E-2"/>
    <n v="2300"/>
    <n v="0.89407665505226486"/>
    <n v="28871.85"/>
    <n v="135.45114285466337"/>
    <m/>
    <m/>
    <n v="2254.3261830127062"/>
    <n v="1.4273725642498454"/>
    <m/>
    <m/>
    <n v="113537.60820222029"/>
    <n v="576500"/>
    <n v="230.4"/>
    <n v="-0.80305705428929697"/>
    <n v="23.418509312341804"/>
    <m/>
    <n v="23.349125000000001"/>
    <n v="2.9716022481272031E-3"/>
    <n v="23.709105456295312"/>
    <m/>
    <n v="23.76"/>
    <m/>
    <m/>
    <m/>
    <m/>
  </r>
  <r>
    <x v="2294"/>
    <n v="12.66"/>
    <n v="14.4"/>
    <n v="1906.9"/>
    <n v="1701.14"/>
    <n v="46263.33"/>
    <n v="41276.28"/>
    <n v="1.1111679050213041E-6"/>
    <n v="1179.2819633473318"/>
    <n v="1179.29"/>
    <n v="-6.814823044432039E-6"/>
    <n v="635441.682820332"/>
    <m/>
    <m/>
    <n v="27754.731323822863"/>
    <m/>
    <m/>
    <n v="29.985249877657875"/>
    <m/>
    <m/>
    <n v="78.977323445421504"/>
    <n v="78.959999999999994"/>
    <n v="2.1939520543967639E-4"/>
    <n v="32.422972448497802"/>
    <m/>
    <n v="32.54"/>
    <m/>
    <n v="980.68495930490121"/>
    <n v="993.71"/>
    <n v="-1.3107486786989031E-2"/>
    <n v="2301"/>
    <n v="0.87916666666666665"/>
    <n v="29110.02"/>
    <n v="136.55784442541309"/>
    <m/>
    <m/>
    <n v="2235.7297693084183"/>
    <n v="1.4154636750110343"/>
    <m/>
    <m/>
    <n v="116356.83907701548"/>
    <n v="590950"/>
    <n v="233.2"/>
    <n v="-0.80310205757337261"/>
    <n v="23.126277462841877"/>
    <m/>
    <n v="23.058425"/>
    <n v="2.9426321547059153E-3"/>
    <n v="23.413497891721946"/>
    <m/>
    <n v="23.62"/>
    <m/>
    <m/>
    <m/>
    <m/>
  </r>
  <r>
    <x v="2295"/>
    <n v="13.13"/>
    <n v="14.81"/>
    <n v="1936.99"/>
    <n v="1727.98"/>
    <n v="46804.58"/>
    <n v="41759.14"/>
    <n v="1.1111679050213041E-6"/>
    <n v="1197.8612784381728"/>
    <n v="1197.8699999999999"/>
    <n v="-7.2808917721545185E-6"/>
    <n v="655464.33856546844"/>
    <m/>
    <m/>
    <n v="28411.315746450164"/>
    <m/>
    <m/>
    <n v="29.74792713279427"/>
    <m/>
    <m/>
    <n v="79.899356997008965"/>
    <n v="79.88"/>
    <n v="2.4232595153939052E-4"/>
    <n v="32.042531030228147"/>
    <m/>
    <n v="32.130000000000003"/>
    <m/>
    <n v="996.12921164490115"/>
    <n v="1009.35"/>
    <n v="-1.309831907177772E-2"/>
    <n v="2302"/>
    <n v="0.88656313301823098"/>
    <n v="29610.46"/>
    <n v="138.89460953764689"/>
    <m/>
    <m/>
    <n v="2197.2945979910264"/>
    <n v="1.3909980984335584"/>
    <m/>
    <m/>
    <n v="120024.47040451859"/>
    <n v="609570"/>
    <n v="242"/>
    <n v="-0.80309977458779369"/>
    <n v="22.760338916006759"/>
    <m/>
    <n v="22.694125"/>
    <n v="2.9176677226709913E-3"/>
    <n v="23.043261090285213"/>
    <m/>
    <n v="23.14"/>
    <m/>
    <m/>
    <m/>
    <m/>
  </r>
  <r>
    <x v="2296"/>
    <n v="12.59"/>
    <n v="14.71"/>
    <n v="1900.53"/>
    <n v="1695.45"/>
    <n v="47178.84"/>
    <n v="42093.01"/>
    <n v="1.1111679050213041E-6"/>
    <n v="1175.2852542313485"/>
    <n v="1175.29"/>
    <n v="-4.0379554420155728E-6"/>
    <n v="630757.70307514723"/>
    <m/>
    <m/>
    <n v="27608.767323185744"/>
    <m/>
    <m/>
    <n v="30.027154631800393"/>
    <m/>
    <m/>
    <n v="80.536286504248309"/>
    <n v="80.52"/>
    <n v="2.0226657039623674E-4"/>
    <n v="31.785206300147841"/>
    <m/>
    <n v="31.75"/>
    <m/>
    <n v="977.34851529240984"/>
    <n v="990.38"/>
    <n v="-1.3158065295735155E-2"/>
    <n v="2303"/>
    <n v="0.85588035350101965"/>
    <n v="29700.23"/>
    <n v="139.3048181023326"/>
    <m/>
    <m/>
    <n v="2190.6330623018935"/>
    <n v="1.3866495517411108"/>
    <m/>
    <m/>
    <n v="115501.54884818294"/>
    <n v="586620"/>
    <n v="237.6"/>
    <n v="-0.80310669795066159"/>
    <n v="23.187732496998155"/>
    <m/>
    <n v="23.121575"/>
    <n v="2.8612885150840484E-3"/>
    <n v="23.476218592537602"/>
    <m/>
    <n v="23.38"/>
    <m/>
    <m/>
    <m/>
    <m/>
  </r>
  <r>
    <x v="2297"/>
    <n v="12.55"/>
    <n v="15.05"/>
    <n v="1893.32"/>
    <n v="1689.01"/>
    <n v="47434.79"/>
    <n v="42321.23"/>
    <n v="1.2500718804542288E-6"/>
    <n v="1170.7409550277318"/>
    <n v="1170.76"/>
    <n v="-1.6267187355367696E-5"/>
    <n v="625883.42079395987"/>
    <m/>
    <m/>
    <n v="27450.673851982534"/>
    <m/>
    <m/>
    <n v="30.081833250215841"/>
    <m/>
    <m/>
    <n v="80.96728093948073"/>
    <n v="80.92"/>
    <n v="5.8429238112611692E-4"/>
    <n v="31.609484125679902"/>
    <m/>
    <n v="31.65"/>
    <m/>
    <n v="973.55212940737306"/>
    <n v="986.53"/>
    <n v="-1.3155069377136952E-2"/>
    <n v="2304"/>
    <n v="0.83388704318936879"/>
    <n v="29807.46"/>
    <n v="139.77501864276846"/>
    <m/>
    <m/>
    <n v="2182.7239793328176"/>
    <n v="1.3812502993153266"/>
    <m/>
    <m/>
    <n v="114612.5186757023"/>
    <n v="582040"/>
    <n v="234.4"/>
    <n v="-0.80308480744329891"/>
    <n v="23.27255673248586"/>
    <m/>
    <n v="23.208349999999999"/>
    <n v="2.7665358582518174E-3"/>
    <n v="23.562854555279497"/>
    <m/>
    <n v="23.52"/>
    <m/>
    <m/>
    <m/>
    <m/>
  </r>
  <r>
    <x v="2298"/>
    <n v="12.77"/>
    <n v="14.98"/>
    <n v="1885.37"/>
    <n v="1681.91"/>
    <n v="47300.82"/>
    <n v="42201.65"/>
    <n v="1.2500718804542288E-6"/>
    <n v="1165.7966181288703"/>
    <n v="1165.81"/>
    <n v="-1.1478603828884992E-5"/>
    <n v="620594.1565458969"/>
    <m/>
    <m/>
    <n v="27277.322916281606"/>
    <m/>
    <m/>
    <n v="30.144275340611092"/>
    <m/>
    <m/>
    <n v="80.736636485277216"/>
    <n v="80.72"/>
    <n v="2.0610115556518593E-4"/>
    <n v="31.697664946804416"/>
    <m/>
    <n v="31.79"/>
    <m/>
    <n v="969.43177240240652"/>
    <n v="982.37"/>
    <n v="-1.3170422139920257E-2"/>
    <n v="2305"/>
    <n v="0.85246995994659536"/>
    <n v="29709.16"/>
    <n v="139.30318614457224"/>
    <m/>
    <m/>
    <n v="2189.9222366539184"/>
    <n v="1.385674064202939"/>
    <m/>
    <m/>
    <n v="113645.1079685259"/>
    <n v="577150"/>
    <n v="231.2"/>
    <n v="-0.80309259643329134"/>
    <n v="23.369297836960119"/>
    <m/>
    <n v="23.307475"/>
    <n v="2.6524896823922894E-3"/>
    <n v="23.661058865511691"/>
    <m/>
    <n v="23.74"/>
    <m/>
    <m/>
    <m/>
    <m/>
  </r>
  <r>
    <x v="2299"/>
    <n v="12.81"/>
    <n v="15.05"/>
    <n v="1899.43"/>
    <n v="1694.45"/>
    <n v="47595.45"/>
    <n v="42464.46"/>
    <n v="1.2500718804542288E-6"/>
    <n v="1174.4618173915262"/>
    <n v="1174.47"/>
    <n v="-6.967064696272729E-6"/>
    <n v="629820.53451631358"/>
    <m/>
    <m/>
    <n v="27582.120199132594"/>
    <m/>
    <m/>
    <n v="30.031118706166204"/>
    <m/>
    <m/>
    <n v="81.23755246473749"/>
    <n v="81.2"/>
    <n v="4.6246877755518057E-4"/>
    <n v="31.499142619914771"/>
    <m/>
    <n v="31.56"/>
    <m/>
    <n v="976.63157501097407"/>
    <n v="989.7"/>
    <n v="-1.3204430624457864E-2"/>
    <n v="2306"/>
    <n v="0.85116279069767442"/>
    <n v="29849.38"/>
    <n v="139.949734822718"/>
    <m/>
    <m/>
    <n v="2179.5863370181287"/>
    <n v="1.3790032857308836"/>
    <m/>
    <m/>
    <n v="115335.85365335668"/>
    <n v="585760"/>
    <n v="234.4"/>
    <n v="-0.80310049567509445"/>
    <n v="23.193980493965512"/>
    <m/>
    <n v="23.133125"/>
    <n v="2.6306646406619727E-3"/>
    <n v="23.483807273148255"/>
    <m/>
    <n v="23.56"/>
    <m/>
    <m/>
    <m/>
    <m/>
  </r>
  <r>
    <x v="2300"/>
    <n v="13.07"/>
    <n v="15.45"/>
    <n v="1925.92"/>
    <n v="1718.08"/>
    <n v="48064.54"/>
    <n v="42882.93"/>
    <n v="1.2500718804542288E-6"/>
    <n v="1190.8121645425442"/>
    <n v="1190.82"/>
    <n v="-6.5798839923303376E-6"/>
    <n v="647358.43821942795"/>
    <m/>
    <m/>
    <n v="28158.821026719004"/>
    <m/>
    <m/>
    <n v="29.820942620337405"/>
    <m/>
    <m/>
    <n v="82.036211040698944"/>
    <n v="82"/>
    <n v="4.4159805730425994E-4"/>
    <n v="31.187616799828032"/>
    <m/>
    <n v="31.36"/>
    <m/>
    <n v="990.2227313534388"/>
    <n v="1003.49"/>
    <n v="-1.3221126913632641E-2"/>
    <n v="2307"/>
    <n v="0.84595469255663436"/>
    <n v="30061.16"/>
    <n v="140.93166674387734"/>
    <m/>
    <m/>
    <n v="2164.1222706136109"/>
    <n v="1.3690895253487712"/>
    <m/>
    <m/>
    <n v="118548.69735402188"/>
    <n v="602090"/>
    <n v="238.8"/>
    <n v="-0.80310468974070015"/>
    <n v="22.869462985772181"/>
    <m/>
    <n v="22.810549999999999"/>
    <n v="2.5827078159965655E-3"/>
    <n v="23.155485660837748"/>
    <m/>
    <n v="23.32"/>
    <m/>
    <m/>
    <m/>
    <m/>
  </r>
  <r>
    <x v="2301"/>
    <n v="12.45"/>
    <n v="15.17"/>
    <n v="1886.6"/>
    <n v="1683"/>
    <n v="47619.26"/>
    <n v="42485.599999999999"/>
    <n v="1.2500718804542288E-6"/>
    <n v="1166.4718419519738"/>
    <n v="1166.48"/>
    <n v="-6.9937315909651687E-6"/>
    <n v="620895.43333556363"/>
    <m/>
    <m/>
    <n v="27296.133105652116"/>
    <m/>
    <m/>
    <n v="30.124602643213482"/>
    <m/>
    <m/>
    <n v="81.274228537067785"/>
    <n v="81.239999999999995"/>
    <n v="4.2132615790002603E-4"/>
    <n v="31.475459508541384"/>
    <m/>
    <n v="31.68"/>
    <m/>
    <n v="969.97631959307796"/>
    <n v="983.07"/>
    <n v="-1.3319174023133762E-2"/>
    <n v="2308"/>
    <n v="0.82069874752801575"/>
    <n v="29755.31"/>
    <n v="139.48689930157761"/>
    <m/>
    <m/>
    <n v="2186.1406091097692"/>
    <n v="1.382887892890605"/>
    <m/>
    <m/>
    <n v="113703.77748459186"/>
    <n v="577570"/>
    <n v="226"/>
    <n v="-0.80313420453868467"/>
    <n v="23.335328008229627"/>
    <m/>
    <n v="23.279599999999999"/>
    <n v="2.3938559180409769E-3"/>
    <n v="23.627433250619905"/>
    <m/>
    <n v="23.88"/>
    <m/>
    <m/>
    <m/>
    <m/>
  </r>
  <r>
    <x v="2302"/>
    <n v="13.02"/>
    <n v="15.31"/>
    <n v="1887.62"/>
    <n v="1683.9"/>
    <n v="48105.19"/>
    <n v="42918.98"/>
    <n v="1.2500718804542288E-6"/>
    <n v="1167.0171286913351"/>
    <n v="1167.02"/>
    <n v="-2.4603765701458613E-6"/>
    <n v="621477.53352271987"/>
    <m/>
    <m/>
    <n v="27317.242546031808"/>
    <m/>
    <m/>
    <n v="30.114196431757232"/>
    <m/>
    <m/>
    <n v="82.097584354039085"/>
    <n v="82.08"/>
    <n v="2.142343328348506E-4"/>
    <n v="31.15105000558086"/>
    <m/>
    <n v="31.29"/>
    <m/>
    <n v="970.41127086669371"/>
    <n v="983.54"/>
    <n v="-1.3348444530274617E-2"/>
    <n v="2309"/>
    <n v="0.85042455911169168"/>
    <n v="30053.74"/>
    <n v="140.852879567277"/>
    <m/>
    <m/>
    <n v="2164.2147766456937"/>
    <n v="1.3686289703597738"/>
    <m/>
    <m/>
    <n v="113813.87891180324"/>
    <n v="578100"/>
    <n v="232.4"/>
    <n v="-0.80312423644386222"/>
    <n v="23.319590565906736"/>
    <m/>
    <n v="23.267975"/>
    <n v="2.2183093245862207E-3"/>
    <n v="23.612266638499694"/>
    <m/>
    <n v="23.58"/>
    <m/>
    <m/>
    <m/>
    <m/>
  </r>
  <r>
    <x v="2303"/>
    <n v="13.37"/>
    <n v="15.78"/>
    <n v="1925.05"/>
    <n v="1717.29"/>
    <n v="48855.23"/>
    <n v="43588.1"/>
    <n v="1.2500718804542288E-6"/>
    <n v="1190.129127842901"/>
    <n v="1190.1400000000001"/>
    <n v="-9.1351917413939887E-6"/>
    <n v="646095.64970591932"/>
    <m/>
    <m/>
    <n v="28129.481920224651"/>
    <m/>
    <m/>
    <n v="29.814853682805268"/>
    <m/>
    <m/>
    <n v="83.375589330843354"/>
    <n v="83.36"/>
    <n v="1.8701212623994934E-4"/>
    <n v="30.664299760953238"/>
    <m/>
    <n v="30.66"/>
    <m/>
    <n v="989.62505587084343"/>
    <n v="1003.02"/>
    <n v="-1.3354613197300691E-2"/>
    <n v="2310"/>
    <n v="0.84727503168567808"/>
    <n v="30403.97"/>
    <n v="142.48317643086554"/>
    <m/>
    <m/>
    <n v="2138.9941904150073"/>
    <n v="1.3525514833673122"/>
    <m/>
    <m/>
    <n v="118323.51506894441"/>
    <n v="600990"/>
    <n v="236"/>
    <n v="-0.80311899520966334"/>
    <n v="22.856122558615077"/>
    <m/>
    <n v="22.806425000000001"/>
    <n v="2.179103415597794E-3"/>
    <n v="23.143232666482195"/>
    <m/>
    <n v="23.37"/>
    <m/>
    <m/>
    <m/>
    <m/>
  </r>
  <r>
    <x v="2304"/>
    <n v="13.82"/>
    <n v="15.82"/>
    <n v="1912.55"/>
    <n v="1706.14"/>
    <n v="48589.05"/>
    <n v="43350.559999999998"/>
    <n v="1.2500718804542288E-6"/>
    <n v="1182.3723861951189"/>
    <n v="1182.3800000000001"/>
    <n v="-6.4393890976122137E-6"/>
    <n v="637677.69485647511"/>
    <m/>
    <m/>
    <n v="27855.256666129691"/>
    <m/>
    <m/>
    <n v="29.910865923488146"/>
    <m/>
    <m/>
    <n v="82.919308690949691"/>
    <n v="82.88"/>
    <n v="4.7428439852437165E-4"/>
    <n v="30.830307741791316"/>
    <m/>
    <n v="30.88"/>
    <m/>
    <n v="983.17134630358726"/>
    <n v="996.5"/>
    <n v="-1.3375467833831145E-2"/>
    <n v="2311"/>
    <n v="0.87357774968394442"/>
    <n v="30360.47"/>
    <n v="142.26821139477181"/>
    <m/>
    <m/>
    <n v="2142.0545225783089"/>
    <n v="1.354358227135195"/>
    <m/>
    <m/>
    <n v="116783.08049581316"/>
    <n v="593030"/>
    <n v="241.6"/>
    <n v="-0.80307390773516829"/>
    <n v="23.003451074646417"/>
    <m/>
    <n v="22.943874999999998"/>
    <n v="2.596600384478176E-3"/>
    <n v="23.292664349360859"/>
    <m/>
    <n v="23.12"/>
    <m/>
    <m/>
    <m/>
    <m/>
  </r>
  <r>
    <x v="2305"/>
    <n v="14.07"/>
    <n v="16"/>
    <n v="1937.13"/>
    <n v="1728.07"/>
    <n v="49030.04"/>
    <n v="43743.96"/>
    <n v="1.2500718804542288E-6"/>
    <n v="1197.5389778780218"/>
    <n v="1197.55"/>
    <n v="-9.2038929299098626E-6"/>
    <n v="654041.82222948992"/>
    <m/>
    <m/>
    <n v="28392.043895043647"/>
    <m/>
    <m/>
    <n v="29.717861631951937"/>
    <m/>
    <m/>
    <n v="83.669836920397145"/>
    <n v="83.64"/>
    <n v="3.5673027734506313E-4"/>
    <n v="30.549435441612658"/>
    <m/>
    <n v="30.62"/>
    <m/>
    <n v="995.7799672848929"/>
    <n v="1009.33"/>
    <n v="-1.3424779522165364E-2"/>
    <n v="2312"/>
    <n v="0.87937500000000002"/>
    <n v="30831.279999999999"/>
    <n v="144.46313142813514"/>
    <m/>
    <m/>
    <n v="2108.8369640301348"/>
    <n v="1.3332293446442838"/>
    <m/>
    <m/>
    <n v="119781.20427717546"/>
    <n v="608290"/>
    <n v="244.4"/>
    <n v="-0.80308536343327119"/>
    <n v="22.706716847735528"/>
    <m/>
    <n v="22.648924999999998"/>
    <n v="2.5516375605256769E-3"/>
    <n v="22.992448627257485"/>
    <m/>
    <n v="22.95"/>
    <m/>
    <m/>
    <m/>
    <m/>
  </r>
  <r>
    <x v="2306"/>
    <n v="13.99"/>
    <n v="15.92"/>
    <n v="1936.48"/>
    <n v="1727.49"/>
    <n v="48985.82"/>
    <n v="43704.45"/>
    <n v="1.2500718804542288E-6"/>
    <n v="1197.1079556617881"/>
    <n v="1197.1199999999999"/>
    <n v="-1.0061095138125253E-5"/>
    <n v="653574.05478494358"/>
    <m/>
    <m/>
    <n v="28377.477753241099"/>
    <m/>
    <m/>
    <n v="29.722075194143702"/>
    <m/>
    <m/>
    <n v="83.592337095356896"/>
    <n v="83.56"/>
    <n v="3.8699252461582567E-4"/>
    <n v="30.575935302000534"/>
    <m/>
    <n v="30.54"/>
    <m/>
    <n v="995.41711301124985"/>
    <n v="1008.96"/>
    <n v="-1.3422620310765687E-2"/>
    <n v="2313"/>
    <n v="0.87876884422110557"/>
    <n v="30671.52"/>
    <n v="143.70333797943064"/>
    <m/>
    <m/>
    <n v="2119.7644309849111"/>
    <n v="1.3400107687226515"/>
    <m/>
    <m/>
    <n v="119696.76510259463"/>
    <n v="607810"/>
    <n v="244.4"/>
    <n v="-0.80306877954855194"/>
    <n v="22.713280078396966"/>
    <m/>
    <n v="22.656424999999999"/>
    <n v="2.5094461459373996E-3"/>
    <n v="22.999343748248922"/>
    <m/>
    <n v="22.97"/>
    <m/>
    <m/>
    <m/>
    <m/>
  </r>
  <r>
    <x v="2307"/>
    <n v="14.48"/>
    <n v="15.87"/>
    <n v="1902.32"/>
    <n v="1697"/>
    <n v="48632.160000000003"/>
    <n v="43388.7"/>
    <n v="1.2500718804542288E-6"/>
    <n v="1175.8759715125027"/>
    <n v="1175.8900000000001"/>
    <n v="-1.1930101878054877E-5"/>
    <n v="630392.19208730676"/>
    <m/>
    <m/>
    <n v="27625.129301460885"/>
    <m/>
    <m/>
    <n v="29.98124926145001"/>
    <m/>
    <m/>
    <n v="82.98073653302356"/>
    <n v="82.96"/>
    <n v="2.4995820905937549E-4"/>
    <n v="30.792434169194145"/>
    <m/>
    <n v="30.76"/>
    <m/>
    <n v="977.7356006926334"/>
    <n v="991.07"/>
    <n v="-1.3454548424800095E-2"/>
    <n v="2314"/>
    <n v="0.91241335853812233"/>
    <n v="30491.51"/>
    <n v="142.8153344350782"/>
    <m/>
    <m/>
    <n v="2132.2052488909553"/>
    <n v="1.3473642295616839"/>
    <m/>
    <m/>
    <n v="115455.93266407819"/>
    <n v="586050"/>
    <n v="231.2"/>
    <n v="-0.80299303359085705"/>
    <n v="23.109860961760138"/>
    <m/>
    <n v="23.0549"/>
    <n v="2.383916727469515E-3"/>
    <n v="23.401934036205965"/>
    <m/>
    <n v="23.58"/>
    <m/>
    <m/>
    <m/>
    <m/>
  </r>
  <r>
    <x v="2308"/>
    <n v="14.83"/>
    <n v="16.149999999999999"/>
    <n v="1923.07"/>
    <n v="1715.51"/>
    <n v="48597.33"/>
    <n v="43357.57"/>
    <n v="1.2500718804542288E-6"/>
    <n v="1188.6731286999232"/>
    <n v="1188.68"/>
    <n v="-5.7806138548111008E-6"/>
    <n v="644115.86370674579"/>
    <m/>
    <m/>
    <n v="28076.841044179477"/>
    <m/>
    <m/>
    <n v="29.816963188069174"/>
    <m/>
    <m/>
    <n v="82.919284415042014"/>
    <n v="82.88"/>
    <n v="4.7399149423288378E-4"/>
    <n v="30.81342555764796"/>
    <m/>
    <n v="30.9"/>
    <m/>
    <n v="988.37180248147251"/>
    <n v="1002.02"/>
    <n v="-1.3620683737378014E-2"/>
    <n v="2315"/>
    <n v="0.91826625386996907"/>
    <n v="30414.16"/>
    <n v="142.44192148881353"/>
    <m/>
    <m/>
    <n v="2137.6141668488299"/>
    <n v="1.3506541382743347"/>
    <m/>
    <m/>
    <n v="117970.62451078856"/>
    <n v="598870"/>
    <n v="238.4"/>
    <n v="-0.80301129709154151"/>
    <n v="22.856725918394755"/>
    <m/>
    <n v="22.8048"/>
    <n v="2.2769731983949271E-3"/>
    <n v="23.145850644945483"/>
    <m/>
    <n v="23.21"/>
    <m/>
    <m/>
    <m/>
    <m/>
  </r>
  <r>
    <x v="2309"/>
    <n v="14.53"/>
    <n v="16.010000000000002"/>
    <n v="1927.92"/>
    <n v="1719.83"/>
    <n v="48773.98"/>
    <n v="43515.12"/>
    <n v="1.2500718804542288E-6"/>
    <n v="1191.6419159401121"/>
    <n v="1191.6500000000001"/>
    <n v="-6.78392135944339E-6"/>
    <n v="647331.43591590296"/>
    <m/>
    <m/>
    <n v="28182.625515636082"/>
    <m/>
    <m/>
    <n v="29.778645545287731"/>
    <m/>
    <m/>
    <n v="83.218664588144918"/>
    <n v="83.2"/>
    <n v="2.2433399212640204E-4"/>
    <n v="30.700360523270238"/>
    <m/>
    <n v="30.83"/>
    <m/>
    <n v="990.83221770787804"/>
    <n v="1004.41"/>
    <n v="-1.3518167174880746E-2"/>
    <n v="2316"/>
    <n v="0.90755777638975632"/>
    <n v="30543.62"/>
    <n v="143.03706597397792"/>
    <m/>
    <m/>
    <n v="2128.5152625871224"/>
    <n v="1.3447774948115925"/>
    <m/>
    <m/>
    <n v="118560.77666748904"/>
    <n v="601740"/>
    <n v="238.4"/>
    <n v="-0.80297009228655392"/>
    <n v="22.798106195912549"/>
    <m/>
    <n v="22.745774999999998"/>
    <n v="2.3006996205912067E-3"/>
    <n v="23.086739664668382"/>
    <m/>
    <n v="23.24"/>
    <m/>
    <m/>
    <m/>
    <m/>
  </r>
  <r>
    <x v="2310"/>
    <n v="16.3"/>
    <n v="17.13"/>
    <n v="2005.49"/>
    <n v="1789.03"/>
    <n v="49878.9"/>
    <n v="44500.85"/>
    <n v="1.2500718804542288E-6"/>
    <n v="1239.5574886564084"/>
    <n v="1239.56"/>
    <n v="-2.0259959917501291E-6"/>
    <n v="699393.440404739"/>
    <m/>
    <m/>
    <n v="29883.295757934022"/>
    <m/>
    <m/>
    <n v="29.178791320564905"/>
    <m/>
    <m/>
    <n v="85.101815281137675"/>
    <n v="85.08"/>
    <n v="2.5640904017021349E-4"/>
    <n v="30.003845702311409"/>
    <m/>
    <n v="30.28"/>
    <m/>
    <n v="1030.6702226508003"/>
    <n v="1044.7"/>
    <n v="-1.3429479610605699E-2"/>
    <n v="2317"/>
    <n v="0.95154699357851735"/>
    <n v="31421.15"/>
    <n v="147.13508659995711"/>
    <m/>
    <m/>
    <n v="2067.3621969590768"/>
    <n v="1.3060177029096083"/>
    <m/>
    <m/>
    <n v="128097.40949631984"/>
    <n v="649980"/>
    <n v="253.6"/>
    <n v="-0.80292099834407238"/>
    <n v="21.879770292622215"/>
    <m/>
    <n v="21.826650000000001"/>
    <n v="2.4337354849330861E-3"/>
    <n v="22.15701741941152"/>
    <m/>
    <n v="22.43"/>
    <m/>
    <m/>
    <m/>
    <m/>
  </r>
  <r>
    <x v="2311"/>
    <n v="16.28"/>
    <n v="17.22"/>
    <n v="1994.91"/>
    <n v="1779.59"/>
    <n v="50043.74"/>
    <n v="44647.75"/>
    <n v="1.2500718804542288E-6"/>
    <n v="1232.927986018721"/>
    <n v="1232.94"/>
    <n v="-9.7441735033010346E-6"/>
    <n v="691921.34910947364"/>
    <m/>
    <m/>
    <n v="29645.919508373678"/>
    <m/>
    <m/>
    <n v="29.253489465306227"/>
    <m/>
    <m/>
    <n v="85.376814443723049"/>
    <n v="85.36"/>
    <n v="1.969827052841211E-4"/>
    <n v="29.90159525122538"/>
    <m/>
    <n v="30.03"/>
    <m/>
    <n v="1025.143309313283"/>
    <n v="1039.1099999999999"/>
    <n v="-1.3441012680771913E-2"/>
    <n v="2318"/>
    <n v="0.94541231126596992"/>
    <n v="31409.83"/>
    <n v="147.04762791675742"/>
    <m/>
    <m/>
    <n v="2068.1069991088893"/>
    <n v="1.3061167092926707"/>
    <m/>
    <m/>
    <n v="126732.75827376812"/>
    <n v="643120"/>
    <n v="253.2"/>
    <n v="-0.80294072914266679"/>
    <n v="21.992147979427795"/>
    <m/>
    <n v="21.938575"/>
    <n v="2.4419534736324078E-3"/>
    <n v="22.27154331719241"/>
    <m/>
    <n v="22.51"/>
    <m/>
    <m/>
    <m/>
    <m/>
  </r>
  <r>
    <x v="2312"/>
    <n v="16.27"/>
    <n v="17.260000000000002"/>
    <n v="2007.06"/>
    <n v="1790.43"/>
    <n v="50175.86"/>
    <n v="44765.57"/>
    <n v="1.2500718804542288E-6"/>
    <n v="1240.4068880408718"/>
    <n v="1240.42"/>
    <n v="-1.0570580229574134E-5"/>
    <n v="700319.95305222447"/>
    <m/>
    <m/>
    <n v="29916.505505293437"/>
    <m/>
    <m/>
    <n v="29.163634638022153"/>
    <m/>
    <m/>
    <n v="85.600129669157326"/>
    <n v="85.56"/>
    <n v="4.690237161912858E-4"/>
    <n v="29.821622815619502"/>
    <m/>
    <n v="29.88"/>
    <m/>
    <n v="1031.3580851510733"/>
    <n v="1045.4000000000001"/>
    <n v="-1.3432097617110061E-2"/>
    <n v="2319"/>
    <n v="0.94264194669756651"/>
    <n v="31495.74"/>
    <n v="147.43830923826275"/>
    <m/>
    <m/>
    <n v="2062.4504555270414"/>
    <n v="1.3024208349172981"/>
    <m/>
    <m/>
    <n v="128272.36766634468"/>
    <n v="650720"/>
    <n v="259.60000000000002"/>
    <n v="-0.80287624836128491"/>
    <n v="21.857169360611007"/>
    <m/>
    <n v="21.806925"/>
    <n v="2.3040552765236644E-3"/>
    <n v="22.135089819801347"/>
    <m/>
    <n v="22.23"/>
    <m/>
    <m/>
    <m/>
    <m/>
  </r>
  <r>
    <x v="2313"/>
    <n v="17.5"/>
    <n v="18"/>
    <n v="2102.0300000000002"/>
    <n v="1875.15"/>
    <n v="50861.04"/>
    <n v="45376.82"/>
    <n v="1.2500718804542288E-6"/>
    <n v="1299.0687442531337"/>
    <n v="1299.08"/>
    <n v="-8.6643985484080588E-6"/>
    <n v="766562.07503575017"/>
    <m/>
    <m/>
    <n v="32039.592943711617"/>
    <m/>
    <m/>
    <n v="28.472907582551766"/>
    <m/>
    <m/>
    <n v="86.766932547096431"/>
    <n v="86.72"/>
    <n v="5.4119634566918151E-4"/>
    <n v="29.41337328924304"/>
    <m/>
    <n v="29.5"/>
    <m/>
    <n v="1080.1290634992288"/>
    <n v="1094.82"/>
    <n v="-1.3418586160986457E-2"/>
    <n v="2320"/>
    <n v="0.97222222222222221"/>
    <n v="32100.65"/>
    <n v="150.25828918237187"/>
    <m/>
    <m/>
    <n v="2022.8388475745735"/>
    <n v="1.277285332719837"/>
    <m/>
    <m/>
    <n v="140406.88185416395"/>
    <n v="712240"/>
    <n v="281.2"/>
    <n v="-0.80286577297797934"/>
    <n v="20.821956696729998"/>
    <m/>
    <n v="20.764074999999998"/>
    <n v="2.7875885022567992E-3"/>
    <n v="21.086942688559922"/>
    <m/>
    <n v="21.27"/>
    <m/>
    <m/>
    <m/>
    <m/>
  </r>
  <r>
    <x v="2314"/>
    <n v="16.63"/>
    <n v="17.55"/>
    <n v="2044.78"/>
    <n v="1824.08"/>
    <n v="50555.83"/>
    <n v="45104.46"/>
    <n v="1.2500718804542288E-6"/>
    <n v="1263.6570441813337"/>
    <n v="1263.67"/>
    <n v="-1.0252533229726524E-5"/>
    <n v="724775.34271274868"/>
    <m/>
    <m/>
    <n v="30730.393368964502"/>
    <m/>
    <m/>
    <n v="28.859888434055748"/>
    <m/>
    <m/>
    <n v="86.244153308069059"/>
    <n v="86.2"/>
    <n v="5.1221935114909023E-4"/>
    <n v="29.588860320801999"/>
    <m/>
    <n v="29.71"/>
    <m/>
    <n v="1050.6813556026284"/>
    <n v="1065.05"/>
    <n v="-1.3491051497461659E-2"/>
    <n v="2321"/>
    <n v="0.94757834757834747"/>
    <n v="31782.799999999999"/>
    <n v="148.75886506454094"/>
    <m/>
    <m/>
    <n v="2042.8683275913829"/>
    <n v="1.2898103103245959"/>
    <m/>
    <m/>
    <n v="132754.4018157055"/>
    <n v="673480"/>
    <n v="275.2"/>
    <n v="-0.80288293369408814"/>
    <n v="21.388049702656389"/>
    <m/>
    <n v="21.329699999999999"/>
    <n v="2.7356082202933951E-3"/>
    <n v="21.660474739698476"/>
    <m/>
    <n v="21.49"/>
    <m/>
    <m/>
    <m/>
    <m/>
  </r>
  <r>
    <x v="2315"/>
    <n v="15.14"/>
    <n v="16.72"/>
    <n v="1982.26"/>
    <n v="1768.31"/>
    <n v="50123.81"/>
    <n v="44718.97"/>
    <n v="1.2500718804542288E-6"/>
    <n v="1224.9903334799119"/>
    <n v="1225"/>
    <n v="-7.8910368066509307E-6"/>
    <n v="680426.41093594383"/>
    <m/>
    <m/>
    <n v="29320.771029469444"/>
    <m/>
    <m/>
    <n v="29.300311490929953"/>
    <m/>
    <m/>
    <n v="85.505077192445242"/>
    <n v="85.48"/>
    <n v="2.9336912079136468E-4"/>
    <n v="29.840678188726887"/>
    <m/>
    <n v="30.05"/>
    <m/>
    <n v="1018.5281898898651"/>
    <n v="1032.3699999999999"/>
    <n v="-1.3407799635920092E-2"/>
    <n v="2322"/>
    <n v="0.9055023923444977"/>
    <n v="31404.65"/>
    <n v="146.97746308081688"/>
    <m/>
    <m/>
    <n v="2067.1742621874123"/>
    <n v="1.3050326805243508"/>
    <m/>
    <m/>
    <n v="124632.45142508998"/>
    <n v="631760"/>
    <n v="250"/>
    <n v="-0.80272183831662347"/>
    <n v="22.040948099958101"/>
    <m/>
    <n v="21.9711"/>
    <n v="3.179089802426871E-3"/>
    <n v="22.321931228774496"/>
    <m/>
    <n v="22.48"/>
    <m/>
    <m/>
    <m/>
    <m/>
  </r>
  <r>
    <x v="2316"/>
    <n v="15.44"/>
    <n v="16.73"/>
    <n v="1958.23"/>
    <n v="1746.87"/>
    <n v="49466.14"/>
    <n v="44132.05"/>
    <n v="1.2500718804542288E-6"/>
    <n v="1210.0518348794685"/>
    <n v="1210.07"/>
    <n v="-1.5011627865657573E-5"/>
    <n v="663839.10873634799"/>
    <m/>
    <m/>
    <n v="28786.690251744454"/>
    <m/>
    <m/>
    <n v="29.475636701097287"/>
    <m/>
    <m/>
    <n v="84.377000233459484"/>
    <n v="84.36"/>
    <n v="2.015200741996015E-4"/>
    <n v="30.229085039918928"/>
    <m/>
    <n v="30.23"/>
    <m/>
    <n v="1006.0921404938621"/>
    <n v="1019.776"/>
    <n v="-1.3418495342249592E-2"/>
    <n v="2323"/>
    <n v="0.92289300657501494"/>
    <n v="30993.41"/>
    <n v="145.01883594432167"/>
    <m/>
    <m/>
    <n v="2094.243652980876"/>
    <n v="1.321745967652209"/>
    <m/>
    <m/>
    <n v="121597.92755379314"/>
    <n v="616322"/>
    <n v="244.24"/>
    <n v="-0.80270389901091777"/>
    <n v="22.305068249382753"/>
    <m/>
    <n v="22.237075000000001"/>
    <n v="3.0576525636916152E-3"/>
    <n v="22.590153033198753"/>
    <m/>
    <n v="22.72"/>
    <m/>
    <m/>
    <m/>
    <m/>
  </r>
  <r>
    <x v="2317"/>
    <n v="17.07"/>
    <n v="17.91"/>
    <n v="2081.13"/>
    <n v="1856.51"/>
    <n v="50909.69"/>
    <n v="45419.89"/>
    <n v="1.2500718804542288E-6"/>
    <n v="1285.9642486351142"/>
    <n v="1285.98"/>
    <n v="-1.2248530214864495E-5"/>
    <n v="747136.24524133548"/>
    <m/>
    <m/>
    <n v="31496.526405247208"/>
    <m/>
    <m/>
    <n v="28.549893800423465"/>
    <m/>
    <m/>
    <n v="86.837222043585697"/>
    <n v="86.8"/>
    <n v="4.28825386932008E-4"/>
    <n v="29.345905846036757"/>
    <m/>
    <n v="29.21"/>
    <m/>
    <n v="1069.207432686231"/>
    <n v="1083.6220000000001"/>
    <n v="-1.3302209916159935E-2"/>
    <n v="2324"/>
    <n v="0.95309882747068675"/>
    <n v="32072.59"/>
    <n v="150.05662484769485"/>
    <m/>
    <m/>
    <n v="2021.3228009215545"/>
    <n v="1.2756022908144682"/>
    <m/>
    <m/>
    <n v="136857.18376256255"/>
    <n v="693548"/>
    <n v="276.83999999999997"/>
    <n v="-0.80267092722845057"/>
    <n v="20.904146288527869"/>
    <m/>
    <n v="20.836749999999999"/>
    <n v="3.2344913927493391E-3"/>
    <n v="21.171555145044668"/>
    <m/>
    <n v="21.23"/>
    <m/>
    <m/>
    <m/>
    <m/>
  </r>
  <r>
    <x v="2318"/>
    <n v="18.59"/>
    <n v="19.07"/>
    <n v="2207.23"/>
    <n v="1969"/>
    <n v="52365.83"/>
    <n v="46718.95"/>
    <n v="1.2500718804542288E-6"/>
    <n v="1363.8502437394261"/>
    <n v="1363.87"/>
    <n v="-1.4485442581646524E-5"/>
    <n v="837640.66208325361"/>
    <m/>
    <m/>
    <n v="34358.862032572033"/>
    <m/>
    <m/>
    <n v="27.684222989767612"/>
    <m/>
    <m/>
    <n v="89.318798204400679"/>
    <n v="89.28"/>
    <n v="4.3456770162042524E-4"/>
    <n v="28.50556117559908"/>
    <m/>
    <n v="28.57"/>
    <m/>
    <n v="1133.9604270452619"/>
    <n v="1149.144"/>
    <n v="-1.3212941941774137E-2"/>
    <n v="2325"/>
    <n v="0.97482957524908231"/>
    <n v="33074.019999999997"/>
    <n v="154.7298890210005"/>
    <m/>
    <m/>
    <n v="1958.2093045520107"/>
    <n v="1.2356559213413518"/>
    <m/>
    <m/>
    <n v="153436.9649541355"/>
    <n v="777560"/>
    <n v="309"/>
    <n v="-0.80266864942366445"/>
    <n v="19.636603735638943"/>
    <m/>
    <n v="19.571375"/>
    <n v="3.3328642284429222E-3"/>
    <n v="19.888013580998752"/>
    <m/>
    <n v="20.010000000000002"/>
    <m/>
    <m/>
    <m/>
    <m/>
  </r>
  <r>
    <x v="2319"/>
    <n v="16.41"/>
    <n v="17.829999999999998"/>
    <n v="2090.67"/>
    <n v="1865.01"/>
    <n v="51359.88"/>
    <n v="45821.42"/>
    <n v="1.2500718804542288E-6"/>
    <n v="1291.7961711045684"/>
    <n v="1291.81"/>
    <n v="-1.0705053708814916E-5"/>
    <n v="749130.07619809301"/>
    <m/>
    <m/>
    <n v="31636.635305524866"/>
    <m/>
    <m/>
    <n v="28.414535305614667"/>
    <m/>
    <m/>
    <n v="87.600843914902342"/>
    <n v="87.56"/>
    <n v="4.6646773529390728E-4"/>
    <n v="29.052150735196104"/>
    <m/>
    <n v="29.06"/>
    <m/>
    <n v="1074.040984237623"/>
    <n v="1088.3900000000001"/>
    <n v="-1.3183707827503999E-2"/>
    <n v="2326"/>
    <n v="0.92035894559730802"/>
    <n v="32436.35"/>
    <n v="151.73483450620895"/>
    <m/>
    <m/>
    <n v="1995.9637513121468"/>
    <n v="1.2593600838874854"/>
    <m/>
    <m/>
    <n v="137225.22014533708"/>
    <n v="695312"/>
    <n v="279.08"/>
    <n v="-0.80264223809550661"/>
    <n v="20.672720802208012"/>
    <m/>
    <n v="20.605225000000001"/>
    <n v="3.2756644107507782E-3"/>
    <n v="20.93762313478716"/>
    <m/>
    <n v="20.94"/>
    <m/>
    <m/>
    <m/>
    <m/>
  </r>
  <r>
    <x v="2320"/>
    <n v="17.149999999999999"/>
    <n v="18.3"/>
    <n v="2164.94"/>
    <n v="1931.26"/>
    <n v="52620.480000000003"/>
    <n v="46946.02"/>
    <n v="1.2500718804542288E-6"/>
    <n v="1337.6539626580436"/>
    <n v="1337.66"/>
    <n v="-4.5133606121350311E-6"/>
    <n v="802316.90117603494"/>
    <m/>
    <m/>
    <n v="33322.038980485697"/>
    <m/>
    <m/>
    <n v="27.909129830967721"/>
    <m/>
    <m/>
    <n v="89.748769988932125"/>
    <n v="89.72"/>
    <n v="3.2066416553866439E-4"/>
    <n v="28.338107966647144"/>
    <m/>
    <n v="28.5"/>
    <m/>
    <n v="1112.1617154570131"/>
    <n v="1126.874"/>
    <n v="-1.3055838135396569E-2"/>
    <n v="2327"/>
    <n v="0.93715846994535512"/>
    <n v="33200.559999999998"/>
    <n v="155.29762516134628"/>
    <m/>
    <m/>
    <n v="1948.9382549665268"/>
    <n v="1.2295726200215047"/>
    <m/>
    <m/>
    <n v="146969.45989734412"/>
    <n v="744482"/>
    <n v="293.95999999999998"/>
    <n v="-0.80258829642980745"/>
    <n v="19.937443420575867"/>
    <m/>
    <n v="19.868725000000001"/>
    <n v="3.4586225626387357E-3"/>
    <n v="20.193142718091334"/>
    <m/>
    <n v="20.34"/>
    <m/>
    <m/>
    <m/>
    <m/>
  </r>
  <r>
    <x v="2321"/>
    <n v="16.8"/>
    <n v="17.989999999999998"/>
    <n v="2104.29"/>
    <n v="1877.15"/>
    <n v="52082.87"/>
    <n v="46466.2"/>
    <n v="1.2500718804542288E-6"/>
    <n v="1300.0849708015294"/>
    <n v="1300.0999999999999"/>
    <n v="-1.1560032667112807E-5"/>
    <n v="757258.44117404544"/>
    <m/>
    <m/>
    <n v="31920.696468634906"/>
    <m/>
    <m/>
    <n v="28.297898845392051"/>
    <m/>
    <m/>
    <n v="88.825331785387206"/>
    <n v="88.8"/>
    <n v="2.8526785345950323E-4"/>
    <n v="28.624673517409619"/>
    <m/>
    <n v="28.69"/>
    <m/>
    <n v="1080.9079038915513"/>
    <n v="1095.3340000000001"/>
    <n v="-1.3170499690915105E-2"/>
    <n v="2328"/>
    <n v="0.93385214007782114"/>
    <n v="32725.21"/>
    <n v="153.03829252386075"/>
    <m/>
    <m/>
    <n v="1976.8422360890841"/>
    <n v="1.2468224193494799"/>
    <m/>
    <m/>
    <n v="138719.86078538132"/>
    <n v="702835"/>
    <n v="281.95999999999998"/>
    <n v="-0.8026281263946996"/>
    <n v="20.493186571425145"/>
    <m/>
    <n v="20.426874999999999"/>
    <n v="3.2462905571775114E-3"/>
    <n v="20.756688288121953"/>
    <m/>
    <n v="20.77"/>
    <m/>
    <m/>
    <m/>
    <m/>
  </r>
  <r>
    <x v="2322"/>
    <n v="16.61"/>
    <n v="17.75"/>
    <n v="2086.52"/>
    <n v="1861.29"/>
    <n v="51991.09"/>
    <n v="46384.26"/>
    <n v="1.2500718804542288E-6"/>
    <n v="1289.0747706485379"/>
    <n v="1289.0899999999999"/>
    <n v="-1.1814032737866853E-5"/>
    <n v="744429.59744543652"/>
    <m/>
    <m/>
    <n v="31515.848341496745"/>
    <m/>
    <m/>
    <n v="28.416703382849288"/>
    <m/>
    <m/>
    <n v="88.666642463795412"/>
    <n v="88.64"/>
    <n v="3.0056931177124824E-4"/>
    <n v="28.674126450753604"/>
    <m/>
    <n v="28.72"/>
    <m/>
    <n v="1071.7445043528328"/>
    <n v="1085.9839999999999"/>
    <n v="-1.3112067624538759E-2"/>
    <n v="2329"/>
    <n v="0.9357746478873239"/>
    <n v="32591.5"/>
    <n v="152.40110167463297"/>
    <m/>
    <m/>
    <n v="1984.9192988607965"/>
    <n v="1.2517980624822609"/>
    <m/>
    <m/>
    <n v="136371.18286457367"/>
    <n v="690766"/>
    <n v="274.32"/>
    <n v="-0.80257976961145505"/>
    <n v="20.665370522718877"/>
    <m/>
    <n v="20.595199999999998"/>
    <n v="3.407129948671539E-3"/>
    <n v="20.931313068356772"/>
    <m/>
    <n v="21.03"/>
    <m/>
    <m/>
    <m/>
    <m/>
  </r>
  <r>
    <x v="2323"/>
    <n v="16.64"/>
    <n v="17.78"/>
    <n v="2074.6999999999998"/>
    <n v="1850.74"/>
    <n v="52034.74"/>
    <n v="46423.14"/>
    <n v="1.2500718804542288E-6"/>
    <n v="1281.7409917989594"/>
    <n v="1281.75"/>
    <n v="-7.0280484030238455E-6"/>
    <n v="735958.22615835466"/>
    <m/>
    <m/>
    <n v="31247.595671568037"/>
    <m/>
    <m/>
    <n v="28.496496201231512"/>
    <m/>
    <m/>
    <n v="88.738920221218265"/>
    <n v="88.72"/>
    <n v="2.1325767829427633E-4"/>
    <n v="28.649067510790264"/>
    <m/>
    <n v="28.75"/>
    <m/>
    <n v="1065.6390803203055"/>
    <n v="1079.71"/>
    <n v="-1.3032128700942391E-2"/>
    <n v="2330"/>
    <n v="0.93588301462317203"/>
    <n v="32633.77"/>
    <n v="152.58684516107422"/>
    <m/>
    <m/>
    <n v="1982.3449301216206"/>
    <n v="1.250056015849931"/>
    <m/>
    <m/>
    <n v="134820.7051893223"/>
    <n v="682827"/>
    <n v="273.92"/>
    <n v="-0.80255510518869011"/>
    <n v="20.781536203066587"/>
    <m/>
    <n v="20.710975000000001"/>
    <n v="3.4069474308469072E-3"/>
    <n v="21.049201847070485"/>
    <m/>
    <n v="21.05"/>
    <m/>
    <m/>
    <m/>
    <m/>
  </r>
  <r>
    <x v="2324"/>
    <n v="20.49"/>
    <n v="20.34"/>
    <n v="2316.16"/>
    <n v="2066.13"/>
    <n v="53936.14"/>
    <n v="48119.43"/>
    <n v="1.2500718804542288E-6"/>
    <n v="1430.8790801879063"/>
    <n v="1430.89"/>
    <n v="-7.6314825694367983E-6"/>
    <n v="907220.682791734"/>
    <m/>
    <m/>
    <n v="36702.1587623464"/>
    <m/>
    <m/>
    <n v="26.837579791153491"/>
    <m/>
    <m/>
    <n v="91.979283821704001"/>
    <n v="91.96"/>
    <n v="2.0969793066560882E-4"/>
    <n v="27.601251302998694"/>
    <m/>
    <n v="27.49"/>
    <m/>
    <n v="1189.6244394355308"/>
    <n v="1205.828"/>
    <n v="-1.3437704684639229E-2"/>
    <n v="2331"/>
    <n v="1.0073746312684364"/>
    <n v="34180.25"/>
    <n v="159.80529617145157"/>
    <m/>
    <m/>
    <n v="1888.4036911064995"/>
    <n v="1.1907042945071828"/>
    <m/>
    <m/>
    <n v="166196.09979529673"/>
    <n v="842084"/>
    <n v="337.6"/>
    <n v="-0.80263714808107411"/>
    <n v="18.362115890239384"/>
    <m/>
    <n v="18.307749999999999"/>
    <n v="2.9695560753988381E-3"/>
    <n v="18.598821065675793"/>
    <m/>
    <n v="18.48"/>
    <m/>
    <m/>
    <m/>
    <m/>
  </r>
  <r>
    <x v="2325"/>
    <n v="18.899999999999999"/>
    <n v="19.489999999999998"/>
    <n v="2246.92"/>
    <n v="2004.36"/>
    <n v="53771.43"/>
    <n v="47972.43"/>
    <n v="1.2500718804542288E-6"/>
    <n v="1388.0700935937987"/>
    <n v="1388.08"/>
    <n v="-7.1367689191692563E-6"/>
    <n v="852937.79240795947"/>
    <m/>
    <m/>
    <n v="35055.924952289126"/>
    <m/>
    <m/>
    <n v="27.238045328642713"/>
    <m/>
    <m/>
    <n v="91.696161865582056"/>
    <n v="91.68"/>
    <n v="1.7628561935034703E-4"/>
    <n v="27.684580960917973"/>
    <m/>
    <n v="27.97"/>
    <m/>
    <n v="1154.0256654096945"/>
    <n v="1169.6379999999999"/>
    <n v="-1.3348005613963765E-2"/>
    <n v="2332"/>
    <n v="0.96972806567470493"/>
    <n v="33936.03"/>
    <n v="158.6510886556697"/>
    <m/>
    <m/>
    <n v="1901.8964522607343"/>
    <n v="1.1990982716042335"/>
    <m/>
    <m/>
    <n v="156253.4796304687"/>
    <n v="791598"/>
    <n v="312.52"/>
    <n v="-0.80261006264484158"/>
    <n v="18.910197604359645"/>
    <m/>
    <n v="18.855575000000002"/>
    <n v="2.8968941206855003E-3"/>
    <n v="19.154175697181966"/>
    <m/>
    <n v="19.3"/>
    <m/>
    <m/>
    <m/>
    <m/>
  </r>
  <r>
    <x v="2326"/>
    <n v="20.11"/>
    <n v="20.73"/>
    <n v="2377.8200000000002"/>
    <n v="2121.12"/>
    <n v="55344.47"/>
    <n v="49375.65"/>
    <n v="1.6667944573445226E-6"/>
    <n v="1468.8281719366678"/>
    <n v="1468.84"/>
    <n v="-8.0526560634064381E-6"/>
    <n v="952185.79566764983"/>
    <m/>
    <m/>
    <n v="38117.99802437106"/>
    <m/>
    <m/>
    <n v="26.442631480307135"/>
    <m/>
    <m/>
    <n v="94.371755743141591"/>
    <n v="94.32"/>
    <n v="5.4872501210345703E-4"/>
    <n v="26.871944206955607"/>
    <m/>
    <n v="26.79"/>
    <m/>
    <n v="1221.1457396248668"/>
    <n v="1237.68"/>
    <n v="-1.3359075346723981E-2"/>
    <n v="2333"/>
    <n v="0.97009165460684987"/>
    <n v="35322.400000000001"/>
    <n v="165.09369579548041"/>
    <m/>
    <m/>
    <n v="1824.1993207895305"/>
    <n v="1.1497851263241081"/>
    <m/>
    <m/>
    <n v="174440.31377887807"/>
    <n v="883578"/>
    <n v="349.88"/>
    <n v="-0.80257508247276632"/>
    <n v="17.806133491609462"/>
    <m/>
    <n v="17.753274999999999"/>
    <n v="2.9773938391346455E-3"/>
    <n v="18.036453535862002"/>
    <m/>
    <n v="18.170000000000002"/>
    <m/>
    <m/>
    <m/>
    <m/>
  </r>
  <r>
    <x v="2327"/>
    <n v="18.47"/>
    <n v="19.670000000000002"/>
    <n v="2304.0300000000002"/>
    <n v="2055.29"/>
    <n v="55154.97"/>
    <n v="49206.51"/>
    <n v="1.6667944573445226E-6"/>
    <n v="1423.2118720292124"/>
    <n v="1423.22"/>
    <n v="-5.7109728556214989E-6"/>
    <n v="893043.8052397056"/>
    <m/>
    <m/>
    <n v="36343.133366353199"/>
    <m/>
    <m/>
    <n v="26.852262589096476"/>
    <m/>
    <m/>
    <n v="94.046332699220201"/>
    <n v="94"/>
    <n v="4.9290105553412289E-4"/>
    <n v="26.96304371640521"/>
    <m/>
    <n v="26.99"/>
    <m/>
    <n v="1183.2128437897834"/>
    <n v="1199.0119999999999"/>
    <n v="-1.3176812417404093E-2"/>
    <n v="2334"/>
    <n v="0.93899339095068624"/>
    <n v="34987.599999999999"/>
    <n v="163.51610225081649"/>
    <m/>
    <m/>
    <n v="1841.4898200930984"/>
    <n v="1.1605732285859753"/>
    <m/>
    <m/>
    <n v="163607.11879084102"/>
    <n v="828626"/>
    <n v="328.88"/>
    <n v="-0.80255613655516356"/>
    <n v="18.357900516380873"/>
    <m/>
    <n v="18.303425000000001"/>
    <n v="2.9762471439565008E-3"/>
    <n v="18.595566912097375"/>
    <m/>
    <n v="18.690000000000001"/>
    <m/>
    <m/>
    <m/>
    <m/>
  </r>
  <r>
    <x v="2328"/>
    <n v="17.21"/>
    <n v="18.82"/>
    <n v="2241.1799999999998"/>
    <n v="1999.22"/>
    <n v="55177.88"/>
    <n v="49226.87"/>
    <n v="1.6667944573445226E-6"/>
    <n v="1384.3553285947808"/>
    <n v="1384.36"/>
    <n v="-3.3744150503833836E-6"/>
    <n v="844281.10713559273"/>
    <m/>
    <m/>
    <n v="34855.593320194515"/>
    <m/>
    <m/>
    <n v="27.217830055142212"/>
    <m/>
    <m/>
    <n v="94.083103064976541"/>
    <n v="94.04"/>
    <n v="4.5834820264278875E-4"/>
    <n v="26.95093538777687"/>
    <m/>
    <n v="27.07"/>
    <m/>
    <n v="1150.9007161282625"/>
    <n v="1166.1880000000001"/>
    <n v="-1.3108764514587312E-2"/>
    <n v="2335"/>
    <n v="0.91445270988310312"/>
    <n v="34841.379999999997"/>
    <n v="162.82002225084045"/>
    <m/>
    <m/>
    <n v="1849.1857649848318"/>
    <n v="1.1653130145600996"/>
    <m/>
    <m/>
    <n v="154675.23300361229"/>
    <n v="782845"/>
    <n v="314.72000000000003"/>
    <n v="-0.80241908295561415"/>
    <n v="18.857840775568818"/>
    <m/>
    <n v="18.803875000000001"/>
    <n v="2.8699284359641197E-3"/>
    <n v="19.102194553226294"/>
    <m/>
    <n v="19.11"/>
    <m/>
    <m/>
    <m/>
    <m/>
  </r>
  <r>
    <x v="2329"/>
    <n v="16.86"/>
    <n v="18.559999999999999"/>
    <n v="2168.5700000000002"/>
    <n v="1934.44"/>
    <n v="54282.05"/>
    <n v="48427.57"/>
    <n v="1.6667944573445226E-6"/>
    <n v="1339.4721681154087"/>
    <n v="1339.48"/>
    <n v="-5.8469589626630736E-6"/>
    <n v="789532.86188733892"/>
    <m/>
    <m/>
    <n v="33161.155625313419"/>
    <m/>
    <m/>
    <n v="27.658074902691776"/>
    <m/>
    <m/>
    <n v="92.553377862666878"/>
    <n v="92.52"/>
    <n v="3.6076375558669049E-4"/>
    <n v="27.387572189120409"/>
    <m/>
    <n v="27.54"/>
    <m/>
    <n v="1113.5764626548303"/>
    <n v="1128.2159999999999"/>
    <n v="-1.2975828516143761E-2"/>
    <n v="2336"/>
    <n v="0.90840517241379315"/>
    <n v="34137.47"/>
    <n v="159.51806798643062"/>
    <m/>
    <m/>
    <n v="1886.5453745017471"/>
    <n v="1.1887434574232758"/>
    <m/>
    <m/>
    <n v="144646.5875828797"/>
    <n v="731913"/>
    <n v="289.60000000000002"/>
    <n v="-0.80237188356692712"/>
    <n v="19.46797777539458"/>
    <m/>
    <n v="19.409925000000001"/>
    <n v="2.9908809742735798E-3"/>
    <n v="19.720459488274432"/>
    <m/>
    <n v="19.86"/>
    <m/>
    <m/>
    <m/>
    <m/>
  </r>
  <r>
    <x v="2330"/>
    <n v="16.86"/>
    <n v="18.39"/>
    <n v="2151"/>
    <n v="1918.77"/>
    <n v="54125.01"/>
    <n v="48287.39"/>
    <n v="1.6667944573445226E-6"/>
    <n v="1328.587216269455"/>
    <n v="1328.6"/>
    <n v="-9.6219558519683446E-6"/>
    <n v="776707.76554027421"/>
    <m/>
    <m/>
    <n v="32757.90682507959"/>
    <m/>
    <m/>
    <n v="27.769374728904967"/>
    <m/>
    <m/>
    <n v="92.283367228332949"/>
    <n v="92.24"/>
    <n v="4.7015642164960347E-4"/>
    <n v="27.465879019917377"/>
    <m/>
    <n v="27.45"/>
    <m/>
    <n v="1104.5241220296514"/>
    <n v="1119.0820000000001"/>
    <n v="-1.3008767874336913E-2"/>
    <n v="2337"/>
    <n v="0.9168026101141924"/>
    <n v="34037.980000000003"/>
    <n v="159.04075044246935"/>
    <m/>
    <m/>
    <n v="1892.0435089361142"/>
    <n v="1.1920949081303815"/>
    <m/>
    <m/>
    <n v="142298.36250999675"/>
    <n v="720137"/>
    <n v="286.76"/>
    <n v="-0.80240098410441796"/>
    <n v="19.624764748845795"/>
    <m/>
    <n v="19.567250000000001"/>
    <n v="2.9393373542931922E-3"/>
    <n v="19.879503612465012"/>
    <m/>
    <n v="19.98"/>
    <m/>
    <m/>
    <m/>
    <m/>
  </r>
  <r>
    <x v="2331"/>
    <n v="16.37"/>
    <n v="17.920000000000002"/>
    <n v="2101.81"/>
    <n v="1874.88"/>
    <n v="53254.09"/>
    <n v="47510.16"/>
    <n v="1.3889776309117252E-6"/>
    <n v="1298.109545915047"/>
    <n v="1298.1099999999999"/>
    <n v="-3.4980467977785423E-7"/>
    <n v="741077.4713342929"/>
    <m/>
    <m/>
    <n v="31633.038866042309"/>
    <m/>
    <m/>
    <n v="28.084780430448877"/>
    <m/>
    <m/>
    <n v="90.791803198522132"/>
    <n v="90.76"/>
    <n v="3.5040985590706342E-4"/>
    <n v="27.904987389650778"/>
    <m/>
    <n v="28.08"/>
    <m/>
    <n v="1079.1660667220449"/>
    <n v="1093.19"/>
    <n v="-1.2828450020541005E-2"/>
    <n v="2338"/>
    <n v="0.9135044642857143"/>
    <n v="33419.589999999997"/>
    <n v="156.1147791903073"/>
    <m/>
    <m/>
    <n v="1926.4174872242211"/>
    <n v="1.213407328898185"/>
    <m/>
    <m/>
    <n v="135774.76166559567"/>
    <n v="686971"/>
    <n v="267.88"/>
    <n v="-0.80235736055001494"/>
    <n v="20.070857498004873"/>
    <m/>
    <n v="20.0123"/>
    <n v="2.9260753638948866E-3"/>
    <n v="20.332073439517995"/>
    <m/>
    <n v="20.58"/>
    <m/>
    <m/>
    <m/>
    <m/>
  </r>
  <r>
    <x v="2332"/>
    <n v="16.440000000000001"/>
    <n v="18.02"/>
    <n v="2098.75"/>
    <n v="1872.14"/>
    <n v="53663.09"/>
    <n v="47874.98"/>
    <n v="1.3889776309117252E-6"/>
    <n v="1296.1880373264912"/>
    <n v="1296.19"/>
    <n v="-1.5141865844503499E-6"/>
    <n v="738879.03377034492"/>
    <m/>
    <m/>
    <n v="31563.392141261513"/>
    <m/>
    <m/>
    <n v="28.104570848883782"/>
    <m/>
    <m/>
    <n v="91.486868059872805"/>
    <n v="91.44"/>
    <n v="5.1255533544192211E-4"/>
    <n v="27.689725454375523"/>
    <m/>
    <n v="27.83"/>
    <m/>
    <n v="1077.5579453066975"/>
    <n v="1091.6400000000001"/>
    <n v="-1.2899907197704841E-2"/>
    <n v="2339"/>
    <n v="0.9123196448390678"/>
    <n v="33587.22"/>
    <n v="156.88558755373708"/>
    <m/>
    <m/>
    <n v="1916.7547306379372"/>
    <n v="1.2072065270283974"/>
    <m/>
    <m/>
    <n v="135373.34984693408"/>
    <n v="685338"/>
    <n v="276.39999999999998"/>
    <n v="-0.80247213805898099"/>
    <n v="20.099253415135369"/>
    <m/>
    <n v="20.046399999999998"/>
    <n v="2.6365539516008951E-3"/>
    <n v="20.361062452722962"/>
    <m/>
    <n v="20.309999999999999"/>
    <m/>
    <m/>
    <m/>
    <m/>
  </r>
  <r>
    <x v="2333"/>
    <n v="16.2"/>
    <n v="17.809999999999999"/>
    <n v="2073.35"/>
    <n v="1849.48"/>
    <n v="53472.57"/>
    <n v="47704.94"/>
    <n v="1.3889776309117252E-6"/>
    <n v="1280.4697736997573"/>
    <n v="1280.47"/>
    <n v="-1.7673217078684189E-7"/>
    <n v="720960.96071990032"/>
    <m/>
    <m/>
    <n v="30990.039700601094"/>
    <m/>
    <m/>
    <n v="28.273920924439359"/>
    <m/>
    <m/>
    <n v="91.159839493089919"/>
    <n v="91.12"/>
    <n v="4.3722007341862046E-4"/>
    <n v="27.787083278757343"/>
    <m/>
    <n v="27.8"/>
    <m/>
    <n v="1064.4847810830022"/>
    <n v="1078.298"/>
    <n v="-1.2810205450624834E-2"/>
    <n v="2340"/>
    <n v="0.90960134755755195"/>
    <n v="33380.160000000003"/>
    <n v="155.90623779703407"/>
    <m/>
    <m/>
    <n v="1928.5712261539663"/>
    <n v="1.2145336259131143"/>
    <m/>
    <m/>
    <n v="132091.83565529768"/>
    <n v="668603"/>
    <n v="269.92"/>
    <n v="-0.80243607094898217"/>
    <n v="20.341583210983874"/>
    <m/>
    <n v="20.287224999999999"/>
    <n v="2.6794305768222948E-3"/>
    <n v="20.606775019841237"/>
    <m/>
    <n v="20.55"/>
    <m/>
    <m/>
    <m/>
    <m/>
  </r>
  <r>
    <x v="2334"/>
    <n v="14.89"/>
    <n v="16.88"/>
    <n v="1949.51"/>
    <n v="1739.01"/>
    <n v="52360.22"/>
    <n v="46712.43"/>
    <n v="1.3889776309117252E-6"/>
    <n v="1203.9293381215396"/>
    <n v="1203.93"/>
    <n v="-5.4976490371227982E-7"/>
    <n v="634778.89683007321"/>
    <m/>
    <m/>
    <n v="28212.931950859536"/>
    <m/>
    <m/>
    <n v="29.116810121546123"/>
    <m/>
    <m/>
    <n v="89.259156257176286"/>
    <n v="89.24"/>
    <n v="2.1465998628733551E-4"/>
    <n v="28.363179213129776"/>
    <m/>
    <n v="28.34"/>
    <m/>
    <n v="1000.8451976668996"/>
    <n v="1013.272"/>
    <n v="-1.2264034072885122E-2"/>
    <n v="2341"/>
    <n v="0.88210900473933662"/>
    <n v="32509.14"/>
    <n v="151.81431851246791"/>
    <m/>
    <m/>
    <n v="1978.8952542414479"/>
    <n v="1.2459893378794442"/>
    <m/>
    <m/>
    <n v="116304.22605102087"/>
    <n v="588367"/>
    <n v="242.28"/>
    <n v="-0.80232707468124342"/>
    <n v="21.55458416640009"/>
    <m/>
    <n v="21.486924999999999"/>
    <n v="3.1488529140437649E-3"/>
    <n v="21.836069232534623"/>
    <m/>
    <n v="21.65"/>
    <m/>
    <m/>
    <m/>
    <m/>
  </r>
  <r>
    <x v="2335"/>
    <n v="14.78"/>
    <n v="16.41"/>
    <n v="1873.01"/>
    <n v="1670.76"/>
    <n v="50566.38"/>
    <n v="45111.89"/>
    <n v="1.2500718804542288E-6"/>
    <n v="1156.6017824445794"/>
    <n v="1156.6099999999999"/>
    <n v="-7.1048628496050981E-6"/>
    <n v="584876.10555478116"/>
    <m/>
    <m/>
    <n v="26551.281243443162"/>
    <m/>
    <m/>
    <n v="29.685858039718049"/>
    <m/>
    <m/>
    <n v="86.194868075531559"/>
    <n v="86.16"/>
    <n v="4.0468982743235848E-4"/>
    <n v="29.331861403957657"/>
    <m/>
    <n v="29.3"/>
    <m/>
    <n v="961.48257678822984"/>
    <n v="973.05799999999999"/>
    <n v="-1.1895923173921963E-2"/>
    <n v="2342"/>
    <n v="0.90067032297379646"/>
    <n v="31253.05"/>
    <n v="145.91432297180688"/>
    <m/>
    <m/>
    <n v="2055.3559216076146"/>
    <n v="1.2937639498058642"/>
    <m/>
    <m/>
    <n v="107164.33131771811"/>
    <n v="541817"/>
    <n v="221.04"/>
    <n v="-0.80221305105281282"/>
    <n v="22.397395669556282"/>
    <m/>
    <n v="22.324375"/>
    <n v="3.2708942380819117E-3"/>
    <n v="22.690634470827842"/>
    <m/>
    <n v="22.56"/>
    <m/>
    <m/>
    <m/>
    <m/>
  </r>
  <r>
    <x v="2336"/>
    <n v="14.35"/>
    <n v="15.91"/>
    <n v="1856.09"/>
    <n v="1655.66"/>
    <n v="50137.3"/>
    <n v="44729.04"/>
    <n v="1.2500718804542288E-6"/>
    <n v="1146.1255715644111"/>
    <n v="1146.1300000000001"/>
    <n v="-3.863816136928655E-6"/>
    <n v="574278.87155866099"/>
    <m/>
    <m/>
    <n v="26191.082213566333"/>
    <m/>
    <m/>
    <n v="29.819229373320123"/>
    <m/>
    <m/>
    <n v="85.461379353253747"/>
    <n v="85.44"/>
    <n v="2.5022651280126595E-4"/>
    <n v="29.579734306005285"/>
    <m/>
    <n v="29.78"/>
    <m/>
    <n v="952.76547741138859"/>
    <n v="964.32600000000002"/>
    <n v="-1.1988189251986858E-2"/>
    <n v="2343"/>
    <n v="0.9019484600879949"/>
    <n v="30987.84"/>
    <n v="144.66481319060642"/>
    <m/>
    <m/>
    <n v="2072.7974495215162"/>
    <n v="1.3046190082110523"/>
    <m/>
    <m/>
    <n v="105223.72503936058"/>
    <n v="531998"/>
    <n v="210.84"/>
    <n v="-0.80221029958879431"/>
    <n v="22.598766328506468"/>
    <m/>
    <n v="22.524525000000001"/>
    <n v="3.2960219363766807E-3"/>
    <n v="22.894889752373523"/>
    <m/>
    <n v="23.05"/>
    <m/>
    <m/>
    <m/>
    <m/>
  </r>
  <r>
    <x v="2337"/>
    <n v="14.21"/>
    <n v="15.77"/>
    <n v="1823.31"/>
    <n v="1626.42"/>
    <n v="49280.51"/>
    <n v="43964.61"/>
    <n v="1.2500718804542288E-6"/>
    <n v="1125.8566451685886"/>
    <n v="1125.8599999999999"/>
    <n v="-2.9797944782750108E-6"/>
    <n v="553970.2662390793"/>
    <m/>
    <m/>
    <n v="25497.011169265075"/>
    <m/>
    <m/>
    <n v="30.08175960347241"/>
    <m/>
    <m/>
    <n v="83.998892371597449"/>
    <n v="83.96"/>
    <n v="4.6322500711593051E-4"/>
    <n v="30.084183911816304"/>
    <m/>
    <n v="29.96"/>
    <m/>
    <n v="935.91211379657648"/>
    <n v="947.29"/>
    <n v="-1.2010985235169302E-2"/>
    <n v="2344"/>
    <n v="0.9010779961953076"/>
    <n v="30497.74"/>
    <n v="142.36569457957063"/>
    <m/>
    <m/>
    <n v="2105.5805679967148"/>
    <n v="1.3251270809259981"/>
    <m/>
    <m/>
    <n v="101503.66966959651"/>
    <n v="513329"/>
    <n v="206.24"/>
    <n v="-0.80226390936495595"/>
    <n v="22.996803663407039"/>
    <m/>
    <n v="22.920400000000001"/>
    <n v="3.3334349927156559E-3"/>
    <n v="23.29839532107378"/>
    <m/>
    <n v="23.28"/>
    <m/>
    <m/>
    <m/>
    <m/>
  </r>
  <r>
    <x v="2338"/>
    <n v="14.01"/>
    <n v="15.5"/>
    <n v="1788"/>
    <n v="1594.92"/>
    <n v="48587.24"/>
    <n v="43346.07"/>
    <n v="1.2500718804542288E-6"/>
    <n v="1104.0265213701116"/>
    <n v="1104.03"/>
    <n v="-3.1508472491115214E-6"/>
    <n v="532488.60957437614"/>
    <m/>
    <m/>
    <n v="24756.046429528455"/>
    <m/>
    <m/>
    <n v="30.372276184002107"/>
    <m/>
    <m/>
    <n v="82.815190577135596"/>
    <n v="82.8"/>
    <n v="1.8346107651678878E-4"/>
    <n v="30.506349375851549"/>
    <m/>
    <n v="30.68"/>
    <m/>
    <n v="917.75925511808089"/>
    <n v="928.89400000000001"/>
    <n v="-1.1987099585010874E-2"/>
    <n v="2345"/>
    <n v="0.90387096774193543"/>
    <n v="29975.87"/>
    <n v="139.91864100905241"/>
    <m/>
    <m/>
    <n v="2141.6107568244915"/>
    <n v="1.3476745729054542"/>
    <m/>
    <m/>
    <n v="97568.598211164528"/>
    <n v="493382"/>
    <n v="195.44"/>
    <n v="-0.80224532266851134"/>
    <n v="23.44110682237071"/>
    <m/>
    <n v="23.363199999999999"/>
    <n v="3.3345955336046007E-3"/>
    <n v="23.748782720222817"/>
    <m/>
    <n v="23.87"/>
    <m/>
    <m/>
    <m/>
    <m/>
  </r>
  <r>
    <x v="2339"/>
    <n v="13.84"/>
    <n v="15.65"/>
    <n v="1804.97"/>
    <n v="1610.06"/>
    <n v="48892.91"/>
    <n v="43618.71"/>
    <n v="1.2500718804542288E-6"/>
    <n v="1114.4777182923865"/>
    <n v="1114.48"/>
    <n v="-2.0473293496081624E-6"/>
    <n v="542574.20387800061"/>
    <m/>
    <m/>
    <n v="25108.305985174946"/>
    <m/>
    <m/>
    <n v="30.227332896049305"/>
    <m/>
    <m/>
    <n v="83.334161986455598"/>
    <n v="83.32"/>
    <n v="1.6997103283244996E-4"/>
    <n v="30.313385885327886"/>
    <m/>
    <n v="30.38"/>
    <m/>
    <n v="926.44456062283905"/>
    <n v="937.678"/>
    <n v="-1.1980060721442753E-2"/>
    <n v="2346"/>
    <n v="0.88434504792332269"/>
    <n v="30217.79"/>
    <n v="141.03683986762618"/>
    <m/>
    <m/>
    <n v="2124.3269057038742"/>
    <n v="1.3366714557594435"/>
    <m/>
    <m/>
    <n v="99417.614847158315"/>
    <n v="502710"/>
    <n v="199.28"/>
    <n v="-0.80223664767528335"/>
    <n v="23.217507440788619"/>
    <m/>
    <n v="23.1402"/>
    <n v="3.3408285489588962E-3"/>
    <n v="23.522503460478152"/>
    <m/>
    <n v="23.65"/>
    <m/>
    <m/>
    <m/>
    <m/>
  </r>
  <r>
    <x v="2340"/>
    <n v="13.79"/>
    <n v="15.62"/>
    <n v="1752.55"/>
    <n v="1563.3"/>
    <n v="48006.99"/>
    <n v="42828.19"/>
    <n v="1.1111679050213041E-6"/>
    <n v="1082.0318633407237"/>
    <n v="1082.04"/>
    <n v="-7.5197398212711875E-6"/>
    <n v="510991.29278174246"/>
    <m/>
    <m/>
    <n v="24013.807118237597"/>
    <m/>
    <m/>
    <n v="30.66387555381867"/>
    <m/>
    <m/>
    <n v="81.818194908380079"/>
    <n v="81.8"/>
    <n v="2.2243164278834548E-4"/>
    <n v="30.85944647093347"/>
    <m/>
    <n v="30.9"/>
    <m/>
    <n v="899.4607617187221"/>
    <n v="910.34199999999998"/>
    <n v="-1.1952912511207781E-2"/>
    <n v="2347"/>
    <n v="0.88284250960307298"/>
    <n v="29680.52"/>
    <n v="138.49676815796715"/>
    <m/>
    <m/>
    <n v="2162.0972759601877"/>
    <n v="1.360050522877251"/>
    <m/>
    <m/>
    <n v="93633.496780693837"/>
    <n v="473442"/>
    <n v="190.56"/>
    <n v="-0.80222815723849206"/>
    <n v="23.888461333771698"/>
    <m/>
    <n v="23.81015"/>
    <n v="3.2889895179870621E-3"/>
    <n v="24.203058355763371"/>
    <m/>
    <n v="24.17"/>
    <m/>
    <m/>
    <m/>
    <m/>
  </r>
  <r>
    <x v="2341"/>
    <n v="14.42"/>
    <n v="16.010000000000002"/>
    <n v="1801.44"/>
    <n v="1606.91"/>
    <n v="49541.21"/>
    <n v="44196.85"/>
    <n v="1.1111679050213041E-6"/>
    <n v="1112.1896385727666"/>
    <n v="1112.19"/>
    <n v="-3.2496896518185991E-7"/>
    <n v="539476.84984347154"/>
    <m/>
    <m/>
    <n v="25018.405179672292"/>
    <m/>
    <m/>
    <n v="30.235387051962011"/>
    <m/>
    <m/>
    <n v="84.430903502214946"/>
    <n v="84.4"/>
    <n v="3.6615523951355478E-4"/>
    <n v="29.872199769551052"/>
    <m/>
    <n v="29.93"/>
    <m/>
    <n v="924.52562782580605"/>
    <n v="935.75"/>
    <n v="-1.199505442072557E-2"/>
    <n v="2348"/>
    <n v="0.90068707058088682"/>
    <n v="30666.11"/>
    <n v="143.08460564839856"/>
    <m/>
    <m/>
    <n v="2090.301315033169"/>
    <n v="1.3147631863221694"/>
    <m/>
    <m/>
    <n v="98854.187415565146"/>
    <n v="499798"/>
    <n v="200.32"/>
    <n v="-0.80221171870322583"/>
    <n v="23.220984441286294"/>
    <m/>
    <n v="23.150625000000002"/>
    <n v="3.039202668882357E-3"/>
    <n v="23.527042937476597"/>
    <m/>
    <n v="23.49"/>
    <m/>
    <m/>
    <m/>
    <m/>
  </r>
  <r>
    <x v="2342"/>
    <n v="13.78"/>
    <n v="15.56"/>
    <n v="1734.72"/>
    <n v="1547.39"/>
    <n v="48479.06"/>
    <n v="43249.23"/>
    <n v="1.1111679050213041E-6"/>
    <n v="1070.9713150048899"/>
    <n v="1070.98"/>
    <n v="-8.1093905676121736E-6"/>
    <n v="499490.34316353576"/>
    <m/>
    <m/>
    <n v="23628.154762601254"/>
    <m/>
    <m/>
    <n v="30.794545401701114"/>
    <m/>
    <m/>
    <n v="82.618713423229153"/>
    <n v="82.6"/>
    <n v="2.2655476064348257E-4"/>
    <n v="30.511591807890124"/>
    <m/>
    <n v="30.59"/>
    <m/>
    <n v="890.2555569046001"/>
    <n v="901.04"/>
    <n v="-1.1968883840228872E-2"/>
    <n v="2349"/>
    <n v="0.88560411311053977"/>
    <n v="29884.02"/>
    <n v="139.42457461577456"/>
    <m/>
    <m/>
    <n v="2143.611100834964"/>
    <n v="1.3481663038825953"/>
    <m/>
    <m/>
    <n v="91527.978145645437"/>
    <n v="462746"/>
    <n v="187.04"/>
    <n v="-0.8022068734345722"/>
    <n v="24.07996889451336"/>
    <m/>
    <n v="24.006699999999999"/>
    <n v="3.052018582869076E-3"/>
    <n v="24.397610093727657"/>
    <m/>
    <n v="24.32"/>
    <m/>
    <m/>
    <m/>
    <m/>
  </r>
  <r>
    <x v="2343"/>
    <n v="13.77"/>
    <n v="15.56"/>
    <n v="1718.54"/>
    <n v="1532.96"/>
    <n v="48266.93"/>
    <n v="43059.93"/>
    <n v="1.1111679050213041E-6"/>
    <n v="1060.9563304576807"/>
    <n v="1060.97"/>
    <n v="-1.2884004561231066E-5"/>
    <n v="490152.85458904487"/>
    <m/>
    <m/>
    <n v="23297.419072221714"/>
    <m/>
    <m/>
    <n v="30.93732558398478"/>
    <m/>
    <m/>
    <n v="82.255192693519675"/>
    <n v="82.24"/>
    <n v="1.8473605933455595E-4"/>
    <n v="30.644040320652547"/>
    <m/>
    <n v="30.77"/>
    <m/>
    <n v="881.92821413271383"/>
    <n v="892.56200000000001"/>
    <n v="-1.1913778389945118E-2"/>
    <n v="2350"/>
    <n v="0.88496143958868889"/>
    <n v="29839.62"/>
    <n v="139.20655500479032"/>
    <m/>
    <m/>
    <n v="2146.7959579216972"/>
    <n v="1.3500413450710662"/>
    <m/>
    <m/>
    <n v="89817.88492167677"/>
    <n v="453961"/>
    <n v="180.4"/>
    <n v="-0.8021462528241925"/>
    <n v="24.303391767088165"/>
    <m/>
    <n v="24.227274999999999"/>
    <n v="3.1417799603201679E-3"/>
    <n v="24.624243653035268"/>
    <m/>
    <n v="24.72"/>
    <m/>
    <m/>
    <m/>
    <m/>
  </r>
  <r>
    <x v="2344"/>
    <n v="12.54"/>
    <n v="15.04"/>
    <n v="1659.14"/>
    <n v="1479.98"/>
    <n v="48019.44"/>
    <n v="42839.09"/>
    <n v="1.1111679050213041E-6"/>
    <n v="1024.2602234102692"/>
    <n v="1024.27"/>
    <n v="-9.5449341782627428E-6"/>
    <n v="456252.79316818347"/>
    <m/>
    <m/>
    <n v="22089.448477292255"/>
    <m/>
    <m/>
    <n v="31.471112543469168"/>
    <m/>
    <m/>
    <n v="81.831431559157338"/>
    <n v="81.8"/>
    <n v="3.8424888945409741E-4"/>
    <n v="30.800098371810801"/>
    <m/>
    <n v="30.66"/>
    <m/>
    <n v="851.42376217500623"/>
    <n v="861.52"/>
    <n v="-1.1719098598980571E-2"/>
    <n v="2351"/>
    <n v="0.83377659574468088"/>
    <n v="29486.400000000001"/>
    <n v="137.54798685465434"/>
    <m/>
    <m/>
    <n v="2172.2081873085694"/>
    <n v="1.3658926739168329"/>
    <m/>
    <m/>
    <n v="83606.749442714849"/>
    <n v="422469"/>
    <n v="172.96"/>
    <n v="-0.80209968200574511"/>
    <n v="25.142160233850753"/>
    <m/>
    <n v="25.059574999999999"/>
    <n v="3.2955560439773546E-3"/>
    <n v="25.474358080332813"/>
    <m/>
    <n v="25.24"/>
    <m/>
    <m/>
    <m/>
    <m/>
  </r>
  <r>
    <x v="2345"/>
    <n v="12.29"/>
    <n v="14.69"/>
    <n v="1635.84"/>
    <n v="1459.19"/>
    <n v="47521.760000000002"/>
    <n v="42394.96"/>
    <n v="9.7226570483499586E-7"/>
    <n v="1009.8022354888217"/>
    <n v="1024.19"/>
    <n v="-1.4047944728203143E-2"/>
    <n v="443375.54170901404"/>
    <m/>
    <m/>
    <n v="21623.374558349824"/>
    <m/>
    <m/>
    <n v="31.689683038933001"/>
    <m/>
    <m/>
    <n v="80.977395644156516"/>
    <n v="80.959999999999994"/>
    <n v="2.1486714620211345E-4"/>
    <n v="31.116053238737383"/>
    <m/>
    <n v="31.19"/>
    <m/>
    <n v="839.39095307808952"/>
    <n v="849.32399999999996"/>
    <n v="-1.1695238709739098E-2"/>
    <n v="2352"/>
    <n v="0.83662355343771266"/>
    <n v="29081.15"/>
    <n v="135.62580417458159"/>
    <m/>
    <m/>
    <n v="2202.0622002740993"/>
    <n v="1.3842712508616086"/>
    <m/>
    <m/>
    <n v="81249.605414622551"/>
    <n v="410455"/>
    <n v="165.24"/>
    <n v="-0.80204990701874124"/>
    <n v="25.491782208835744"/>
    <m/>
    <n v="25.412724999999998"/>
    <n v="3.1109300098963732E-3"/>
    <n v="25.829428695489561"/>
    <m/>
    <n v="25.78"/>
    <m/>
    <m/>
    <m/>
    <m/>
  </r>
  <r>
    <x v="2346"/>
    <n v="12.66"/>
    <n v="14.88"/>
    <n v="1630.37"/>
    <n v="1454.31"/>
    <n v="47212.34"/>
    <n v="42118.879999999997"/>
    <n v="9.7226570483499586E-7"/>
    <n v="1006.4010702551682"/>
    <n v="1006.41"/>
    <n v="-8.8728697368312126E-6"/>
    <n v="440390.48054515774"/>
    <m/>
    <m/>
    <n v="21514.694987302628"/>
    <m/>
    <m/>
    <n v="31.741847098606911"/>
    <m/>
    <m/>
    <n v="80.448180241713729"/>
    <n v="80.400000000000006"/>
    <n v="5.9925673773286725E-4"/>
    <n v="31.317556016085195"/>
    <m/>
    <n v="31.42"/>
    <m/>
    <n v="836.55969404026735"/>
    <n v="846.42399999999998"/>
    <n v="-1.1654095299439282E-2"/>
    <n v="2353"/>
    <n v="0.85080645161290314"/>
    <n v="28917.31"/>
    <n v="134.85117301612758"/>
    <m/>
    <m/>
    <n v="2214.4683764704641"/>
    <n v="1.3919381221947977"/>
    <m/>
    <m/>
    <n v="80703.436177738477"/>
    <n v="407757"/>
    <n v="163.84"/>
    <n v="-0.80207958127576351"/>
    <n v="25.57584365643666"/>
    <m/>
    <n v="25.497025000000001"/>
    <n v="3.0912883537064229E-3"/>
    <n v="25.9148772676151"/>
    <m/>
    <n v="25.9"/>
    <m/>
    <m/>
    <m/>
    <m/>
  </r>
  <r>
    <x v="2347"/>
    <n v="13.18"/>
    <n v="15.19"/>
    <n v="1644.55"/>
    <n v="1466.96"/>
    <n v="47254.61"/>
    <n v="42156.55"/>
    <n v="9.7226570483499586E-7"/>
    <n v="1015.1294021719033"/>
    <n v="1015.14"/>
    <n v="-1.0439769979275759E-5"/>
    <n v="448031.94386679213"/>
    <m/>
    <m/>
    <n v="21795.19734985835"/>
    <m/>
    <m/>
    <n v="31.602974748967494"/>
    <m/>
    <m/>
    <n v="80.51824347759387"/>
    <n v="80.48"/>
    <n v="4.7519231602710654E-4"/>
    <n v="31.288419568584505"/>
    <m/>
    <n v="31.25"/>
    <m/>
    <n v="843.8120522906853"/>
    <n v="853.81799999999998"/>
    <n v="-1.1719063909773175E-2"/>
    <n v="2354"/>
    <n v="0.86767610269914419"/>
    <n v="28990.93"/>
    <n v="135.18393163303699"/>
    <m/>
    <m/>
    <n v="2208.8306058107537"/>
    <n v="1.3882628026423141"/>
    <m/>
    <m/>
    <n v="82104.631930345611"/>
    <n v="414868"/>
    <n v="167.96"/>
    <n v="-0.80209456518616618"/>
    <n v="25.352196887214745"/>
    <m/>
    <n v="25.274525000000001"/>
    <n v="3.0731294540549126E-3"/>
    <n v="25.688537149122755"/>
    <m/>
    <n v="25.57"/>
    <m/>
    <m/>
    <m/>
    <m/>
  </r>
  <r>
    <x v="2348"/>
    <n v="12.97"/>
    <n v="15"/>
    <n v="1611.96"/>
    <n v="1437.88"/>
    <n v="46684.55"/>
    <n v="41647.949999999997"/>
    <n v="9.7226570483499586E-7"/>
    <n v="994.98835008537844"/>
    <n v="995"/>
    <n v="-1.170845690612321E-5"/>
    <n v="430249.96119338396"/>
    <m/>
    <m/>
    <n v="21146.915202147818"/>
    <m/>
    <m/>
    <n v="31.91538180514571"/>
    <m/>
    <m/>
    <n v="79.544965173952008"/>
    <n v="79.52"/>
    <n v="3.1394836458775721E-4"/>
    <n v="31.66475999852744"/>
    <m/>
    <n v="31.69"/>
    <m/>
    <n v="827.06111317514956"/>
    <n v="836.81"/>
    <n v="-1.1650060138920892E-2"/>
    <n v="2355"/>
    <n v="0.86466666666666669"/>
    <n v="28520.38"/>
    <n v="132.979385428624"/>
    <m/>
    <m/>
    <n v="2244.681999386753"/>
    <n v="1.4106618750299298"/>
    <m/>
    <m/>
    <n v="78846.803986773652"/>
    <n v="398426"/>
    <n v="159.96"/>
    <n v="-0.80210427033684129"/>
    <n v="25.853557101889518"/>
    <m/>
    <n v="25.774425000000001"/>
    <n v="3.0701791364702302E-3"/>
    <n v="26.196825447401196"/>
    <m/>
    <n v="26.21"/>
    <m/>
    <m/>
    <m/>
    <m/>
  </r>
  <r>
    <x v="2349"/>
    <n v="12.72"/>
    <n v="14.8"/>
    <n v="1606.55"/>
    <n v="1433.05"/>
    <n v="46431.94"/>
    <n v="41422.550000000003"/>
    <n v="9.7226570483499586E-7"/>
    <n v="991.62482737917037"/>
    <n v="991.63"/>
    <n v="-5.2162811025047162E-6"/>
    <n v="427340.54207398725"/>
    <m/>
    <m/>
    <n v="21040.161159489413"/>
    <m/>
    <m/>
    <n v="31.968153407079335"/>
    <m/>
    <m/>
    <n v="79.112618443422349"/>
    <n v="79.08"/>
    <n v="4.1247399370702986E-4"/>
    <n v="31.834984116373196"/>
    <m/>
    <n v="31.79"/>
    <m/>
    <n v="824.25920999516609"/>
    <n v="833.93600000000004"/>
    <n v="-1.1603756169339063E-2"/>
    <n v="2356"/>
    <n v="0.85945945945945945"/>
    <n v="28415.97"/>
    <n v="132.48221709511898"/>
    <m/>
    <m/>
    <n v="2252.8995353226687"/>
    <n v="1.4156919417091913"/>
    <m/>
    <m/>
    <n v="78314.454313033333"/>
    <n v="395647"/>
    <n v="158.44"/>
    <n v="-0.80205977977077203"/>
    <n v="25.939193913354998"/>
    <m/>
    <n v="25.860175000000002"/>
    <n v="3.0556217564265964E-3"/>
    <n v="26.283876896233931"/>
    <m/>
    <n v="26.32"/>
    <m/>
    <m/>
    <m/>
    <m/>
  </r>
  <r>
    <x v="2350"/>
    <n v="13.39"/>
    <n v="15.11"/>
    <n v="1624.67"/>
    <n v="1449.21"/>
    <n v="46418.62"/>
    <n v="41410.550000000003"/>
    <n v="8.3336527945121475E-7"/>
    <n v="1002.7358381636834"/>
    <n v="1002.74"/>
    <n v="-4.1504640451162089E-6"/>
    <n v="436920.31316792226"/>
    <m/>
    <m/>
    <n v="21395.439390160489"/>
    <m/>
    <m/>
    <n v="31.785424600314386"/>
    <m/>
    <m/>
    <n v="79.084137947380128"/>
    <n v="79.040000000000006"/>
    <n v="5.5842544762296775E-4"/>
    <n v="31.840752964792195"/>
    <m/>
    <n v="31.78"/>
    <m/>
    <n v="833.48215593704742"/>
    <n v="843.22400000000005"/>
    <n v="-1.1553091542641836E-2"/>
    <n v="2357"/>
    <n v="0.88616810059563211"/>
    <n v="28429"/>
    <n v="132.51192083717012"/>
    <m/>
    <m/>
    <n v="2251.8664795816453"/>
    <n v="1.4146404065347205"/>
    <m/>
    <m/>
    <n v="80072.607779528902"/>
    <n v="404494"/>
    <n v="162.12"/>
    <n v="-0.80204253269633441"/>
    <n v="25.643103418970959"/>
    <m/>
    <n v="25.566075000000001"/>
    <n v="3.0129153173084067E-3"/>
    <n v="25.984675234748543"/>
    <m/>
    <n v="25.96"/>
    <m/>
    <m/>
    <m/>
    <m/>
  </r>
  <r>
    <x v="2351"/>
    <n v="13.39"/>
    <n v="14.98"/>
    <n v="1590.93"/>
    <n v="1419.11"/>
    <n v="45983.58"/>
    <n v="41022.42"/>
    <n v="8.3336527945121475E-7"/>
    <n v="981.88778542098521"/>
    <n v="981.89"/>
    <n v="-2.2554247571804353E-6"/>
    <n v="418752.11691068555"/>
    <m/>
    <m/>
    <n v="20728.667736729269"/>
    <m/>
    <m/>
    <n v="32.114679345890622"/>
    <m/>
    <m/>
    <n v="78.341043130151689"/>
    <n v="78.319999999999993"/>
    <n v="2.686814370747026E-4"/>
    <n v="32.138025892907677"/>
    <m/>
    <n v="32.19"/>
    <m/>
    <n v="816.14730541195411"/>
    <n v="825.62400000000002"/>
    <n v="-1.1478220822124685E-2"/>
    <n v="2358"/>
    <n v="0.89385847797062756"/>
    <n v="28144.3"/>
    <n v="131.17464735225354"/>
    <m/>
    <m/>
    <n v="2274.4176205551898"/>
    <n v="1.4286717692981841"/>
    <m/>
    <m/>
    <n v="76743.81553708436"/>
    <n v="387653"/>
    <n v="156.36000000000001"/>
    <n v="-0.80202961014854945"/>
    <n v="26.174489911780231"/>
    <m/>
    <n v="26.092974999999999"/>
    <n v="3.1240175480271581E-3"/>
    <n v="26.523416361126877"/>
    <m/>
    <n v="26.43"/>
    <m/>
    <m/>
    <m/>
    <m/>
  </r>
  <r>
    <x v="2352"/>
    <n v="13.45"/>
    <n v="14.92"/>
    <n v="1552.39"/>
    <n v="1384.73"/>
    <n v="45119.64"/>
    <n v="40251.660000000003"/>
    <n v="8.3336527945121475E-7"/>
    <n v="958.07836423375613"/>
    <n v="958.08"/>
    <n v="-1.7073378464349531E-6"/>
    <n v="398444.68034854409"/>
    <m/>
    <m/>
    <n v="19975.203087450613"/>
    <m/>
    <m/>
    <n v="32.502845724859604"/>
    <m/>
    <m/>
    <n v="76.86729641759328"/>
    <n v="76.84"/>
    <n v="3.5523708476414839E-4"/>
    <n v="32.740675517435591"/>
    <m/>
    <n v="32.6"/>
    <m/>
    <n v="796.35204264725519"/>
    <n v="805.60799999999995"/>
    <n v="-1.1489405955185106E-2"/>
    <n v="2359"/>
    <n v="0.90147453083109919"/>
    <n v="27551.360000000001"/>
    <n v="128.40105243036436"/>
    <m/>
    <m/>
    <n v="2322.3347186507895"/>
    <n v="1.4586325338983064"/>
    <m/>
    <m/>
    <n v="73022.89398804956"/>
    <n v="368804"/>
    <n v="149.6"/>
    <n v="-0.80200080804966989"/>
    <n v="26.807356309805588"/>
    <m/>
    <n v="26.723624999999998"/>
    <n v="3.1332317305601265E-3"/>
    <n v="27.165002498805169"/>
    <m/>
    <n v="26.99"/>
    <m/>
    <m/>
    <m/>
    <m/>
  </r>
  <r>
    <x v="2353"/>
    <n v="12.94"/>
    <n v="14.57"/>
    <n v="1518.06"/>
    <n v="1354.11"/>
    <n v="44467.98"/>
    <n v="39670.269999999997"/>
    <n v="8.3336527945121475E-7"/>
    <n v="936.86829833882064"/>
    <n v="936.87"/>
    <n v="-1.8163258289627393E-6"/>
    <n v="380806.47556745255"/>
    <m/>
    <m/>
    <n v="19312.461964175327"/>
    <m/>
    <m/>
    <n v="32.861351848031738"/>
    <m/>
    <m/>
    <n v="75.755259870981916"/>
    <n v="75.72"/>
    <n v="4.6566126494873572E-4"/>
    <n v="33.212377017933107"/>
    <m/>
    <n v="33.409999999999997"/>
    <m/>
    <n v="778.72021512612821"/>
    <n v="787.81399999999996"/>
    <n v="-1.154306076544942E-2"/>
    <n v="2360"/>
    <n v="0.88812628689087159"/>
    <n v="27105.31"/>
    <n v="126.312406250338"/>
    <m/>
    <m/>
    <n v="2359.9327683025735"/>
    <n v="1.4821069405866811"/>
    <m/>
    <m/>
    <n v="69791.087907228401"/>
    <n v="352448"/>
    <n v="140.36000000000001"/>
    <n v="-0.8019818869528883"/>
    <n v="27.398860861784375"/>
    <m/>
    <n v="27.313749999999999"/>
    <n v="3.1160445484188504E-3"/>
    <n v="27.764687902401821"/>
    <m/>
    <n v="27.88"/>
    <m/>
    <m/>
    <m/>
    <m/>
  </r>
  <r>
    <x v="2354"/>
    <n v="11.98"/>
    <n v="14.03"/>
    <n v="1472.83"/>
    <n v="1313.76"/>
    <n v="43777.1"/>
    <n v="39053.9"/>
    <n v="8.3336527945121475E-7"/>
    <n v="908.93251270703342"/>
    <n v="908.93"/>
    <n v="2.7644670475002187E-6"/>
    <n v="358095.91318552749"/>
    <m/>
    <m/>
    <n v="18449.071016032551"/>
    <m/>
    <m/>
    <n v="33.35008788411011"/>
    <m/>
    <m/>
    <n v="74.576464291405003"/>
    <n v="74.56"/>
    <n v="2.2081935897255711E-4"/>
    <n v="33.727189234966069"/>
    <m/>
    <n v="33.619999999999997"/>
    <m/>
    <n v="755.49404374558947"/>
    <n v="764.29600000000005"/>
    <n v="-1.1516423289420041E-2"/>
    <n v="2361"/>
    <n v="0.85388453314326451"/>
    <n v="26619.46"/>
    <n v="124.03862950167481"/>
    <m/>
    <m/>
    <n v="2402.233459033645"/>
    <n v="1.5085300001289144"/>
    <m/>
    <m/>
    <n v="65629.582799575597"/>
    <n v="331362"/>
    <n v="133.32"/>
    <n v="-0.80193992431366423"/>
    <n v="28.213982638871041"/>
    <m/>
    <n v="28.127224999999999"/>
    <n v="3.0844720327385389E-3"/>
    <n v="28.590991107306237"/>
    <m/>
    <n v="28.55"/>
    <m/>
    <m/>
    <m/>
    <m/>
  </r>
  <r>
    <x v="2355"/>
    <n v="11.84"/>
    <n v="13.86"/>
    <n v="1456.76"/>
    <n v="1299.42"/>
    <n v="43297.79"/>
    <n v="38626.21"/>
    <n v="1.1111679050213041E-6"/>
    <n v="898.94941779088902"/>
    <n v="898.95"/>
    <n v="-6.4765460927596052E-7"/>
    <n v="350232.17679708445"/>
    <m/>
    <m/>
    <n v="18146.485047090664"/>
    <m/>
    <m/>
    <n v="33.529481726659093"/>
    <m/>
    <m/>
    <n v="73.754540440448807"/>
    <n v="73.72"/>
    <n v="4.6853554596859581E-4"/>
    <n v="34.092875437702816"/>
    <m/>
    <n v="34.01"/>
    <m/>
    <n v="747.18316157823449"/>
    <n v="755.87800000000004"/>
    <n v="-1.1502965322136016E-2"/>
    <n v="2362"/>
    <n v="0.85425685425685427"/>
    <n v="26276.67"/>
    <n v="122.41265259448627"/>
    <m/>
    <m/>
    <n v="2433.168031238421"/>
    <n v="1.5275214920430771"/>
    <m/>
    <m/>
    <n v="64190.368254768306"/>
    <n v="324029"/>
    <n v="129.80000000000001"/>
    <n v="-0.80189931069512821"/>
    <n v="28.517959835823028"/>
    <m/>
    <n v="28.441275000000001"/>
    <n v="2.6962516913544565E-3"/>
    <n v="28.899933833944896"/>
    <m/>
    <n v="28.9"/>
    <m/>
    <m/>
    <m/>
    <m/>
  </r>
  <r>
    <x v="2356"/>
    <n v="12.72"/>
    <n v="14.56"/>
    <n v="1496.57"/>
    <n v="1334.93"/>
    <n v="44150.12"/>
    <n v="39386.53"/>
    <n v="1.1111679050213041E-6"/>
    <n v="923.49318074678365"/>
    <n v="923.49"/>
    <n v="3.4442677057100468E-6"/>
    <n v="369357.88299915713"/>
    <m/>
    <m/>
    <n v="18890.153105798221"/>
    <m/>
    <m/>
    <n v="33.070481220234797"/>
    <m/>
    <m/>
    <n v="75.204586919707339"/>
    <n v="75.16"/>
    <n v="5.9322671244466108E-4"/>
    <n v="33.420590781506476"/>
    <m/>
    <n v="33.409999999999997"/>
    <m/>
    <n v="767.57978520125437"/>
    <n v="776.50400000000002"/>
    <n v="-1.1492812398578356E-2"/>
    <n v="2363"/>
    <n v="0.87362637362637363"/>
    <n v="26859.41"/>
    <n v="125.11763843421362"/>
    <m/>
    <m/>
    <n v="2379.2074518147774"/>
    <n v="1.4935039254150768"/>
    <m/>
    <m/>
    <n v="67696.42135309866"/>
    <n v="341694"/>
    <n v="137.6"/>
    <n v="-0.80187998222649903"/>
    <n v="27.737341158502609"/>
    <m/>
    <n v="27.66245"/>
    <n v="2.7073219654301095E-3"/>
    <n v="28.10916021309297"/>
    <m/>
    <n v="28.03"/>
    <m/>
    <m/>
    <m/>
    <m/>
  </r>
  <r>
    <x v="2357"/>
    <n v="12.98"/>
    <n v="14.81"/>
    <n v="1515.45"/>
    <n v="1351.77"/>
    <n v="44225.11"/>
    <n v="39453.39"/>
    <n v="1.1111679050213041E-6"/>
    <n v="935.12071989913306"/>
    <n v="935.12"/>
    <n v="7.6984679298064407E-7"/>
    <n v="378660.00634720939"/>
    <m/>
    <m/>
    <n v="19247.414448893447"/>
    <m/>
    <m/>
    <n v="32.861035608726027"/>
    <m/>
    <m/>
    <n v="75.330486779694155"/>
    <n v="75.319999999999993"/>
    <n v="1.3922968260970947E-4"/>
    <n v="33.362661237273024"/>
    <m/>
    <n v="33.340000000000003"/>
    <m/>
    <n v="777.24036295827898"/>
    <n v="786.226"/>
    <n v="-1.1428822045723486E-2"/>
    <n v="2364"/>
    <n v="0.87643484132343008"/>
    <n v="27012.52"/>
    <n v="125.82103675540409"/>
    <m/>
    <m/>
    <n v="2365.6449628045061"/>
    <n v="1.4848495522608183"/>
    <m/>
    <m/>
    <n v="69402.048834027359"/>
    <n v="350320"/>
    <n v="140.4"/>
    <n v="-0.80188956144659929"/>
    <n v="27.386161969959698"/>
    <m/>
    <n v="27.311699999999998"/>
    <n v="2.726376240208328E-3"/>
    <n v="27.75357044723221"/>
    <m/>
    <n v="27.73"/>
    <m/>
    <m/>
    <m/>
    <m/>
  </r>
  <r>
    <x v="2358"/>
    <n v="12.73"/>
    <n v="14.67"/>
    <n v="1490.8"/>
    <n v="1329.78"/>
    <n v="43934.12"/>
    <n v="39193.75"/>
    <n v="1.1111679050213041E-6"/>
    <n v="919.88780668417212"/>
    <n v="919.89"/>
    <n v="-2.3843240255505549E-6"/>
    <n v="366324.1038454317"/>
    <m/>
    <m/>
    <n v="18777.571675227264"/>
    <m/>
    <m/>
    <n v="33.127457804083548"/>
    <m/>
    <m/>
    <n v="74.8330065549316"/>
    <n v="74.8"/>
    <n v="4.4126410336375876E-4"/>
    <n v="33.581013810731534"/>
    <m/>
    <n v="33.619999999999997"/>
    <m/>
    <n v="764.57456323516874"/>
    <n v="773.39"/>
    <n v="-1.1398436448404103E-2"/>
    <n v="2365"/>
    <n v="0.86775732788002735"/>
    <n v="26796.86"/>
    <n v="124.80677272582301"/>
    <m/>
    <m/>
    <n v="2384.5315751116295"/>
    <n v="1.4965622741982698"/>
    <m/>
    <m/>
    <n v="67141.782141630931"/>
    <n v="338849"/>
    <n v="135.72"/>
    <n v="-0.8018533856035257"/>
    <n v="27.830371741991375"/>
    <m/>
    <n v="27.752300000000002"/>
    <n v="2.8131629447423201E-3"/>
    <n v="28.20404146824275"/>
    <m/>
    <n v="28.19"/>
    <m/>
    <m/>
    <m/>
    <m/>
  </r>
  <r>
    <x v="2359"/>
    <n v="13.41"/>
    <n v="15.1"/>
    <n v="1525.53"/>
    <n v="1360.76"/>
    <n v="44445.69"/>
    <n v="39650.080000000002"/>
    <n v="1.1111679050213041E-6"/>
    <n v="941.29475977853826"/>
    <n v="941.3"/>
    <n v="-5.5670046337219503E-6"/>
    <n v="383375.7672511377"/>
    <m/>
    <m/>
    <n v="19433.579398066962"/>
    <m/>
    <m/>
    <n v="32.740718997298671"/>
    <m/>
    <m/>
    <n v="75.702518026308383"/>
    <n v="75.680000000000007"/>
    <n v="2.9754263092462985E-4"/>
    <n v="33.188841795888997"/>
    <m/>
    <n v="33.31"/>
    <m/>
    <n v="782.36441613003683"/>
    <n v="791.38199999999995"/>
    <n v="-1.139472956165688E-2"/>
    <n v="2366"/>
    <n v="0.8880794701986755"/>
    <n v="27158.44"/>
    <n v="126.48096025462527"/>
    <m/>
    <m/>
    <n v="2352.3562035595573"/>
    <n v="1.4762286510805034"/>
    <m/>
    <m/>
    <n v="70267.829976566136"/>
    <n v="354588"/>
    <n v="139.80000000000001"/>
    <n v="-0.8018324647857058"/>
    <n v="27.180739146419729"/>
    <m/>
    <n v="27.104849999999999"/>
    <n v="2.7998364285259925E-3"/>
    <n v="27.545981216640861"/>
    <m/>
    <n v="27.8"/>
    <m/>
    <m/>
    <m/>
    <m/>
  </r>
  <r>
    <x v="2360"/>
    <n v="12.81"/>
    <n v="15.17"/>
    <n v="1504.83"/>
    <n v="1342.29"/>
    <n v="44374.52"/>
    <n v="39586.46"/>
    <n v="1.527885156615838E-6"/>
    <n v="928.45435931988868"/>
    <n v="928.46"/>
    <n v="-6.0753076184250077E-6"/>
    <n v="372919.55178167846"/>
    <m/>
    <m/>
    <n v="19037.365111902225"/>
    <m/>
    <m/>
    <n v="32.960345003318736"/>
    <m/>
    <m/>
    <n v="75.575768400007931"/>
    <n v="75.56"/>
    <n v="2.0868713615573853E-4"/>
    <n v="33.238558492767304"/>
    <m/>
    <n v="33.36"/>
    <m/>
    <n v="771.67855058468456"/>
    <n v="780.60599999999999"/>
    <n v="-1.1436562638918235E-2"/>
    <n v="2367"/>
    <n v="0.84442979564930787"/>
    <n v="27147.21"/>
    <n v="126.39904727878439"/>
    <m/>
    <m/>
    <n v="2353.3289015556857"/>
    <n v="1.4764191218720855"/>
    <m/>
    <m/>
    <n v="68353.386974000037"/>
    <n v="344933"/>
    <n v="138.28"/>
    <n v="-0.80183575658461193"/>
    <n v="27.545822172153674"/>
    <m/>
    <n v="27.470224999999999"/>
    <n v="2.751967708807479E-3"/>
    <n v="27.91686622893053"/>
    <m/>
    <n v="27.92"/>
    <m/>
    <m/>
    <m/>
    <m/>
  </r>
  <r>
    <x v="2361"/>
    <n v="12.31"/>
    <n v="14.86"/>
    <n v="1490.82"/>
    <n v="1329.79"/>
    <n v="44820.160000000003"/>
    <n v="39983.949999999997"/>
    <n v="1.527885156615838E-6"/>
    <n v="919.78800080498252"/>
    <n v="919.79"/>
    <n v="-2.173534195293314E-6"/>
    <n v="365957.98228807183"/>
    <m/>
    <m/>
    <n v="18771.258526755715"/>
    <m/>
    <m/>
    <n v="33.112953814807291"/>
    <m/>
    <m/>
    <n v="76.332891869777157"/>
    <n v="76.319999999999993"/>
    <n v="1.6891862915580091E-4"/>
    <n v="32.903641397077998"/>
    <m/>
    <n v="32.93"/>
    <m/>
    <n v="764.47034531362647"/>
    <n v="773.30600000000004"/>
    <n v="-1.1425819386340685E-2"/>
    <n v="2368"/>
    <n v="0.82839838492597584"/>
    <n v="27377.919999999998"/>
    <n v="127.46329356468806"/>
    <m/>
    <m/>
    <n v="2333.3291847937085"/>
    <n v="1.4637330376225677"/>
    <m/>
    <m/>
    <n v="67078.052329055776"/>
    <n v="338453"/>
    <n v="135.80000000000001"/>
    <n v="-0.80180984559434909"/>
    <n v="27.801046185634828"/>
    <m/>
    <n v="27.724775000000001"/>
    <n v="2.751011888638466E-3"/>
    <n v="28.175841366706209"/>
    <m/>
    <n v="28.18"/>
    <m/>
    <m/>
    <m/>
    <m/>
  </r>
  <r>
    <x v="2362"/>
    <n v="13.04"/>
    <n v="15.24"/>
    <n v="1516.46"/>
    <n v="1352.65"/>
    <n v="45357.84"/>
    <n v="40463.550000000003"/>
    <n v="1.527885156615838E-6"/>
    <n v="935.58424288615288"/>
    <n v="935.59"/>
    <n v="-6.1534580821920315E-6"/>
    <n v="378523.58480606531"/>
    <m/>
    <m/>
    <n v="19255.11005421996"/>
    <m/>
    <m/>
    <n v="32.827482211950013"/>
    <m/>
    <m/>
    <n v="77.246727211164483"/>
    <n v="77.2"/>
    <n v="6.0527475601657166E-4"/>
    <n v="32.507815657645317"/>
    <m/>
    <n v="32.72"/>
    <m/>
    <n v="777.58974396979545"/>
    <n v="786.60799999999995"/>
    <n v="-1.1464739781701261E-2"/>
    <n v="2369"/>
    <n v="0.85564304461942253"/>
    <n v="27729.84"/>
    <n v="129.09164582431828"/>
    <m/>
    <m/>
    <n v="2303.336212109421"/>
    <n v="1.4447810174277682"/>
    <m/>
    <m/>
    <n v="69381.949408110871"/>
    <n v="350059"/>
    <n v="138.4"/>
    <n v="-0.80179926981420024"/>
    <n v="27.321854595016443"/>
    <m/>
    <n v="27.2483"/>
    <n v="2.69941959742237E-3"/>
    <n v="27.690497478478466"/>
    <m/>
    <n v="27.94"/>
    <m/>
    <m/>
    <m/>
    <m/>
  </r>
  <r>
    <x v="2363"/>
    <n v="14.73"/>
    <n v="16.239999999999998"/>
    <n v="1582.58"/>
    <n v="1411.63"/>
    <n v="46390.42"/>
    <n v="41384.65"/>
    <n v="1.527885156615838E-6"/>
    <n v="976.35335446063448"/>
    <n v="976.36"/>
    <n v="-6.8064436944403894E-6"/>
    <n v="411515.36277466628"/>
    <m/>
    <m/>
    <n v="20514.292770312302"/>
    <m/>
    <m/>
    <n v="32.110953193539068"/>
    <m/>
    <m/>
    <n v="79.003337466251253"/>
    <n v="78.959999999999994"/>
    <n v="5.4885342263499837E-4"/>
    <n v="31.766691148752233"/>
    <m/>
    <n v="31.76"/>
    <m/>
    <n v="811.47187631710688"/>
    <n v="820.86800000000005"/>
    <n v="-1.1446570804189204E-2"/>
    <n v="2370"/>
    <n v="0.90701970443349766"/>
    <n v="28381.439999999999"/>
    <n v="132.11474434756559"/>
    <m/>
    <m/>
    <n v="2249.2120672960905"/>
    <n v="1.4106975941465403"/>
    <m/>
    <m/>
    <n v="75429.970960823412"/>
    <n v="380555"/>
    <n v="151.96"/>
    <n v="-0.80178956797092815"/>
    <n v="26.129314609737595"/>
    <m/>
    <n v="26.060725000000001"/>
    <n v="2.6319148733426889E-3"/>
    <n v="26.48216143764046"/>
    <m/>
    <n v="26.49"/>
    <m/>
    <m/>
    <m/>
    <m/>
  </r>
  <r>
    <x v="2364"/>
    <n v="14.37"/>
    <n v="15.94"/>
    <n v="1571.6"/>
    <n v="1401.84"/>
    <n v="46055.56"/>
    <n v="41085.86"/>
    <n v="1.527885156615838E-6"/>
    <n v="969.55573609726923"/>
    <n v="969.56"/>
    <n v="-4.3977708761300249E-6"/>
    <n v="405789.71829891414"/>
    <m/>
    <m/>
    <n v="20300.6906325491"/>
    <m/>
    <m/>
    <n v="32.221463195823084"/>
    <m/>
    <m/>
    <n v="78.431155144551283"/>
    <n v="78.400000000000006"/>
    <n v="3.9738704784797463E-4"/>
    <n v="31.994906623935858"/>
    <m/>
    <n v="32.22"/>
    <m/>
    <n v="805.82093816922929"/>
    <n v="815.09799999999996"/>
    <n v="-1.1381529375327437E-2"/>
    <n v="2371"/>
    <n v="0.90150564617314932"/>
    <n v="28142.23"/>
    <n v="130.99100017322442"/>
    <m/>
    <m/>
    <n v="2268.1693160691584"/>
    <n v="1.4224526578412027"/>
    <m/>
    <m/>
    <n v="74381.213662676266"/>
    <n v="375236"/>
    <n v="146.91999999999999"/>
    <n v="-0.80177484659607212"/>
    <n v="26.309302388258033"/>
    <m/>
    <n v="26.2407"/>
    <n v="2.6143505416407198E-3"/>
    <n v="26.664876189423129"/>
    <m/>
    <n v="26.99"/>
    <m/>
    <m/>
    <m/>
    <m/>
  </r>
  <r>
    <x v="2365"/>
    <n v="15.1"/>
    <n v="16.399999999999999"/>
    <n v="1609.1"/>
    <n v="1435.29"/>
    <n v="46512.19"/>
    <n v="41493.03"/>
    <n v="1.3889776309117252E-6"/>
    <n v="992.61772363552018"/>
    <n v="992.62"/>
    <n v="-2.2932889522930822E-6"/>
    <n v="425099.33404352586"/>
    <m/>
    <m/>
    <n v="21026.693025684272"/>
    <m/>
    <m/>
    <n v="31.834551192170863"/>
    <m/>
    <m/>
    <n v="79.202987488603426"/>
    <n v="79.16"/>
    <n v="5.4304558619788779E-4"/>
    <n v="31.674447174000377"/>
    <m/>
    <n v="31.71"/>
    <m/>
    <n v="824.97783070588457"/>
    <n v="834.39"/>
    <n v="-1.1280299732877253E-2"/>
    <n v="2372"/>
    <n v="0.92073170731707321"/>
    <n v="28500.52"/>
    <n v="132.62762663362361"/>
    <m/>
    <m/>
    <n v="2239.2923441925718"/>
    <n v="1.4039435092546912"/>
    <m/>
    <m/>
    <n v="77923.02954570351"/>
    <n v="393047"/>
    <n v="154.80000000000001"/>
    <n v="-0.8017462808628395"/>
    <n v="25.677934856093664"/>
    <m/>
    <n v="25.609774999999999"/>
    <n v="2.661478130661532E-3"/>
    <n v="26.025843642445551"/>
    <m/>
    <n v="26.25"/>
    <m/>
    <m/>
    <m/>
    <m/>
  </r>
  <r>
    <x v="2366"/>
    <n v="14.91"/>
    <n v="16.309999999999999"/>
    <n v="1579.78"/>
    <n v="1409.13"/>
    <n v="45855.65"/>
    <n v="40907.279999999999"/>
    <n v="1.3889776309117252E-6"/>
    <n v="974.50711028033595"/>
    <n v="974.51"/>
    <n v="-2.9653052960876281E-6"/>
    <n v="409585.42614882131"/>
    <m/>
    <m/>
    <n v="20451.639263685796"/>
    <m/>
    <m/>
    <n v="32.123827821230719"/>
    <m/>
    <m/>
    <n v="78.083098526755478"/>
    <n v="78.040000000000006"/>
    <n v="5.5226200352986865E-4"/>
    <n v="32.120446478765416"/>
    <m/>
    <n v="32.270000000000003"/>
    <m/>
    <n v="809.91825259891016"/>
    <n v="819.15200000000004"/>
    <n v="-1.127232479575202E-2"/>
    <n v="2373"/>
    <n v="0.91416309012875541"/>
    <n v="28104.59"/>
    <n v="130.77494804060856"/>
    <m/>
    <m/>
    <n v="2270.4006544211634"/>
    <n v="1.4233121957308326"/>
    <m/>
    <m/>
    <n v="75080.005177208121"/>
    <n v="378716"/>
    <n v="150.80000000000001"/>
    <n v="-0.80175116663355095"/>
    <n v="26.14473037625001"/>
    <m/>
    <n v="26.075724999999998"/>
    <n v="2.6463454515650575E-3"/>
    <n v="26.499254666542424"/>
    <m/>
    <n v="26.56"/>
    <m/>
    <m/>
    <m/>
    <m/>
  </r>
  <r>
    <x v="2367"/>
    <n v="15.94"/>
    <n v="16.79"/>
    <n v="1625.21"/>
    <n v="1449.65"/>
    <n v="45896.800000000003"/>
    <n v="40943.94"/>
    <n v="1.3889776309117252E-6"/>
    <n v="1002.5067303884884"/>
    <n v="1002.51"/>
    <n v="-3.261425333911383E-6"/>
    <n v="433121.97667952313"/>
    <m/>
    <m/>
    <n v="21333.57518729191"/>
    <m/>
    <m/>
    <n v="31.661138086891956"/>
    <m/>
    <m/>
    <n v="78.151263181825755"/>
    <n v="78.12"/>
    <n v="4.0019433980731378E-4"/>
    <n v="32.090518624511134"/>
    <m/>
    <n v="32.409999999999997"/>
    <m/>
    <n v="833.18375129210187"/>
    <n v="842.60599999999999"/>
    <n v="-1.1182271082686435E-2"/>
    <n v="2374"/>
    <n v="0.9493746277546159"/>
    <n v="28303.07"/>
    <n v="131.68822247486702"/>
    <m/>
    <m/>
    <n v="2254.366649943976"/>
    <n v="1.4131265229177892"/>
    <m/>
    <m/>
    <n v="79395.230422849461"/>
    <n v="400403"/>
    <n v="156.44"/>
    <n v="-0.80171169940572506"/>
    <n v="25.391747308024108"/>
    <m/>
    <n v="25.322475000000001"/>
    <n v="2.7356057424918756E-3"/>
    <n v="25.736343641734614"/>
    <m/>
    <n v="26.06"/>
    <m/>
    <m/>
    <m/>
    <m/>
  </r>
  <r>
    <x v="2368"/>
    <n v="14.76"/>
    <n v="15.99"/>
    <n v="1560.31"/>
    <n v="1391.76"/>
    <n v="44545.120000000003"/>
    <n v="39738.06"/>
    <n v="1.3889776309117252E-6"/>
    <n v="962.44985891456633"/>
    <n v="962.45"/>
    <n v="-1.4658988389815164E-7"/>
    <n v="398512.12154350447"/>
    <m/>
    <m/>
    <n v="20055.487517544996"/>
    <m/>
    <m/>
    <n v="32.29247199186041"/>
    <m/>
    <m/>
    <n v="75.847826234763261"/>
    <n v="75.8"/>
    <n v="6.3095296521464839E-4"/>
    <n v="33.034471876632963"/>
    <m/>
    <n v="33.04"/>
    <m/>
    <n v="799.88856591419471"/>
    <n v="808.89200000000005"/>
    <n v="-1.1130576252213364E-2"/>
    <n v="2375"/>
    <n v="0.92307692307692302"/>
    <n v="27393.5"/>
    <n v="127.44623281373315"/>
    <m/>
    <m/>
    <n v="2326.8147721367113"/>
    <n v="1.4584016207790043"/>
    <m/>
    <m/>
    <n v="73051.665726850857"/>
    <n v="368352"/>
    <n v="148.96"/>
    <n v="-0.80167973642914703"/>
    <n v="26.404505829492312"/>
    <m/>
    <n v="26.332075"/>
    <n v="2.75066926903067E-3"/>
    <n v="26.763140322486752"/>
    <m/>
    <n v="26.66"/>
    <m/>
    <m/>
    <m/>
    <m/>
  </r>
  <r>
    <x v="2369"/>
    <n v="13.98"/>
    <n v="15.66"/>
    <n v="1536.28"/>
    <n v="1370.33"/>
    <n v="44303.72"/>
    <n v="39522.660000000003"/>
    <n v="1.3889776309117252E-6"/>
    <n v="947.60426832017345"/>
    <n v="947.61"/>
    <n v="-6.0485640998031442E-6"/>
    <n v="386222.80210524576"/>
    <m/>
    <m/>
    <n v="19592.084978495976"/>
    <m/>
    <m/>
    <n v="32.540241055913583"/>
    <m/>
    <m/>
    <n v="75.434950428581089"/>
    <n v="75.400000000000006"/>
    <n v="4.6353353555805832E-4"/>
    <n v="33.212352790266401"/>
    <m/>
    <n v="33.15"/>
    <m/>
    <n v="787.54940978353773"/>
    <n v="796.35"/>
    <n v="-1.1051158682064743E-2"/>
    <n v="2376"/>
    <n v="0.89272030651340994"/>
    <n v="27235.200000000001"/>
    <n v="126.69985999580398"/>
    <m/>
    <m/>
    <n v="2340.260837021784"/>
    <n v="1.466690301744624"/>
    <m/>
    <m/>
    <n v="70799.614341860375"/>
    <n v="356908"/>
    <n v="143.04"/>
    <n v="-0.80163063214649044"/>
    <n v="26.809827595038239"/>
    <m/>
    <n v="26.736574999999998"/>
    <n v="2.7397897837790897E-3"/>
    <n v="27.174265628868557"/>
    <m/>
    <n v="27.18"/>
    <m/>
    <m/>
    <m/>
    <m/>
  </r>
  <r>
    <x v="2370"/>
    <n v="14.99"/>
    <n v="16.21"/>
    <n v="1598.12"/>
    <n v="1425.48"/>
    <n v="45197.120000000003"/>
    <n v="40319.49"/>
    <n v="1.1111679050213041E-6"/>
    <n v="985.67615126448538"/>
    <n v="985.68"/>
    <n v="-3.9046501040251869E-6"/>
    <n v="417255.2774986077"/>
    <m/>
    <m/>
    <n v="20774.235470995562"/>
    <m/>
    <m/>
    <n v="31.882947741062274"/>
    <m/>
    <m/>
    <n v="76.9504933161666"/>
    <n v="76.92"/>
    <n v="3.9642896732439148E-4"/>
    <n v="32.539244773064645"/>
    <m/>
    <n v="32.299999999999997"/>
    <m/>
    <n v="819.17425030939125"/>
    <n v="828.33600000000001"/>
    <n v="-1.1060426796141609E-2"/>
    <n v="2377"/>
    <n v="0.92473781616286244"/>
    <n v="27794.59"/>
    <n v="129.27189116228334"/>
    <m/>
    <m/>
    <n v="2292.1936846005933"/>
    <n v="1.4361571173650642"/>
    <m/>
    <m/>
    <n v="76490.652366056107"/>
    <n v="385546"/>
    <n v="152.04"/>
    <n v="-0.8016043419823935"/>
    <n v="25.72725006475747"/>
    <m/>
    <n v="25.658249999999999"/>
    <n v="2.6891960580892604E-3"/>
    <n v="26.077831005645059"/>
    <m/>
    <n v="26.28"/>
    <m/>
    <m/>
    <m/>
    <m/>
  </r>
  <r>
    <x v="2371"/>
    <n v="16.77"/>
    <n v="17.71"/>
    <n v="1729.57"/>
    <n v="1542.73"/>
    <n v="47490.12"/>
    <n v="42364.99"/>
    <n v="1.1111679050213041E-6"/>
    <n v="1066.7248591761415"/>
    <n v="1066.73"/>
    <n v="-4.8192362251953114E-6"/>
    <n v="485874.84514713456"/>
    <m/>
    <m/>
    <n v="23337.126332699903"/>
    <m/>
    <m/>
    <n v="30.570918060670461"/>
    <m/>
    <m/>
    <n v="80.852475879988376"/>
    <n v="80.84"/>
    <n v="1.5432805527426652E-4"/>
    <n v="30.887346291314842"/>
    <m/>
    <n v="31.04"/>
    <m/>
    <n v="886.52828261717423"/>
    <n v="896.476"/>
    <n v="-1.1096468151769567E-2"/>
    <n v="2378"/>
    <n v="0.9469226425748164"/>
    <n v="29426.39"/>
    <n v="136.8506626765961"/>
    <m/>
    <m/>
    <n v="2157.6206740064003"/>
    <n v="1.3517132388340927"/>
    <m/>
    <m/>
    <n v="89070.821267237276"/>
    <n v="448970"/>
    <n v="176.8"/>
    <n v="-0.80161075067991783"/>
    <n v="23.610006986031259"/>
    <m/>
    <n v="23.547350000000002"/>
    <n v="2.6608933077929553E-3"/>
    <n v="23.931992695517334"/>
    <m/>
    <n v="24.2"/>
    <m/>
    <m/>
    <m/>
    <m/>
  </r>
  <r>
    <x v="2372"/>
    <n v="16.489999999999998"/>
    <n v="17.62"/>
    <n v="1741.88"/>
    <n v="1553.71"/>
    <n v="47511.63"/>
    <n v="42384.14"/>
    <n v="1.1111679050213041E-6"/>
    <n v="1074.2909454040791"/>
    <n v="1074.29"/>
    <n v="8.8002688203303592E-7"/>
    <n v="492769.3044401966"/>
    <m/>
    <m/>
    <n v="23586.044517922914"/>
    <m/>
    <m/>
    <n v="30.461334728867122"/>
    <m/>
    <m/>
    <n v="80.887124538273667"/>
    <n v="80.84"/>
    <n v="5.8293590145552798E-4"/>
    <n v="30.872276877048893"/>
    <m/>
    <n v="31.26"/>
    <m/>
    <n v="892.81224447794602"/>
    <n v="902.73400000000004"/>
    <n v="-1.0990785239122447E-2"/>
    <n v="2379"/>
    <n v="0.93586833144154358"/>
    <n v="29426.39"/>
    <n v="136.83997707690764"/>
    <m/>
    <m/>
    <n v="2157.6206740064003"/>
    <n v="1.3515851038256992"/>
    <m/>
    <m/>
    <n v="90335.656148789945"/>
    <n v="455315"/>
    <n v="175.4"/>
    <n v="-0.80159745198644905"/>
    <n v="23.44087677099024"/>
    <m/>
    <n v="23.376799999999999"/>
    <n v="2.7410411600492512E-3"/>
    <n v="23.760810191557603"/>
    <m/>
    <n v="24.21"/>
    <m/>
    <m/>
    <m/>
    <m/>
  </r>
  <r>
    <x v="2373"/>
    <n v="16.809999999999999"/>
    <n v="17.899999999999999"/>
    <n v="1741.88"/>
    <n v="1553.71"/>
    <n v="47796.72"/>
    <n v="42638.42"/>
    <n v="1.1111679050213041E-6"/>
    <n v="1074.2647503645885"/>
    <n v="1074.27"/>
    <n v="-4.886700188500015E-6"/>
    <n v="492747.57611696579"/>
    <m/>
    <m/>
    <n v="23585.818350372741"/>
    <m/>
    <m/>
    <n v="30.460541899607055"/>
    <m/>
    <m/>
    <n v="81.370497558522757"/>
    <n v="81.319999999999993"/>
    <n v="6.2097342010281054E-4"/>
    <n v="30.685960406628681"/>
    <m/>
    <n v="30.71"/>
    <m/>
    <n v="892.78656083803639"/>
    <n v="902.66399999999999"/>
    <n v="-1.0942542476451433E-2"/>
    <n v="2380"/>
    <n v="0.93910614525139668"/>
    <n v="29556.83"/>
    <n v="137.43582314628154"/>
    <m/>
    <m/>
    <n v="2148.0564685188297"/>
    <n v="1.3454663022364111"/>
    <m/>
    <m/>
    <n v="90332.611960925205"/>
    <n v="455150"/>
    <n v="183.4"/>
    <n v="-0.80153221583889878"/>
    <n v="23.439785004126932"/>
    <m/>
    <n v="23.377624999999998"/>
    <n v="2.6589529144613877E-3"/>
    <n v="23.759957769320749"/>
    <m/>
    <n v="23.72"/>
    <m/>
    <m/>
    <m/>
    <m/>
  </r>
  <r>
    <x v="2374"/>
    <n v="17.010000000000002"/>
    <n v="18.05"/>
    <n v="1758.58"/>
    <n v="1568.6"/>
    <n v="48066.44"/>
    <n v="42878.98"/>
    <n v="1.1111679050213041E-6"/>
    <n v="1084.5376488316449"/>
    <n v="1084.54"/>
    <n v="-2.1678945498759816E-6"/>
    <n v="502169.93791636534"/>
    <m/>
    <m/>
    <n v="23924.6414293495"/>
    <m/>
    <m/>
    <n v="30.3137933901228"/>
    <m/>
    <m/>
    <n v="81.827681270200841"/>
    <n v="81.8"/>
    <n v="3.3840183619604502E-4"/>
    <n v="30.511739859347717"/>
    <m/>
    <n v="30.58"/>
    <m/>
    <n v="901.31666342620758"/>
    <n v="911.28800000000001"/>
    <n v="-1.0942025543837275E-2"/>
    <n v="2381"/>
    <n v="0.94238227146814413"/>
    <n v="29817.35"/>
    <n v="138.63638497944257"/>
    <m/>
    <m/>
    <n v="2129.1230554573303"/>
    <n v="1.3334806659068905"/>
    <m/>
    <m/>
    <n v="92060.917053636644"/>
    <n v="463822"/>
    <n v="187.8"/>
    <n v="-0.80151670888048288"/>
    <n v="23.214068266030409"/>
    <m/>
    <n v="23.152525000000001"/>
    <n v="2.6581664863944976E-3"/>
    <n v="23.531409682152994"/>
    <m/>
    <n v="23.41"/>
    <m/>
    <m/>
    <m/>
    <m/>
  </r>
  <r>
    <x v="2375"/>
    <n v="16.61"/>
    <n v="17.64"/>
    <n v="1700.52"/>
    <n v="1516.81"/>
    <n v="47010.81"/>
    <n v="41937.089999999997"/>
    <n v="8.3336527945121475E-7"/>
    <n v="1048.6290580517848"/>
    <n v="1048.6300000000001"/>
    <n v="-8.9826556104455335E-7"/>
    <n v="468926.7084223181"/>
    <m/>
    <m/>
    <n v="22738.900068224099"/>
    <m/>
    <m/>
    <n v="30.811016212588868"/>
    <m/>
    <m/>
    <n v="80.022785072570159"/>
    <n v="80"/>
    <n v="2.8481340712693815E-4"/>
    <n v="31.177459050101263"/>
    <m/>
    <n v="31.09"/>
    <m/>
    <n v="871.45787447151633"/>
    <n v="881.01800000000003"/>
    <n v="-1.0851226113976931E-2"/>
    <n v="2382"/>
    <n v="0.94160997732426299"/>
    <n v="29111.15"/>
    <n v="135.31062383505272"/>
    <m/>
    <m/>
    <n v="2179.549625952829"/>
    <n v="1.3645455566691527"/>
    <m/>
    <m/>
    <n v="85970.231886813504"/>
    <n v="432979"/>
    <n v="173.52"/>
    <n v="-0.80144480012468611"/>
    <n v="23.976052966906447"/>
    <m/>
    <n v="23.914400000000001"/>
    <n v="2.5780687329159946E-3"/>
    <n v="24.304851169962198"/>
    <m/>
    <n v="24.34"/>
    <m/>
    <m/>
    <m/>
    <m/>
  </r>
  <r>
    <x v="2376"/>
    <n v="15.88"/>
    <n v="17.3"/>
    <n v="1688.05"/>
    <n v="1505.69"/>
    <n v="46746.18"/>
    <n v="41700.99"/>
    <n v="8.3336527945121475E-7"/>
    <n v="1040.9140258088185"/>
    <n v="1040.92"/>
    <n v="-5.7393374914838091E-6"/>
    <n v="462030.6384359611"/>
    <m/>
    <m/>
    <n v="22488.630128116525"/>
    <m/>
    <m/>
    <n v="30.923151822926975"/>
    <m/>
    <m/>
    <n v="79.570386089145174"/>
    <n v="79.52"/>
    <n v="6.3362788160437056E-4"/>
    <n v="31.351850317800416"/>
    <m/>
    <n v="31.3"/>
    <m/>
    <n v="865.04417848268577"/>
    <n v="874.47"/>
    <n v="-1.077889637988072E-2"/>
    <n v="2383"/>
    <n v="0.91791907514450866"/>
    <n v="28915.25"/>
    <n v="134.38957293365598"/>
    <m/>
    <m/>
    <n v="2194.2166443194742"/>
    <n v="1.3735978807916549"/>
    <m/>
    <m/>
    <n v="84706.851605437332"/>
    <n v="426519"/>
    <n v="172.48"/>
    <n v="-0.80139958218640361"/>
    <n v="24.150700734552395"/>
    <m/>
    <n v="24.088225000000001"/>
    <n v="2.5936213462134372E-3"/>
    <n v="24.482149160846603"/>
    <m/>
    <n v="24.4"/>
    <m/>
    <m/>
    <m/>
    <m/>
  </r>
  <r>
    <x v="2377"/>
    <n v="15.77"/>
    <n v="17.14"/>
    <n v="1666.29"/>
    <n v="1486.28"/>
    <n v="46746.22"/>
    <n v="41700.99"/>
    <n v="8.3336527945121475E-7"/>
    <n v="1027.4709514763788"/>
    <n v="1027.48"/>
    <n v="-8.8065204395526564E-6"/>
    <n v="450098.49962175486"/>
    <m/>
    <m/>
    <n v="22053.563891834277"/>
    <m/>
    <m/>
    <n v="31.121658503620335"/>
    <m/>
    <m/>
    <n v="79.568513965247988"/>
    <n v="79.52"/>
    <n v="6.1008507605619933E-4"/>
    <n v="31.350716856359561"/>
    <m/>
    <n v="31.43"/>
    <m/>
    <n v="853.86824364002609"/>
    <n v="863.17399999999998"/>
    <n v="-1.0780858042496511E-2"/>
    <n v="2384"/>
    <n v="0.92007001166861135"/>
    <n v="28878.18"/>
    <n v="134.20680250287904"/>
    <m/>
    <m/>
    <n v="2197.0296793444149"/>
    <n v="1.3752284876447476"/>
    <m/>
    <m/>
    <n v="82520.141746920315"/>
    <n v="415591"/>
    <n v="165.2"/>
    <n v="-0.8014390548714474"/>
    <n v="24.46089049961676"/>
    <m/>
    <n v="24.397549999999999"/>
    <n v="2.5961827977301066E-3"/>
    <n v="24.796854476550088"/>
    <m/>
    <n v="24.92"/>
    <m/>
    <m/>
    <m/>
    <m/>
  </r>
  <r>
    <x v="2378"/>
    <n v="15.85"/>
    <n v="17.170000000000002"/>
    <n v="1676.11"/>
    <n v="1495.03"/>
    <n v="46948.46"/>
    <n v="41881.370000000003"/>
    <n v="8.3336527945121475E-7"/>
    <n v="1033.5009777545622"/>
    <n v="1033.5"/>
    <n v="9.4606150180531756E-7"/>
    <n v="455377.91569199215"/>
    <m/>
    <m/>
    <n v="22248.100549200841"/>
    <m/>
    <m/>
    <n v="31.029241447364512"/>
    <m/>
    <m/>
    <n v="79.910805781857079"/>
    <n v="79.88"/>
    <n v="3.8565074933760712E-4"/>
    <n v="31.213979032735796"/>
    <m/>
    <n v="31.33"/>
    <m/>
    <n v="858.87041295675033"/>
    <n v="868.16399999999999"/>
    <n v="-1.0704874935207664E-2"/>
    <n v="2385"/>
    <n v="0.92312172393709946"/>
    <n v="29044.74"/>
    <n v="134.97032432142009"/>
    <m/>
    <m/>
    <n v="2184.3579229043758"/>
    <n v="1.3671670023944833"/>
    <m/>
    <m/>
    <n v="83488.95027928584"/>
    <n v="420394"/>
    <n v="167.28"/>
    <n v="-0.80140308786689185"/>
    <n v="24.315752232328624"/>
    <m/>
    <n v="24.251825"/>
    <n v="2.6359761514287428E-3"/>
    <n v="24.649979694256547"/>
    <m/>
    <n v="24.71"/>
    <m/>
    <m/>
    <m/>
    <m/>
  </r>
  <r>
    <x v="2379"/>
    <n v="15.63"/>
    <n v="16.829999999999998"/>
    <n v="1607.63"/>
    <n v="1433.94"/>
    <n v="45681.83"/>
    <n v="40751.339999999997"/>
    <n v="5.6333572096001205E-7"/>
    <n v="991.2032270591443"/>
    <n v="991.21"/>
    <n v="-6.8330029516783242E-6"/>
    <n v="418106.55913360207"/>
    <m/>
    <m/>
    <n v="20883.845064393012"/>
    <m/>
    <m/>
    <n v="31.660728484769731"/>
    <m/>
    <m/>
    <n v="77.749191706932137"/>
    <n v="77.72"/>
    <n v="3.7560096412936339E-4"/>
    <n v="32.052682216367529"/>
    <m/>
    <n v="32.11"/>
    <m/>
    <n v="823.70411092219479"/>
    <n v="832.64400000000001"/>
    <n v="-1.073674833158611E-2"/>
    <n v="2386"/>
    <n v="0.92869875222816411"/>
    <n v="28182.21"/>
    <n v="130.93148966517592"/>
    <m/>
    <m/>
    <n v="2249.2259244510492"/>
    <n v="1.4073669048748627"/>
    <m/>
    <m/>
    <n v="76658.139563954828"/>
    <n v="386001"/>
    <n v="154.80000000000001"/>
    <n v="-0.80140429800970769"/>
    <n v="25.305807659162372"/>
    <m/>
    <n v="25.240575"/>
    <n v="2.584436335637097E-3"/>
    <n v="25.654445899990549"/>
    <m/>
    <n v="25.64"/>
    <m/>
    <m/>
    <m/>
    <m/>
  </r>
  <r>
    <x v="2380"/>
    <n v="14.53"/>
    <n v="16.11"/>
    <n v="1557.58"/>
    <n v="1389.3"/>
    <n v="44864.78"/>
    <n v="40022.449999999997"/>
    <n v="5.6333572096001205E-7"/>
    <n v="960.32089296077891"/>
    <n v="960.33"/>
    <n v="-9.4832393251476077E-6"/>
    <n v="392056.89742452133"/>
    <m/>
    <m/>
    <n v="19908.45138576976"/>
    <m/>
    <m/>
    <n v="32.152706833955207"/>
    <m/>
    <m/>
    <n v="76.35673365888178"/>
    <n v="76.319999999999993"/>
    <n v="4.8131104404847136E-4"/>
    <n v="32.62479722635004"/>
    <m/>
    <n v="32.68"/>
    <m/>
    <n v="798.03841235358834"/>
    <n v="806.346"/>
    <n v="-1.0302757930729101E-2"/>
    <n v="2387"/>
    <n v="0.90192427063935443"/>
    <n v="27480.94"/>
    <n v="127.66349631456477"/>
    <m/>
    <m/>
    <n v="2305.1943763233398"/>
    <n v="1.4422502878648582"/>
    <m/>
    <m/>
    <n v="71882.826562100076"/>
    <n v="361851"/>
    <n v="143.6"/>
    <n v="-0.80134688984664937"/>
    <n v="26.092387683501521"/>
    <m/>
    <n v="26.017225"/>
    <n v="2.8889585073550439E-3"/>
    <n v="26.452131203111044"/>
    <m/>
    <n v="26.56"/>
    <m/>
    <m/>
    <m/>
    <m/>
  </r>
  <r>
    <x v="2381"/>
    <n v="13.82"/>
    <n v="15.61"/>
    <n v="1499.3"/>
    <n v="1337.31"/>
    <n v="44078.78"/>
    <n v="39321.26"/>
    <n v="5.6333572096001205E-7"/>
    <n v="924.36600825754658"/>
    <n v="924.37"/>
    <n v="-4.318338385544962E-6"/>
    <n v="362697.8157290669"/>
    <m/>
    <m/>
    <n v="18790.758363936988"/>
    <m/>
    <m/>
    <n v="32.75345917162538"/>
    <m/>
    <m/>
    <n v="75.017187121626336"/>
    <n v="75"/>
    <n v="2.2916162168451493E-4"/>
    <n v="33.195171853512278"/>
    <m/>
    <n v="33.22"/>
    <m/>
    <n v="768.15234163869604"/>
    <n v="776.20799999999997"/>
    <n v="-1.0378221251654107E-2"/>
    <n v="2388"/>
    <n v="0.88532991672005135"/>
    <n v="26915.88"/>
    <n v="125.02873057038138"/>
    <m/>
    <m/>
    <n v="2352.5935240339077"/>
    <n v="1.4717661476124515"/>
    <m/>
    <m/>
    <n v="66500.627033985584"/>
    <n v="334715"/>
    <n v="134.6"/>
    <n v="-0.80132164069735268"/>
    <n v="27.067549053150099"/>
    <m/>
    <n v="26.9941"/>
    <n v="2.720929875420941E-3"/>
    <n v="27.441016014659709"/>
    <m/>
    <n v="27.41"/>
    <m/>
    <m/>
    <m/>
    <m/>
  </r>
  <r>
    <x v="2382"/>
    <n v="14.29"/>
    <n v="15.85"/>
    <n v="1508.21"/>
    <n v="1345.26"/>
    <n v="44207.81"/>
    <n v="39436.339999999997"/>
    <n v="5.6333572096001205E-7"/>
    <n v="929.83663260378444"/>
    <n v="929.84"/>
    <n v="-3.62147919596989E-6"/>
    <n v="366993.74159831373"/>
    <m/>
    <m/>
    <n v="18958.136668969935"/>
    <m/>
    <m/>
    <n v="32.655253332027456"/>
    <m/>
    <m/>
    <n v="75.234947307775556"/>
    <n v="75.2"/>
    <n v="4.6472483744097737E-4"/>
    <n v="33.096815308991189"/>
    <m/>
    <n v="32.799999999999997"/>
    <m/>
    <n v="772.69660152505639"/>
    <n v="780.77200000000005"/>
    <n v="-1.0342838210058325E-2"/>
    <n v="2389"/>
    <n v="0.90157728706624607"/>
    <n v="27024.2"/>
    <n v="125.52209314574078"/>
    <m/>
    <m/>
    <n v="2343.1257700342853"/>
    <n v="1.465704232651359"/>
    <m/>
    <m/>
    <n v="67289.021238207613"/>
    <n v="338629"/>
    <n v="138.80000000000001"/>
    <n v="-0.80128984452540208"/>
    <n v="26.905385521115619"/>
    <m/>
    <n v="26.832249999999998"/>
    <n v="2.725657412838034E-3"/>
    <n v="27.276891951965499"/>
    <m/>
    <n v="26.94"/>
    <m/>
    <m/>
    <m/>
    <m/>
  </r>
  <r>
    <x v="2383"/>
    <n v="14.16"/>
    <n v="15.7"/>
    <n v="1508.21"/>
    <n v="1345.26"/>
    <n v="44201.5"/>
    <n v="39430.69"/>
    <n v="5.6333572096001205E-7"/>
    <n v="929.81395987493465"/>
    <n v="929.82"/>
    <n v="-6.4960154281257232E-6"/>
    <n v="366977.35821095289"/>
    <m/>
    <m/>
    <n v="18957.954878618315"/>
    <m/>
    <m/>
    <n v="32.654403400776346"/>
    <m/>
    <m/>
    <n v="75.222374416438697"/>
    <n v="75.2"/>
    <n v="2.9753213349326124E-4"/>
    <n v="33.100351395555826"/>
    <m/>
    <n v="33.1"/>
    <m/>
    <n v="772.67437326665629"/>
    <n v="780.76"/>
    <n v="-1.0356097563071542E-2"/>
    <n v="2390"/>
    <n v="0.90191082802547773"/>
    <n v="26979.32"/>
    <n v="125.30384961072721"/>
    <m/>
    <m/>
    <n v="2347.0170779937862"/>
    <n v="1.4679992056098845"/>
    <m/>
    <m/>
    <n v="67286.753690368627"/>
    <n v="338631"/>
    <n v="134.63999999999999"/>
    <n v="-0.80129771435465558"/>
    <n v="26.904132393570798"/>
    <m/>
    <n v="26.831700000000001"/>
    <n v="2.6995081776703955E-3"/>
    <n v="27.275898446666925"/>
    <m/>
    <n v="27.38"/>
    <m/>
    <m/>
    <m/>
    <m/>
  </r>
  <r>
    <x v="2384"/>
    <n v="14.38"/>
    <n v="15.6"/>
    <n v="1485.71"/>
    <n v="1325.18"/>
    <n v="43681.09"/>
    <n v="38966.379999999997"/>
    <n v="2.8166421106590178E-7"/>
    <n v="915.8756724553923"/>
    <n v="915.88"/>
    <n v="-4.7250126737896636E-6"/>
    <n v="355974.01645392051"/>
    <m/>
    <m/>
    <n v="18532.958352684378"/>
    <m/>
    <m/>
    <n v="32.89554240331443"/>
    <m/>
    <m/>
    <n v="74.331299946419307"/>
    <n v="74.319999999999993"/>
    <n v="1.5204448895733691E-4"/>
    <n v="33.486431878348299"/>
    <m/>
    <n v="33.520000000000003"/>
    <m/>
    <n v="761.07537704181584"/>
    <n v="769.08199999999999"/>
    <n v="-1.0410623260177942E-2"/>
    <n v="2391"/>
    <n v="0.92179487179487185"/>
    <n v="26669.82"/>
    <n v="123.83738222658546"/>
    <m/>
    <m/>
    <n v="2373.9414699220883"/>
    <n v="1.4844175007413074"/>
    <m/>
    <m/>
    <n v="65271.445452622036"/>
    <n v="328603"/>
    <n v="132.47999999999999"/>
    <n v="-0.80136686076322483"/>
    <n v="27.301901316373129"/>
    <m/>
    <n v="27.2303"/>
    <n v="2.6294721825734779E-3"/>
    <n v="27.680006886425275"/>
    <m/>
    <n v="27.66"/>
    <m/>
    <m/>
    <m/>
    <m/>
  </r>
  <r>
    <x v="2385"/>
    <n v="14.53"/>
    <n v="15.66"/>
    <n v="1476.38"/>
    <n v="1316.86"/>
    <n v="43363.49"/>
    <n v="38683.050000000003"/>
    <n v="2.8166421106590178E-7"/>
    <n v="910.10194070343482"/>
    <n v="910.1"/>
    <n v="2.1324068066874702E-6"/>
    <n v="351488.33645027247"/>
    <m/>
    <m/>
    <n v="18358.246536561695"/>
    <m/>
    <m/>
    <n v="32.997949091435537"/>
    <m/>
    <m/>
    <n v="73.789046638784129"/>
    <n v="73.760000000000005"/>
    <n v="3.9379933275651702E-4"/>
    <n v="33.728678364620791"/>
    <m/>
    <n v="33.86"/>
    <m/>
    <n v="756.27529071170602"/>
    <n v="764.17600000000004"/>
    <n v="-1.0338860796850535E-2"/>
    <n v="2392"/>
    <n v="0.92784163473818637"/>
    <n v="26476.75"/>
    <n v="122.93129061562576"/>
    <m/>
    <m/>
    <n v="2391.1270707097146"/>
    <n v="1.4950218649563898"/>
    <m/>
    <m/>
    <n v="64449.674023572414"/>
    <n v="324409"/>
    <n v="129.36000000000001"/>
    <n v="-0.80133204065370434"/>
    <n v="27.472033786287625"/>
    <m/>
    <n v="27.399274999999999"/>
    <n v="2.6555004206361144E-3"/>
    <n v="27.852770467084913"/>
    <m/>
    <n v="27.95"/>
    <m/>
    <m/>
    <m/>
    <m/>
  </r>
  <r>
    <x v="2386"/>
    <n v="13.59"/>
    <n v="15.18"/>
    <n v="1404.71"/>
    <n v="1252.93"/>
    <n v="42406.07"/>
    <n v="37828.959999999999"/>
    <n v="2.8166421106590178E-7"/>
    <n v="865.90046225629465"/>
    <n v="865.9"/>
    <n v="5.3384489517860345E-7"/>
    <n v="317346.45861749828"/>
    <m/>
    <m/>
    <n v="17021.21831196954"/>
    <m/>
    <m/>
    <n v="33.798050091824443"/>
    <m/>
    <m/>
    <n v="72.158103010390164"/>
    <n v="72.12"/>
    <n v="5.2832793108925635E-4"/>
    <n v="34.472114571656221"/>
    <m/>
    <n v="34.39"/>
    <m/>
    <n v="719.53946616654446"/>
    <n v="726.904"/>
    <n v="-1.0131370625908742E-2"/>
    <n v="2393"/>
    <n v="0.89525691699604748"/>
    <n v="25860.12"/>
    <n v="120.05890837763317"/>
    <m/>
    <m/>
    <n v="2446.8152003182099"/>
    <n v="1.5296951410194015"/>
    <m/>
    <m/>
    <n v="58189.997467975169"/>
    <n v="292823"/>
    <n v="119.76"/>
    <n v="-0.80127927974245483"/>
    <n v="28.804385268138489"/>
    <m/>
    <n v="28.720874999999999"/>
    <n v="2.9076505551619558E-3"/>
    <n v="29.20387536712941"/>
    <m/>
    <n v="28.95"/>
    <m/>
    <m/>
    <m/>
    <m/>
  </r>
  <r>
    <x v="2387"/>
    <n v="13.16"/>
    <n v="15.02"/>
    <n v="1409.23"/>
    <n v="1256.96"/>
    <n v="42523.61"/>
    <n v="37933.800000000003"/>
    <n v="2.8166421106590178E-7"/>
    <n v="868.66552833924766"/>
    <n v="868.67"/>
    <n v="-5.1477094320517836E-6"/>
    <n v="319373.57526517846"/>
    <m/>
    <m/>
    <n v="17103.17642484852"/>
    <m/>
    <m/>
    <n v="33.742816782754211"/>
    <m/>
    <m/>
    <n v="72.356344543871614"/>
    <n v="72.319999999999993"/>
    <n v="5.0255176813629454E-4"/>
    <n v="34.37531602604863"/>
    <m/>
    <n v="34.11"/>
    <m/>
    <n v="721.83307086304285"/>
    <n v="729.25599999999997"/>
    <n v="-1.0178770057369557E-2"/>
    <n v="2394"/>
    <n v="0.87616511318242352"/>
    <n v="26048.59"/>
    <n v="120.92446162821194"/>
    <m/>
    <m/>
    <n v="2428.9826743746344"/>
    <n v="1.5184026874296015"/>
    <m/>
    <m/>
    <n v="58562.355600546784"/>
    <n v="294711"/>
    <n v="118.6"/>
    <n v="-0.80128887079020883"/>
    <n v="28.710399838358249"/>
    <m/>
    <n v="28.628050000000002"/>
    <n v="2.8765437519582271E-3"/>
    <n v="29.108873782299177"/>
    <m/>
    <n v="29.1"/>
    <m/>
    <m/>
    <m/>
    <m/>
  </r>
  <r>
    <x v="2388"/>
    <n v="13.12"/>
    <n v="15.32"/>
    <n v="1432.93"/>
    <n v="1278.0999999999999"/>
    <n v="43685.38"/>
    <n v="38970.17"/>
    <n v="2.8166421106590178E-7"/>
    <n v="883.25294267389688"/>
    <n v="883.25"/>
    <n v="3.3316432457297651E-6"/>
    <n v="330101.42177020776"/>
    <m/>
    <m/>
    <n v="17534.479233694099"/>
    <m/>
    <m/>
    <n v="33.458196587937366"/>
    <m/>
    <m/>
    <n v="74.331349865608047"/>
    <n v="74.319999999999993"/>
    <n v="1.5271616803080867E-4"/>
    <n v="33.434938289215438"/>
    <m/>
    <n v="33.39"/>
    <m/>
    <n v="733.95200169111524"/>
    <n v="741.36199999999997"/>
    <n v="-9.9951148141996793E-3"/>
    <n v="2395"/>
    <n v="0.85639686684073102"/>
    <n v="26566.87"/>
    <n v="123.32082489921373"/>
    <m/>
    <m/>
    <n v="2380.6540262414769"/>
    <n v="1.4880504694383356"/>
    <m/>
    <m/>
    <n v="60530.160767075118"/>
    <n v="304558"/>
    <n v="122.56"/>
    <n v="-0.80125243544062175"/>
    <n v="28.226223423027122"/>
    <m/>
    <n v="28.142675000000001"/>
    <n v="2.9687449052770987E-3"/>
    <n v="28.618259936413843"/>
    <m/>
    <n v="28.55"/>
    <m/>
    <m/>
    <m/>
    <m/>
  </r>
  <r>
    <x v="2389"/>
    <n v="14.31"/>
    <n v="15.92"/>
    <n v="1464.57"/>
    <n v="1306.32"/>
    <n v="44043.01"/>
    <n v="39289.160000000003"/>
    <n v="5.6333572096001205E-7"/>
    <n v="902.68969026728428"/>
    <n v="902.69"/>
    <n v="-3.431219086635906E-7"/>
    <n v="344632.30964451801"/>
    <m/>
    <m/>
    <n v="18114.690849088591"/>
    <m/>
    <m/>
    <n v="33.086240380841829"/>
    <m/>
    <m/>
    <n v="74.93438107437477"/>
    <n v="74.92"/>
    <n v="1.9195240756486598E-4"/>
    <n v="33.157633520019729"/>
    <m/>
    <n v="33.26"/>
    <m/>
    <n v="750.09266687409922"/>
    <n v="757.80600000000004"/>
    <n v="-1.0178506274562071E-2"/>
    <n v="2396"/>
    <n v="0.89886934673366836"/>
    <n v="26861.84"/>
    <n v="124.66084099514391"/>
    <m/>
    <m/>
    <n v="2354.2218000093148"/>
    <n v="1.4711103158047452"/>
    <m/>
    <m/>
    <n v="63196.740871038448"/>
    <n v="318048"/>
    <n v="125.84"/>
    <n v="-0.801298103207571"/>
    <n v="27.599141626045519"/>
    <m/>
    <n v="27.527249999999999"/>
    <n v="2.6116530363737844E-3"/>
    <n v="27.983297211773468"/>
    <m/>
    <n v="28.21"/>
    <m/>
    <m/>
    <m/>
    <m/>
  </r>
  <r>
    <x v="2390"/>
    <n v="14.08"/>
    <n v="15.64"/>
    <n v="1439.16"/>
    <n v="1283.6500000000001"/>
    <n v="43773.22"/>
    <n v="39048.47"/>
    <n v="5.6333572096001205E-7"/>
    <n v="887.00657366800419"/>
    <n v="887.01"/>
    <n v="-3.8627884644260035E-6"/>
    <n v="332655.89555430057"/>
    <m/>
    <m/>
    <n v="17642.975598125111"/>
    <m/>
    <m/>
    <n v="33.372462621791392"/>
    <m/>
    <m/>
    <n v="74.473546820369236"/>
    <n v="74.44"/>
    <n v="4.5065583515913055E-4"/>
    <n v="33.35954597215445"/>
    <m/>
    <n v="33.340000000000003"/>
    <m/>
    <n v="737.05428472554911"/>
    <n v="744.58600000000001"/>
    <n v="-1.0115306055245354E-2"/>
    <n v="2397"/>
    <n v="0.90025575447570327"/>
    <n v="26609.51"/>
    <n v="123.480181686782"/>
    <m/>
    <m/>
    <n v="2376.3364722282081"/>
    <n v="1.4847886084419915"/>
    <m/>
    <m/>
    <n v="61001.240787540424"/>
    <n v="306983"/>
    <n v="124.32"/>
    <n v="-0.80128788634047998"/>
    <n v="28.076791975467739"/>
    <m/>
    <n v="28.003625"/>
    <n v="2.6127680065612946E-3"/>
    <n v="28.467885057862265"/>
    <m/>
    <n v="28.33"/>
    <m/>
    <m/>
    <m/>
    <m/>
  </r>
  <r>
    <x v="2391"/>
    <n v="14.01"/>
    <n v="15.56"/>
    <n v="1437.99"/>
    <n v="1282.5999999999999"/>
    <n v="43842.58"/>
    <n v="39110.33"/>
    <n v="5.6333572096001205E-7"/>
    <n v="886.26384938121043"/>
    <n v="886.26"/>
    <n v="4.3433994656449926E-6"/>
    <n v="332096.8576518792"/>
    <m/>
    <m/>
    <n v="17621.15922527188"/>
    <m/>
    <m/>
    <n v="33.385242671337863"/>
    <m/>
    <m/>
    <n v="74.589733615335291"/>
    <n v="74.56"/>
    <n v="3.9878775932522537E-4"/>
    <n v="33.305485151473043"/>
    <m/>
    <n v="33.4"/>
    <m/>
    <n v="736.43020348932725"/>
    <n v="743.93"/>
    <n v="-1.0081320165435836E-2"/>
    <n v="2398"/>
    <n v="0.90038560411311053"/>
    <n v="26647.66"/>
    <n v="123.64755954404757"/>
    <m/>
    <m/>
    <n v="2372.9295234938832"/>
    <n v="1.4825193220228801"/>
    <m/>
    <m/>
    <n v="60899.392904951179"/>
    <n v="306432"/>
    <n v="123.4"/>
    <n v="-0.80126294608607718"/>
    <n v="28.098449473314549"/>
    <m/>
    <n v="28.025175000000001"/>
    <n v="2.6145946747717641E-3"/>
    <n v="28.490133484932553"/>
    <m/>
    <n v="28.41"/>
    <m/>
    <m/>
    <m/>
    <m/>
  </r>
  <r>
    <x v="2392"/>
    <n v="14.06"/>
    <n v="15.41"/>
    <n v="1414.64"/>
    <n v="1261.77"/>
    <n v="43260.94"/>
    <n v="38591.449999999997"/>
    <n v="5.6333572096001205E-7"/>
    <n v="871.85148793622261"/>
    <n v="871.85"/>
    <n v="1.7066424529144086E-6"/>
    <n v="321295.70946447056"/>
    <m/>
    <m/>
    <n v="17191.731062576611"/>
    <m/>
    <m/>
    <n v="33.655462351393297"/>
    <m/>
    <m/>
    <n v="73.598390175397583"/>
    <n v="73.56"/>
    <n v="5.2188927946694719E-4"/>
    <n v="33.746122613579601"/>
    <m/>
    <n v="33.78"/>
    <m/>
    <n v="724.44940533795523"/>
    <n v="731.73400000000004"/>
    <n v="-9.9552496700232584E-3"/>
    <n v="2399"/>
    <n v="0.91239454899415962"/>
    <n v="26240.33"/>
    <n v="121.74800430278418"/>
    <m/>
    <m/>
    <n v="2409.2015782560934"/>
    <n v="1.505038088410283"/>
    <m/>
    <m/>
    <n v="58919.340357081252"/>
    <n v="296417"/>
    <n v="118.92"/>
    <n v="-0.80122820095648617"/>
    <n v="28.553450962731777"/>
    <m/>
    <n v="28.477325"/>
    <n v="2.6732132576279266E-3"/>
    <n v="28.951771499510389"/>
    <m/>
    <n v="28.95"/>
    <m/>
    <m/>
    <m/>
    <m/>
  </r>
  <r>
    <x v="2393"/>
    <n v="15.46"/>
    <n v="16.04"/>
    <n v="1470.01"/>
    <n v="1311.15"/>
    <n v="43733.15"/>
    <n v="39012.67"/>
    <n v="5.6333572096001205E-7"/>
    <n v="905.95427463320891"/>
    <n v="905.96"/>
    <n v="-6.3196684082500454E-6"/>
    <n v="346428.38002802606"/>
    <m/>
    <m/>
    <n v="18200.767022871492"/>
    <m/>
    <m/>
    <n v="32.996041852324034"/>
    <m/>
    <m/>
    <n v="74.399931073778831"/>
    <n v="74.36"/>
    <n v="5.3699668879536588E-4"/>
    <n v="33.376572931211875"/>
    <m/>
    <n v="33.42"/>
    <m/>
    <n v="752.77943921337931"/>
    <n v="760.428"/>
    <n v="-1.0058231399449613E-2"/>
    <n v="2400"/>
    <n v="0.96384039900249385"/>
    <n v="26669.53"/>
    <n v="123.72971389001162"/>
    <m/>
    <m/>
    <n v="2369.7954687526112"/>
    <n v="1.4802805946955759"/>
    <m/>
    <m/>
    <n v="63528.87515336748"/>
    <n v="319604"/>
    <n v="128.56"/>
    <n v="-0.80122628267053142"/>
    <n v="27.434719537872081"/>
    <m/>
    <n v="27.365424999999998"/>
    <n v="2.5321930089550193E-3"/>
    <n v="27.817716201578445"/>
    <m/>
    <n v="27.8"/>
    <m/>
    <m/>
    <m/>
    <m/>
  </r>
  <r>
    <x v="2394"/>
    <n v="16.600000000000001"/>
    <n v="16.8"/>
    <n v="1529.41"/>
    <n v="1364.13"/>
    <n v="44467.24"/>
    <n v="39667.46"/>
    <n v="2.8166421106590178E-7"/>
    <n v="942.49302646875526"/>
    <n v="942.49"/>
    <n v="3.2111415031454982E-6"/>
    <n v="374374.37488909619"/>
    <m/>
    <m/>
    <n v="19303.376835869374"/>
    <m/>
    <m/>
    <n v="32.326877481546134"/>
    <m/>
    <m/>
    <n v="75.643249758411741"/>
    <n v="75.599999999999994"/>
    <n v="5.7208675147824017E-4"/>
    <n v="32.812765971711009"/>
    <m/>
    <n v="32.99"/>
    <m/>
    <n v="783.12961677512624"/>
    <n v="791.01800000000003"/>
    <n v="-9.9724446534387168E-3"/>
    <n v="2401"/>
    <n v="0.98809523809523814"/>
    <n v="27230.51"/>
    <n v="126.30271489611539"/>
    <m/>
    <m/>
    <n v="2319.9480262944639"/>
    <n v="1.4487315716586857"/>
    <m/>
    <m/>
    <n v="68655.991438579847"/>
    <n v="345368"/>
    <n v="137.36000000000001"/>
    <n v="-0.80120916981718093"/>
    <n v="26.322478973956517"/>
    <m/>
    <n v="26.255549999999999"/>
    <n v="2.5491362381102611E-3"/>
    <n v="26.690761381270619"/>
    <m/>
    <n v="26.79"/>
    <m/>
    <m/>
    <m/>
    <m/>
  </r>
  <r>
    <x v="2395"/>
    <n v="15.54"/>
    <n v="16.13"/>
    <n v="1464.12"/>
    <n v="1305.9000000000001"/>
    <n v="43749.88"/>
    <n v="39027.519999999997"/>
    <n v="2.8166421106590178E-7"/>
    <n v="902.23631497020676"/>
    <n v="902.24"/>
    <n v="-4.0843121489331224E-6"/>
    <n v="342397.4933459537"/>
    <m/>
    <m/>
    <n v="18067.211819523334"/>
    <m/>
    <m/>
    <n v="33.015979534247883"/>
    <m/>
    <m/>
    <n v="74.421133517477742"/>
    <n v="74.400000000000006"/>
    <n v="2.8405265427067228E-4"/>
    <n v="33.340897997370142"/>
    <n v="33.35"/>
    <n v="33.47"/>
    <m/>
    <n v="749.67895048642856"/>
    <n v="757.274"/>
    <n v="-1.0029460292538039E-2"/>
    <n v="2402"/>
    <n v="0.96342219466831991"/>
    <n v="26638.38"/>
    <n v="123.54660294362587"/>
    <m/>
    <m/>
    <n v="2370.3955142339014"/>
    <n v="1.4800940577775372"/>
    <m/>
    <m/>
    <n v="62792.500870747768"/>
    <n v="315797"/>
    <n v="128.04"/>
    <n v="-0.80116181955259935"/>
    <n v="27.444816410940508"/>
    <m/>
    <n v="27.376325000000001"/>
    <n v="2.5018482553997856E-3"/>
    <n v="27.829076340334666"/>
    <n v="27.87"/>
    <n v="-1.4683767371845846E-3"/>
    <m/>
    <m/>
    <m/>
    <m/>
  </r>
  <r>
    <x v="2396"/>
    <n v="16.600000000000001"/>
    <n v="16.809999999999999"/>
    <n v="1535.71"/>
    <n v="1369.75"/>
    <n v="44340.31"/>
    <n v="39554.21"/>
    <n v="2.8166421106590178E-7"/>
    <n v="946.3292257807841"/>
    <n v="946.32"/>
    <n v="9.7491131796356711E-6"/>
    <n v="375862.61973336316"/>
    <m/>
    <m/>
    <n v="19392.079248648421"/>
    <m/>
    <m/>
    <n v="32.208008097807635"/>
    <m/>
    <m/>
    <n v="75.42365072706427"/>
    <n v="75.400000000000006"/>
    <n v="3.136701202157699E-4"/>
    <n v="32.889743695068667"/>
    <n v="32.9"/>
    <n v="33.07"/>
    <n v="-3.1174179122583912E-4"/>
    <n v="786.31074527452574"/>
    <n v="794.25199999999995"/>
    <n v="-9.9984069608565207E-3"/>
    <n v="2403"/>
    <n v="0.98750743604997038"/>
    <n v="27129.24"/>
    <n v="125.81334647127713"/>
    <m/>
    <m/>
    <n v="2326.7167191226049"/>
    <n v="1.452682946743884"/>
    <m/>
    <m/>
    <n v="68930.466130808243"/>
    <n v="346580"/>
    <n v="135.80000000000001"/>
    <n v="-0.80111239502911813"/>
    <n v="26.101727981205141"/>
    <m/>
    <n v="26.034725000000002"/>
    <n v="2.5736004972258808E-3"/>
    <n v="26.467444344055547"/>
    <n v="26.5"/>
    <n v="-1.2285153186586406E-3"/>
    <m/>
    <m/>
    <m/>
    <m/>
  </r>
  <r>
    <x v="2397"/>
    <n v="17.670000000000002"/>
    <n v="17.7"/>
    <n v="1600.96"/>
    <n v="1427.95"/>
    <n v="44904.480000000003"/>
    <n v="40057.47"/>
    <n v="2.8166421106590178E-7"/>
    <n v="986.51327096320449"/>
    <n v="986.51"/>
    <n v="3.3156918881616093E-6"/>
    <n v="407784.73327409622"/>
    <m/>
    <m/>
    <n v="20627.821229195448"/>
    <m/>
    <m/>
    <n v="31.522936449719872"/>
    <m/>
    <m/>
    <n v="76.381451367736275"/>
    <n v="76.36"/>
    <n v="2.8092414531522003E-4"/>
    <n v="32.470085839245833"/>
    <n v="32.479999999999997"/>
    <n v="32.86"/>
    <m/>
    <n v="819.69711891308145"/>
    <n v="827.95600000000002"/>
    <n v="-9.9750241400733408E-3"/>
    <n v="2404"/>
    <n v="0.99830508474576285"/>
    <n v="27666.28"/>
    <n v="128.29388083529452"/>
    <m/>
    <m/>
    <n v="2280.657929903386"/>
    <n v="1.4237912134918955"/>
    <m/>
    <m/>
    <n v="74785.588697585932"/>
    <n v="376046"/>
    <n v="145.88"/>
    <n v="-0.80112648798927277"/>
    <n v="24.991514427052092"/>
    <m/>
    <n v="24.925625"/>
    <n v="2.6434413200107088E-3"/>
    <n v="25.341925524768982"/>
    <n v="25.38"/>
    <n v="-1.5001763290393155E-3"/>
    <m/>
    <m/>
    <m/>
    <m/>
  </r>
  <r>
    <x v="2398"/>
    <n v="16.739999999999998"/>
    <n v="17.21"/>
    <n v="1559.48"/>
    <n v="1390.96"/>
    <n v="44519.62"/>
    <n v="39714.14"/>
    <n v="2.8166421106590178E-7"/>
    <n v="960.92981896298727"/>
    <n v="960.93"/>
    <n v="-1.8839771120937598E-7"/>
    <n v="386640.63279638655"/>
    <m/>
    <m/>
    <n v="19826.108188902472"/>
    <m/>
    <m/>
    <n v="31.930394665615133"/>
    <m/>
    <m/>
    <n v="75.724967181280235"/>
    <n v="75.680000000000007"/>
    <n v="5.9417522833271619E-4"/>
    <n v="32.747182839827467"/>
    <m/>
    <n v="32.840000000000003"/>
    <m/>
    <n v="798.44049527658251"/>
    <n v="806.428"/>
    <n v="-9.9047958694606919E-3"/>
    <n v="2405"/>
    <n v="0.97269029633933746"/>
    <n v="27289.97"/>
    <n v="126.53897751319407"/>
    <m/>
    <m/>
    <n v="2311.6788834107583"/>
    <n v="1.4430204712860912"/>
    <m/>
    <m/>
    <n v="70908.667174433489"/>
    <n v="356482"/>
    <n v="143.80000000000001"/>
    <n v="-0.8010876645260252"/>
    <n v="25.637707182802082"/>
    <m/>
    <n v="25.570575000000002"/>
    <n v="2.6253685262094262E-3"/>
    <n v="25.997435302783327"/>
    <m/>
    <e v="#DIV/0!"/>
    <m/>
    <m/>
    <m/>
    <m/>
  </r>
  <r>
    <x v="2399"/>
    <n v="19.41"/>
    <n v="19.07"/>
    <n v="1695.12"/>
    <n v="1511.94"/>
    <n v="45739.64"/>
    <n v="40802.44"/>
    <n v="9.8574524609595926E-7"/>
    <n v="1044.4328898784534"/>
    <n v="1044.43"/>
    <n v="2.7669431683641221E-6"/>
    <n v="453837.25699834782"/>
    <m/>
    <m/>
    <n v="22412.053896729103"/>
    <m/>
    <m/>
    <n v="30.539422525218992"/>
    <m/>
    <m/>
    <n v="77.794450558077259"/>
    <n v="77.760000000000005"/>
    <n v="4.4303701231029891E-4"/>
    <n v="31.846361013622708"/>
    <m/>
    <n v="31.79"/>
    <m/>
    <n v="867.81067961625217"/>
    <n v="876.18600000000004"/>
    <n v="-9.5588384016040973E-3"/>
    <n v="2406"/>
    <n v="1.0178290508652335"/>
    <n v="28371.73"/>
    <n v="131.52410187902777"/>
    <m/>
    <m/>
    <n v="2220.0451531824579"/>
    <n v="1.3854258347670749"/>
    <m/>
    <m/>
    <n v="83234.942405030029"/>
    <n v="418132"/>
    <n v="165.24"/>
    <n v="-0.8009362057794428"/>
    <n v="23.404573954482146"/>
    <m/>
    <n v="23.33785"/>
    <n v="2.8590446198835107E-3"/>
    <n v="23.733671330465562"/>
    <m/>
    <e v="#DIV/0!"/>
    <m/>
    <m/>
    <m/>
    <m/>
  </r>
  <r>
    <x v="2400"/>
    <n v="20.34"/>
    <n v="19.84"/>
    <n v="1768.38"/>
    <n v="1577.28"/>
    <n v="47358.41"/>
    <n v="42246.43"/>
    <n v="9.8574524609595926E-7"/>
    <n v="1089.5448100906403"/>
    <n v="1089.54"/>
    <n v="4.414790315543371E-6"/>
    <n v="493041.51624262379"/>
    <m/>
    <m/>
    <n v="23864.664058437564"/>
    <m/>
    <m/>
    <n v="29.878748987287938"/>
    <m/>
    <m/>
    <n v="80.545707198667429"/>
    <n v="80.52"/>
    <n v="3.1926476238730572E-4"/>
    <n v="30.718218903008875"/>
    <m/>
    <n v="30.91"/>
    <m/>
    <n v="905.28794321849716"/>
    <n v="913.90800000000002"/>
    <n v="-9.4320837343615516E-3"/>
    <n v="2407"/>
    <n v="1.0252016129032258"/>
    <n v="29410.86"/>
    <n v="136.33059762554745"/>
    <m/>
    <m/>
    <n v="2138.7347953006333"/>
    <n v="1.3345573414006937"/>
    <m/>
    <m/>
    <n v="90426.057715716146"/>
    <n v="454241"/>
    <n v="180.56"/>
    <n v="-0.80092933549433853"/>
    <n v="22.392078904284563"/>
    <m/>
    <n v="22.327400000000001"/>
    <n v="2.8968399493252139E-3"/>
    <n v="22.707179474659007"/>
    <m/>
    <e v="#DIV/0!"/>
    <m/>
    <m/>
    <m/>
    <m/>
  </r>
  <r>
    <x v="2401"/>
    <n v="19.600000000000001"/>
    <n v="19.29"/>
    <n v="1728.03"/>
    <n v="1541.29"/>
    <n v="47074.52"/>
    <n v="41993.14"/>
    <n v="9.8574524609595926E-7"/>
    <n v="1064.6581671570734"/>
    <n v="1064.6600000000001"/>
    <n v="-1.7215288699024001E-6"/>
    <n v="470520.50086309784"/>
    <m/>
    <m/>
    <n v="23047.635706545985"/>
    <m/>
    <m/>
    <n v="30.218845543883578"/>
    <m/>
    <m/>
    <n v="80.060923719652038"/>
    <n v="80.040000000000006"/>
    <n v="2.6141578775651375E-4"/>
    <n v="30.901278592895874"/>
    <m/>
    <n v="31.21"/>
    <m/>
    <n v="884.60584988864935"/>
    <n v="893.04399999999998"/>
    <n v="-9.4487506901682616E-3"/>
    <n v="2408"/>
    <n v="1.0160705028512185"/>
    <n v="29223.53"/>
    <n v="135.45167415671861"/>
    <m/>
    <m/>
    <n v="2152.3572867613957"/>
    <n v="1.3429303776714816"/>
    <m/>
    <m/>
    <n v="86296.508976031706"/>
    <n v="433384"/>
    <n v="168.4"/>
    <n v="-0.80087749207162306"/>
    <n v="22.901949320598661"/>
    <m/>
    <n v="22.8385"/>
    <n v="2.7781737241352467E-3"/>
    <n v="23.22447037272979"/>
    <m/>
    <e v="#DIV/0!"/>
    <m/>
    <m/>
    <m/>
    <m/>
  </r>
  <r>
    <x v="2402"/>
    <n v="16.48"/>
    <n v="17.21"/>
    <n v="1546.28"/>
    <n v="1379.18"/>
    <n v="44758.01"/>
    <n v="39926.639999999999"/>
    <n v="9.8574524609595926E-7"/>
    <n v="952.65677623562806"/>
    <n v="952.66"/>
    <n v="-3.3839610898978023E-6"/>
    <n v="371527.13848287531"/>
    <m/>
    <m/>
    <n v="19411.288732036239"/>
    <m/>
    <m/>
    <n v="31.807198496397842"/>
    <m/>
    <m/>
    <n v="76.119315697495367"/>
    <n v="76.08"/>
    <n v="5.1676784299914402E-4"/>
    <n v="32.420776241404297"/>
    <m/>
    <n v="32.53"/>
    <m/>
    <n v="791.5418897650535"/>
    <n v="799.15599999999995"/>
    <n v="-9.527689506112047E-3"/>
    <n v="2409"/>
    <n v="0.95758280069726898"/>
    <n v="27487.33"/>
    <n v="127.39440275017301"/>
    <m/>
    <m/>
    <n v="2280.2310488043495"/>
    <n v="1.4225803882110306"/>
    <m/>
    <m/>
    <n v="68141.201752861351"/>
    <n v="342247"/>
    <n v="135.12"/>
    <n v="-0.80090051409402752"/>
    <n v="25.309554667594838"/>
    <m/>
    <n v="25.240925000000001"/>
    <n v="2.7189838563697055E-3"/>
    <n v="25.666252704322595"/>
    <m/>
    <e v="#DIV/0!"/>
    <m/>
    <m/>
    <m/>
    <m/>
  </r>
  <r>
    <x v="2403"/>
    <n v="15.72"/>
    <n v="16.57"/>
    <n v="1501.37"/>
    <n v="1339.12"/>
    <n v="43546.37"/>
    <n v="38845.75"/>
    <n v="9.8574524609595926E-7"/>
    <n v="924.96535463505018"/>
    <n v="924.96"/>
    <n v="5.7890449858266635E-6"/>
    <n v="349928.72756272351"/>
    <m/>
    <m/>
    <n v="18565.373137569579"/>
    <m/>
    <m/>
    <n v="32.26829845279493"/>
    <m/>
    <m/>
    <n v="74.056890841064686"/>
    <n v="74.040000000000006"/>
    <n v="2.2813129476872973E-4"/>
    <n v="33.297269485961088"/>
    <m/>
    <n v="33.18"/>
    <m/>
    <n v="768.52846122095798"/>
    <n v="775.33399999999995"/>
    <n v="-8.7775575159118047E-3"/>
    <n v="2410"/>
    <n v="0.94870247435123722"/>
    <n v="26708.59"/>
    <n v="123.77554294104591"/>
    <m/>
    <m/>
    <n v="2344.8319804679886"/>
    <n v="1.462744656333854"/>
    <m/>
    <m/>
    <n v="64180.54681974784"/>
    <n v="322111"/>
    <n v="129.84"/>
    <n v="-0.80075021709985739"/>
    <n v="26.043489149100083"/>
    <m/>
    <n v="25.9587"/>
    <n v="3.2663095262892572E-3"/>
    <n v="26.410810127188292"/>
    <m/>
    <e v="#DIV/0!"/>
    <m/>
    <m/>
    <m/>
    <m/>
  </r>
  <r>
    <x v="2404"/>
    <n v="16.07"/>
    <n v="16.920000000000002"/>
    <n v="1523.9"/>
    <n v="1359.21"/>
    <n v="43640.2"/>
    <n v="38929.33"/>
    <n v="9.8574524609595926E-7"/>
    <n v="938.77698139064887"/>
    <n v="938.77"/>
    <n v="7.4367423852361725E-6"/>
    <n v="360380.44977776974"/>
    <m/>
    <m/>
    <n v="18982.61449401193"/>
    <m/>
    <m/>
    <n v="32.023747045241741"/>
    <m/>
    <m/>
    <n v="74.211033453649847"/>
    <n v="74.2"/>
    <n v="1.4869883625134861E-4"/>
    <n v="33.222039228954301"/>
    <m/>
    <n v="33.26"/>
    <m/>
    <n v="779.99090648040612"/>
    <n v="786.85"/>
    <n v="-8.7171551370577305E-3"/>
    <n v="2411"/>
    <n v="0.94976359338061456"/>
    <n v="26943.46"/>
    <n v="124.83475363569696"/>
    <m/>
    <m/>
    <n v="2324.2119968877055"/>
    <n v="1.4494692889052718"/>
    <m/>
    <m/>
    <n v="66099.587112717927"/>
    <n v="331706"/>
    <n v="132.47999999999999"/>
    <n v="-0.80072839468469692"/>
    <n v="25.649190384243159"/>
    <m/>
    <n v="25.566575"/>
    <n v="3.2313825470622337E-3"/>
    <n v="26.01177534582181"/>
    <m/>
    <e v="#DIV/0!"/>
    <m/>
    <m/>
    <m/>
    <m/>
  </r>
  <r>
    <x v="2405"/>
    <n v="18.66"/>
    <n v="18.41"/>
    <n v="1591.1"/>
    <n v="1419.14"/>
    <n v="44196.03"/>
    <n v="39425.120000000003"/>
    <n v="3.6618698098234148E-6"/>
    <n v="980.1506881395718"/>
    <n v="980.15"/>
    <n v="7.0207577596015369E-7"/>
    <n v="392143.79525555845"/>
    <m/>
    <m/>
    <n v="20237.886568598955"/>
    <m/>
    <m/>
    <n v="31.316939782944061"/>
    <m/>
    <m/>
    <n v="75.154400915598274"/>
    <n v="75.12"/>
    <n v="4.5794616078631556E-4"/>
    <n v="32.79784223363918"/>
    <m/>
    <n v="32.67"/>
    <m/>
    <n v="814.35867321832211"/>
    <n v="821.44799999999998"/>
    <n v="-8.6302806527959186E-3"/>
    <n v="2412"/>
    <n v="1.0135795763172188"/>
    <n v="27470.16"/>
    <n v="127.2651283126755"/>
    <m/>
    <m/>
    <n v="2278.7775033682851"/>
    <n v="1.4209998501835281"/>
    <m/>
    <m/>
    <n v="71926.061265995653"/>
    <n v="360932"/>
    <n v="148.72"/>
    <n v="-0.8007212957953419"/>
    <n v="24.517129756837996"/>
    <m/>
    <n v="24.438424999999999"/>
    <n v="3.2205331087415967E-3"/>
    <n v="24.863974496702724"/>
    <m/>
    <e v="#DIV/0!"/>
    <m/>
    <m/>
    <m/>
    <m/>
  </r>
  <r>
    <x v="2406"/>
    <n v="14.71"/>
    <n v="16.260000000000002"/>
    <n v="1430.16"/>
    <n v="1275.5899999999999"/>
    <n v="43221.85"/>
    <n v="38555.96"/>
    <n v="3.6618698098234148E-6"/>
    <n v="880.98681914914448"/>
    <n v="880.98"/>
    <n v="7.7404131131331155E-6"/>
    <n v="312797.90566091455"/>
    <m/>
    <m/>
    <n v="17167.043283200033"/>
    <m/>
    <m/>
    <n v="32.89998170300904"/>
    <m/>
    <m/>
    <n v="73.496036585006166"/>
    <n v="73.48"/>
    <n v="2.1824421619709433E-4"/>
    <n v="33.519781244574013"/>
    <m/>
    <n v="33.79"/>
    <m/>
    <n v="731.96294730218528"/>
    <n v="737.70600000000002"/>
    <n v="-7.7850155723482306E-3"/>
    <n v="2413"/>
    <n v="0.90467404674046736"/>
    <n v="26392.17"/>
    <n v="122.26141525231873"/>
    <m/>
    <m/>
    <n v="2368.2017863304518"/>
    <n v="1.4766230466652472"/>
    <m/>
    <m/>
    <n v="57373.081264698587"/>
    <n v="287614"/>
    <n v="115.48"/>
    <n v="-0.80052055440730086"/>
    <n v="26.995848946421173"/>
    <m/>
    <n v="26.892975"/>
    <n v="3.8253092646378661E-3"/>
    <n v="27.378123015336357"/>
    <m/>
    <e v="#DIV/0!"/>
    <m/>
    <m/>
    <m/>
    <m/>
  </r>
  <r>
    <x v="2407"/>
    <n v="13.48"/>
    <n v="15.44"/>
    <n v="1338.61"/>
    <n v="1193.93"/>
    <n v="41857.550000000003"/>
    <n v="37338.800000000003"/>
    <n v="3.6618698098234148E-6"/>
    <n v="824.57138397204722"/>
    <n v="824.57"/>
    <n v="1.6784166865235761E-6"/>
    <n v="272737.53545757977"/>
    <m/>
    <m/>
    <n v="15518.409357037835"/>
    <m/>
    <m/>
    <n v="33.952184214248113"/>
    <m/>
    <m/>
    <n v="71.174394743558054"/>
    <n v="71.16"/>
    <n v="2.0228700896640639E-4"/>
    <n v="34.57680353800518"/>
    <m/>
    <n v="34.479999999999997"/>
    <m/>
    <n v="685.08484836291018"/>
    <n v="690.25599999999997"/>
    <n v="-7.4916431542642048E-3"/>
    <n v="2414"/>
    <n v="0.87305699481865295"/>
    <n v="25573.87"/>
    <n v="118.46139973643254"/>
    <m/>
    <m/>
    <n v="2441.6288490446659"/>
    <n v="1.5222620309736281"/>
    <m/>
    <m/>
    <n v="50025.640403161698"/>
    <n v="250724"/>
    <n v="102.84"/>
    <n v="-0.8004752620285186"/>
    <n v="28.722716120838403"/>
    <m/>
    <n v="28.605250000000002"/>
    <n v="4.1064532153503031E-3"/>
    <n v="29.129829460430436"/>
    <n v="29.17"/>
    <n v="-1.3771182574413565E-3"/>
    <m/>
    <m/>
    <m/>
    <m/>
  </r>
  <r>
    <x v="2408"/>
    <n v="13.04"/>
    <n v="14.92"/>
    <n v="1319.22"/>
    <n v="1176.6300000000001"/>
    <n v="41474.86"/>
    <n v="36997.29"/>
    <n v="3.6618698098234148E-6"/>
    <n v="812.60750849254737"/>
    <n v="812.6"/>
    <n v="9.2400843556550427E-6"/>
    <n v="264822.62041450589"/>
    <m/>
    <m/>
    <n v="15180.972048297959"/>
    <m/>
    <m/>
    <n v="34.197277049805592"/>
    <m/>
    <m/>
    <n v="70.521950724931926"/>
    <n v="70.48"/>
    <n v="5.9521459892053485E-4"/>
    <n v="34.891888836716788"/>
    <m/>
    <n v="34.64"/>
    <m/>
    <n v="675.13857277980605"/>
    <n v="680.17600000000004"/>
    <n v="-7.4060643424554984E-3"/>
    <n v="2415"/>
    <n v="0.87399463806970501"/>
    <n v="25177.8"/>
    <n v="116.6176469396065"/>
    <m/>
    <m/>
    <n v="2479.4430687244067"/>
    <n v="1.5456912110603769"/>
    <m/>
    <m/>
    <n v="48574.26423260881"/>
    <n v="243378"/>
    <n v="100.24"/>
    <n v="-0.8004163719292261"/>
    <n v="29.137550023430457"/>
    <m/>
    <n v="29.013574999999999"/>
    <n v="4.2730006016307165E-3"/>
    <n v="29.550934773389695"/>
    <m/>
    <e v="#DIV/0!"/>
    <m/>
    <m/>
    <m/>
    <m/>
  </r>
  <r>
    <x v="2409"/>
    <n v="13.16"/>
    <n v="15.14"/>
    <n v="1342.05"/>
    <n v="1196.98"/>
    <n v="41479.980000000003"/>
    <n v="37001.449999999997"/>
    <n v="9.8574524609595926E-7"/>
    <n v="826.60976449225427"/>
    <n v="826.6"/>
    <m/>
    <n v="273946.57299926027"/>
    <m/>
    <m/>
    <n v="15574.359941412378"/>
    <m/>
    <m/>
    <n v="33.898906381773735"/>
    <m/>
    <m/>
    <n v="70.525497298197962"/>
    <n v="70.48"/>
    <n v="6.4553487795060427E-4"/>
    <n v="34.884197746589294"/>
    <m/>
    <n v="34.799999999999997"/>
    <m/>
    <n v="686.75592867196031"/>
    <n v="691.93"/>
    <n v="-7.4777381065131987E-3"/>
    <n v="2416"/>
    <n v="0.86922060766182296"/>
    <n v="25242.98"/>
    <n v="116.89215950245797"/>
    <m/>
    <m/>
    <n v="2473.0243149325961"/>
    <n v="1.5412513537124861"/>
    <m/>
    <m/>
    <n v="50249.382888267421"/>
    <n v="251831"/>
    <n v="101.28"/>
    <n v="-0.80046387105532113"/>
    <n v="28.629610861113942"/>
    <m/>
    <n v="28.512975000000001"/>
    <n v="4.0906240444549269E-3"/>
    <n v="29.036943619168618"/>
    <m/>
    <n v="29.02"/>
    <m/>
    <m/>
    <m/>
    <m/>
  </r>
  <r>
    <x v="2410"/>
    <n v="13.33"/>
    <n v="15.02"/>
    <n v="1342.78"/>
    <n v="1197.6300000000001"/>
    <n v="41784.47"/>
    <n v="37273.03"/>
    <n v="9.8574524609595926E-7"/>
    <n v="827.03922723243738"/>
    <n v="827.03"/>
    <m/>
    <n v="274231.9702215516"/>
    <m/>
    <m/>
    <n v="15586.896570709989"/>
    <m/>
    <m/>
    <n v="33.888820203522407"/>
    <m/>
    <m/>
    <n v="71.041467977865565"/>
    <n v="71"/>
    <n v="5.8405602627553677E-4"/>
    <n v="34.626911136191211"/>
    <m/>
    <n v="34.76"/>
    <m/>
    <n v="687.1090932898959"/>
    <n v="692.33"/>
    <n v="-7.5410667024455869E-3"/>
    <n v="2417"/>
    <n v="0.88748335552596536"/>
    <n v="25427.9"/>
    <n v="117.73927076696086"/>
    <m/>
    <m/>
    <n v="2454.9079254921521"/>
    <n v="1.5298157293290244"/>
    <m/>
    <m/>
    <n v="50302.261890296963"/>
    <n v="252109"/>
    <n v="102.16"/>
    <n v="-0.8004741524884198"/>
    <n v="28.612731319205285"/>
    <m/>
    <n v="28.496024999999999"/>
    <n v="4.0955297872347085E-3"/>
    <n v="29.020130813378781"/>
    <m/>
    <n v="28.87"/>
    <m/>
    <m/>
    <m/>
    <m/>
  </r>
  <r>
    <x v="2411"/>
    <n v="13.42"/>
    <n v="15.11"/>
    <n v="1350.04"/>
    <n v="1204.1099999999999"/>
    <n v="42087.13"/>
    <n v="37542.97"/>
    <n v="9.8574524609595926E-7"/>
    <n v="831.49049971518912"/>
    <n v="831.49"/>
    <m/>
    <n v="277187.27875340858"/>
    <m/>
    <m/>
    <n v="15713.249601313126"/>
    <m/>
    <m/>
    <n v="33.796259667655093"/>
    <m/>
    <m/>
    <n v="71.554302184430441"/>
    <n v="71.52"/>
    <n v="4.7961667268525687E-4"/>
    <n v="34.374897387853672"/>
    <m/>
    <n v="34.14"/>
    <m/>
    <n v="690.80695181317526"/>
    <n v="696.11400000000003"/>
    <n v="-7.623820504722989E-3"/>
    <n v="2418"/>
    <n v="0.88815354070152219"/>
    <n v="25619.98"/>
    <n v="118.61939952056544"/>
    <m/>
    <m/>
    <n v="2436.3637785382734"/>
    <n v="1.518115720394585"/>
    <m/>
    <m/>
    <n v="50844.8879284086"/>
    <n v="254870"/>
    <n v="103.2"/>
    <n v="-0.80050658010590259"/>
    <n v="28.456591374207367"/>
    <m/>
    <n v="28.340924999999999"/>
    <n v="4.0812490844024385E-3"/>
    <n v="28.862072906736611"/>
    <m/>
    <n v="28.67"/>
    <m/>
    <m/>
    <m/>
    <m/>
  </r>
  <r>
    <x v="2412"/>
    <n v="13.2"/>
    <n v="14.9"/>
    <n v="1330.66"/>
    <n v="1186.82"/>
    <n v="41873.199999999997"/>
    <n v="37352.1"/>
    <n v="9.8574524609595926E-7"/>
    <n v="819.53436166254573"/>
    <n v="819.53"/>
    <m/>
    <n v="269215.02439014462"/>
    <m/>
    <m/>
    <n v="15374.658733432552"/>
    <m/>
    <m/>
    <n v="34.038016559260988"/>
    <m/>
    <m/>
    <n v="71.188853885171739"/>
    <n v="71.16"/>
    <n v="4.0547899341958349E-4"/>
    <n v="34.548416969694522"/>
    <m/>
    <n v="34.549999999999997"/>
    <m/>
    <n v="680.86796176125165"/>
    <n v="686.1"/>
    <n v="-7.6257662713137275E-3"/>
    <n v="2419"/>
    <n v="0.88590604026845632"/>
    <n v="25407.5"/>
    <n v="117.62644106125991"/>
    <m/>
    <m/>
    <n v="2456.569827710201"/>
    <n v="1.5305611517900761"/>
    <m/>
    <m/>
    <n v="49383.044657561302"/>
    <n v="247510"/>
    <n v="100.2"/>
    <n v="-0.80048060822770273"/>
    <n v="28.863859523494554"/>
    <m/>
    <n v="28.746075000000001"/>
    <n v="4.097412376978582E-3"/>
    <n v="29.275453863677743"/>
    <m/>
    <n v="29.13"/>
    <m/>
    <m/>
    <m/>
    <m/>
  </r>
  <r>
    <x v="2413"/>
    <n v="13.09"/>
    <n v="14.87"/>
    <n v="1335.18"/>
    <n v="1190.8499999999999"/>
    <n v="42144.32"/>
    <n v="37593.910000000003"/>
    <n v="9.8574524609595926E-7"/>
    <n v="822.29811362795988"/>
    <n v="822.29"/>
    <m/>
    <n v="271031.3474282088"/>
    <m/>
    <m/>
    <n v="15452.820501908593"/>
    <m/>
    <m/>
    <n v="33.979341910222075"/>
    <m/>
    <m/>
    <n v="71.648039387147676"/>
    <n v="71.64"/>
    <n v="1.1221925108428898E-4"/>
    <n v="34.323521740664034"/>
    <m/>
    <n v="34.409999999999997"/>
    <m/>
    <n v="683.16028340083039"/>
    <n v="688.65200000000004"/>
    <n v="-7.9745889058183694E-3"/>
    <n v="2420"/>
    <n v="0.88029589778076667"/>
    <n v="25565.16"/>
    <n v="118.34710152412799"/>
    <m/>
    <m/>
    <n v="2441.326187090825"/>
    <n v="1.5209194420412426"/>
    <m/>
    <m/>
    <n v="49716.742177988403"/>
    <n v="249211"/>
    <n v="99.76"/>
    <n v="-0.80050342008182462"/>
    <n v="28.764508795761941"/>
    <m/>
    <n v="28.649775000000002"/>
    <n v="4.0047014596777952E-3"/>
    <n v="29.174994939802115"/>
    <m/>
    <n v="29.22"/>
    <m/>
    <m/>
    <m/>
    <m/>
  </r>
  <r>
    <x v="2414"/>
    <n v="13.31"/>
    <n v="14.87"/>
    <n v="1338.25"/>
    <n v="1193.58"/>
    <n v="42376.58"/>
    <n v="37800.980000000003"/>
    <n v="1.2674350022834346E-6"/>
    <n v="824.12854787574986"/>
    <n v="824.12"/>
    <m/>
    <n v="272238.12741583004"/>
    <m/>
    <m/>
    <n v="15505.512371021568"/>
    <m/>
    <m/>
    <n v="33.937743355278663"/>
    <m/>
    <m/>
    <n v="72.037626382891403"/>
    <n v="72"/>
    <n v="5.2258865126941778E-4"/>
    <n v="34.130807675316689"/>
    <m/>
    <n v="34.130000000000003"/>
    <m/>
    <n v="684.6673236698025"/>
    <n v="690.154"/>
    <n v="-7.9499304940600091E-3"/>
    <n v="2421"/>
    <n v="0.89509078681909893"/>
    <n v="25687.279999999999"/>
    <n v="118.88457089673884"/>
    <m/>
    <m/>
    <n v="2429.6644273378047"/>
    <n v="1.5132238760071233"/>
    <m/>
    <m/>
    <n v="49939.642435330425"/>
    <n v="250356"/>
    <n v="100.64"/>
    <n v="-0.80052548197234974"/>
    <n v="28.694556980040247"/>
    <m/>
    <n v="28.588175"/>
    <n v="3.7211882199632562E-3"/>
    <n v="29.104968231230981"/>
    <m/>
    <n v="29.05"/>
    <m/>
    <m/>
    <m/>
    <m/>
  </r>
  <r>
    <x v="2415"/>
    <n v="13.41"/>
    <n v="15.03"/>
    <n v="1332.5"/>
    <n v="1188.45"/>
    <n v="42453.94"/>
    <n v="37869.94"/>
    <n v="1.2674350022834346E-6"/>
    <n v="820.56754209210669"/>
    <n v="820.56"/>
    <m/>
    <n v="269886.11280369863"/>
    <m/>
    <m/>
    <n v="15405.400741613455"/>
    <m/>
    <m/>
    <n v="34.009790259144829"/>
    <m/>
    <m/>
    <n v="72.167373969695959"/>
    <n v="72.12"/>
    <n v="6.5687700632222068E-4"/>
    <n v="34.067326249120782"/>
    <m/>
    <n v="34.119999999999997"/>
    <m/>
    <n v="681.70501617985894"/>
    <n v="687.15599999999995"/>
    <n v="-7.9326729594749734E-3"/>
    <n v="2422"/>
    <n v="0.89221556886227549"/>
    <n v="25724.01"/>
    <n v="119.04526678496296"/>
    <m/>
    <m/>
    <n v="2426.1902730320112"/>
    <n v="1.5109168912029109"/>
    <m/>
    <m/>
    <n v="49508.693409958818"/>
    <n v="248205"/>
    <n v="99.4"/>
    <n v="-0.80053305368562755"/>
    <n v="28.816543818591146"/>
    <m/>
    <n v="28.70975"/>
    <n v="3.7197752885742563E-3"/>
    <n v="29.229017153247604"/>
    <m/>
    <n v="29.31"/>
    <m/>
    <m/>
    <m/>
    <m/>
  </r>
  <r>
    <x v="2416"/>
    <n v="13.65"/>
    <n v="15.13"/>
    <n v="1339.67"/>
    <n v="1194.8399999999999"/>
    <n v="42546.67"/>
    <n v="37952.61"/>
    <n v="1.2674350022834346E-6"/>
    <n v="824.96278762919496"/>
    <n v="824.96"/>
    <m/>
    <n v="272776.34799603885"/>
    <m/>
    <m/>
    <n v="15529.498338280651"/>
    <m/>
    <m/>
    <n v="33.917476361722279"/>
    <m/>
    <m/>
    <n v="72.323241983704037"/>
    <n v="72.28"/>
    <n v="5.9825655373590969E-4"/>
    <n v="33.99174315710345"/>
    <m/>
    <n v="33.9"/>
    <m/>
    <n v="685.35065833044632"/>
    <n v="690.83399999999995"/>
    <n v="-7.9372782311721846E-3"/>
    <n v="2423"/>
    <n v="0.90218109715796424"/>
    <n v="25760.69"/>
    <n v="119.20570548205743"/>
    <m/>
    <m/>
    <n v="2422.7307556700289"/>
    <n v="1.5086194445142105"/>
    <m/>
    <m/>
    <n v="50039.39895036901"/>
    <n v="250841"/>
    <n v="101.6"/>
    <n v="-0.80051347686235896"/>
    <n v="28.660269507111057"/>
    <m/>
    <n v="28.554075000000001"/>
    <n v="3.7190666169735209E-3"/>
    <n v="29.070821585417445"/>
    <m/>
    <n v="28.85"/>
    <m/>
    <m/>
    <m/>
    <m/>
  </r>
  <r>
    <x v="2417"/>
    <n v="13.75"/>
    <n v="15.25"/>
    <n v="1335.2"/>
    <n v="1190.8499999999999"/>
    <n v="42585.3"/>
    <n v="37987.019999999997"/>
    <n v="1.2674350022834346E-6"/>
    <n v="822.19013323096624"/>
    <n v="822.18"/>
    <m/>
    <n v="270942.64634404785"/>
    <m/>
    <m/>
    <n v="15451.562310430421"/>
    <m/>
    <m/>
    <n v="33.973223423248704"/>
    <m/>
    <m/>
    <n v="72.387142348566698"/>
    <n v="72.36"/>
    <n v="3.7510155564812742E-4"/>
    <n v="33.959711259085267"/>
    <m/>
    <n v="34.090000000000003"/>
    <m/>
    <n v="683.04237654413043"/>
    <n v="688.5"/>
    <n v="-7.9268314536957707E-3"/>
    <n v="2424"/>
    <n v="0.90163934426229508"/>
    <n v="25756.3"/>
    <n v="119.17608482215026"/>
    <m/>
    <m/>
    <n v="2423.143624580659"/>
    <n v="1.5087335022014015"/>
    <m/>
    <m/>
    <n v="49703.52489424844"/>
    <n v="249167"/>
    <n v="100.76"/>
    <n v="-0.80052123718530765"/>
    <n v="28.754637123595955"/>
    <m/>
    <n v="28.648"/>
    <n v="3.7223234988814635E-3"/>
    <n v="29.16685765792672"/>
    <m/>
    <n v="29"/>
    <m/>
    <m/>
    <m/>
    <m/>
  </r>
  <r>
    <x v="2418"/>
    <n v="13.28"/>
    <n v="15.06"/>
    <n v="1337.16"/>
    <n v="1192.5999999999999"/>
    <n v="42835.09"/>
    <n v="38209.79"/>
    <n v="1.2674350022834346E-6"/>
    <n v="823.37698567206041"/>
    <n v="823.37"/>
    <m/>
    <n v="271727.02800055942"/>
    <m/>
    <m/>
    <n v="15485.473818216173"/>
    <m/>
    <m/>
    <n v="33.94737735737781"/>
    <m/>
    <m/>
    <n v="72.809963790231791"/>
    <n v="72.8"/>
    <n v="1.3686525043676845E-4"/>
    <n v="33.759353005065059"/>
    <m/>
    <n v="33.770000000000003"/>
    <m/>
    <n v="684.0264556184552"/>
    <n v="689.49800000000005"/>
    <n v="-7.9355478645983801E-3"/>
    <n v="2425"/>
    <n v="0.88180610889774225"/>
    <n v="25883.54"/>
    <n v="119.75548112430172"/>
    <m/>
    <m/>
    <n v="2411.1729302343574"/>
    <n v="1.5011378184076318"/>
    <m/>
    <m/>
    <n v="49847.927524052815"/>
    <n v="249927"/>
    <n v="99.56"/>
    <n v="-0.80055005051854011"/>
    <n v="28.711043786441799"/>
    <m/>
    <n v="28.607175000000002"/>
    <n v="3.6308648596654614E-3"/>
    <n v="29.122955559666373"/>
    <m/>
    <n v="29.06"/>
    <m/>
    <m/>
    <m/>
    <m/>
  </r>
  <r>
    <x v="2419"/>
    <n v="12.93"/>
    <n v="14.68"/>
    <n v="1292.74"/>
    <n v="1152.97"/>
    <n v="42220.77"/>
    <n v="37661.660000000003"/>
    <n v="1.4082826178540842E-6"/>
    <n v="795.96645417357638"/>
    <n v="795.96"/>
    <m/>
    <n v="253634.76598246419"/>
    <m/>
    <m/>
    <n v="14713.179020536099"/>
    <m/>
    <m/>
    <n v="34.5087169808589"/>
    <m/>
    <m/>
    <n v="71.760509161758264"/>
    <n v="71.72"/>
    <n v="5.6482378357869401E-4"/>
    <n v="34.23998542353398"/>
    <m/>
    <n v="34.25"/>
    <m/>
    <n v="661.23924357110968"/>
    <n v="666.49199999999996"/>
    <n v="-7.8811995176090166E-3"/>
    <n v="2426"/>
    <n v="0.88079019073569487"/>
    <n v="25373.96"/>
    <n v="117.37030735287613"/>
    <m/>
    <m/>
    <n v="2458.6426929402637"/>
    <n v="1.5302560797866129"/>
    <m/>
    <m/>
    <n v="46530.338110133278"/>
    <n v="233272"/>
    <n v="94.52"/>
    <n v="-0.80053183360997771"/>
    <n v="29.660964617341861"/>
    <m/>
    <n v="29.554075000000001"/>
    <n v="3.6167471775672144E-3"/>
    <n v="30.087484676914055"/>
    <m/>
    <n v="29.95"/>
    <m/>
    <m/>
    <m/>
    <m/>
  </r>
  <r>
    <x v="2420"/>
    <n v="13.27"/>
    <n v="14.92"/>
    <n v="1299.6500000000001"/>
    <n v="1159.1300000000001"/>
    <n v="42451.59"/>
    <n v="37867.5"/>
    <n v="1.4082826178540842E-6"/>
    <n v="800.20157024106186"/>
    <n v="800.2"/>
    <m/>
    <n v="256333.73967868323"/>
    <m/>
    <m/>
    <n v="14830.949477207554"/>
    <m/>
    <m/>
    <n v="34.415635940241373"/>
    <m/>
    <m/>
    <n v="72.151062908586326"/>
    <n v="72.12"/>
    <n v="4.3071143353201613E-4"/>
    <n v="34.051635071039193"/>
    <m/>
    <n v="34.159999999999997"/>
    <m/>
    <n v="664.75293848643093"/>
    <n v="670.00800000000004"/>
    <n v="-7.8432817422614542E-3"/>
    <n v="2427"/>
    <n v="0.8894101876675603"/>
    <n v="25519.71"/>
    <n v="118.0352743555494"/>
    <m/>
    <m/>
    <n v="2444.5200580619853"/>
    <n v="1.5213219431744449"/>
    <m/>
    <m/>
    <n v="47025.950815331402"/>
    <n v="235731"/>
    <n v="93.68"/>
    <n v="-0.80051011188459986"/>
    <n v="29.501120193655638"/>
    <m/>
    <n v="29.395074999999999"/>
    <n v="3.6075837076665618E-3"/>
    <n v="29.925670829266188"/>
    <m/>
    <n v="30.02"/>
    <m/>
    <m/>
    <m/>
    <m/>
  </r>
  <r>
    <x v="2421"/>
    <n v="12.67"/>
    <n v="14.67"/>
    <n v="1275.81"/>
    <n v="1137.8699999999999"/>
    <n v="41975.27"/>
    <n v="37442.559999999998"/>
    <n v="1.4082826178540842E-6"/>
    <n v="785.50399878830285"/>
    <n v="785.5"/>
    <m/>
    <n v="246919.91512424202"/>
    <m/>
    <m/>
    <n v="14422.781895662903"/>
    <m/>
    <m/>
    <n v="34.730346454327965"/>
    <m/>
    <m/>
    <n v="71.339766055570564"/>
    <n v="71.319999999999993"/>
    <n v="2.771460399686454E-4"/>
    <n v="34.432529265533539"/>
    <m/>
    <n v="34.46"/>
    <m/>
    <n v="652.54170506647904"/>
    <n v="657.68399999999997"/>
    <n v="-7.8187928146662422E-3"/>
    <n v="2428"/>
    <n v="0.86366734832992498"/>
    <n v="25228.720000000001"/>
    <n v="116.68025880893609"/>
    <m/>
    <m/>
    <n v="2472.3938423524592"/>
    <n v="1.5385230490715331"/>
    <m/>
    <m/>
    <n v="45299.386122985627"/>
    <n v="227131"/>
    <n v="90.88"/>
    <n v="-0.80055832923297299"/>
    <n v="30.04081110857598"/>
    <m/>
    <n v="29.933"/>
    <n v="3.6017475219984885E-3"/>
    <n v="30.47346357488297"/>
    <m/>
    <n v="30.51"/>
    <m/>
    <m/>
    <m/>
    <m/>
  </r>
  <r>
    <x v="2422"/>
    <n v="13.91"/>
    <n v="15.36"/>
    <n v="1318.57"/>
    <n v="1176.01"/>
    <n v="42679.88"/>
    <n v="38071.03"/>
    <n v="1.4082826178540842E-6"/>
    <n v="811.81112595386548"/>
    <n v="811.81"/>
    <m/>
    <n v="263461.27821648057"/>
    <m/>
    <m/>
    <n v="15147.787451580616"/>
    <m/>
    <m/>
    <n v="34.147398458913322"/>
    <m/>
    <m/>
    <n v="72.535528945450821"/>
    <n v="72.52"/>
    <n v="2.1413327979624697E-4"/>
    <n v="33.853377881561251"/>
    <m/>
    <n v="33.75"/>
    <m/>
    <n v="674.39469782333742"/>
    <n v="679.7"/>
    <n v="-7.8053585061977904E-3"/>
    <n v="2429"/>
    <n v="0.90559895833333337"/>
    <n v="25677.5"/>
    <n v="118.74654785665754"/>
    <m/>
    <m/>
    <n v="2428.4137708874409"/>
    <n v="1.511011848800597"/>
    <m/>
    <m/>
    <n v="48334.516445773443"/>
    <n v="242312"/>
    <n v="97.4"/>
    <n v="-0.80052776401592396"/>
    <n v="29.03252788195126"/>
    <m/>
    <n v="28.928425000000001"/>
    <n v="3.5986363568447644E-3"/>
    <n v="29.450982788835073"/>
    <m/>
    <n v="29.44"/>
    <m/>
    <m/>
    <m/>
    <m/>
  </r>
  <r>
    <x v="2423"/>
    <n v="12.9"/>
    <n v="14.63"/>
    <n v="1267.52"/>
    <n v="1130.48"/>
    <n v="41939.35"/>
    <n v="37410.410000000003"/>
    <n v="1.4082826178540842E-6"/>
    <n v="780.36186778482715"/>
    <n v="780.36"/>
    <m/>
    <n v="243050.47976538423"/>
    <m/>
    <m/>
    <n v="14267.965815146626"/>
    <m/>
    <m/>
    <n v="34.807511972549882"/>
    <m/>
    <m/>
    <n v="71.275241608405764"/>
    <n v="71.239999999999995"/>
    <n v="4.9468849530831527E-4"/>
    <n v="34.439586573528281"/>
    <m/>
    <n v="34.619999999999997"/>
    <m/>
    <n v="648.26641460218514"/>
    <n v="653.34400000000005"/>
    <n v="-7.771687499716684E-3"/>
    <n v="2430"/>
    <n v="0.88174982911825017"/>
    <n v="25158.44"/>
    <n v="116.3370511395798"/>
    <m/>
    <m/>
    <n v="2477.5031468748557"/>
    <n v="1.5414101947884395"/>
    <m/>
    <m/>
    <n v="44590.408622116585"/>
    <n v="223558"/>
    <n v="89.12"/>
    <n v="-0.80054210262161685"/>
    <n v="30.155136727253833"/>
    <m/>
    <n v="30.0488"/>
    <n v="3.5388011252972529E-3"/>
    <n v="30.590108567916936"/>
    <m/>
    <n v="30.66"/>
    <m/>
    <m/>
    <m/>
    <m/>
  </r>
  <r>
    <x v="2424"/>
    <n v="12.53"/>
    <n v="14.73"/>
    <n v="1253.8900000000001"/>
    <n v="1118.32"/>
    <n v="42141.7"/>
    <n v="37590.75"/>
    <n v="1.4082826178540842E-6"/>
    <n v="771.91394777109883"/>
    <n v="771.91"/>
    <m/>
    <n v="237790.49187784796"/>
    <m/>
    <m/>
    <n v="14037.3520854538"/>
    <m/>
    <m/>
    <n v="34.991982955851853"/>
    <m/>
    <m/>
    <n v="71.613893273767573"/>
    <n v="71.599999999999994"/>
    <n v="1.9404013641866058E-4"/>
    <n v="34.269909648756517"/>
    <m/>
    <n v="34.32"/>
    <m/>
    <n v="641.23799866810305"/>
    <n v="646.23"/>
    <n v="-7.7248059234281685E-3"/>
    <n v="2431"/>
    <n v="0.85064494229463672"/>
    <n v="25329.22"/>
    <n v="117.09933349240858"/>
    <m/>
    <m/>
    <n v="2460.6854114579023"/>
    <n v="1.5305114912699989"/>
    <m/>
    <m/>
    <n v="43626.72502211306"/>
    <n v="218685"/>
    <n v="88.28"/>
    <n v="-0.80050426402307862"/>
    <n v="30.475241657728137"/>
    <m/>
    <n v="30.36985"/>
    <n v="3.4702725804749424E-3"/>
    <n v="30.91585084202967"/>
    <m/>
    <n v="30.79"/>
    <m/>
    <m/>
    <m/>
    <m/>
  </r>
  <r>
    <x v="2425"/>
    <n v="12.82"/>
    <n v="14.88"/>
    <n v="1258.24"/>
    <n v="1122.2"/>
    <n v="42314.64"/>
    <n v="37744.959999999999"/>
    <n v="2.1124366360592006E-6"/>
    <n v="774.57298729232423"/>
    <n v="774.57"/>
    <m/>
    <n v="239430.19710064493"/>
    <m/>
    <m/>
    <n v="14110.270458154053"/>
    <m/>
    <m/>
    <n v="34.93037161894582"/>
    <m/>
    <m/>
    <n v="71.906027117514427"/>
    <n v="71.88"/>
    <n v="3.6209122863706256E-4"/>
    <n v="34.128132640274089"/>
    <m/>
    <n v="34.03"/>
    <m/>
    <n v="643.44425688677075"/>
    <n v="648.46"/>
    <n v="-7.7348535194603496E-3"/>
    <n v="2432"/>
    <n v="0.86155913978494625"/>
    <n v="25392.79"/>
    <n v="117.38405717870464"/>
    <m/>
    <m/>
    <n v="2454.509707207776"/>
    <n v="1.5265255706744496"/>
    <m/>
    <m/>
    <n v="43927.969627788028"/>
    <n v="220165"/>
    <n v="87.92"/>
    <n v="-0.80047705299303695"/>
    <n v="30.368093642856032"/>
    <m/>
    <n v="30.263100000000001"/>
    <n v="3.4693617922827436E-3"/>
    <n v="30.807492499718759"/>
    <m/>
    <n v="30.82"/>
    <m/>
    <m/>
    <m/>
    <m/>
  </r>
  <r>
    <x v="2426"/>
    <n v="12.52"/>
    <n v="14.83"/>
    <n v="1246.0999999999999"/>
    <n v="1111.3699999999999"/>
    <n v="42643.28"/>
    <n v="38038.03"/>
    <n v="2.1124366360592006E-6"/>
    <n v="767.08089439490402"/>
    <n v="767.08"/>
    <m/>
    <n v="234798.74709698465"/>
    <m/>
    <m/>
    <n v="13905.876425283401"/>
    <m/>
    <m/>
    <n v="35.09800911217981"/>
    <m/>
    <m/>
    <n v="72.462724024804288"/>
    <n v="72.44"/>
    <n v="3.1369443407358588E-4"/>
    <n v="33.861964486462824"/>
    <m/>
    <n v="33.979999999999997"/>
    <m/>
    <n v="637.21624690144279"/>
    <n v="642.25400000000002"/>
    <n v="-7.843864107591747E-3"/>
    <n v="2433"/>
    <n v="0.84423465947403908"/>
    <n v="25515.360000000001"/>
    <n v="117.94145556583976"/>
    <m/>
    <m/>
    <n v="2442.6618852546762"/>
    <n v="1.5190130839326448"/>
    <m/>
    <m/>
    <n v="43078.647791085234"/>
    <n v="215916"/>
    <n v="87.12"/>
    <n v="-0.80048422631446847"/>
    <n v="30.659738529309859"/>
    <m/>
    <n v="30.553474999999999"/>
    <n v="3.4779523216217356E-3"/>
    <n v="31.103721196174881"/>
    <m/>
    <n v="30.95"/>
    <m/>
    <m/>
    <m/>
    <m/>
  </r>
  <r>
    <x v="2427"/>
    <n v="12.37"/>
    <n v="14.88"/>
    <n v="1239.71"/>
    <n v="1105.67"/>
    <n v="42757.84"/>
    <n v="38140.14"/>
    <n v="2.1124366360592006E-6"/>
    <n v="763.12869581158338"/>
    <n v="763.13"/>
    <m/>
    <n v="232380.25872221505"/>
    <m/>
    <m/>
    <n v="13798.763314538217"/>
    <m/>
    <m/>
    <n v="35.187098681856114"/>
    <m/>
    <m/>
    <n v="72.655621495796098"/>
    <n v="72.64"/>
    <n v="2.1505363155416291E-4"/>
    <n v="33.769887067379258"/>
    <m/>
    <n v="33.96"/>
    <m/>
    <n v="633.92985217278601"/>
    <n v="638.92200000000003"/>
    <n v="-7.8133916616018873E-3"/>
    <n v="2434"/>
    <n v="0.83131720430107514"/>
    <n v="25545.58"/>
    <n v="118.07192357756638"/>
    <m/>
    <m/>
    <n v="2439.7688340818768"/>
    <n v="1.517070164623362"/>
    <m/>
    <m/>
    <n v="42635.327023178783"/>
    <n v="213696"/>
    <n v="85.2"/>
    <n v="-0.80048607824583151"/>
    <n v="30.815551037530195"/>
    <m/>
    <n v="30.715350000000001"/>
    <n v="3.2622463208198393E-3"/>
    <n v="31.26215584638858"/>
    <m/>
    <n v="31.31"/>
    <m/>
    <m/>
    <m/>
    <m/>
  </r>
  <r>
    <x v="2428"/>
    <n v="12.19"/>
    <n v="14.8"/>
    <n v="1219.76"/>
    <n v="1087.8699999999999"/>
    <n v="42639.02"/>
    <n v="38034.07"/>
    <n v="2.1124366360592006E-6"/>
    <n v="750.8297593456374"/>
    <n v="750.83"/>
    <m/>
    <n v="224888.46382681368"/>
    <m/>
    <m/>
    <n v="13465.418151448928"/>
    <m/>
    <m/>
    <n v="35.469411146868701"/>
    <m/>
    <m/>
    <n v="72.451951704374466"/>
    <n v="72.44"/>
    <n v="1.6498763631234148E-4"/>
    <n v="33.862622172102292"/>
    <m/>
    <n v="33.869999999999997"/>
    <m/>
    <n v="623.70637669282564"/>
    <n v="628.61199999999997"/>
    <n v="-7.8038970098793792E-3"/>
    <n v="2435"/>
    <n v="0.82364864864864862"/>
    <n v="25433.57"/>
    <n v="117.54503335848879"/>
    <m/>
    <m/>
    <n v="2450.4665166988116"/>
    <n v="1.523577639211507"/>
    <m/>
    <m/>
    <n v="41261.178256040235"/>
    <n v="206797"/>
    <n v="83.32"/>
    <n v="-0.80047496696741138"/>
    <n v="31.310187189315489"/>
    <m/>
    <n v="31.208175000000001"/>
    <n v="3.2687649731355517E-3"/>
    <n v="31.76433238269907"/>
    <m/>
    <n v="31.73"/>
    <m/>
    <m/>
    <m/>
    <m/>
  </r>
  <r>
    <x v="2429"/>
    <n v="13.1"/>
    <n v="14.93"/>
    <n v="1218.23"/>
    <n v="1086.49"/>
    <n v="42410.91"/>
    <n v="37830.35"/>
    <n v="2.253295201759542E-6"/>
    <n v="749.83310622292061"/>
    <n v="749.83"/>
    <m/>
    <n v="224289.0029451634"/>
    <m/>
    <m/>
    <n v="13439.409521292939"/>
    <m/>
    <m/>
    <n v="35.489137008666589"/>
    <m/>
    <m/>
    <n v="72.059077214670751"/>
    <n v="72.040000000000006"/>
    <n v="2.6481419587365274E-4"/>
    <n v="34.040451625238582"/>
    <m/>
    <n v="33.99"/>
    <m/>
    <n v="622.86142710809281"/>
    <n v="627.774"/>
    <n v="-7.8253844407496498E-3"/>
    <n v="2436"/>
    <n v="0.87742799732083054"/>
    <n v="25323.23"/>
    <n v="117.00766768156751"/>
    <m/>
    <m/>
    <n v="2461.0975242786576"/>
    <n v="1.5297523496192034"/>
    <m/>
    <m/>
    <n v="41152.335234925005"/>
    <n v="206231"/>
    <n v="83.24"/>
    <n v="-0.80045514381967309"/>
    <n v="31.345525030233883"/>
    <m/>
    <n v="31.244050000000001"/>
    <n v="3.2478193522889054E-3"/>
    <n v="31.801299181213242"/>
    <m/>
    <n v="31.65"/>
    <m/>
    <m/>
    <m/>
    <m/>
  </r>
  <r>
    <x v="2430"/>
    <n v="13.39"/>
    <n v="15.26"/>
    <n v="1235.6600000000001"/>
    <n v="1102.03"/>
    <n v="42567.63"/>
    <n v="37970.06"/>
    <n v="2.253295201759542E-6"/>
    <n v="760.54290546124571"/>
    <n v="760.54"/>
    <m/>
    <n v="230695.07743691528"/>
    <m/>
    <m/>
    <n v="13727.612463657633"/>
    <m/>
    <m/>
    <n v="35.234420446810482"/>
    <m/>
    <m/>
    <n v="72.323591813176009"/>
    <n v="72.28"/>
    <n v="6.0309647448830717E-4"/>
    <n v="33.913560011335136"/>
    <m/>
    <n v="34.020000000000003"/>
    <m/>
    <n v="631.75200178365139"/>
    <n v="636.75400000000002"/>
    <n v="-7.8554641452563967E-3"/>
    <n v="2437"/>
    <n v="0.87745740498034086"/>
    <n v="25506.240000000002"/>
    <n v="117.84407531069516"/>
    <m/>
    <m/>
    <n v="2443.3112680262661"/>
    <n v="1.5185529246398606"/>
    <m/>
    <m/>
    <n v="42328.107454059173"/>
    <n v="212149"/>
    <n v="85.08"/>
    <n v="-0.80047934492239337"/>
    <n v="30.895752856109471"/>
    <m/>
    <n v="30.797550000000001"/>
    <n v="3.1886580623936567E-3"/>
    <n v="31.345358388243135"/>
    <m/>
    <n v="31.28"/>
    <m/>
    <m/>
    <m/>
    <m/>
  </r>
  <r>
    <x v="2431"/>
    <n v="13.4"/>
    <n v="14.99"/>
    <n v="1205.8399999999999"/>
    <n v="1075.43"/>
    <n v="41998.13"/>
    <n v="37461.99"/>
    <n v="2.253295201759542E-6"/>
    <n v="742.17073881674332"/>
    <n v="742.16"/>
    <m/>
    <n v="219548.94636369048"/>
    <m/>
    <m/>
    <n v="13230.464881105263"/>
    <m/>
    <m/>
    <n v="35.658723748104272"/>
    <m/>
    <m/>
    <n v="71.354255500025957"/>
    <n v="71.319999999999993"/>
    <n v="4.8030706710555648E-4"/>
    <n v="34.366157091253854"/>
    <m/>
    <n v="34.35"/>
    <m/>
    <n v="616.48549563006895"/>
    <n v="621.28599999999994"/>
    <n v="-7.7267222662847912E-3"/>
    <n v="2438"/>
    <n v="0.89392928619079393"/>
    <n v="25006.82"/>
    <n v="115.52763082737361"/>
    <m/>
    <m/>
    <n v="2491.1520518296684"/>
    <n v="1.5481398874362966"/>
    <m/>
    <m/>
    <n v="40283.379663646745"/>
    <n v="201862"/>
    <n v="81.599999999999994"/>
    <n v="-0.80044099600892316"/>
    <n v="31.640018393046187"/>
    <m/>
    <n v="31.535074999999999"/>
    <n v="3.3278307740249868E-3"/>
    <n v="32.100834893181286"/>
    <m/>
    <n v="31.95"/>
    <m/>
    <m/>
    <m/>
    <m/>
  </r>
  <r>
    <x v="2432"/>
    <n v="12.66"/>
    <n v="14.52"/>
    <n v="1167.53"/>
    <n v="1041.26"/>
    <n v="41014.28"/>
    <n v="36584.32"/>
    <n v="2.253295201759542E-6"/>
    <n v="718.57416752931636"/>
    <n v="718.57"/>
    <m/>
    <n v="205588.51010958935"/>
    <m/>
    <m/>
    <n v="12599.780027629316"/>
    <m/>
    <m/>
    <n v="36.224279226329173"/>
    <m/>
    <m/>
    <n v="69.681008528662105"/>
    <n v="69.64"/>
    <n v="5.8886457010487447E-4"/>
    <n v="35.170075445419769"/>
    <m/>
    <n v="35.130000000000003"/>
    <m/>
    <n v="596.88052308327769"/>
    <n v="601.44399999999996"/>
    <n v="-7.5875341955731201E-3"/>
    <n v="2439"/>
    <n v="0.87190082644628097"/>
    <n v="24365.96"/>
    <n v="112.55816752478802"/>
    <m/>
    <m/>
    <n v="2554.9938239516559"/>
    <n v="1.587664185144251"/>
    <m/>
    <m/>
    <n v="37722.233623864442"/>
    <n v="188970"/>
    <n v="76.400000000000006"/>
    <n v="-0.80037977655784287"/>
    <n v="32.643806898425275"/>
    <m/>
    <n v="32.531649999999999"/>
    <n v="3.4476240346024145E-3"/>
    <n v="33.11963515944916"/>
    <m/>
    <n v="32.979999999999997"/>
    <m/>
    <m/>
    <m/>
    <m/>
  </r>
  <r>
    <x v="2433"/>
    <n v="12.26"/>
    <n v="14.15"/>
    <n v="1157.3599999999999"/>
    <n v="1032.18"/>
    <n v="40563.97"/>
    <n v="36182.57"/>
    <n v="2.253295201759542E-6"/>
    <n v="712.29751695211917"/>
    <n v="712.3"/>
    <m/>
    <n v="201994.28599347844"/>
    <m/>
    <m/>
    <n v="12434.851802935869"/>
    <m/>
    <m/>
    <n v="36.381273850780239"/>
    <m/>
    <m/>
    <n v="68.914276160755563"/>
    <n v="68.88"/>
    <n v="4.9762138146869361E-4"/>
    <n v="35.555059969281615"/>
    <m/>
    <n v="35.72"/>
    <m/>
    <n v="591.65858213382489"/>
    <n v="596.15200000000004"/>
    <n v="-7.5373694396314583E-3"/>
    <n v="2440"/>
    <n v="0.86643109540636043"/>
    <n v="24049.91"/>
    <n v="111.08950475029459"/>
    <m/>
    <m/>
    <n v="2588.1345579124732"/>
    <n v="1.6081052667668265"/>
    <m/>
    <m/>
    <n v="37063.093433478047"/>
    <n v="185626"/>
    <n v="73.959999999999994"/>
    <n v="-0.80033457902730198"/>
    <n v="32.926933911268307"/>
    <m/>
    <n v="32.808075000000002"/>
    <n v="3.6228553875319314E-3"/>
    <n v="33.407284770894691"/>
    <m/>
    <n v="33.49"/>
    <m/>
    <m/>
    <m/>
    <m/>
  </r>
  <r>
    <x v="2434"/>
    <n v="12.79"/>
    <n v="14.43"/>
    <n v="1158.9100000000001"/>
    <n v="1033.55"/>
    <n v="40349.339999999997"/>
    <n v="35990.870000000003"/>
    <n v="2.2285556697809739E-6"/>
    <n v="713.19929129954301"/>
    <n v="713.19"/>
    <m/>
    <n v="202504.38383643512"/>
    <m/>
    <m/>
    <n v="12459.250321331499"/>
    <m/>
    <m/>
    <n v="36.354290868447819"/>
    <m/>
    <m/>
    <n v="68.544626142281075"/>
    <n v="68.52"/>
    <n v="3.5940079219320964E-4"/>
    <n v="35.739708384697465"/>
    <m/>
    <n v="35.83"/>
    <m/>
    <n v="592.3927561488166"/>
    <n v="596.87800000000004"/>
    <n v="-7.514506902890461E-3"/>
    <n v="2441"/>
    <n v="0.8863478863478863"/>
    <n v="23842.76"/>
    <n v="110.10685713217148"/>
    <m/>
    <m/>
    <n v="2610.427035251123"/>
    <n v="1.6214952067012649"/>
    <m/>
    <m/>
    <n v="37157.723476279403"/>
    <n v="186079"/>
    <n v="74.52"/>
    <n v="-0.80031210681334586"/>
    <n v="32.878635961932453"/>
    <m/>
    <n v="32.76135"/>
    <n v="3.5800100402594293E-3"/>
    <n v="33.359467421600705"/>
    <m/>
    <n v="33.380000000000003"/>
    <m/>
    <m/>
    <m/>
    <m/>
  </r>
  <r>
    <x v="2435"/>
    <n v="12.81"/>
    <n v="14.55"/>
    <n v="1164.5999999999999"/>
    <n v="1038.6199999999999"/>
    <n v="40273.94"/>
    <n v="35923.53"/>
    <n v="2.2285556697809739E-6"/>
    <n v="716.68347141605796"/>
    <n v="716.68"/>
    <m/>
    <n v="204482.33478402917"/>
    <m/>
    <m/>
    <n v="12550.806810663773"/>
    <m/>
    <m/>
    <n v="36.264180393337895"/>
    <m/>
    <m/>
    <n v="68.414869939360742"/>
    <n v="68.400000000000006"/>
    <n v="2.1739677427978776E-4"/>
    <n v="35.805333897814634"/>
    <m/>
    <n v="35.9"/>
    <m/>
    <n v="595.28156820240508"/>
    <n v="599.78800000000001"/>
    <n v="-7.5133743882753734E-3"/>
    <n v="2442"/>
    <n v="0.8804123711340206"/>
    <n v="23835.31"/>
    <n v="110.06385802401532"/>
    <m/>
    <m/>
    <n v="2611.2426992687374"/>
    <n v="1.6218481084074263"/>
    <m/>
    <m/>
    <n v="37521.0077340391"/>
    <n v="187878"/>
    <n v="75.319999999999993"/>
    <n v="-0.80029057295671069"/>
    <n v="32.715828521130021"/>
    <m/>
    <n v="32.599024999999997"/>
    <n v="3.5830372574032765E-3"/>
    <n v="33.194671308911836"/>
    <m/>
    <n v="33.18"/>
    <m/>
    <m/>
    <m/>
    <m/>
  </r>
  <r>
    <x v="2436"/>
    <n v="12.98"/>
    <n v="14.6"/>
    <n v="1172.8699999999999"/>
    <n v="1046"/>
    <n v="40311.72"/>
    <n v="35957.14"/>
    <n v="2.2285556697809739E-6"/>
    <n v="721.7551492957208"/>
    <n v="721.75"/>
    <m/>
    <n v="207379.35403562861"/>
    <m/>
    <m/>
    <n v="12684.456365833326"/>
    <m/>
    <m/>
    <n v="36.134400823342602"/>
    <m/>
    <m/>
    <n v="68.477378495703277"/>
    <n v="68.44"/>
    <n v="5.4614984955114743E-4"/>
    <n v="35.770591133581817"/>
    <m/>
    <n v="35.89"/>
    <m/>
    <n v="599.49414422280756"/>
    <n v="604.05399999999997"/>
    <n v="-7.5487552059789742E-3"/>
    <n v="2443"/>
    <n v="0.88904109589041103"/>
    <n v="23844.6"/>
    <n v="110.09815890360915"/>
    <m/>
    <m/>
    <n v="2610.2249468385739"/>
    <n v="1.6210622979282903"/>
    <m/>
    <m/>
    <n v="38052.942583714772"/>
    <n v="190530"/>
    <n v="75.36"/>
    <n v="-0.80027847276694075"/>
    <n v="32.481850581766224"/>
    <m/>
    <n v="32.366149999999998"/>
    <n v="3.5747403310626424E-3"/>
    <n v="32.957658262716642"/>
    <m/>
    <n v="33.14"/>
    <m/>
    <m/>
    <m/>
    <m/>
  </r>
  <r>
    <x v="2437"/>
    <n v="13.7"/>
    <n v="15.03"/>
    <n v="1179.81"/>
    <n v="1052.18"/>
    <n v="40325.760000000002"/>
    <n v="35969.5"/>
    <n v="2.2285556697809739E-6"/>
    <n v="725.99044765072347"/>
    <n v="725.98"/>
    <m/>
    <n v="209811.80518072119"/>
    <m/>
    <m/>
    <n v="12796.624819962482"/>
    <m/>
    <m/>
    <n v="36.025780408240287"/>
    <m/>
    <m/>
    <n v="68.497887627737057"/>
    <n v="68.48"/>
    <n v="2.6120951718833219E-4"/>
    <n v="35.755809546103187"/>
    <m/>
    <n v="35.79"/>
    <m/>
    <n v="603.00139386509829"/>
    <n v="607.58000000000004"/>
    <n v="-7.5358078523021232E-3"/>
    <n v="2444"/>
    <n v="0.91151031270791749"/>
    <n v="23903.93"/>
    <n v="110.35486900641926"/>
    <m/>
    <m/>
    <n v="2603.7301997639352"/>
    <n v="1.6167222234043013"/>
    <m/>
    <m/>
    <n v="38499.998107805121"/>
    <n v="192742"/>
    <n v="77.28"/>
    <n v="-0.80025112270389887"/>
    <n v="32.286932844103319"/>
    <m/>
    <n v="32.170324999999998"/>
    <n v="3.624702085021525E-3"/>
    <n v="32.760659615688297"/>
    <m/>
    <n v="32.75"/>
    <m/>
    <m/>
    <m/>
    <m/>
  </r>
  <r>
    <x v="2438"/>
    <n v="14.23"/>
    <n v="15.19"/>
    <n v="1199.45"/>
    <n v="1069.69"/>
    <n v="40175.760000000002"/>
    <n v="35835.46"/>
    <n v="2.2285556697809739E-6"/>
    <n v="738.02183839629856"/>
    <n v="738.02"/>
    <m/>
    <n v="216767.07958151767"/>
    <m/>
    <m/>
    <n v="13115.68273332561"/>
    <m/>
    <m/>
    <n v="35.723226894316277"/>
    <m/>
    <m/>
    <n v="68.238103668144873"/>
    <n v="68.2"/>
    <n v="5.5870481150832596E-4"/>
    <n v="35.885311092971499"/>
    <m/>
    <n v="36.19"/>
    <m/>
    <n v="612.98342118430014"/>
    <n v="617.64599999999996"/>
    <n v="-7.5489500712379032E-3"/>
    <n v="2445"/>
    <n v="0.93680052666227787"/>
    <n v="23820.67"/>
    <n v="109.94473274045934"/>
    <m/>
    <m/>
    <n v="2612.7992765405297"/>
    <n v="1.6218921166394977"/>
    <m/>
    <m/>
    <n v="39777.382667135658"/>
    <n v="199131"/>
    <n v="78.44"/>
    <n v="-0.80024515184910605"/>
    <n v="31.745189312389599"/>
    <m/>
    <n v="31.632349999999999"/>
    <n v="3.5672124388355098E-3"/>
    <n v="32.212109441906364"/>
    <m/>
    <n v="32.479999999999997"/>
    <m/>
    <m/>
    <m/>
    <m/>
  </r>
  <r>
    <x v="2439"/>
    <n v="14.55"/>
    <n v="15.49"/>
    <n v="1226.33"/>
    <n v="1093.6600000000001"/>
    <n v="40294.300000000003"/>
    <n v="35941.120000000003"/>
    <n v="2.1124366360592006E-6"/>
    <n v="754.54270918768555"/>
    <n v="754.54"/>
    <m/>
    <n v="226472.10986343498"/>
    <m/>
    <m/>
    <n v="13556.404175257585"/>
    <m/>
    <m/>
    <n v="35.322058041609289"/>
    <m/>
    <m/>
    <n v="68.437773807708922"/>
    <n v="68.400000000000006"/>
    <n v="5.5224865071523688E-4"/>
    <n v="35.778256338625106"/>
    <m/>
    <n v="35.92"/>
    <m/>
    <n v="626.70134624415084"/>
    <n v="631.45799999999997"/>
    <n v="-7.5328109800637533E-3"/>
    <n v="2446"/>
    <n v="0.93931568754034866"/>
    <n v="24001.63"/>
    <n v="110.77130694792874"/>
    <m/>
    <m/>
    <n v="2592.9504579689788"/>
    <n v="1.6094184070519983"/>
    <m/>
    <m/>
    <n v="41558.674074375172"/>
    <n v="208034"/>
    <n v="82.32"/>
    <n v="-0.80023133682775327"/>
    <n v="31.032386229374218"/>
    <m/>
    <n v="30.921975"/>
    <n v="3.5706396300436705E-3"/>
    <n v="31.489194323814729"/>
    <m/>
    <n v="31.67"/>
    <m/>
    <m/>
    <m/>
    <m/>
  </r>
  <r>
    <x v="2440"/>
    <n v="14.7"/>
    <n v="15.57"/>
    <n v="1205.32"/>
    <n v="1074.92"/>
    <n v="40089.360000000001"/>
    <n v="35758.239999999998"/>
    <n v="2.1124366360592006E-6"/>
    <n v="741.59748373766649"/>
    <n v="741.6"/>
    <m/>
    <n v="218701.42945860545"/>
    <m/>
    <m/>
    <n v="13207.841518381652"/>
    <m/>
    <m/>
    <n v="35.623754750719577"/>
    <m/>
    <m/>
    <n v="68.08803360248622"/>
    <n v="68.08"/>
    <n v="1.1800238669534835E-4"/>
    <n v="35.959053560931594"/>
    <m/>
    <n v="36.11"/>
    <m/>
    <n v="615.94502132520654"/>
    <n v="620.59400000000005"/>
    <n v="-7.4911756716847799E-3"/>
    <n v="2447"/>
    <n v="0.94412331406551053"/>
    <n v="23915"/>
    <n v="110.36287779009059"/>
    <m/>
    <m/>
    <n v="2602.3092931053366"/>
    <n v="1.6150742276854309"/>
    <m/>
    <m/>
    <n v="40133.095509628802"/>
    <n v="200859"/>
    <n v="80.760000000000005"/>
    <n v="-0.8001926948275716"/>
    <n v="31.562659913384692"/>
    <m/>
    <n v="31.450775"/>
    <n v="3.5574612512629944E-3"/>
    <n v="32.027648614614172"/>
    <m/>
    <n v="31.99"/>
    <m/>
    <m/>
    <m/>
    <m/>
  </r>
  <r>
    <x v="2441"/>
    <n v="15.08"/>
    <n v="15.78"/>
    <n v="1221.1199999999999"/>
    <n v="1089.01"/>
    <n v="40032.35"/>
    <n v="35707.31"/>
    <n v="2.1124366360592006E-6"/>
    <n v="751.30043315277771"/>
    <n v="751.3"/>
    <m/>
    <n v="224425.21365193362"/>
    <m/>
    <m/>
    <n v="13467.404010975271"/>
    <m/>
    <m/>
    <n v="35.389356396328218"/>
    <m/>
    <m/>
    <n v="67.989549574438357"/>
    <n v="67.959999999999994"/>
    <n v="4.3480833487885562E-4"/>
    <n v="36.009013759825962"/>
    <m/>
    <n v="36.19"/>
    <m/>
    <n v="624.00084800896798"/>
    <n v="628.66999999999996"/>
    <n v="-7.4270316557685234E-3"/>
    <n v="2448"/>
    <n v="0.95564005069708491"/>
    <n v="23915"/>
    <n v="110.3542604147015"/>
    <m/>
    <m/>
    <n v="2602.3092931053366"/>
    <n v="1.6149211274983681"/>
    <m/>
    <m/>
    <n v="41183.833020840109"/>
    <n v="206070"/>
    <n v="81.680000000000007"/>
    <n v="-0.80014639190158632"/>
    <n v="31.147487302855104"/>
    <m/>
    <n v="31.037025"/>
    <n v="3.5590493243184973E-3"/>
    <n v="31.606729439616299"/>
    <m/>
    <n v="31.77"/>
    <m/>
    <m/>
    <m/>
    <m/>
  </r>
  <r>
    <x v="2442"/>
    <n v="13.79"/>
    <n v="14.95"/>
    <n v="1177.28"/>
    <n v="1049.9100000000001"/>
    <n v="39350.19"/>
    <n v="35098.769999999997"/>
    <n v="2.1124366360592006E-6"/>
    <n v="724.30998337748599"/>
    <n v="724.31"/>
    <m/>
    <n v="208300.63498119652"/>
    <m/>
    <m/>
    <n v="12741.977885035982"/>
    <m/>
    <m/>
    <n v="36.023731499285987"/>
    <m/>
    <m/>
    <n v="66.829363201172214"/>
    <n v="66.8"/>
    <n v="4.3956887982354864E-4"/>
    <n v="36.621418355754642"/>
    <m/>
    <n v="36.86"/>
    <m/>
    <n v="601.57930937628385"/>
    <n v="606.08799999999997"/>
    <n v="-7.4390032861830768E-3"/>
    <n v="2449"/>
    <n v="0.92240802675585287"/>
    <n v="23376.86"/>
    <n v="107.86262448962651"/>
    <m/>
    <m/>
    <n v="2660.8669649845633"/>
    <n v="1.6511038676252154"/>
    <m/>
    <m/>
    <n v="38225.202169403259"/>
    <n v="191259"/>
    <n v="75.84"/>
    <n v="-0.80013906707970206"/>
    <n v="32.264309185895982"/>
    <m/>
    <n v="32.149875000000002"/>
    <n v="3.5593975371903674E-3"/>
    <n v="32.740400997441441"/>
    <m/>
    <n v="32.880000000000003"/>
    <m/>
    <m/>
    <m/>
    <m/>
  </r>
  <r>
    <x v="2443"/>
    <n v="13.49"/>
    <n v="14.93"/>
    <n v="1161.17"/>
    <n v="1035.54"/>
    <n v="38790.93"/>
    <n v="34599.71"/>
    <n v="1.9715798957875563E-6"/>
    <n v="714.34620628292009"/>
    <n v="714.35"/>
    <m/>
    <n v="202572.38403440773"/>
    <m/>
    <m/>
    <n v="12480.021838067367"/>
    <m/>
    <m/>
    <n v="36.267425890999682"/>
    <m/>
    <m/>
    <n v="65.874739629812396"/>
    <n v="65.84"/>
    <n v="5.2763714781889348E-4"/>
    <n v="37.138227057233962"/>
    <m/>
    <m/>
    <m/>
    <n v="593.29435601643581"/>
    <n v="597.76599999999996"/>
    <n v="-7.4805927128076544E-3"/>
    <n v="2450"/>
    <n v="0.9035498995311454"/>
    <n v="23050.55"/>
    <n v="106.33209331045947"/>
    <m/>
    <m/>
    <n v="2698.0091431617911"/>
    <n v="1.6736750346024005"/>
    <m/>
    <m/>
    <n v="37175.075589224893"/>
    <n v="186006"/>
    <n v="75"/>
    <n v="-0.80014044929074923"/>
    <n v="32.701337500655235"/>
    <m/>
    <n v="32.588450000000002"/>
    <n v="3.4640340567051453E-3"/>
    <n v="33.185043066600748"/>
    <m/>
    <m/>
    <m/>
    <m/>
    <m/>
    <m/>
  </r>
  <r>
    <x v="2444"/>
    <n v="13.91"/>
    <n v="15.22"/>
    <n v="1171.73"/>
    <n v="1044.96"/>
    <n v="38951.75"/>
    <n v="34743.08"/>
    <n v="1.9715798957875563E-6"/>
    <n v="720.82509084600383"/>
    <n v="720.83"/>
    <m/>
    <n v="206248.94839829966"/>
    <m/>
    <m/>
    <n v="12650.191115013762"/>
    <m/>
    <m/>
    <n v="36.101529233676267"/>
    <m/>
    <m/>
    <n v="66.146231160413549"/>
    <n v="66.12"/>
    <n v="3.9672051442152245E-4"/>
    <n v="36.983043267839818"/>
    <m/>
    <m/>
    <m/>
    <n v="598.67415603647316"/>
    <n v="603.20600000000002"/>
    <n v="-7.5129291875857263E-3"/>
    <n v="2451"/>
    <n v="0.91392904073587378"/>
    <n v="23165.81"/>
    <n v="106.85544306250402"/>
    <m/>
    <m/>
    <n v="2684.5182488516407"/>
    <n v="1.6651482711184329"/>
    <m/>
    <m/>
    <n v="37850.141304195939"/>
    <n v="189355"/>
    <n v="75.599999999999994"/>
    <n v="-0.80011015656203455"/>
    <n v="32.402353919147714"/>
    <m/>
    <n v="32.291049999999998"/>
    <n v="3.446896869185645E-3"/>
    <n v="32.882017185172401"/>
    <m/>
    <m/>
    <m/>
    <m/>
    <m/>
    <m/>
  </r>
  <r>
    <x v="2445"/>
    <n v="15.42"/>
    <n v="15.96"/>
    <n v="1224.1400000000001"/>
    <n v="1091.7"/>
    <n v="39965.75"/>
    <n v="35647.449999999997"/>
    <n v="1.9715798957875563E-6"/>
    <n v="753.04832246089984"/>
    <n v="753.05"/>
    <m/>
    <n v="224689.84593304366"/>
    <m/>
    <m/>
    <n v="13498.806983096401"/>
    <m/>
    <m/>
    <n v="35.293218242230843"/>
    <m/>
    <m/>
    <n v="67.866508642416875"/>
    <n v="67.84"/>
    <n v="3.9075239411667795E-4"/>
    <n v="36.019105289108182"/>
    <m/>
    <m/>
    <m/>
    <n v="625.43425082504814"/>
    <n v="630.29600000000005"/>
    <n v="-7.7134380909158473E-3"/>
    <n v="2452"/>
    <n v="0.96616541353383456"/>
    <n v="23834.16"/>
    <n v="109.92971393346883"/>
    <m/>
    <m/>
    <n v="2607.0679990386629"/>
    <n v="1.6169542730652315"/>
    <m/>
    <m/>
    <n v="41234.748496119842"/>
    <n v="206328"/>
    <n v="82.52"/>
    <n v="-0.80014952650091198"/>
    <n v="30.951587873918086"/>
    <m/>
    <n v="30.84515"/>
    <n v="3.4507166902442155E-3"/>
    <n v="31.410138081190542"/>
    <m/>
    <m/>
    <m/>
    <m/>
    <m/>
    <m/>
  </r>
  <r>
    <x v="2446"/>
    <n v="15.54"/>
    <n v="16.12"/>
    <n v="1235.7"/>
    <n v="1102"/>
    <n v="40032.29"/>
    <n v="35706.730000000003"/>
    <n v="1.9715798957875563E-6"/>
    <n v="760.14109672202301"/>
    <n v="760.15"/>
    <m/>
    <n v="228919.76779920011"/>
    <m/>
    <m/>
    <n v="13689.714061700455"/>
    <m/>
    <m/>
    <n v="35.125811291075095"/>
    <m/>
    <m/>
    <n v="67.977843747170681"/>
    <n v="67.959999999999994"/>
    <n v="2.6256249515421715E-4"/>
    <n v="35.957948142557747"/>
    <m/>
    <m/>
    <m/>
    <n v="631.31695272207799"/>
    <n v="636.24199999999996"/>
    <n v="-7.7408396143636704E-3"/>
    <n v="2453"/>
    <n v="0.96401985111662525"/>
    <n v="23868.79"/>
    <n v="110.0808410119716"/>
    <m/>
    <m/>
    <n v="2603.2800423912831"/>
    <n v="1.6144518529893441"/>
    <m/>
    <m/>
    <n v="42011.418110031213"/>
    <n v="210233"/>
    <n v="83.48"/>
    <n v="-0.80016734713374582"/>
    <n v="30.658137035240816"/>
    <m/>
    <n v="30.553650000000001"/>
    <n v="3.41978896926598E-3"/>
    <n v="31.11269943999271"/>
    <m/>
    <m/>
    <m/>
    <m/>
    <m/>
    <m/>
  </r>
  <r>
    <x v="2447"/>
    <n v="15.76"/>
    <n v="16.27"/>
    <n v="1236.96"/>
    <n v="1103.1199999999999"/>
    <n v="40049.94"/>
    <n v="35722.400000000001"/>
    <n v="1.9715798957875563E-6"/>
    <n v="760.89763212177218"/>
    <n v="760.9"/>
    <m/>
    <n v="229375.16844576842"/>
    <m/>
    <m/>
    <n v="13710.452571856282"/>
    <m/>
    <m/>
    <n v="35.107047745151164"/>
    <m/>
    <m/>
    <n v="68.006156503866748"/>
    <n v="67.959999999999994"/>
    <n v="6.791716284102467E-4"/>
    <n v="35.94090938976349"/>
    <m/>
    <m/>
    <m/>
    <n v="631.94040193652108"/>
    <n v="636.85"/>
    <n v="-7.7091906469010096E-3"/>
    <n v="2454"/>
    <n v="0.96865396435156736"/>
    <n v="23972.51"/>
    <n v="110.55055617708393"/>
    <m/>
    <m/>
    <n v="2591.9676882251597"/>
    <n v="1.6072839998736272"/>
    <m/>
    <m/>
    <n v="42095.394765129662"/>
    <n v="210603"/>
    <n v="83.8"/>
    <n v="-0.80011968127173083"/>
    <n v="30.625551668091937"/>
    <m/>
    <n v="30.520025"/>
    <n v="3.457620630780589E-3"/>
    <n v="31.079990252331452"/>
    <m/>
    <m/>
    <m/>
    <m/>
    <m/>
    <m/>
  </r>
  <r>
    <x v="2448"/>
    <n v="16.03"/>
    <n v="16.39"/>
    <n v="1258.18"/>
    <n v="1122.04"/>
    <n v="40206.129999999997"/>
    <n v="35861.51"/>
    <n v="1.8308364160279922E-6"/>
    <n v="773.89418733149353"/>
    <n v="773.9"/>
    <m/>
    <n v="237212.48749705587"/>
    <m/>
    <m/>
    <n v="14062.777226506187"/>
    <m/>
    <m/>
    <n v="34.803263412560682"/>
    <m/>
    <m/>
    <n v="68.266378445521227"/>
    <n v="68.239999999999995"/>
    <n v="3.8655400822440455E-4"/>
    <n v="35.797172807308655"/>
    <m/>
    <m/>
    <m/>
    <n v="642.72356343100114"/>
    <n v="647.72799999999995"/>
    <n v="-7.7261390105087813E-3"/>
    <n v="2455"/>
    <n v="0.97803538743136065"/>
    <n v="24110.560000000001"/>
    <n v="111.16113820704214"/>
    <m/>
    <m/>
    <n v="2577.0413772398065"/>
    <n v="1.597573756716971"/>
    <m/>
    <m/>
    <n v="43534.979171791951"/>
    <n v="217798"/>
    <n v="83.88"/>
    <n v="-0.80011304432643116"/>
    <n v="30.096076438137995"/>
    <m/>
    <n v="29.995825"/>
    <n v="3.3421797246115936E-3"/>
    <n v="30.543717718961808"/>
    <m/>
    <m/>
    <m/>
    <m/>
    <m/>
    <m/>
  </r>
  <r>
    <x v="2449"/>
    <n v="16.21"/>
    <n v="16.5"/>
    <n v="1244.52"/>
    <n v="1109.8599999999999"/>
    <n v="39832.339999999997"/>
    <n v="35528.04"/>
    <n v="1.8308364160279922E-6"/>
    <n v="765.47338978225503"/>
    <n v="765.48"/>
    <m/>
    <n v="232052.43060728553"/>
    <m/>
    <m/>
    <n v="13833.662594486897"/>
    <m/>
    <m/>
    <n v="34.991251337011036"/>
    <m/>
    <m/>
    <n v="67.630067673656896"/>
    <n v="67.599999999999994"/>
    <n v="4.4478807184766822E-4"/>
    <n v="36.128774378328849"/>
    <m/>
    <m/>
    <m/>
    <n v="635.72836402103849"/>
    <n v="640.67600000000004"/>
    <n v="-7.7225243008346434E-3"/>
    <n v="2456"/>
    <n v="0.98242424242424242"/>
    <n v="23800.47"/>
    <n v="109.72290788752613"/>
    <m/>
    <m/>
    <n v="2610.1851433185825"/>
    <n v="1.6179670347140014"/>
    <m/>
    <m/>
    <n v="42588.379705550418"/>
    <n v="213062"/>
    <n v="83.12"/>
    <n v="-0.80011273851953701"/>
    <n v="30.421359257884927"/>
    <m/>
    <n v="30.321275"/>
    <n v="3.3007931851456451E-3"/>
    <n v="30.874191303375667"/>
    <m/>
    <m/>
    <m/>
    <m/>
    <m/>
    <m/>
  </r>
  <r>
    <x v="2450"/>
    <n v="13.8"/>
    <n v="14.99"/>
    <n v="1160.49"/>
    <n v="1034.92"/>
    <n v="38502.199999999997"/>
    <n v="34341.57"/>
    <n v="1.8308364160279922E-6"/>
    <n v="713.77121589060425"/>
    <n v="713.78"/>
    <m/>
    <n v="200706.42238840606"/>
    <m/>
    <m/>
    <n v="12432.42791124404"/>
    <m/>
    <m/>
    <n v="36.171650016458031"/>
    <m/>
    <m/>
    <n v="65.370071129957694"/>
    <n v="65.36"/>
    <n v="1.5408705565622682E-4"/>
    <n v="37.333993550606358"/>
    <m/>
    <m/>
    <m/>
    <n v="592.78564124917227"/>
    <n v="597.49199999999996"/>
    <n v="-7.8768565115979738E-3"/>
    <n v="2457"/>
    <n v="0.92061374249499672"/>
    <n v="22871.84"/>
    <n v="105.43358350565094"/>
    <m/>
    <m/>
    <n v="2712.0275115424006"/>
    <n v="1.6809363759220111"/>
    <m/>
    <m/>
    <n v="36835.830658987717"/>
    <n v="184301"/>
    <n v="71.16"/>
    <n v="-0.80013222576661158"/>
    <n v="32.473958628229362"/>
    <m/>
    <n v="32.368124999999999"/>
    <n v="3.2696867127570695E-3"/>
    <n v="32.957720684056227"/>
    <m/>
    <m/>
    <m/>
    <m/>
    <m/>
    <m/>
  </r>
  <r>
    <x v="2451"/>
    <n v="14.15"/>
    <n v="15.28"/>
    <n v="1156.8699999999999"/>
    <n v="1031.69"/>
    <n v="38906.550000000003"/>
    <n v="34702.160000000003"/>
    <n v="1.8308364160279922E-6"/>
    <n v="711.52734795889728"/>
    <n v="711.53"/>
    <m/>
    <n v="199444.95597693356"/>
    <m/>
    <m/>
    <n v="12374.106578498384"/>
    <m/>
    <m/>
    <n v="36.227153209800164"/>
    <m/>
    <m/>
    <n v="66.054976744839578"/>
    <n v="66.040000000000006"/>
    <n v="2.2678293215583345E-4"/>
    <n v="36.940684084456663"/>
    <m/>
    <m/>
    <m/>
    <n v="590.91854933857519"/>
    <n v="595.62800000000004"/>
    <n v="-7.9066979077961896E-3"/>
    <n v="2458"/>
    <n v="0.92604712041884818"/>
    <n v="23113.83"/>
    <n v="106.54077858077919"/>
    <m/>
    <m/>
    <n v="2683.3335569887595"/>
    <n v="1.662993975379621"/>
    <m/>
    <m/>
    <n v="36604.666790308991"/>
    <n v="183113"/>
    <n v="72.8"/>
    <n v="-0.80009793520771877"/>
    <n v="32.57379310750671"/>
    <m/>
    <n v="32.46705"/>
    <n v="3.2877365669721215E-3"/>
    <n v="33.059419937666796"/>
    <m/>
    <m/>
    <m/>
    <m/>
    <m/>
    <m/>
  </r>
  <r>
    <x v="2452"/>
    <n v="13.79"/>
    <n v="15.01"/>
    <n v="1155.79"/>
    <n v="1030.72"/>
    <n v="38655.29"/>
    <n v="34477.99"/>
    <n v="1.8308364160279922E-6"/>
    <n v="710.84576576175834"/>
    <n v="710.85"/>
    <m/>
    <n v="199061.28313793565"/>
    <m/>
    <m/>
    <n v="12356.536796444829"/>
    <m/>
    <m/>
    <n v="36.243240341631484"/>
    <m/>
    <m/>
    <n v="65.626790904251962"/>
    <n v="65.599999999999994"/>
    <n v="4.0839793067015684E-4"/>
    <n v="37.178007509904553"/>
    <m/>
    <m/>
    <m/>
    <n v="590.34598177494422"/>
    <n v="595.05399999999997"/>
    <n v="-7.9119176159739846E-3"/>
    <n v="2459"/>
    <n v="0.9187208527648234"/>
    <n v="22911.16"/>
    <n v="105.59834644801762"/>
    <m/>
    <m/>
    <n v="2706.8619472207079"/>
    <n v="1.6774166527372585"/>
    <m/>
    <m/>
    <n v="36534.603808083033"/>
    <n v="182782"/>
    <n v="73.92"/>
    <n v="-0.80011924692758019"/>
    <n v="32.602900585622415"/>
    <m/>
    <n v="32.495925"/>
    <n v="3.2919692429871361E-3"/>
    <n v="33.089339254495371"/>
    <m/>
    <m/>
    <m/>
    <m/>
    <m/>
    <m/>
  </r>
  <r>
    <x v="2453"/>
    <n v="13.04"/>
    <n v="14.52"/>
    <n v="1113.3"/>
    <n v="992.82"/>
    <n v="38034.65"/>
    <n v="33924.230000000003"/>
    <n v="1.9715798957875563E-6"/>
    <n v="684.66304614960245"/>
    <n v="684.66"/>
    <m/>
    <n v="184398.23315284491"/>
    <m/>
    <m/>
    <n v="11674.66850306414"/>
    <m/>
    <m/>
    <n v="36.906697892127063"/>
    <m/>
    <m/>
    <n v="64.5683795485036"/>
    <n v="64.56"/>
    <n v="1.2979474138163916E-4"/>
    <n v="37.771165277773832"/>
    <m/>
    <m/>
    <m/>
    <n v="568.58964337376676"/>
    <n v="573.14200000000005"/>
    <n v="-7.9428075873575477E-3"/>
    <n v="2460"/>
    <n v="0.89807162534435259"/>
    <n v="22441.040000000001"/>
    <n v="103.40732015341032"/>
    <m/>
    <m/>
    <n v="2762.404745517581"/>
    <n v="1.7113492257081762"/>
    <m/>
    <m/>
    <n v="33844.397112570747"/>
    <n v="169330"/>
    <n v="68.52"/>
    <n v="-0.80012757861825579"/>
    <n v="33.796999941929023"/>
    <m/>
    <n v="33.687049999999999"/>
    <n v="3.2638637675017623E-3"/>
    <n v="34.30242991397521"/>
    <m/>
    <m/>
    <m/>
    <m/>
    <m/>
    <m/>
  </r>
  <r>
    <x v="2454"/>
    <n v="12.48"/>
    <n v="14.24"/>
    <n v="1075.26"/>
    <n v="958.89"/>
    <n v="37145.61"/>
    <n v="33131.199999999997"/>
    <n v="1.9715798957875563E-6"/>
    <n v="661.25288426244958"/>
    <n v="661.25"/>
    <m/>
    <n v="171787.04671577617"/>
    <m/>
    <m/>
    <n v="11076.08295794163"/>
    <m/>
    <m/>
    <n v="37.536371090818953"/>
    <m/>
    <m/>
    <n v="63.057589927341219"/>
    <n v="63.04"/>
    <n v="2.7902803523516262E-4"/>
    <n v="38.652769723858725"/>
    <m/>
    <m/>
    <m/>
    <n v="549.14207899695725"/>
    <n v="553.51800000000003"/>
    <n v="-7.9056525768679276E-3"/>
    <n v="2461"/>
    <n v="0.8764044943820225"/>
    <n v="21984.14"/>
    <n v="101.29403527603162"/>
    <m/>
    <m/>
    <n v="2818.6473585260242"/>
    <n v="1.746026798935211"/>
    <m/>
    <m/>
    <n v="31530.044345681854"/>
    <n v="157744"/>
    <n v="65.8"/>
    <n v="-0.80011889931989899"/>
    <n v="34.950397328993034"/>
    <m/>
    <n v="34.836950000000002"/>
    <n v="3.2565230019572233E-3"/>
    <n v="35.47348632681296"/>
    <m/>
    <m/>
    <m/>
    <m/>
    <m/>
    <m/>
  </r>
  <r>
    <x v="2455"/>
    <n v="12.33"/>
    <n v="14.03"/>
    <n v="1073.48"/>
    <n v="957.3"/>
    <n v="37089.01"/>
    <n v="33080.58"/>
    <n v="1.9715798957875563E-6"/>
    <n v="660.12604363609273"/>
    <n v="660.13"/>
    <m/>
    <n v="171202.53893725626"/>
    <m/>
    <m/>
    <n v="11048.322072138573"/>
    <m/>
    <m/>
    <n v="37.565536338921433"/>
    <m/>
    <m/>
    <n v="62.958436568544904"/>
    <n v="62.92"/>
    <n v="6.1087998323117176E-4"/>
    <n v="38.709115016692898"/>
    <m/>
    <m/>
    <m/>
    <n v="548.19996794956819"/>
    <n v="552.60599999999999"/>
    <n v="-7.9731889455267879E-3"/>
    <n v="2462"/>
    <n v="0.87883107626514612"/>
    <n v="21863.11"/>
    <n v="100.72064711334592"/>
    <m/>
    <m/>
    <n v="2834.1649493802674"/>
    <n v="1.7553064227963171"/>
    <m/>
    <m/>
    <n v="31423.36221588069"/>
    <n v="157216"/>
    <n v="63.52"/>
    <n v="-0.80012618171254402"/>
    <n v="35.005089957498825"/>
    <m/>
    <n v="34.891624999999998"/>
    <n v="3.2519252828959733E-3"/>
    <n v="35.52981903616913"/>
    <m/>
    <m/>
    <m/>
    <m/>
    <m/>
    <m/>
  </r>
  <r>
    <x v="2456"/>
    <n v="12.46"/>
    <n v="13.98"/>
    <n v="1093.78"/>
    <n v="975.4"/>
    <n v="37262.43"/>
    <n v="33235.19"/>
    <n v="1.9715798957875563E-6"/>
    <n v="672.59292979870497"/>
    <n v="672.59"/>
    <m/>
    <n v="177668.82773653904"/>
    <m/>
    <m/>
    <n v="11361.554756620902"/>
    <m/>
    <m/>
    <n v="37.209435597967754"/>
    <m/>
    <m/>
    <n v="63.251273951264359"/>
    <n v="63.24"/>
    <n v="1.7827247413593206E-4"/>
    <n v="38.526849658396308"/>
    <m/>
    <m/>
    <m/>
    <n v="558.54890478146001"/>
    <n v="563.096"/>
    <n v="-8.0751687430562491E-3"/>
    <n v="2463"/>
    <n v="0.89127324749642345"/>
    <n v="21999.43"/>
    <n v="101.34074298908351"/>
    <m/>
    <m/>
    <n v="2816.493476021742"/>
    <n v="1.7441964495727835"/>
    <m/>
    <m/>
    <n v="32610.527859839323"/>
    <n v="163178"/>
    <n v="65.040000000000006"/>
    <n v="-0.8001536490222988"/>
    <n v="34.341637146947136"/>
    <m/>
    <n v="34.232250000000001"/>
    <n v="3.1954413439705398E-3"/>
    <n v="34.856823995935343"/>
    <m/>
    <m/>
    <m/>
    <m/>
    <m/>
    <m/>
  </r>
  <r>
    <x v="2457"/>
    <n v="13.56"/>
    <n v="14.77"/>
    <n v="1109.4094"/>
    <n v="989.33199999999999"/>
    <n v="37555.61"/>
    <n v="33496.49"/>
    <n v="1.8308364160279922E-6"/>
    <n v="682.15393989455947"/>
    <n v="682.15"/>
    <m/>
    <n v="182720.46890512254"/>
    <m/>
    <m/>
    <n v="11604.642869332396"/>
    <m/>
    <m/>
    <n v="36.940812942899456"/>
    <m/>
    <m/>
    <n v="63.744270453588094"/>
    <n v="63.72"/>
    <n v="3.808922408676807E-4"/>
    <n v="38.219914644180541"/>
    <m/>
    <m/>
    <m/>
    <n v="566.47797532993854"/>
    <n v="571.06600000000003"/>
    <n v="-8.0341408349673404E-3"/>
    <n v="2464"/>
    <n v="0.91807718348002709"/>
    <n v="22192.73"/>
    <n v="102.20723724402139"/>
    <m/>
    <m/>
    <n v="2791.7460989799279"/>
    <n v="1.7283792923816659"/>
    <m/>
    <m/>
    <n v="33538.713536147276"/>
    <n v="167823"/>
    <n v="67.239999999999995"/>
    <n v="-0.80015424860628592"/>
    <n v="33.84639314279412"/>
    <m/>
    <n v="33.740200000000002"/>
    <n v="3.1473773953361039E-3"/>
    <n v="34.35534196861321"/>
    <m/>
    <m/>
    <m/>
    <m/>
    <m/>
    <m/>
  </r>
  <r>
    <x v="2458"/>
    <n v="13.72"/>
    <n v="14.77"/>
    <n v="1109.0573999999999"/>
    <n v="989.0163"/>
    <n v="37176.660000000003"/>
    <n v="33158.44"/>
    <n v="1.8308364160279922E-6"/>
    <n v="681.92087397805562"/>
    <n v="681.92"/>
    <m/>
    <n v="182595.93478864871"/>
    <m/>
    <m/>
    <n v="11598.977009716551"/>
    <m/>
    <m/>
    <n v="36.945745300628857"/>
    <m/>
    <m/>
    <n v="63.099528551377375"/>
    <n v="63.08"/>
    <n v="3.0958388359825229E-4"/>
    <n v="38.604276729353614"/>
    <m/>
    <m/>
    <m/>
    <n v="566.28091908508611"/>
    <n v="570.81200000000001"/>
    <n v="-7.9379566563314574E-3"/>
    <n v="2465"/>
    <n v="0.92890995260663511"/>
    <n v="21933.35"/>
    <n v="101.00479150057802"/>
    <m/>
    <m/>
    <n v="2824.3749419908331"/>
    <n v="1.748414161785079"/>
    <m/>
    <m/>
    <n v="33516.179359804817"/>
    <n v="167708"/>
    <n v="67.12"/>
    <n v="-0.80015157678939097"/>
    <n v="33.855616758734122"/>
    <m/>
    <n v="33.749250000000004"/>
    <n v="3.1516777034783505E-3"/>
    <n v="34.36509673922545"/>
    <m/>
    <m/>
    <m/>
    <m/>
    <m/>
    <m/>
  </r>
  <r>
    <x v="2459"/>
    <n v="14.23"/>
    <n v="15.26"/>
    <n v="1130.0703000000001"/>
    <n v="1007.7512"/>
    <n v="37651.61"/>
    <n v="33581.93"/>
    <n v="1.8308364160279922E-6"/>
    <n v="694.80709135715165"/>
    <n v="694.81"/>
    <m/>
    <n v="189497.3113396625"/>
    <m/>
    <m/>
    <n v="11928.326746967428"/>
    <m/>
    <m/>
    <n v="36.593909379338804"/>
    <m/>
    <m/>
    <n v="63.902539408809972"/>
    <n v="63.88"/>
    <n v="3.5283983735090452E-4"/>
    <n v="38.108554489404206"/>
    <m/>
    <m/>
    <m/>
    <n v="576.97476081334264"/>
    <n v="581.54600000000005"/>
    <n v="-7.8604945896926237E-3"/>
    <n v="2466"/>
    <n v="0.93250327653997378"/>
    <n v="22278.61"/>
    <n v="102.57871977407486"/>
    <m/>
    <m/>
    <n v="2779.9155369080818"/>
    <n v="1.7205655587242756"/>
    <m/>
    <m/>
    <n v="34783.62646696109"/>
    <n v="174054"/>
    <n v="69.760000000000005"/>
    <n v="-0.80015612127867741"/>
    <n v="33.21119717305988"/>
    <m/>
    <n v="33.10765"/>
    <n v="3.1275905435717011E-3"/>
    <n v="33.7117495251591"/>
    <m/>
    <m/>
    <m/>
    <m/>
    <m/>
    <m/>
  </r>
  <r>
    <x v="2460"/>
    <n v="13.76"/>
    <n v="15.09"/>
    <n v="1118.4512"/>
    <n v="997.38789999999995"/>
    <n v="37485.870000000003"/>
    <n v="33434.04"/>
    <n v="1.8308364160279922E-6"/>
    <n v="687.64649105490037"/>
    <n v="687.65"/>
    <m/>
    <n v="185591.83576024568"/>
    <m/>
    <m/>
    <n v="11744.215100539164"/>
    <m/>
    <m/>
    <n v="36.781110415170403"/>
    <m/>
    <m/>
    <n v="63.619693169399888"/>
    <n v="63.6"/>
    <n v="3.0964102830011164E-4"/>
    <n v="38.275033470085013"/>
    <m/>
    <m/>
    <m/>
    <n v="571.02496180796322"/>
    <n v="575.52200000000005"/>
    <n v="-7.8138423762025289E-3"/>
    <n v="2467"/>
    <n v="0.91186216037110668"/>
    <n v="22158.57"/>
    <n v="102.01804609796413"/>
    <m/>
    <m/>
    <n v="2794.8940773578879"/>
    <n v="1.7296722070143173"/>
    <m/>
    <m/>
    <n v="34067.077319075099"/>
    <n v="170465"/>
    <n v="68.959999999999994"/>
    <n v="-0.80015207040110814"/>
    <n v="33.551164773057224"/>
    <m/>
    <n v="33.446624999999997"/>
    <n v="3.1255701601349273E-3"/>
    <n v="34.057229990163826"/>
    <m/>
    <m/>
    <m/>
    <m/>
    <m/>
    <m/>
  </r>
  <r>
    <x v="2461"/>
    <n v="13.55"/>
    <n v="14.82"/>
    <n v="1106.8671999999999"/>
    <n v="987.05229999999995"/>
    <n v="37012.49"/>
    <n v="33011.65"/>
    <n v="1.5279095799680675E-6"/>
    <n v="680.47463320328234"/>
    <n v="680.48"/>
    <m/>
    <n v="181721.56893449745"/>
    <m/>
    <m/>
    <n v="11561.33039919076"/>
    <m/>
    <m/>
    <n v="36.968798884003874"/>
    <m/>
    <m/>
    <n v="62.811694428231647"/>
    <n v="62.8"/>
    <n v="1.8621701005816504E-4"/>
    <n v="38.75445950914159"/>
    <m/>
    <m/>
    <m/>
    <n v="565.05885136417976"/>
    <n v="569.44000000000005"/>
    <n v="-7.6937844826852064E-3"/>
    <n v="2468"/>
    <n v="0.9143049932523617"/>
    <n v="21854.33"/>
    <n v="100.59375785419023"/>
    <m/>
    <m/>
    <n v="2833.2683304841207"/>
    <n v="1.7529222308347718"/>
    <m/>
    <m/>
    <n v="33357.653123949443"/>
    <n v="166857"/>
    <n v="67.2"/>
    <n v="-0.80008238717015501"/>
    <n v="33.89410803529568"/>
    <m/>
    <n v="33.789250000000003"/>
    <n v="3.1032957315026977E-3"/>
    <n v="34.406524781369072"/>
    <m/>
    <m/>
    <m/>
    <m/>
    <m/>
    <m/>
  </r>
  <r>
    <x v="2462"/>
    <n v="12.92"/>
    <n v="14.41"/>
    <n v="1085.5021999999999"/>
    <n v="967.99839999999995"/>
    <n v="36394.07"/>
    <n v="32460.03"/>
    <n v="1.5279095799680675E-6"/>
    <n v="667.32368644124631"/>
    <n v="667.32"/>
    <m/>
    <n v="174698.08990945338"/>
    <m/>
    <m/>
    <n v="11226.455633111071"/>
    <m/>
    <m/>
    <n v="37.324647290784689"/>
    <m/>
    <m/>
    <n v="61.760704661349209"/>
    <n v="61.72"/>
    <n v="6.5950520656521405E-4"/>
    <n v="39.400643910362021"/>
    <m/>
    <m/>
    <m/>
    <n v="554.13510418697626"/>
    <n v="558.40599999999995"/>
    <n v="-7.6483702055918368E-3"/>
    <n v="2469"/>
    <n v="0.89659958362248438"/>
    <n v="21464.68"/>
    <n v="98.792515088222359"/>
    <m/>
    <m/>
    <n v="2883.7838578406281"/>
    <n v="1.7840066851476515"/>
    <m/>
    <m/>
    <n v="32068.710796297917"/>
    <n v="160385"/>
    <n v="64.2"/>
    <n v="-0.80005168316053299"/>
    <n v="34.546785381750162"/>
    <m/>
    <n v="34.44"/>
    <n v="3.1006208405970348E-3"/>
    <n v="35.069459291457022"/>
    <m/>
    <m/>
    <m/>
    <m/>
    <m/>
    <m/>
  </r>
  <r>
    <x v="2463"/>
    <n v="12.87"/>
    <n v="14.29"/>
    <n v="1087.076"/>
    <n v="969.40039999999999"/>
    <n v="36285.129999999997"/>
    <n v="32362.82"/>
    <n v="1.5279095799680675E-6"/>
    <n v="668.27490092286405"/>
    <n v="668.28"/>
    <m/>
    <n v="175196.48520132067"/>
    <m/>
    <m/>
    <n v="11250.737495420482"/>
    <m/>
    <m/>
    <n v="37.296646963724484"/>
    <m/>
    <m/>
    <n v="61.574332139387522"/>
    <n v="61.56"/>
    <n v="2.3281577952438681E-4"/>
    <n v="39.517238115997102"/>
    <m/>
    <m/>
    <m/>
    <n v="554.9217215280205"/>
    <n v="559.202"/>
    <n v="-7.6542617372246102E-3"/>
    <n v="2470"/>
    <n v="0.90062981105668305"/>
    <n v="21417.200000000001"/>
    <n v="98.5662885836187"/>
    <m/>
    <m/>
    <n v="2890.1628049094998"/>
    <n v="1.7877834304207625"/>
    <m/>
    <m/>
    <n v="32160.52039687839"/>
    <n v="160836"/>
    <n v="64.319999999999993"/>
    <n v="-0.80004153052252991"/>
    <n v="34.495142864442563"/>
    <m/>
    <n v="34.388649999999998"/>
    <n v="3.0967445492209311E-3"/>
    <n v="35.01742475198251"/>
    <m/>
    <m/>
    <m/>
    <m/>
    <m/>
    <m/>
  </r>
  <r>
    <x v="2464"/>
    <n v="12.89"/>
    <n v="14.29"/>
    <n v="1090.5630000000001"/>
    <n v="972.50840000000005"/>
    <n v="36539.160000000003"/>
    <n v="32589.34"/>
    <n v="1.5279095799680675E-6"/>
    <n v="670.40217071838288"/>
    <n v="670.4"/>
    <m/>
    <n v="176312.18082349742"/>
    <m/>
    <m/>
    <n v="11304.735670649095"/>
    <m/>
    <m/>
    <n v="37.235889291853205"/>
    <m/>
    <m/>
    <n v="62.003898400907914"/>
    <n v="61.96"/>
    <n v="7.0849581839760312E-4"/>
    <n v="39.23925014304605"/>
    <m/>
    <m/>
    <m/>
    <n v="556.68484445548245"/>
    <n v="560.952"/>
    <n v="-7.6069887343614973E-3"/>
    <n v="2471"/>
    <n v="0.90202939118264525"/>
    <n v="21551.759999999998"/>
    <n v="99.177816308439958"/>
    <m/>
    <m/>
    <n v="2872.0044879012721"/>
    <n v="1.77638273604802"/>
    <m/>
    <m/>
    <n v="32365.649727760796"/>
    <n v="161847"/>
    <n v="64.599999999999994"/>
    <n v="-0.80002317171303272"/>
    <n v="34.382946323460679"/>
    <m/>
    <n v="34.277175"/>
    <n v="3.0857654827354253E-3"/>
    <n v="34.903917511564543"/>
    <m/>
    <m/>
    <m/>
    <m/>
    <m/>
    <m/>
  </r>
  <r>
    <x v="2465"/>
    <n v="12.14"/>
    <n v="13.94"/>
    <n v="1067.8012000000001"/>
    <n v="952.20910000000003"/>
    <n v="36274.06"/>
    <n v="32352.84"/>
    <n v="1.5279095799680675E-6"/>
    <n v="656.39379591172633"/>
    <n v="656.39"/>
    <m/>
    <n v="168944.42519588393"/>
    <m/>
    <m/>
    <n v="10950.682737094112"/>
    <m/>
    <m/>
    <n v="37.623524912764957"/>
    <m/>
    <m/>
    <n v="61.55254496688201"/>
    <n v="61.52"/>
    <n v="5.2901441615738065E-4"/>
    <n v="39.522606911699299"/>
    <m/>
    <m/>
    <m/>
    <n v="545.04940608749791"/>
    <n v="549.19799999999998"/>
    <n v="-7.553913001325685E-3"/>
    <n v="2472"/>
    <n v="0.87087517934002878"/>
    <n v="21373.14"/>
    <n v="98.348155269162746"/>
    <m/>
    <m/>
    <n v="2895.8075295845924"/>
    <n v="1.7909355278521977"/>
    <m/>
    <m/>
    <n v="31013.459370731904"/>
    <n v="155085"/>
    <n v="61.64"/>
    <n v="-0.80002283024965726"/>
    <n v="35.098991411127855"/>
    <m/>
    <n v="34.991225"/>
    <n v="3.0798124709225938E-3"/>
    <n v="35.631208255187325"/>
    <m/>
    <m/>
    <m/>
    <m/>
    <m/>
    <m/>
  </r>
  <r>
    <x v="2466"/>
    <n v="13.28"/>
    <n v="14.98"/>
    <n v="1093.0897"/>
    <n v="974.75570000000005"/>
    <n v="36869.58"/>
    <n v="32883.839999999997"/>
    <n v="9.7224128259298936E-7"/>
    <n v="671.88987361695774"/>
    <n v="671.89"/>
    <m/>
    <n v="176921.54634041607"/>
    <m/>
    <m/>
    <n v="11339.29525883727"/>
    <m/>
    <m/>
    <n v="37.175193318128777"/>
    <m/>
    <m/>
    <n v="62.558491537422363"/>
    <n v="62.52"/>
    <n v="6.1566758513054154E-4"/>
    <n v="38.869731241749371"/>
    <m/>
    <m/>
    <m/>
    <n v="557.90704544650225"/>
    <n v="562.154"/>
    <n v="-7.5547884627660267E-3"/>
    <n v="2473"/>
    <n v="0.8865153538050734"/>
    <n v="21665.759999999998"/>
    <n v="99.67129012373502"/>
    <m/>
    <m/>
    <n v="2856.1609825958471"/>
    <n v="1.7659135090294107"/>
    <m/>
    <m/>
    <n v="32478.861619424246"/>
    <n v="162415"/>
    <n v="66.08"/>
    <n v="-0.80002548028553866"/>
    <n v="34.263122484993815"/>
    <m/>
    <n v="34.159374999999997"/>
    <n v="3.0371599302920771E-3"/>
    <n v="34.783824888875571"/>
    <m/>
    <m/>
    <m/>
    <m/>
    <m/>
    <m/>
  </r>
  <r>
    <x v="2467"/>
    <n v="12.28"/>
    <n v="14.49"/>
    <n v="1054.5640000000001"/>
    <n v="940.39970000000005"/>
    <n v="36572.370000000003"/>
    <n v="32618.73"/>
    <n v="9.7224128259298936E-7"/>
    <n v="648.19346087252643"/>
    <n v="648.19000000000005"/>
    <m/>
    <n v="164442.8054409117"/>
    <m/>
    <m/>
    <n v="10739.699250827571"/>
    <m/>
    <m/>
    <n v="37.829342559864344"/>
    <m/>
    <m/>
    <n v="62.052687112191066"/>
    <n v="62.04"/>
    <n v="2.0449890701268458E-4"/>
    <n v="39.18168844216207"/>
    <m/>
    <m/>
    <m/>
    <n v="538.22770703769743"/>
    <n v="542.17600000000004"/>
    <n v="-7.2823086272771897E-3"/>
    <n v="2474"/>
    <n v="0.84748102139406478"/>
    <n v="21449.73"/>
    <n v="98.66975948453765"/>
    <m/>
    <m/>
    <n v="2884.6398569612138"/>
    <n v="1.783352422192175"/>
    <m/>
    <m/>
    <n v="30188.360319239408"/>
    <n v="150926"/>
    <n v="60.68"/>
    <n v="-0.79997906047175826"/>
    <n v="35.469100022573812"/>
    <m/>
    <n v="35.363025"/>
    <n v="2.9996026237522067E-3"/>
    <n v="36.008510178568578"/>
    <m/>
    <m/>
    <m/>
    <m/>
    <m/>
    <m/>
  </r>
  <r>
    <x v="2468"/>
    <n v="12.28"/>
    <n v="14.46"/>
    <n v="1058.3534999999999"/>
    <n v="943.77800000000002"/>
    <n v="36782.29"/>
    <n v="32805.93"/>
    <n v="9.7224128259298936E-7"/>
    <n v="650.50683546356368"/>
    <n v="650.5"/>
    <m/>
    <n v="165616.97084947696"/>
    <m/>
    <m/>
    <n v="10797.467794916207"/>
    <m/>
    <m/>
    <n v="37.760410500697709"/>
    <m/>
    <m/>
    <n v="62.407338617242431"/>
    <n v="62.4"/>
    <n v="1.1760604555188792E-4"/>
    <n v="38.955420407245136"/>
    <m/>
    <m/>
    <m/>
    <n v="540.14570201353774"/>
    <n v="544.09"/>
    <n v="-7.2493484284994469E-3"/>
    <n v="2475"/>
    <n v="0.84923928077455035"/>
    <n v="21510.47"/>
    <n v="98.941440152697567"/>
    <m/>
    <m/>
    <n v="2876.4713147505736"/>
    <n v="1.7781338633352299"/>
    <m/>
    <m/>
    <n v="30404.233556095776"/>
    <n v="151977"/>
    <n v="61.28"/>
    <n v="-0.79994187570424624"/>
    <n v="35.340034470602681"/>
    <m/>
    <n v="35.234549999999999"/>
    <n v="2.9937794182892663E-3"/>
    <n v="35.877860741802088"/>
    <m/>
    <m/>
    <m/>
    <m/>
    <m/>
    <m/>
  </r>
  <r>
    <x v="2469"/>
    <n v="12.53"/>
    <n v="14.69"/>
    <n v="1071.2277999999999"/>
    <n v="955.25760000000002"/>
    <n v="36823.26"/>
    <n v="32842.43"/>
    <n v="9.7224128259298936E-7"/>
    <n v="658.40384594841294"/>
    <n v="658.4"/>
    <m/>
    <n v="169638.41557270288"/>
    <m/>
    <m/>
    <n v="10994.36411779266"/>
    <m/>
    <m/>
    <n v="37.529785170358181"/>
    <m/>
    <m/>
    <n v="62.475327701738635"/>
    <n v="62.44"/>
    <n v="5.6578638274573656E-4"/>
    <n v="38.910677079364376"/>
    <m/>
    <m/>
    <m/>
    <n v="546.7000118086803"/>
    <n v="550.66999999999996"/>
    <n v="-7.2093780146360587E-3"/>
    <n v="2476"/>
    <n v="0.85296119809394144"/>
    <n v="21577.15"/>
    <n v="99.240397802866099"/>
    <m/>
    <m/>
    <n v="2867.554582235311"/>
    <n v="1.7724538166249446"/>
    <m/>
    <m/>
    <n v="31142.82502408242"/>
    <n v="155668"/>
    <n v="61.76"/>
    <n v="-0.79994073911091279"/>
    <n v="34.908551644313555"/>
    <m/>
    <n v="34.805374999999998"/>
    <n v="2.9643882392749177E-3"/>
    <n v="35.44018565310158"/>
    <m/>
    <m/>
    <m/>
    <m/>
    <m/>
    <m/>
  </r>
  <r>
    <x v="2470"/>
    <n v="12.44"/>
    <n v="14.63"/>
    <n v="1067.8053"/>
    <n v="952.2047"/>
    <n v="37075.040000000001"/>
    <n v="33066.959999999999"/>
    <n v="9.7224128259298936E-7"/>
    <n v="656.28428747965791"/>
    <n v="656.29"/>
    <m/>
    <n v="168546.66781082252"/>
    <m/>
    <m/>
    <n v="10941.553999384309"/>
    <m/>
    <m/>
    <n v="37.588777374554297"/>
    <m/>
    <m/>
    <n v="62.900970596143601"/>
    <n v="62.88"/>
    <n v="3.3350184706737451E-4"/>
    <n v="38.643269253142748"/>
    <m/>
    <m/>
    <m/>
    <n v="544.93714095934376"/>
    <n v="548.88400000000001"/>
    <n v="-7.190697926440337E-3"/>
    <n v="2477"/>
    <n v="0.85030758714969235"/>
    <n v="21710.25"/>
    <n v="99.844771699445047"/>
    <m/>
    <m/>
    <n v="2849.8658923529347"/>
    <n v="1.7613533418683529"/>
    <m/>
    <m/>
    <n v="30942.7240587659"/>
    <n v="154664"/>
    <n v="62.16"/>
    <n v="-0.79993583472064667"/>
    <n v="35.018484526917653"/>
    <m/>
    <n v="34.915225"/>
    <n v="2.957435528989194E-3"/>
    <n v="35.552168230354674"/>
    <m/>
    <m/>
    <m/>
    <m/>
    <m/>
    <m/>
  </r>
  <r>
    <x v="2471"/>
    <n v="12.87"/>
    <n v="14.62"/>
    <n v="1056.3698999999999"/>
    <n v="942.00360000000001"/>
    <n v="36823.82"/>
    <n v="32842.769999999997"/>
    <n v="9.7224128259298936E-7"/>
    <n v="649.1926488544857"/>
    <n v="649.19000000000005"/>
    <m/>
    <n v="164906.15995262517"/>
    <m/>
    <m/>
    <n v="10765.313512580766"/>
    <m/>
    <m/>
    <n v="37.786190086465034"/>
    <m/>
    <m/>
    <n v="62.468661213307115"/>
    <n v="62.44"/>
    <n v="4.5902007218323604E-4"/>
    <n v="38.899661713633094"/>
    <m/>
    <m/>
    <m/>
    <n v="539.03712371966026"/>
    <n v="542.89599999999996"/>
    <n v="-7.107947526487024E-3"/>
    <n v="2478"/>
    <n v="0.88030095759233928"/>
    <n v="21574.39"/>
    <n v="99.188970122944156"/>
    <m/>
    <m/>
    <n v="2867.6999928416471"/>
    <n v="1.7717037179668889"/>
    <m/>
    <m/>
    <n v="30275.655399698975"/>
    <n v="151310"/>
    <n v="60.56"/>
    <n v="-0.79990975216642013"/>
    <n v="35.387048947733128"/>
    <m/>
    <n v="35.283949999999997"/>
    <n v="2.9219786257810298E-3"/>
    <n v="35.927867402013938"/>
    <m/>
    <m/>
    <m/>
    <m/>
    <m/>
    <m/>
  </r>
  <r>
    <x v="2472"/>
    <n v="12.84"/>
    <n v="14.47"/>
    <n v="1037.6410000000001"/>
    <n v="925.30139999999994"/>
    <n v="36035.03"/>
    <n v="32139.22"/>
    <n v="9.7224128259298936E-7"/>
    <n v="637.66724504170497"/>
    <n v="637.66999999999996"/>
    <m/>
    <n v="159051.38513535526"/>
    <m/>
    <m/>
    <n v="10478.901353520923"/>
    <m/>
    <m/>
    <n v="38.120182016878843"/>
    <m/>
    <m/>
    <n v="61.129051576373989"/>
    <n v="61.12"/>
    <n v="1.4809516318714522E-4"/>
    <n v="39.731530060701829"/>
    <m/>
    <m/>
    <m/>
    <n v="529.46449143056486"/>
    <n v="533.274"/>
    <n v="-7.143623295782553E-3"/>
    <n v="2479"/>
    <n v="0.88735314443676572"/>
    <n v="21077.279999999999"/>
    <n v="96.89592405308882"/>
    <m/>
    <m/>
    <n v="2933.7765930811679"/>
    <n v="1.812354914838344"/>
    <m/>
    <m/>
    <n v="29201.065982149612"/>
    <n v="145930"/>
    <n v="58.8"/>
    <n v="-0.79989675884225586"/>
    <n v="36.012801826620141"/>
    <m/>
    <n v="35.907850000000003"/>
    <n v="2.9228100991882666E-3"/>
    <n v="36.563569802150973"/>
    <m/>
    <m/>
    <m/>
    <m/>
    <m/>
    <m/>
  </r>
  <r>
    <x v="2473"/>
    <n v="13.77"/>
    <n v="14.98"/>
    <n v="1062.9838999999999"/>
    <n v="947.89959999999996"/>
    <n v="36325.24"/>
    <n v="32398.03"/>
    <n v="9.7224128259298936E-7"/>
    <n v="653.22542876267551"/>
    <n v="653.22"/>
    <m/>
    <n v="166812.88017239352"/>
    <m/>
    <m/>
    <n v="10862.679093462022"/>
    <m/>
    <m/>
    <n v="37.653706343670642"/>
    <m/>
    <m/>
    <n v="61.619855044264696"/>
    <n v="61.6"/>
    <n v="3.2232214715421925E-4"/>
    <n v="39.410161503120712"/>
    <m/>
    <m/>
    <m/>
    <n v="542.37975001550797"/>
    <n v="546.26599999999996"/>
    <n v="-7.1142080680327568E-3"/>
    <n v="2480"/>
    <n v="0.91922563417890513"/>
    <n v="21211.32"/>
    <n v="97.504515298109737"/>
    <m/>
    <m/>
    <n v="2915.1193747618877"/>
    <n v="1.8006586177373047"/>
    <m/>
    <m/>
    <n v="30626.361625123965"/>
    <n v="153007"/>
    <s v=" "/>
    <n v="-0.79983685958731321"/>
    <n v="35.131641795889315"/>
    <m/>
    <n v="35.029449999999997"/>
    <n v="2.9173108881046517E-3"/>
    <n v="35.669310326240065"/>
    <m/>
    <m/>
    <m/>
    <m/>
    <m/>
    <m/>
  </r>
  <r>
    <x v="2474"/>
    <n v="18.14"/>
    <n v="17.399999999999999"/>
    <n v="1205.9960000000001"/>
    <n v="1075.4276"/>
    <n v="38097.42"/>
    <n v="33978.589999999997"/>
    <n v="9.7224128259298936E-7"/>
    <n v="741.09122925285794"/>
    <n v="741.09"/>
    <m/>
    <n v="211688.67687935644"/>
    <m/>
    <m/>
    <n v="13054.709713477825"/>
    <m/>
    <m/>
    <n v="35.119875325155569"/>
    <m/>
    <m/>
    <n v="64.624494047321008"/>
    <n v="64.599999999999994"/>
    <n v="3.7916481921063117E-4"/>
    <n v="37.486159805654424"/>
    <m/>
    <m/>
    <m/>
    <n v="615.33243949890709"/>
    <n v="619.70000000000005"/>
    <n v="-7.0478626772517705E-3"/>
    <n v="2481"/>
    <n v="1.042528735632184"/>
    <n v="22510.75"/>
    <n v="103.46967492651655"/>
    <m/>
    <m/>
    <n v="2736.5357897164099"/>
    <n v="1.6901879521054255"/>
    <m/>
    <m/>
    <n v="38865.837367663211"/>
    <n v="194174.5"/>
    <n v="72.81"/>
    <n v="-0.79984067234542533"/>
    <n v="30.403703981645236"/>
    <m/>
    <n v="30.31495"/>
    <n v="2.9277297717871242E-3"/>
    <n v="30.869340314729492"/>
    <m/>
    <m/>
    <m/>
    <m/>
    <m/>
    <m/>
  </r>
  <r>
    <x v="2475"/>
    <n v="17.420000000000002"/>
    <n v="17.13"/>
    <n v="1200.3181999999999"/>
    <n v="1070.3614"/>
    <n v="37847.660000000003"/>
    <n v="33755.730000000003"/>
    <n v="1.5279095799680675E-6"/>
    <n v="737.54823487968326"/>
    <n v="737.55"/>
    <m/>
    <n v="209666.72545522041"/>
    <m/>
    <m/>
    <n v="12962.088256858222"/>
    <m/>
    <m/>
    <n v="35.199849290468499"/>
    <m/>
    <m/>
    <n v="64.196130984995605"/>
    <n v="64.16"/>
    <n v="5.6313879357250407E-4"/>
    <n v="37.728011772340857"/>
    <m/>
    <m/>
    <m/>
    <n v="612.38083580528235"/>
    <n v="616.73400000000004"/>
    <n v="-7.0584144780694302E-3"/>
    <n v="2482"/>
    <n v="1.0169293636894339"/>
    <n v="22345.96"/>
    <n v="102.68816681180984"/>
    <m/>
    <m/>
    <n v="2756.5686066055573"/>
    <n v="1.7020768426518624"/>
    <m/>
    <m/>
    <n v="38495.761499897992"/>
    <n v="192316.25"/>
    <n v="74.56"/>
    <n v="-0.79983094772335672"/>
    <n v="30.54266388676831"/>
    <n v="2"/>
    <n v="30.468599999999999"/>
    <n v="2.4308267123631655E-3"/>
    <n v="31.011410993098313"/>
    <m/>
    <m/>
    <m/>
    <m/>
    <m/>
    <m/>
  </r>
  <r>
    <x v="2476"/>
    <n v="15.8"/>
    <n v="16.2"/>
    <n v="1136.4857999999999"/>
    <n v="1013.4384"/>
    <n v="36828.92"/>
    <n v="32847.08"/>
    <n v="1.5279095799680675E-6"/>
    <n v="698.30871275227992"/>
    <n v="698.31"/>
    <m/>
    <n v="187357.92626004454"/>
    <m/>
    <m/>
    <n v="11927.966649442682"/>
    <m/>
    <m/>
    <n v="36.134892176437724"/>
    <m/>
    <m/>
    <n v="62.466649798980953"/>
    <n v="62.44"/>
    <n v="4.268065179524605E-4"/>
    <n v="38.742215428107031"/>
    <m/>
    <m/>
    <m/>
    <n v="579.79706784779921"/>
    <n v="583.89599999999996"/>
    <n v="-7.0199695702671816E-3"/>
    <n v="2483"/>
    <n v="0.97530864197530875"/>
    <n v="21661.78"/>
    <n v="99.536327434191293"/>
    <m/>
    <m/>
    <n v="2840.9681629131578"/>
    <n v="1.7540240884784342"/>
    <m/>
    <m/>
    <n v="34400.108099508099"/>
    <n v="171839"/>
    <n v="68.44"/>
    <n v="-0.7998119862225217"/>
    <n v="32.165458257789489"/>
    <n v="3"/>
    <n v="32.085900000000002"/>
    <n v="2.4795395419634492E-3"/>
    <n v="32.65947394584876"/>
    <m/>
    <m/>
    <m/>
    <m/>
    <m/>
    <m/>
  </r>
  <r>
    <x v="2477"/>
    <n v="17.350000000000001"/>
    <n v="17.239999999999998"/>
    <n v="1219.8024"/>
    <n v="1087.7328"/>
    <n v="37617.71"/>
    <n v="33550.54"/>
    <n v="1.5279095799680675E-6"/>
    <n v="749.48395648357734"/>
    <n v="749.48"/>
    <m/>
    <n v="214818.67786671553"/>
    <m/>
    <m/>
    <n v="13239.484968566145"/>
    <m/>
    <m/>
    <n v="34.809475391569165"/>
    <m/>
    <m/>
    <n v="63.802984693572412"/>
    <n v="63.76"/>
    <n v="6.7416395188857337E-4"/>
    <n v="37.911159646770457"/>
    <m/>
    <m/>
    <m/>
    <n v="622.28364905508749"/>
    <n v="626.64800000000002"/>
    <n v="-6.9645972618000984E-3"/>
    <n v="2484"/>
    <n v="1.0063805104408354"/>
    <n v="22431.34"/>
    <n v="103.06442343729456"/>
    <m/>
    <m/>
    <n v="2740.0394553253486"/>
    <n v="1.6915499720360418"/>
    <m/>
    <m/>
    <n v="39442.470534175343"/>
    <n v="196962.5"/>
    <n v="77.19"/>
    <n v="-0.79974629417185839"/>
    <n v="29.806044632058462"/>
    <n v="4"/>
    <n v="29.731300000000001"/>
    <n v="2.5140048386198544E-3"/>
    <n v="30.264159539855218"/>
    <m/>
    <m/>
    <m/>
    <m/>
    <m/>
    <m/>
  </r>
  <r>
    <x v="2478"/>
    <n v="17.29"/>
    <n v="17.37"/>
    <n v="1236.0344"/>
    <n v="1102.2057"/>
    <n v="38044.449999999997"/>
    <n v="33931.089999999997"/>
    <n v="1.5279095799680675E-6"/>
    <n v="759.43887618524082"/>
    <n v="759.44"/>
    <m/>
    <n v="220525.61339438951"/>
    <m/>
    <m/>
    <n v="13503.593732154"/>
    <m/>
    <m/>
    <n v="34.576995541795"/>
    <m/>
    <m/>
    <n v="64.52520032719076"/>
    <n v="64.52"/>
    <n v="8.0600235442762624E-5"/>
    <n v="37.479819907242025"/>
    <m/>
    <m/>
    <m/>
    <n v="630.54534539999065"/>
    <n v="634.95799999999997"/>
    <n v="-6.9495220156440274E-3"/>
    <n v="2485"/>
    <n v="0.9953943580886585"/>
    <n v="22649"/>
    <n v="104.0563719640755"/>
    <m/>
    <m/>
    <n v="2713.451788790665"/>
    <n v="1.6749774122540873"/>
    <m/>
    <m/>
    <n v="40490.714755695153"/>
    <n v="202197.75"/>
    <n v="75"/>
    <n v="-0.79974695684944486"/>
    <n v="29.408088597779194"/>
    <n v="5"/>
    <n v="29.3337"/>
    <n v="2.5359432250005032E-3"/>
    <n v="29.860418943286728"/>
    <m/>
    <m/>
    <m/>
    <m/>
    <m/>
    <m/>
  </r>
  <r>
    <x v="2479"/>
    <n v="18.41"/>
    <n v="18.09"/>
    <n v="1301.1628000000001"/>
    <n v="1160.2808"/>
    <n v="38369.79"/>
    <n v="34221.199999999997"/>
    <n v="1.5279095799680675E-6"/>
    <n v="799.43529068565317"/>
    <n v="799.43"/>
    <m/>
    <n v="243753.90813916078"/>
    <m/>
    <m/>
    <n v="14570.708367691332"/>
    <m/>
    <m/>
    <n v="33.66519021025691"/>
    <m/>
    <m/>
    <n v="65.075405663427929"/>
    <n v="65.040000000000006"/>
    <n v="5.4436751887942947E-4"/>
    <n v="37.15805074080194"/>
    <m/>
    <m/>
    <m/>
    <n v="663.74961723728438"/>
    <n v="668.35"/>
    <n v="-6.8831940790239354E-3"/>
    <n v="2486"/>
    <n v="1.0176893311221669"/>
    <n v="23088.97"/>
    <n v="106.06944473795777"/>
    <m/>
    <m/>
    <n v="2660.7414093693114"/>
    <n v="1.6422843073685303"/>
    <m/>
    <m/>
    <n v="44756.109312068904"/>
    <n v="223484"/>
    <n v="87.53"/>
    <n v="-0.7997346149519925"/>
    <n v="27.8572820439359"/>
    <n v="6"/>
    <n v="27.786349999999999"/>
    <n v="2.5527657981672114E-3"/>
    <n v="28.286073660737511"/>
    <m/>
    <m/>
    <m/>
    <m/>
    <m/>
    <m/>
  </r>
  <r>
    <x v="2480"/>
    <n v="21.44"/>
    <n v="20.14"/>
    <n v="1409.2076"/>
    <n v="1256.6217999999999"/>
    <n v="40069.730000000003"/>
    <n v="35737.18"/>
    <n v="1.1111556939003009E-6"/>
    <n v="865.75475410433444"/>
    <n v="865.75"/>
    <m/>
    <n v="284195.29685691401"/>
    <m/>
    <m/>
    <n v="16385.000230679107"/>
    <m/>
    <m/>
    <n v="32.265018527918329"/>
    <m/>
    <m/>
    <n v="67.95354352652717"/>
    <n v="67.92"/>
    <n v="4.9386817619501144E-4"/>
    <n v="35.508148043121473"/>
    <m/>
    <m/>
    <m/>
    <n v="718.80036142367555"/>
    <n v="723.67"/>
    <n v="-6.7290872584526706E-3"/>
    <n v="2487"/>
    <n v="1.0645481628599802"/>
    <n v="24311.439999999999"/>
    <n v="111.65924408409053"/>
    <m/>
    <m/>
    <n v="2519.8656340223952"/>
    <n v="1.55488955437429"/>
    <m/>
    <m/>
    <n v="52183.255538934493"/>
    <n v="260512.75"/>
    <n v="99.94"/>
    <n v="-0.79969020503244281"/>
    <n v="25.540653618868472"/>
    <n v="2"/>
    <n v="25.4725"/>
    <n v="2.6755763615065042E-3"/>
    <n v="25.934651629232956"/>
    <m/>
    <m/>
    <m/>
    <m/>
    <m/>
    <m/>
  </r>
  <r>
    <x v="2481"/>
    <n v="19.11"/>
    <n v="19.079999999999998"/>
    <n v="1378.8214"/>
    <n v="1229.5244"/>
    <n v="40316.199999999997"/>
    <n v="35956.959999999999"/>
    <n v="1.1111556939003009E-6"/>
    <n v="847.06616323724393"/>
    <n v="847.07"/>
    <m/>
    <n v="271926.70867300406"/>
    <m/>
    <m/>
    <n v="15854.866655366308"/>
    <m/>
    <m/>
    <n v="32.61204609006154"/>
    <m/>
    <m/>
    <n v="68.369860481217827"/>
    <n v="68.36"/>
    <n v="1.4424343501806547E-4"/>
    <n v="35.288510540344163"/>
    <m/>
    <m/>
    <m/>
    <n v="703.28014301255996"/>
    <n v="708.06600000000003"/>
    <n v="-6.7590549291168811E-3"/>
    <n v="2488"/>
    <n v="1.0015723270440253"/>
    <n v="24375.21"/>
    <n v="111.94338983299059"/>
    <m/>
    <m/>
    <n v="2513.2559131880221"/>
    <n v="1.5506640007896395"/>
    <m/>
    <m/>
    <n v="49931.04602749319"/>
    <n v="249281.25"/>
    <n v="95.57"/>
    <n v="-0.79969995325563725"/>
    <n v="26.090189080007924"/>
    <n v="3"/>
    <n v="26.02205"/>
    <n v="2.6185131458869026E-3"/>
    <n v="26.492947884033402"/>
    <m/>
    <m/>
    <m/>
    <m/>
    <m/>
    <m/>
  </r>
  <r>
    <x v="2482"/>
    <n v="19.95"/>
    <n v="19.670000000000002"/>
    <n v="1412.1799000000001"/>
    <n v="1259.2695000000001"/>
    <n v="41256.519999999997"/>
    <n v="36795.57"/>
    <n v="1.1111556939003009E-6"/>
    <n v="867.5384947159373"/>
    <n v="867.54"/>
    <m/>
    <n v="285071.23712016328"/>
    <m/>
    <m/>
    <n v="16430.059127860859"/>
    <m/>
    <m/>
    <n v="32.216726330096016"/>
    <m/>
    <m/>
    <n v="69.962787603169119"/>
    <n v="69.92"/>
    <n v="6.1195084624032781E-4"/>
    <n v="34.464254069024108"/>
    <m/>
    <m/>
    <m/>
    <n v="720.27343038793128"/>
    <n v="725.03599999999994"/>
    <n v="-6.5687353622008171E-3"/>
    <n v="2489"/>
    <n v="1.0142348754448398"/>
    <n v="24916.15"/>
    <n v="114.41872730004262"/>
    <m/>
    <m/>
    <n v="2457.4811874039187"/>
    <n v="1.5161075932752619"/>
    <m/>
    <m/>
    <n v="52345.18193914889"/>
    <n v="261304"/>
    <n v="102.83"/>
    <n v="-0.79967707367989438"/>
    <n v="25.457820005910879"/>
    <n v="4"/>
    <n v="25.391200000000001"/>
    <n v="2.6237438920129197E-3"/>
    <n v="25.851093439842391"/>
    <m/>
    <m/>
    <m/>
    <m/>
    <m/>
    <m/>
  </r>
  <r>
    <x v="2483"/>
    <n v="17.23"/>
    <n v="17.79"/>
    <n v="1268.9794999999999"/>
    <n v="1131.5734"/>
    <n v="39041.699999999997"/>
    <n v="34820.19"/>
    <n v="1.1111556939003009E-6"/>
    <n v="779.54779109318076"/>
    <n v="779.55"/>
    <m/>
    <n v="227245.97480259286"/>
    <m/>
    <m/>
    <n v="13930.792744742575"/>
    <m/>
    <m/>
    <n v="33.849312282740982"/>
    <m/>
    <m/>
    <n v="66.205282507905196"/>
    <n v="66.16"/>
    <n v="6.8443935769657571E-4"/>
    <n v="36.313173963656311"/>
    <m/>
    <m/>
    <m/>
    <n v="647.21555483771601"/>
    <n v="651.38400000000001"/>
    <n v="-6.3993668286049799E-3"/>
    <n v="2490"/>
    <n v="0.96852164137155716"/>
    <n v="23301.1"/>
    <n v="106.99381859351692"/>
    <m/>
    <m/>
    <n v="2616.7736540055689"/>
    <n v="1.6142277498462938"/>
    <m/>
    <m/>
    <n v="41727.659657245902"/>
    <n v="208270"/>
    <n v="82.33"/>
    <n v="-0.79964632612836273"/>
    <n v="28.038061800755212"/>
    <n v="5"/>
    <n v="27.963750000000001"/>
    <n v="2.6574333111692994E-3"/>
    <n v="28.471499575954507"/>
    <m/>
    <m/>
    <m/>
    <m/>
    <m/>
    <m/>
  </r>
  <r>
    <x v="2484"/>
    <n v="15.29"/>
    <n v="16.34"/>
    <n v="1175.8699999999999"/>
    <n v="1048.5445999999999"/>
    <n v="37480.97"/>
    <n v="33428.18"/>
    <n v="1.1111556939003009E-6"/>
    <n v="722.33200772549515"/>
    <n v="722.33"/>
    <m/>
    <n v="193889.23815395997"/>
    <m/>
    <m/>
    <n v="12397.423341550553"/>
    <m/>
    <m/>
    <n v="35.090239639585093"/>
    <m/>
    <m/>
    <n v="63.557112042222073"/>
    <n v="63.52"/>
    <n v="5.8425759165725566E-4"/>
    <n v="37.763514303356423"/>
    <m/>
    <m/>
    <m/>
    <n v="599.7090888689645"/>
    <n v="603.19799999999998"/>
    <n v="-5.7840230422440131E-3"/>
    <n v="2491"/>
    <n v="0.93574051407588732"/>
    <n v="22231.41"/>
    <n v="102.07405317713794"/>
    <m/>
    <m/>
    <n v="2736.9026011348124"/>
    <n v="1.6881725020156337"/>
    <m/>
    <m/>
    <n v="35602.955161015852"/>
    <n v="177658.5"/>
    <n v="72.2"/>
    <n v="-0.7995989206200893"/>
    <n v="30.093943017202193"/>
    <n v="6"/>
    <n v="30.006450000000001"/>
    <n v="2.9158070082329068E-3"/>
    <n v="30.559489472138676"/>
    <m/>
    <m/>
    <m/>
    <m/>
    <m/>
    <m/>
  </r>
  <r>
    <x v="2485"/>
    <n v="15.26"/>
    <n v="16.32"/>
    <n v="1176.8548000000001"/>
    <n v="1049.4193"/>
    <n v="37410.400000000001"/>
    <n v="33365.129999999997"/>
    <n v="2.639221485134513E-6"/>
    <n v="722.88408418907193"/>
    <n v="722.88"/>
    <m/>
    <n v="194187.92480208087"/>
    <m/>
    <m/>
    <n v="12412.579228952647"/>
    <m/>
    <m/>
    <n v="35.072864723404507"/>
    <m/>
    <m/>
    <n v="63.43280492533632"/>
    <n v="63.4"/>
    <n v="5.1742784442154743E-4"/>
    <n v="37.830842916558495"/>
    <m/>
    <m/>
    <m/>
    <n v="600.15757113220957"/>
    <n v="603.62199999999996"/>
    <n v="-5.7394012607068223E-3"/>
    <n v="2492"/>
    <n v="0.93504901960784315"/>
    <n v="22198.78"/>
    <n v="101.90036114488767"/>
    <m/>
    <m/>
    <n v="2740.9196712115659"/>
    <n v="1.6901695580807501"/>
    <m/>
    <m/>
    <n v="35658.750213391897"/>
    <n v="177975.5"/>
    <n v="72.12"/>
    <n v="-0.79964236530650623"/>
    <n v="30.064637328739135"/>
    <m/>
    <n v="29.978349999999999"/>
    <n v="2.8783214799725787E-3"/>
    <n v="30.530710509844493"/>
    <m/>
    <m/>
    <m/>
    <m/>
    <m/>
    <m/>
  </r>
  <r>
    <x v="2486"/>
    <n v="14.51"/>
    <n v="15.75"/>
    <n v="1134.9043999999999"/>
    <n v="1012.0087"/>
    <n v="36518.620000000003"/>
    <n v="32569.7"/>
    <n v="2.639221485134513E-6"/>
    <n v="697.09901634139362"/>
    <n v="697.1"/>
    <m/>
    <n v="180335.092627064"/>
    <m/>
    <m/>
    <n v="11748.725150391965"/>
    <m/>
    <m/>
    <n v="35.697089390531978"/>
    <m/>
    <m/>
    <n v="61.91919932976441"/>
    <n v="61.88"/>
    <n v="6.3347333168084496E-4"/>
    <n v="38.731405865582836"/>
    <m/>
    <m/>
    <m/>
    <n v="578.74598954101396"/>
    <n v="581.98400000000004"/>
    <n v="-5.5637448091117037E-3"/>
    <n v="2493"/>
    <n v="0.92126984126984124"/>
    <n v="21603.68"/>
    <n v="99.16089542496438"/>
    <m/>
    <m/>
    <n v="2814.3976414575886"/>
    <n v="1.735314737032873"/>
    <m/>
    <m/>
    <n v="33115.246765073942"/>
    <n v="165234"/>
    <n v="66.7"/>
    <n v="-0.79958575859039938"/>
    <n v="31.134957138084228"/>
    <m/>
    <n v="31.042850000000001"/>
    <n v="2.967096709362238E-3"/>
    <n v="31.618009461250349"/>
    <m/>
    <m/>
    <m/>
    <m/>
    <m/>
    <m/>
  </r>
  <r>
    <x v="2487"/>
    <n v="14.3"/>
    <n v="15.65"/>
    <n v="1109.4435000000001"/>
    <n v="989.30229999999995"/>
    <n v="36503.870000000003"/>
    <n v="32556.46"/>
    <n v="2.639221485134513E-6"/>
    <n v="681.44340129927764"/>
    <n v="681.44"/>
    <m/>
    <n v="172235.41792238335"/>
    <m/>
    <m/>
    <n v="11353.207746334021"/>
    <m/>
    <m/>
    <n v="36.096616971022485"/>
    <m/>
    <m/>
    <n v="61.892680744985341"/>
    <n v="61.88"/>
    <n v="2.0492477351874427E-4"/>
    <n v="38.745819826418348"/>
    <m/>
    <m/>
    <m/>
    <n v="565.7444128849362"/>
    <n v="568.79200000000003"/>
    <n v="-5.3579992599470661E-3"/>
    <n v="2494"/>
    <n v="0.91373801916932906"/>
    <n v="21511.21"/>
    <n v="98.728748547822647"/>
    <m/>
    <m/>
    <n v="2826.4440775233693"/>
    <n v="1.7425771836773156"/>
    <m/>
    <m/>
    <n v="31628.169885373289"/>
    <n v="157768.75"/>
    <n v="63.95"/>
    <n v="-0.79952829768015976"/>
    <n v="31.832048307718633"/>
    <m/>
    <n v="31.732700000000001"/>
    <n v="3.1307864669136709E-3"/>
    <n v="32.326311162225139"/>
    <m/>
    <m/>
    <m/>
    <m/>
    <m/>
    <m/>
  </r>
  <r>
    <x v="2488"/>
    <n v="14.14"/>
    <n v="15.5"/>
    <n v="1106.9041"/>
    <n v="987.03530000000001"/>
    <n v="36233.4"/>
    <n v="32315.15"/>
    <n v="2.639221485134513E-6"/>
    <n v="679.86707072380955"/>
    <n v="679.86"/>
    <m/>
    <n v="171438.76038692368"/>
    <m/>
    <m/>
    <n v="11314.075203634868"/>
    <m/>
    <m/>
    <n v="36.137034343874404"/>
    <m/>
    <m/>
    <n v="61.432598142679396"/>
    <n v="61.4"/>
    <n v="5.3091437588603796E-4"/>
    <n v="39.031664980369186"/>
    <m/>
    <m/>
    <m/>
    <n v="564.43176413755521"/>
    <n v="567.41"/>
    <n v="-5.2488251219484638E-3"/>
    <n v="2495"/>
    <n v="0.91225806451612912"/>
    <n v="21413.78"/>
    <n v="98.273905706256755"/>
    <m/>
    <m/>
    <n v="2839.2457956263074"/>
    <n v="1.7503038449664428"/>
    <m/>
    <m/>
    <n v="31482.156160430681"/>
    <n v="157023.25"/>
    <n v="63"/>
    <n v="-0.79950640328466849"/>
    <n v="31.903505903866524"/>
    <m/>
    <n v="31.801950000000001"/>
    <n v="3.1933860617516796E-3"/>
    <n v="32.39927449581937"/>
    <m/>
    <m/>
    <m/>
    <m/>
    <m/>
    <m/>
  </r>
  <r>
    <x v="2489"/>
    <n v="13.57"/>
    <n v="15.17"/>
    <n v="1087.1792"/>
    <n v="969.44389999999999"/>
    <n v="36085.43"/>
    <n v="32183.1"/>
    <n v="2.639221485134513E-6"/>
    <n v="667.73563785246517"/>
    <n v="667.74"/>
    <m/>
    <n v="165320.80111155935"/>
    <m/>
    <m/>
    <n v="11011.502584786693"/>
    <m/>
    <m/>
    <n v="36.458110886116593"/>
    <m/>
    <m/>
    <n v="61.180227800502422"/>
    <n v="61.16"/>
    <n v="3.3073578323139508E-4"/>
    <n v="39.189814698840202"/>
    <m/>
    <m/>
    <m/>
    <n v="554.35625227692333"/>
    <n v="557.178"/>
    <n v="-5.0643559564029772E-3"/>
    <n v="2496"/>
    <n v="0.89452867501647992"/>
    <n v="21244.87"/>
    <n v="97.491116927742397"/>
    <m/>
    <m/>
    <n v="2861.641514987356"/>
    <n v="1.763942858699509"/>
    <m/>
    <m/>
    <n v="30358.953951403044"/>
    <n v="151391"/>
    <n v="61.01"/>
    <n v="-0.79946658684199823"/>
    <n v="32.470592554316703"/>
    <m/>
    <n v="32.364600000000003"/>
    <n v="3.2749533229732286E-3"/>
    <n v="32.975576709336934"/>
    <m/>
    <m/>
    <m/>
    <m/>
    <m/>
    <m/>
  </r>
  <r>
    <x v="2490"/>
    <n v="13.87"/>
    <n v="15.22"/>
    <n v="1069.8379"/>
    <n v="953.97040000000004"/>
    <n v="35420.44"/>
    <n v="31589.68"/>
    <n v="1.3889898424768177E-6"/>
    <n v="657.02068221309878"/>
    <n v="657.02"/>
    <m/>
    <n v="160015.31196004988"/>
    <m/>
    <m/>
    <n v="10747.454946319478"/>
    <m/>
    <m/>
    <n v="36.745242930860961"/>
    <m/>
    <m/>
    <n v="60.046928525688912"/>
    <n v="60.04"/>
    <n v="1.1539849581798656E-4"/>
    <n v="39.906747803475049"/>
    <m/>
    <m/>
    <m/>
    <n v="545.44528630652701"/>
    <n v="548.17999999999995"/>
    <n v="-4.9887148262850456E-3"/>
    <n v="2497"/>
    <n v="0.91130091984231265"/>
    <n v="20854.95"/>
    <n v="95.671916332009616"/>
    <m/>
    <m/>
    <n v="2914.1629594360097"/>
    <n v="1.7956365457265253"/>
    <m/>
    <m/>
    <n v="29385.861139953053"/>
    <n v="146526.25"/>
    <n v="59.48"/>
    <n v="-0.79944985188692774"/>
    <n v="32.982717137971228"/>
    <m/>
    <n v="32.876800000000003"/>
    <n v="3.2216376889242504E-3"/>
    <n v="33.497304359725277"/>
    <m/>
    <m/>
    <m/>
    <m/>
    <m/>
    <m/>
  </r>
  <r>
    <x v="2491"/>
    <n v="15.5"/>
    <n v="16.29"/>
    <n v="1140.1747"/>
    <n v="1016.6882000000001"/>
    <n v="36332.300000000003"/>
    <n v="32402.880000000001"/>
    <n v="1.3889898424768177E-6"/>
    <n v="700.19962188890884"/>
    <n v="700.2"/>
    <m/>
    <n v="181047.46203055474"/>
    <m/>
    <m/>
    <n v="11807.212235784069"/>
    <m/>
    <m/>
    <n v="35.536428937752532"/>
    <m/>
    <m/>
    <n v="61.591268348072276"/>
    <n v="61.56"/>
    <n v="5.0793287966666156E-4"/>
    <n v="38.878060980808108"/>
    <m/>
    <m/>
    <m/>
    <n v="581.28830159607583"/>
    <n v="584.33399999999995"/>
    <n v="-5.2122560109870708E-3"/>
    <n v="2498"/>
    <n v="0.95150399017802334"/>
    <n v="21532.9"/>
    <n v="98.774293419346037"/>
    <m/>
    <m/>
    <n v="2819.429729274842"/>
    <n v="1.7370995434989787"/>
    <m/>
    <m/>
    <n v="33248.626931738625"/>
    <n v="165824.5"/>
    <n v="67.239999999999995"/>
    <n v="-0.7994950870846067"/>
    <n v="30.812867232214526"/>
    <m/>
    <n v="30.72175"/>
    <n v="2.9658867810109513E-3"/>
    <n v="31.293944614568506"/>
    <m/>
    <m/>
    <m/>
    <m/>
    <m/>
    <m/>
  </r>
  <r>
    <x v="2492"/>
    <n v="14.79"/>
    <n v="15.72"/>
    <n v="1107.0995"/>
    <n v="987.19380000000001"/>
    <n v="35880.620000000003"/>
    <n v="32000"/>
    <n v="1.3889898424768177E-6"/>
    <n v="679.87103150453049"/>
    <n v="679.87"/>
    <m/>
    <n v="170535.51763349192"/>
    <m/>
    <m/>
    <n v="11293.308306238718"/>
    <m/>
    <m/>
    <n v="36.050951314252821"/>
    <m/>
    <m/>
    <n v="60.824087901956034"/>
    <n v="60.8"/>
    <n v="3.9618259796103672E-4"/>
    <n v="39.360048740243862"/>
    <m/>
    <m/>
    <m/>
    <n v="564.40873367185281"/>
    <n v="567.29399999999998"/>
    <n v="-5.0860159426102669E-3"/>
    <n v="2499"/>
    <n v="0.94083969465648842"/>
    <n v="21120.57"/>
    <n v="96.875315711601715"/>
    <m/>
    <m/>
    <n v="2873.4185306100962"/>
    <n v="1.7701951594265488"/>
    <m/>
    <m/>
    <n v="31318.468164737453"/>
    <n v="156228.5"/>
    <m/>
    <n v="-0.79953421965430471"/>
    <n v="31.705280101651233"/>
    <m/>
    <n v="31.622450000000001"/>
    <n v="2.6193448531417474E-3"/>
    <n v="32.200644125036092"/>
    <m/>
    <m/>
    <m/>
    <m/>
    <m/>
    <m/>
  </r>
  <r>
    <x v="2493"/>
    <n v="14.68"/>
    <n v="15.64"/>
    <n v="1120.6994"/>
    <n v="999.31939999999997"/>
    <n v="35888.04"/>
    <n v="32006.57"/>
    <n v="1.3889898424768177E-6"/>
    <n v="688.20596386468378"/>
    <n v="688.21"/>
    <m/>
    <n v="174717.20228081508"/>
    <m/>
    <m/>
    <n v="11501.269837146372"/>
    <m/>
    <m/>
    <n v="35.828613699245267"/>
    <m/>
    <m/>
    <n v="60.835182718509053"/>
    <n v="60.8"/>
    <n v="5.7866313337262554E-4"/>
    <n v="39.350566805985942"/>
    <m/>
    <m/>
    <m/>
    <n v="571.32487230227139"/>
    <n v="574.19799999999998"/>
    <n v="-5.0037229278552253E-3"/>
    <n v="2500"/>
    <n v="0.93861892583120199"/>
    <n v="21117.18"/>
    <n v="96.852203519358014"/>
    <m/>
    <m/>
    <n v="2873.8797344894788"/>
    <n v="1.7703114564619782"/>
    <m/>
    <m/>
    <n v="32086.749901058112"/>
    <n v="160018.25"/>
    <m/>
    <n v="-0.7994806848527708"/>
    <n v="31.314388857923621"/>
    <m/>
    <n v="31.233149999999998"/>
    <n v="2.6010459375254147E-3"/>
    <n v="31.803994745219779"/>
    <m/>
    <m/>
    <m/>
    <m/>
    <m/>
    <m/>
  </r>
  <r>
    <x v="2494"/>
    <n v="14.23"/>
    <n v="15.5"/>
    <n v="1110.807"/>
    <n v="990.49419999999998"/>
    <n v="35934.17"/>
    <n v="32047.58"/>
    <n v="1.2500718804542288E-6"/>
    <n v="682.08128102934847"/>
    <n v="682.08"/>
    <m/>
    <n v="171608.64211760854"/>
    <m/>
    <m/>
    <n v="11348.588161849279"/>
    <m/>
    <m/>
    <n v="35.984008857841935"/>
    <m/>
    <m/>
    <n v="60.908923690715511"/>
    <n v="60.88"/>
    <n v="4.750934743020796E-4"/>
    <n v="39.295933780396417"/>
    <m/>
    <m/>
    <m/>
    <n v="566.23051279804008"/>
    <n v="569.00599999999997"/>
    <n v="-4.8777819600493988E-3"/>
    <n v="2501"/>
    <n v="0.91806451612903228"/>
    <n v="21090.12"/>
    <n v="96.705438606449235"/>
    <m/>
    <m/>
    <n v="2877.5623846167819"/>
    <n v="1.7720759260920866"/>
    <m/>
    <m/>
    <n v="31516.833777251355"/>
    <n v="157163.5"/>
    <m/>
    <n v="-0.79946467355810125"/>
    <n v="31.586518948331406"/>
    <m/>
    <n v="31.505849999999999"/>
    <n v="2.5604434837152024E-3"/>
    <n v="32.081436235681835"/>
    <m/>
    <m/>
    <m/>
    <m/>
    <m/>
    <m/>
  </r>
  <r>
    <x v="2495"/>
    <n v="13.67"/>
    <n v="15.5"/>
    <n v="1103.4444000000001"/>
    <n v="983.92780000000005"/>
    <n v="35794.620000000003"/>
    <n v="31923.09"/>
    <n v="1.2500718804542288E-6"/>
    <n v="677.54381983802716"/>
    <n v="677.54"/>
    <m/>
    <n v="169325.86818803276"/>
    <m/>
    <m/>
    <n v="11235.628621306427"/>
    <m/>
    <m/>
    <n v="36.102345699884594"/>
    <m/>
    <m/>
    <n v="60.670905068626091"/>
    <n v="60.64"/>
    <n v="5.0964822932209053E-4"/>
    <n v="39.447170533004751"/>
    <m/>
    <m/>
    <m/>
    <n v="562.46055325159602"/>
    <n v="565.17600000000004"/>
    <n v="-4.8046037843150202E-3"/>
    <n v="2502"/>
    <n v="0.88193548387096776"/>
    <n v="20968.55"/>
    <n v="96.140490985574075"/>
    <m/>
    <m/>
    <n v="2894.1495476626942"/>
    <n v="1.7821217705515588"/>
    <m/>
    <m/>
    <n v="31097.909259689157"/>
    <n v="155072"/>
    <m/>
    <n v="-0.79946148073353562"/>
    <n v="31.794438277280474"/>
    <m/>
    <n v="31.713249999999999"/>
    <n v="2.5600743310911778E-3"/>
    <n v="32.292963413996418"/>
    <m/>
    <m/>
    <m/>
    <m/>
    <m/>
    <m/>
  </r>
  <r>
    <x v="2496"/>
    <n v="14.35"/>
    <n v="15.91"/>
    <n v="1131.893"/>
    <n v="1009.2939"/>
    <n v="36403.620000000003"/>
    <n v="32466.18"/>
    <n v="1.2500718804542288E-6"/>
    <n v="694.99505996061839"/>
    <n v="694.99"/>
    <m/>
    <n v="178048.63530115207"/>
    <m/>
    <m/>
    <n v="11670.006034038614"/>
    <m/>
    <m/>
    <n v="35.636050829621624"/>
    <m/>
    <m/>
    <n v="61.701638923692251"/>
    <n v="61.68"/>
    <n v="3.5082561109356369E-4"/>
    <n v="38.774691771848879"/>
    <m/>
    <m/>
    <m/>
    <n v="576.9444410825887"/>
    <n v="579.73"/>
    <n v="-4.8049245638681626E-3"/>
    <n v="2503"/>
    <n v="0.9019484600879949"/>
    <n v="21408.45"/>
    <n v="98.1497616190765"/>
    <m/>
    <m/>
    <n v="2833.4330753259414"/>
    <n v="1.7445691795460012"/>
    <m/>
    <m/>
    <n v="32700.243366942355"/>
    <n v="163040.25"/>
    <m/>
    <n v="-0.79943453615323601"/>
    <n v="30.9733207376857"/>
    <m/>
    <n v="30.89425"/>
    <n v="2.5593998134183504E-3"/>
    <n v="31.45931205561665"/>
    <m/>
    <m/>
    <m/>
    <m/>
    <m/>
    <m/>
  </r>
  <r>
    <x v="2497"/>
    <n v="14.04"/>
    <n v="15.63"/>
    <n v="1119.5239999999999"/>
    <n v="998.26340000000005"/>
    <n v="36530.07"/>
    <n v="32578.91"/>
    <n v="1.2500718804542288E-6"/>
    <n v="687.38359327638796"/>
    <n v="687.38"/>
    <m/>
    <n v="174149.21886176939"/>
    <m/>
    <m/>
    <n v="11478.584987113722"/>
    <m/>
    <m/>
    <n v="35.829850158040777"/>
    <m/>
    <m/>
    <n v="61.914453268605527"/>
    <n v="61.88"/>
    <n v="5.5677551075516973E-4"/>
    <n v="38.638676326653467"/>
    <m/>
    <m/>
    <m/>
    <n v="570.62264138992964"/>
    <n v="573.41800000000001"/>
    <n v="-4.8749055838330779E-3"/>
    <n v="2504"/>
    <n v="0.89827255278310936"/>
    <n v="21396.67"/>
    <n v="98.08809517943682"/>
    <m/>
    <m/>
    <n v="2834.9921719269259"/>
    <n v="1.7453636621717599"/>
    <m/>
    <m/>
    <n v="31984.408312776875"/>
    <n v="159483.5"/>
    <m/>
    <n v="-0.79945004773047446"/>
    <n v="31.310367559764771"/>
    <m/>
    <n v="31.234449999999999"/>
    <n v="2.4305713647838623E-3"/>
    <n v="31.801992076756015"/>
    <m/>
    <m/>
    <m/>
    <m/>
    <m/>
    <m/>
  </r>
  <r>
    <x v="2498"/>
    <n v="14"/>
    <n v="15.8"/>
    <n v="1130.5256999999999"/>
    <n v="1008.0722"/>
    <n v="36760.620000000003"/>
    <n v="32784.49"/>
    <n v="1.2500718804542288E-6"/>
    <n v="694.12167079407982"/>
    <n v="694.12"/>
    <m/>
    <n v="177563.74657116193"/>
    <m/>
    <m/>
    <n v="11647.653811727288"/>
    <m/>
    <m/>
    <n v="35.652892571753469"/>
    <m/>
    <m/>
    <n v="62.30369095364108"/>
    <n v="62.28"/>
    <n v="3.8039424600322391E-4"/>
    <n v="38.39348579717096"/>
    <m/>
    <m/>
    <m/>
    <n v="576.21292516316976"/>
    <n v="579.01199999999994"/>
    <n v="-4.8342259518459052E-3"/>
    <n v="2505"/>
    <n v="0.88607594936708856"/>
    <n v="21576.39"/>
    <n v="98.90425677515934"/>
    <m/>
    <m/>
    <n v="2811.179831355299"/>
    <n v="1.7305395273375519"/>
    <m/>
    <m/>
    <n v="32611.858167273476"/>
    <n v="162587.5"/>
    <m/>
    <n v="-0.79941964685308853"/>
    <n v="31.001272196899542"/>
    <m/>
    <n v="30.926449999999999"/>
    <n v="2.4193593800627688E-3"/>
    <n v="31.488384724212171"/>
    <m/>
    <m/>
    <m/>
    <m/>
    <m/>
    <m/>
  </r>
  <r>
    <x v="2499"/>
    <n v="16"/>
    <n v="16.920000000000002"/>
    <n v="1217.0488"/>
    <n v="1085.2197000000001"/>
    <n v="37668.81"/>
    <n v="33594.33"/>
    <n v="1.3889898424768177E-6"/>
    <n v="747.19057847957606"/>
    <n v="747.19"/>
    <m/>
    <n v="204714.64811187677"/>
    <m/>
    <m/>
    <n v="12984.368100018652"/>
    <m/>
    <m/>
    <n v="34.28596206948756"/>
    <m/>
    <m/>
    <n v="63.838265601714099"/>
    <n v="63.8"/>
    <n v="5.9977432153757171E-4"/>
    <n v="37.441094114357256"/>
    <m/>
    <m/>
    <m/>
    <n v="620.2568164930135"/>
    <n v="623.298"/>
    <n v="-4.8791805957768553E-3"/>
    <n v="2506"/>
    <n v="0.94562647754137108"/>
    <n v="22237.03"/>
    <n v="101.90869640936695"/>
    <m/>
    <m/>
    <n v="2725.1052913703174"/>
    <n v="1.6770757147186941"/>
    <m/>
    <m/>
    <n v="37599.610580012377"/>
    <n v="187468"/>
    <m/>
    <n v="-0.7994345137302773"/>
    <n v="28.624753003935027"/>
    <m/>
    <n v="28.559249999999999"/>
    <n v="2.2935827773848949E-3"/>
    <n v="29.075469567665689"/>
    <m/>
    <m/>
    <m/>
    <m/>
    <m/>
    <m/>
  </r>
  <r>
    <x v="2500"/>
    <n v="14.1"/>
    <n v="15.69"/>
    <n v="1122.8385000000001"/>
    <n v="1001.2127"/>
    <n v="36696.160000000003"/>
    <n v="32726.84"/>
    <n v="1.3889898424768177E-6"/>
    <n v="689.33463569529738"/>
    <n v="689.34"/>
    <m/>
    <n v="173013.09117330235"/>
    <m/>
    <m/>
    <n v="11476.575580825991"/>
    <m/>
    <m/>
    <n v="35.61207557692704"/>
    <m/>
    <m/>
    <n v="62.188375136966499"/>
    <n v="62.16"/>
    <n v="4.564854724340428E-4"/>
    <n v="38.406550009462528"/>
    <m/>
    <m/>
    <m/>
    <n v="572.22619280856497"/>
    <n v="574.95799999999997"/>
    <n v="-4.7513160812354682E-3"/>
    <n v="2507"/>
    <n v="0.89866156787762907"/>
    <n v="21533.8"/>
    <n v="98.678201936846733"/>
    <m/>
    <m/>
    <n v="2811.2847764027319"/>
    <n v="1.7299480168045334"/>
    <m/>
    <m/>
    <n v="31777.358069854297"/>
    <n v="158422.25"/>
    <m/>
    <n v="-0.79941354153312238"/>
    <n v="30.839162495019917"/>
    <m/>
    <n v="30.76455"/>
    <n v="2.4252750331117401E-3"/>
    <n v="31.325090370109503"/>
    <m/>
    <m/>
    <m/>
    <m/>
    <m/>
    <m/>
  </r>
  <r>
    <x v="2501"/>
    <n v="13.89"/>
    <n v="15.77"/>
    <n v="1124.5710999999999"/>
    <n v="1002.7562"/>
    <n v="36679.81"/>
    <n v="32712.21"/>
    <n v="1.3889898424768177E-6"/>
    <n v="690.38148162297284"/>
    <n v="690.38"/>
    <m/>
    <n v="173538.93147762664"/>
    <m/>
    <m/>
    <n v="11503.004234807308"/>
    <m/>
    <m/>
    <n v="35.58369907143846"/>
    <m/>
    <m/>
    <n v="62.159151364054438"/>
    <n v="62.12"/>
    <n v="6.302537677791431E-4"/>
    <n v="38.422351250081597"/>
    <m/>
    <m/>
    <m/>
    <n v="573.09186746143757"/>
    <n v="575.76400000000001"/>
    <n v="-4.6410205198005317E-3"/>
    <n v="2508"/>
    <n v="0.88078630310716555"/>
    <n v="21502.04"/>
    <n v="98.524968734488951"/>
    <m/>
    <m/>
    <n v="2815.4311139975152"/>
    <n v="1.7323352694775518"/>
    <m/>
    <m/>
    <n v="31874.261801275989"/>
    <n v="158851.5"/>
    <m/>
    <n v="-0.79934554095317956"/>
    <n v="30.790185772368631"/>
    <m/>
    <n v="30.711950000000002"/>
    <n v="2.5474049146547717E-3"/>
    <n v="31.275685286539002"/>
    <m/>
    <m/>
    <m/>
    <m/>
    <m/>
    <m/>
  </r>
  <r>
    <x v="2502"/>
    <n v="14.21"/>
    <n v="15.83"/>
    <n v="1119.3877"/>
    <n v="998.13279999999997"/>
    <n v="36466.9"/>
    <n v="32522.29"/>
    <n v="1.3889898424768177E-6"/>
    <n v="687.18260242453368"/>
    <n v="687.18"/>
    <m/>
    <n v="171931.12859920264"/>
    <m/>
    <m/>
    <n v="11423.339480298826"/>
    <m/>
    <m/>
    <n v="35.664803523777628"/>
    <m/>
    <m/>
    <n v="61.796838244296218"/>
    <n v="61.76"/>
    <n v="5.9647416282748722E-4"/>
    <n v="38.644047419186442"/>
    <m/>
    <m/>
    <m/>
    <n v="570.43310717515192"/>
    <n v="573.04600000000005"/>
    <n v="-4.5596563362245712E-3"/>
    <n v="2509"/>
    <n v="0.89766266582438414"/>
    <n v="21406.94"/>
    <n v="98.081549919801148"/>
    <m/>
    <m/>
    <n v="2827.8833045311189"/>
    <n v="1.7398321623552842"/>
    <m/>
    <m/>
    <n v="31579.272778713119"/>
    <n v="157372.5"/>
    <m/>
    <n v="-0.79933423705721696"/>
    <n v="30.930709160444842"/>
    <m/>
    <n v="30.851749999999999"/>
    <n v="2.559308967719609E-3"/>
    <n v="31.418769375282647"/>
    <m/>
    <m/>
    <m/>
    <m/>
    <m/>
    <m/>
  </r>
  <r>
    <x v="2503"/>
    <n v="14.11"/>
    <n v="15.87"/>
    <n v="1145.2699"/>
    <n v="1021.21"/>
    <n v="36743.269999999997"/>
    <n v="32768.720000000001"/>
    <n v="1.3889898424768177E-6"/>
    <n v="703.05432180878881"/>
    <n v="703.05"/>
    <m/>
    <n v="179873.4695675557"/>
    <m/>
    <m/>
    <n v="11819.393901780319"/>
    <m/>
    <m/>
    <n v="35.251594259585389"/>
    <m/>
    <m/>
    <n v="62.263656823164474"/>
    <n v="62.24"/>
    <n v="3.8009034647279449E-4"/>
    <n v="38.349866042062331"/>
    <m/>
    <m/>
    <m/>
    <n v="583.60494275778171"/>
    <n v="586.22799999999995"/>
    <n v="-4.474465979479425E-3"/>
    <n v="2510"/>
    <n v="0.88909892879647134"/>
    <n v="21608.45"/>
    <n v="98.997090697092275"/>
    <m/>
    <m/>
    <n v="2801.2635837912057"/>
    <n v="1.7232912220075509"/>
    <m/>
    <m/>
    <n v="33038.408356494168"/>
    <n v="164641.5"/>
    <m/>
    <n v="-0.79933122355849429"/>
    <n v="30.214172408323474"/>
    <m/>
    <n v="30.13785"/>
    <n v="2.5324436986537968E-3"/>
    <n v="30.691263225860588"/>
    <m/>
    <m/>
    <m/>
    <m/>
    <m/>
    <m/>
  </r>
  <r>
    <x v="2504"/>
    <n v="14.2"/>
    <n v="15.97"/>
    <n v="1143.1683"/>
    <n v="1019.3318"/>
    <n v="36730.71"/>
    <n v="32757.39"/>
    <n v="1.3889898424768177E-6"/>
    <n v="701.71286559547218"/>
    <n v="701.71"/>
    <m/>
    <n v="179188.27005256343"/>
    <m/>
    <m/>
    <n v="11786.44765293636"/>
    <m/>
    <m/>
    <n v="35.281256481629221"/>
    <m/>
    <m/>
    <n v="62.237820194777917"/>
    <n v="62.2"/>
    <n v="6.0804171668671358E-4"/>
    <n v="38.359029033354652"/>
    <m/>
    <m/>
    <m/>
    <n v="582.48131010999043"/>
    <n v="585.04600000000005"/>
    <n v="-4.3837405776804284E-3"/>
    <n v="2511"/>
    <n v="0.88916718847839693"/>
    <n v="21640.04"/>
    <n v="99.118595506767363"/>
    <m/>
    <m/>
    <n v="2797.1683378752809"/>
    <n v="1.7202825813128169"/>
    <m/>
    <m/>
    <n v="32913.55283628538"/>
    <n v="164019.75"/>
    <m/>
    <n v="-0.7993317704954106"/>
    <n v="30.265512761336755"/>
    <m/>
    <n v="30.190149999999999"/>
    <n v="2.496269854133093E-3"/>
    <n v="30.744426823135786"/>
    <m/>
    <m/>
    <m/>
    <m/>
    <m/>
    <m/>
  </r>
  <r>
    <x v="2505"/>
    <n v="14.8"/>
    <n v="16.350000000000001"/>
    <n v="1158.6491000000001"/>
    <n v="1033.1342"/>
    <n v="37066.28"/>
    <n v="33056.61"/>
    <n v="1.3889898424768177E-6"/>
    <n v="711.1981283897768"/>
    <n v="711.2"/>
    <m/>
    <n v="184032.85200135299"/>
    <m/>
    <m/>
    <n v="12025.726317710916"/>
    <m/>
    <m/>
    <n v="35.041479108577867"/>
    <m/>
    <m/>
    <n v="62.804890482494699"/>
    <n v="62.8"/>
    <n v="7.7873925074856132E-5"/>
    <n v="38.007288262970917"/>
    <m/>
    <m/>
    <m/>
    <n v="590.35149380878158"/>
    <n v="592.88800000000003"/>
    <n v="-4.2782215042612703E-3"/>
    <n v="2512"/>
    <n v="0.90519877675840976"/>
    <n v="21845.85"/>
    <n v="100.05346089663209"/>
    <m/>
    <m/>
    <n v="2770.5655582307841"/>
    <n v="1.7037601206325808"/>
    <m/>
    <m/>
    <n v="33803.754478531708"/>
    <n v="168425.25"/>
    <m/>
    <n v="-0.79929520972341317"/>
    <n v="29.854307956043446"/>
    <m/>
    <n v="29.779150000000001"/>
    <n v="2.5238449063671453E-3"/>
    <n v="30.327048156833914"/>
    <m/>
    <m/>
    <m/>
    <m/>
    <m/>
    <m/>
  </r>
  <r>
    <x v="2506"/>
    <n v="14.47"/>
    <n v="16.079999999999998"/>
    <n v="1146.2516000000001"/>
    <n v="1022.0783"/>
    <n v="37059.089999999997"/>
    <n v="33050.15"/>
    <n v="1.3889898424768177E-6"/>
    <n v="703.57118027529918"/>
    <n v="703.57"/>
    <m/>
    <n v="180086.17191713318"/>
    <m/>
    <m/>
    <n v="11832.57612958967"/>
    <m/>
    <m/>
    <n v="35.228057236154832"/>
    <m/>
    <m/>
    <n v="62.791176678212402"/>
    <n v="62.76"/>
    <n v="4.9676032843226636E-4"/>
    <n v="38.013362514411185"/>
    <m/>
    <m/>
    <m/>
    <n v="584.01715239982911"/>
    <n v="586.524"/>
    <n v="-4.2740750594534305E-3"/>
    <n v="2513"/>
    <n v="0.89987562189054737"/>
    <n v="21801.1"/>
    <n v="99.840710596344451"/>
    <m/>
    <m/>
    <n v="2776.240906579822"/>
    <n v="1.7070883398391963"/>
    <m/>
    <m/>
    <n v="33079.150110041184"/>
    <n v="164806"/>
    <m/>
    <n v="-0.79928430936955464"/>
    <n v="30.17238311365773"/>
    <m/>
    <n v="30.096599999999999"/>
    <n v="2.5179958419798698E-3"/>
    <n v="30.650496499179773"/>
    <m/>
    <m/>
    <m/>
    <m/>
    <m/>
    <m/>
  </r>
  <r>
    <x v="2507"/>
    <n v="16.22"/>
    <n v="17.13"/>
    <n v="1200.6916000000001"/>
    <n v="1070.6194"/>
    <n v="37493.360000000001"/>
    <n v="33437.4"/>
    <n v="1.3889898424768177E-6"/>
    <n v="736.96857444591603"/>
    <n v="736.97"/>
    <m/>
    <n v="197183.03303866045"/>
    <m/>
    <m/>
    <n v="12675.393320976364"/>
    <m/>
    <m/>
    <n v="34.390627061645617"/>
    <m/>
    <m/>
    <n v="63.525434298747555"/>
    <n v="63.52"/>
    <n v="8.555256214659579E-5"/>
    <n v="37.566621025955975"/>
    <m/>
    <m/>
    <m/>
    <n v="611.73601509573484"/>
    <n v="614.428"/>
    <n v="-4.3812861787958512E-3"/>
    <n v="2514"/>
    <n v="0.94687682428488029"/>
    <n v="22198.18"/>
    <n v="101.65124755100938"/>
    <m/>
    <m/>
    <n v="2725.6751214045457"/>
    <n v="1.6758369675417695"/>
    <m/>
    <m/>
    <n v="36219.95557859679"/>
    <n v="180466.75"/>
    <m/>
    <n v="-0.79929845482008854"/>
    <n v="28.738081292406733"/>
    <m/>
    <n v="28.671849999999999"/>
    <n v="2.3099762452276629E-3"/>
    <n v="29.193787147281814"/>
    <m/>
    <m/>
    <m/>
    <m/>
    <m/>
    <m/>
  </r>
  <r>
    <x v="2508"/>
    <n v="17.82"/>
    <n v="17.93"/>
    <n v="1241.4268999999999"/>
    <n v="1106.9403"/>
    <n v="37737.42"/>
    <n v="33655.01"/>
    <n v="1.3889898424768177E-6"/>
    <n v="761.95278157304642"/>
    <n v="761.95"/>
    <m/>
    <n v="210552.72615571611"/>
    <m/>
    <m/>
    <n v="13320.287098995177"/>
    <m/>
    <m/>
    <n v="33.806393936725271"/>
    <m/>
    <m/>
    <n v="63.937388925489991"/>
    <n v="63.92"/>
    <n v="2.7204201329777966E-4"/>
    <n v="37.320809561737043"/>
    <m/>
    <m/>
    <m/>
    <n v="632.47104270889463"/>
    <n v="635.27800000000002"/>
    <n v="-4.4184707972028114E-3"/>
    <n v="2515"/>
    <n v="0.99386503067484666"/>
    <n v="22361.75"/>
    <n v="102.3922815433716"/>
    <m/>
    <m/>
    <n v="2705.5906514341182"/>
    <n v="1.6633306686248395"/>
    <m/>
    <m/>
    <n v="38676.185446053772"/>
    <n v="192707"/>
    <m/>
    <n v="-0.79930056798116433"/>
    <n v="27.761845133363945"/>
    <m/>
    <n v="27.698499999999999"/>
    <n v="2.2869517614292345E-3"/>
    <n v="28.202380221877572"/>
    <m/>
    <m/>
    <m/>
    <m/>
    <m/>
    <m/>
  </r>
  <r>
    <x v="2509"/>
    <n v="15.64"/>
    <n v="16.690000000000001"/>
    <n v="1170.3027"/>
    <n v="1043.5165"/>
    <n v="36599.980000000003"/>
    <n v="32640.48"/>
    <n v="1.3889898424768177E-6"/>
    <n v="718.24621292310405"/>
    <n v="718.24"/>
    <m/>
    <n v="186400.35509600004"/>
    <m/>
    <m/>
    <n v="12175.128192639691"/>
    <m/>
    <m/>
    <n v="34.772172658221535"/>
    <m/>
    <m/>
    <n v="62.005722162719159"/>
    <n v="62"/>
    <n v="9.2292947083238985E-5"/>
    <n v="38.441739499393719"/>
    <m/>
    <m/>
    <m/>
    <n v="596.18121419360841"/>
    <n v="598.90200000000004"/>
    <n v="-4.5429566212696892E-3"/>
    <n v="2516"/>
    <n v="0.93708807669263028"/>
    <n v="21576.2"/>
    <n v="98.772183724221122"/>
    <m/>
    <m/>
    <n v="2800.6358395895209"/>
    <n v="1.72127252105221"/>
    <m/>
    <m/>
    <n v="34240.703841811752"/>
    <n v="170655"/>
    <m/>
    <n v="-0.79935716010775104"/>
    <n v="29.348400452761336"/>
    <m/>
    <n v="29.2896"/>
    <n v="2.0075539700554756E-3"/>
    <n v="29.815093537229483"/>
    <m/>
    <m/>
    <m/>
    <m/>
    <m/>
    <m/>
  </r>
  <r>
    <x v="2510"/>
    <n v="14.52"/>
    <n v="16.149999999999999"/>
    <n v="1130.4487999999999"/>
    <n v="1007.9788"/>
    <n v="36257.33"/>
    <n v="32334.86"/>
    <n v="1.3889898424768177E-6"/>
    <n v="693.76988662893791"/>
    <n v="693.77"/>
    <m/>
    <n v="173696.74942900916"/>
    <m/>
    <m/>
    <n v="11553.068374136485"/>
    <m/>
    <m/>
    <n v="35.363347810658851"/>
    <m/>
    <m/>
    <n v="61.42372515359321"/>
    <n v="61.4"/>
    <n v="3.8640315298388295E-4"/>
    <n v="38.800296733807961"/>
    <m/>
    <m/>
    <m/>
    <n v="575.86127062405512"/>
    <n v="578.43600000000004"/>
    <n v="-4.4511914471867531E-3"/>
    <n v="2517"/>
    <n v="0.89907120743034064"/>
    <n v="21356.99"/>
    <n v="97.761043535219088"/>
    <m/>
    <m/>
    <n v="2829.0897555893916"/>
    <n v="1.7385954904927949"/>
    <m/>
    <m/>
    <n v="31907.445299749725"/>
    <n v="158995.75"/>
    <m/>
    <n v="-0.79931887927979384"/>
    <n v="30.346467736651157"/>
    <m/>
    <n v="30.27985"/>
    <n v="2.2000682516973846E-3"/>
    <n v="30.829370368754429"/>
    <m/>
    <m/>
    <m/>
    <m/>
    <m/>
    <m/>
  </r>
  <r>
    <x v="2511"/>
    <n v="15.12"/>
    <n v="16.38"/>
    <n v="1158.8623"/>
    <n v="1033.3126"/>
    <n v="36392.71"/>
    <n v="32455.55"/>
    <n v="1.3889898424768177E-6"/>
    <n v="711.19024806945663"/>
    <n v="711.19"/>
    <m/>
    <n v="182419.88953334265"/>
    <m/>
    <m/>
    <n v="11988.502937619061"/>
    <m/>
    <m/>
    <n v="34.918040735467422"/>
    <m/>
    <m/>
    <n v="61.651569771144231"/>
    <n v="61.64"/>
    <n v="1.8769907761573279E-4"/>
    <n v="38.654098433228697"/>
    <m/>
    <m/>
    <m/>
    <n v="590.3175632894305"/>
    <n v="592.91600000000005"/>
    <n v="-4.382470215965717E-3"/>
    <n v="2518"/>
    <n v="0.92307692307692313"/>
    <n v="21511.9"/>
    <n v="98.462451102053009"/>
    <m/>
    <m/>
    <n v="2808.5693407725867"/>
    <n v="1.7258212124720751"/>
    <m/>
    <m/>
    <n v="33510.192678445615"/>
    <n v="166962"/>
    <m/>
    <n v="-0.79929449408580622"/>
    <n v="29.582383996033709"/>
    <m/>
    <n v="29.514849999999999"/>
    <n v="2.2881361766604602E-3"/>
    <n v="30.053457720957589"/>
    <m/>
    <m/>
    <m/>
    <m/>
    <m/>
    <m/>
  </r>
  <r>
    <x v="2512"/>
    <n v="14.52"/>
    <n v="15.86"/>
    <n v="1140.4665"/>
    <n v="1016.9084"/>
    <n v="36088.129999999997"/>
    <n v="32183.88"/>
    <n v="1.3889898424768177E-6"/>
    <n v="699.88373581549308"/>
    <n v="699.89"/>
    <m/>
    <n v="176620.19084290741"/>
    <m/>
    <m/>
    <n v="11702.908182515648"/>
    <m/>
    <m/>
    <n v="35.194292768561361"/>
    <m/>
    <m/>
    <n v="61.134101139100636"/>
    <n v="61.12"/>
    <n v="2.3071235439520166E-4"/>
    <n v="38.976266039578221"/>
    <m/>
    <m/>
    <m/>
    <n v="580.92935274805575"/>
    <n v="583.56200000000001"/>
    <n v="-4.5113411290390593E-3"/>
    <n v="2519"/>
    <n v="0.91551071878940737"/>
    <n v="21236.62"/>
    <n v="97.194872963602663"/>
    <m/>
    <m/>
    <n v="2844.5095863170473"/>
    <n v="1.7477402301182652"/>
    <m/>
    <m/>
    <n v="32445.127157685449"/>
    <n v="161707.25"/>
    <m/>
    <n v="-0.79935885893993341"/>
    <n v="30.050615036277087"/>
    <m/>
    <n v="29.98875"/>
    <n v="2.0629414789574696E-3"/>
    <n v="30.529480098607873"/>
    <m/>
    <m/>
    <m/>
    <m/>
    <m/>
    <m/>
  </r>
  <r>
    <x v="2513"/>
    <n v="15"/>
    <n v="16.18"/>
    <n v="1158.4971"/>
    <n v="1032.9842000000001"/>
    <n v="36351.85"/>
    <n v="32419.02"/>
    <n v="1.3889898424768177E-6"/>
    <n v="710.93145459674827"/>
    <n v="710.93"/>
    <m/>
    <n v="182196.40909605025"/>
    <m/>
    <m/>
    <n v="11980.301499245852"/>
    <m/>
    <m/>
    <n v="34.91519944294609"/>
    <m/>
    <m/>
    <n v="61.579347169990136"/>
    <n v="61.56"/>
    <n v="3.1428151380974434E-4"/>
    <n v="38.69012258872813"/>
    <m/>
    <m/>
    <m/>
    <n v="590.09600060114781"/>
    <n v="592.74400000000003"/>
    <n v="-4.4673575757024908E-3"/>
    <n v="2520"/>
    <n v="0.92707045735475901"/>
    <n v="21504.14"/>
    <n v="98.411562504532355"/>
    <m/>
    <m/>
    <n v="2808.6769912745431"/>
    <n v="1.7255601681730479"/>
    <m/>
    <m/>
    <n v="33469.817045114032"/>
    <n v="166783.75"/>
    <m/>
    <n v="-0.79932207397235022"/>
    <n v="29.574182291490537"/>
    <m/>
    <n v="29.513500000000001"/>
    <n v="2.0560859095171136E-3"/>
    <n v="30.045785118385865"/>
    <m/>
    <m/>
    <m/>
    <m/>
    <m/>
    <m/>
  </r>
  <r>
    <x v="2514"/>
    <n v="15.09"/>
    <n v="16.100000000000001"/>
    <n v="1155.5868"/>
    <n v="1030.3849"/>
    <n v="36352"/>
    <n v="32419.02"/>
    <n v="1.3889898424768177E-6"/>
    <n v="709.09362627551252"/>
    <n v="709.1"/>
    <m/>
    <n v="181255.65874421597"/>
    <m/>
    <m/>
    <n v="11934.739083241975"/>
    <m/>
    <m/>
    <n v="34.956398418224424"/>
    <m/>
    <m/>
    <n v="61.575096786983018"/>
    <n v="61.56"/>
    <n v="2.452369555394629E-4"/>
    <n v="38.685990942766644"/>
    <m/>
    <m/>
    <m/>
    <n v="588.56034448722278"/>
    <n v="591.226"/>
    <n v="-4.5086912834977344E-3"/>
    <n v="2521"/>
    <n v="0.93726708074534149"/>
    <n v="21504.14"/>
    <n v="98.388511732990025"/>
    <m/>
    <m/>
    <n v="2808.6769912745431"/>
    <n v="1.7250694937427793"/>
    <m/>
    <m/>
    <n v="33298.01020459798"/>
    <n v="165922.75"/>
    <m/>
    <n v="-0.79931618657117254"/>
    <n v="29.644457371439234"/>
    <m/>
    <n v="29.58475"/>
    <n v="2.0181806991519391E-3"/>
    <n v="30.118172774569327"/>
    <m/>
    <m/>
    <m/>
    <m/>
    <m/>
    <m/>
  </r>
  <r>
    <x v="2515"/>
    <n v="14.02"/>
    <n v="15.53"/>
    <n v="1138.4661000000001"/>
    <n v="1015.1177"/>
    <n v="36428.42"/>
    <n v="32487.13"/>
    <n v="1.3889898424768177E-6"/>
    <n v="698.57095191995359"/>
    <n v="698.57"/>
    <m/>
    <n v="175876.62651488069"/>
    <m/>
    <m/>
    <n v="11669.3718675523"/>
    <m/>
    <m/>
    <n v="35.214456109821604"/>
    <m/>
    <m/>
    <n v="61.703036777409302"/>
    <n v="61.68"/>
    <n v="3.7348860910024761E-4"/>
    <n v="38.603340269180087"/>
    <m/>
    <m/>
    <m/>
    <n v="579.8229730059752"/>
    <n v="582.41800000000001"/>
    <n v="-4.4556091913794393E-3"/>
    <n v="2522"/>
    <n v="0.90276883451384415"/>
    <n v="21464.09"/>
    <n v="98.197601730587479"/>
    <m/>
    <m/>
    <n v="2813.9079613807899"/>
    <n v="1.7281184867992558"/>
    <m/>
    <m/>
    <n v="32310.168969378101"/>
    <n v="160978.5"/>
    <m/>
    <n v="-0.79928891765435695"/>
    <n v="30.082297761897255"/>
    <m/>
    <n v="30.021899999999999"/>
    <n v="2.0117901231186952E-3"/>
    <n v="30.563345347073657"/>
    <m/>
    <m/>
    <m/>
    <m/>
    <m/>
    <m/>
  </r>
  <r>
    <x v="2516"/>
    <n v="14.93"/>
    <n v="16.079999999999998"/>
    <n v="1164.6215999999999"/>
    <n v="1038.4380000000001"/>
    <n v="36808.39"/>
    <n v="32825.94"/>
    <n v="1.3889898424768177E-6"/>
    <n v="714.60272904419776"/>
    <n v="714.6"/>
    <m/>
    <n v="183949.39400035367"/>
    <m/>
    <m/>
    <n v="12071.376851970168"/>
    <m/>
    <m/>
    <n v="34.809059228226005"/>
    <m/>
    <m/>
    <n v="62.345115769486121"/>
    <n v="62.32"/>
    <n v="4.0301298918676842E-4"/>
    <n v="38.199384144450015"/>
    <m/>
    <m/>
    <m/>
    <n v="593.12618375561749"/>
    <n v="595.74400000000003"/>
    <n v="-4.3941965750096124E-3"/>
    <n v="2523"/>
    <n v="0.92848258706467668"/>
    <n v="21788.560000000001"/>
    <n v="99.674259366619481"/>
    <m/>
    <m/>
    <n v="2771.3704619466548"/>
    <n v="1.7018333930982874"/>
    <m/>
    <m/>
    <n v="33793.55322663371"/>
    <n v="168361.75"/>
    <m/>
    <n v="-0.79928010235915392"/>
    <n v="29.3898481974683"/>
    <m/>
    <n v="29.331"/>
    <n v="2.0063481459309251E-3"/>
    <n v="29.860150603039262"/>
    <m/>
    <m/>
    <m/>
    <m/>
    <m/>
    <m/>
  </r>
  <r>
    <x v="2517"/>
    <n v="14.62"/>
    <n v="15.87"/>
    <n v="1144.317"/>
    <n v="1020.3319"/>
    <n v="36592.660000000003"/>
    <n v="32633.5"/>
    <n v="1.3889898424768177E-6"/>
    <n v="702.12686410057427"/>
    <n v="702.13"/>
    <m/>
    <n v="177526.96897149709"/>
    <m/>
    <m/>
    <n v="11755.551166548577"/>
    <m/>
    <m/>
    <n v="35.111608959701833"/>
    <m/>
    <m/>
    <n v="61.978206490396644"/>
    <n v="61.96"/>
    <n v="2.9384264681486805E-4"/>
    <n v="38.421957854274019"/>
    <m/>
    <m/>
    <m/>
    <n v="582.76773053694967"/>
    <n v="585.29"/>
    <n v="-4.3094354303854221E-3"/>
    <n v="2524"/>
    <n v="0.92123503465658474"/>
    <n v="21591.71"/>
    <n v="98.766034060075086"/>
    <m/>
    <m/>
    <n v="2796.4085679726704"/>
    <n v="1.717045922911338"/>
    <m/>
    <m/>
    <n v="32614.012185822554"/>
    <n v="162487.75"/>
    <m/>
    <n v="-0.79928325559420599"/>
    <n v="29.900893910597627"/>
    <m/>
    <n v="29.841000000000001"/>
    <n v="2.0071013236027113E-3"/>
    <n v="30.379707696196018"/>
    <m/>
    <m/>
    <m/>
    <m/>
    <m/>
    <m/>
  </r>
  <r>
    <x v="2518"/>
    <n v="14.41"/>
    <n v="15.46"/>
    <n v="1133.5889999999999"/>
    <n v="1010.7649"/>
    <n v="36367.370000000003"/>
    <n v="32432.54"/>
    <n v="1.3889898424768177E-6"/>
    <n v="695.52744764283534"/>
    <n v="695.53"/>
    <m/>
    <n v="174190.2224178637"/>
    <m/>
    <m/>
    <n v="11590.103594313603"/>
    <m/>
    <m/>
    <n v="35.275300367967262"/>
    <m/>
    <m/>
    <n v="61.595123371897259"/>
    <n v="61.56"/>
    <n v="5.7055509904579971E-4"/>
    <n v="38.657187552442863"/>
    <m/>
    <m/>
    <m/>
    <n v="577.28688268938549"/>
    <n v="579.75"/>
    <n v="-4.2485852705727023E-3"/>
    <n v="2525"/>
    <n v="0.93208279430789132"/>
    <n v="21405.43"/>
    <n v="97.90629610119214"/>
    <m/>
    <m/>
    <n v="2820.5342619562389"/>
    <n v="1.7316953687556054"/>
    <m/>
    <m/>
    <n v="32001.332259568651"/>
    <n v="159392.25"/>
    <m/>
    <n v="-0.79922905750079665"/>
    <n v="30.179849776952388"/>
    <m/>
    <n v="30.119499999999999"/>
    <n v="2.0036779147192263E-3"/>
    <n v="30.663467219804108"/>
    <m/>
    <m/>
    <m/>
    <m/>
    <m/>
    <m/>
  </r>
  <r>
    <x v="2519"/>
    <n v="13.88"/>
    <n v="15.08"/>
    <n v="1102.9974999999999"/>
    <n v="983.48379999999997"/>
    <n v="35730.949999999997"/>
    <n v="31864.84"/>
    <n v="1.2500718804542288E-6"/>
    <n v="676.70815317717074"/>
    <n v="676.71"/>
    <m/>
    <n v="164765.51388342067"/>
    <m/>
    <m/>
    <n v="11120.548785962264"/>
    <m/>
    <m/>
    <n v="35.748558766034954"/>
    <m/>
    <m/>
    <n v="60.51279714533738"/>
    <n v="60.48"/>
    <n v="5.4228084221863426E-4"/>
    <n v="39.329627161423531"/>
    <m/>
    <m/>
    <m/>
    <n v="561.65711797673498"/>
    <n v="563.99400000000003"/>
    <n v="-4.1434519219443189E-3"/>
    <n v="2526"/>
    <n v="0.92042440318302388"/>
    <n v="20935.86"/>
    <n v="95.736100525788586"/>
    <m/>
    <m/>
    <n v="2882.4082011103123"/>
    <n v="1.7691802746113539"/>
    <m/>
    <m/>
    <n v="30270.804718711144"/>
    <n v="150734.25"/>
    <m/>
    <n v="-0.79917766056015038"/>
    <n v="30.990089978733224"/>
    <m/>
    <n v="30.929099999999998"/>
    <n v="1.9719286604920061E-3"/>
    <n v="31.487728172807206"/>
    <m/>
    <m/>
    <m/>
    <m/>
    <m/>
    <m/>
  </r>
  <r>
    <x v="2520"/>
    <n v="13.1"/>
    <n v="14.4"/>
    <n v="1065.175"/>
    <n v="949.75829999999996"/>
    <n v="35167.870000000003"/>
    <n v="31362.65"/>
    <n v="1.2500718804542288E-6"/>
    <n v="653.48745675475698"/>
    <n v="653.49"/>
    <m/>
    <n v="153458.53262592654"/>
    <m/>
    <m/>
    <n v="10548.430992246747"/>
    <m/>
    <m/>
    <n v="36.360554860883504"/>
    <m/>
    <m/>
    <n v="59.557730553911675"/>
    <n v="59.52"/>
    <n v="6.3391387620415074E-4"/>
    <n v="39.948034592423646"/>
    <m/>
    <m/>
    <m/>
    <n v="542.38124111562638"/>
    <n v="544.57600000000002"/>
    <n v="-4.0302159558511796E-3"/>
    <n v="2527"/>
    <n v="0.90972222222222221"/>
    <n v="20517.05"/>
    <n v="93.813628411038096"/>
    <m/>
    <m/>
    <n v="2940.0691416547661"/>
    <n v="1.8044006586361077"/>
    <m/>
    <m/>
    <n v="28193.769509710299"/>
    <n v="140384.5"/>
    <m/>
    <n v="-0.79916750417809446"/>
    <n v="32.051305289109315"/>
    <m/>
    <n v="31.987400000000001"/>
    <n v="1.9978269290192863E-3"/>
    <n v="32.566337458492413"/>
    <m/>
    <m/>
    <m/>
    <m/>
    <m/>
    <m/>
  </r>
  <r>
    <x v="2521"/>
    <n v="13.09"/>
    <n v="14.45"/>
    <n v="1072.2786000000001"/>
    <n v="956.09100000000001"/>
    <n v="35336.01"/>
    <n v="31512.560000000001"/>
    <n v="1.2500718804542288E-6"/>
    <n v="657.82949203861767"/>
    <n v="657.83"/>
    <m/>
    <n v="155498.1271537189"/>
    <m/>
    <m/>
    <n v="10653.829434324807"/>
    <m/>
    <m/>
    <n v="36.238391074917018"/>
    <m/>
    <m/>
    <n v="59.841020978263998"/>
    <n v="59.8"/>
    <n v="6.8596953618738077E-4"/>
    <n v="39.755666634748273"/>
    <m/>
    <m/>
    <m/>
    <n v="545.98196778328929"/>
    <n v="548.10199999999998"/>
    <n v="-3.8679519810376206E-3"/>
    <n v="2528"/>
    <n v="0.90588235294117647"/>
    <n v="20671.669999999998"/>
    <n v="94.513243592117917"/>
    <m/>
    <m/>
    <n v="2917.9122774524244"/>
    <n v="1.7906326282216092"/>
    <m/>
    <m/>
    <n v="28568.781739513706"/>
    <n v="142236.5"/>
    <m/>
    <n v="-0.79914591726094419"/>
    <n v="31.836114069163248"/>
    <m/>
    <n v="31.773250000000001"/>
    <n v="1.9785218434766882E-3"/>
    <n v="32.348038969126534"/>
    <m/>
    <m/>
    <m/>
    <m/>
    <m/>
    <m/>
  </r>
  <r>
    <x v="2522"/>
    <n v="13.37"/>
    <n v="14.5"/>
    <n v="1061.6583000000001"/>
    <n v="946.62030000000004"/>
    <n v="34963.08"/>
    <n v="31179.94"/>
    <n v="1.2500718804542288E-6"/>
    <n v="651.29818963891205"/>
    <n v="651.29999999999995"/>
    <m/>
    <n v="152410.80844893598"/>
    <m/>
    <m/>
    <n v="10495.429180991416"/>
    <m/>
    <m/>
    <n v="36.416925568401602"/>
    <m/>
    <m/>
    <n v="59.208025688617184"/>
    <n v="59.2"/>
    <n v="1.3556906447931283E-4"/>
    <n v="40.173858201143048"/>
    <m/>
    <m/>
    <m/>
    <n v="540.55811236194256"/>
    <n v="542.67200000000003"/>
    <n v="-3.8953320570389582E-3"/>
    <n v="2529"/>
    <n v="0.92206896551724138"/>
    <n v="20437.87"/>
    <n v="93.43698687122243"/>
    <m/>
    <m/>
    <n v="2950.9143469740638"/>
    <n v="1.8107133168555645"/>
    <m/>
    <m/>
    <n v="28001.853546110178"/>
    <n v="139408.75"/>
    <m/>
    <n v="-0.79913847914058356"/>
    <n v="32.14997391299606"/>
    <m/>
    <n v="32.086599999999997"/>
    <n v="1.9750896946408858E-3"/>
    <n v="32.667299778286257"/>
    <m/>
    <m/>
    <m/>
    <m/>
    <m/>
    <m/>
  </r>
  <r>
    <x v="2523"/>
    <n v="13.96"/>
    <n v="14.96"/>
    <n v="1087.7136"/>
    <n v="969.85119999999995"/>
    <n v="35238.93"/>
    <n v="31425.9"/>
    <n v="1.2500718804542288E-6"/>
    <n v="667.26612939309848"/>
    <n v="667.26"/>
    <m/>
    <n v="159884.37262850476"/>
    <m/>
    <m/>
    <n v="10881.675517306059"/>
    <m/>
    <m/>
    <n v="35.969137568267861"/>
    <m/>
    <m/>
    <n v="59.673707183305567"/>
    <n v="59.64"/>
    <n v="5.6517745314499379E-4"/>
    <n v="39.855526193145771"/>
    <m/>
    <m/>
    <m/>
    <n v="553.8079549583324"/>
    <n v="555.95600000000002"/>
    <n v="-3.8636961228363242E-3"/>
    <n v="2530"/>
    <n v="0.9331550802139037"/>
    <n v="20708.060000000001"/>
    <n v="94.664837833626848"/>
    <m/>
    <m/>
    <n v="2911.9030631461051"/>
    <n v="1.7866061899070749"/>
    <m/>
    <m/>
    <n v="29375.244147262569"/>
    <n v="146223.5"/>
    <m/>
    <n v="-0.79910722867895678"/>
    <n v="31.359524449138991"/>
    <m/>
    <n v="31.297699999999999"/>
    <n v="1.9753671719964228E-3"/>
    <n v="31.864476571497182"/>
    <m/>
    <m/>
    <m/>
    <m/>
    <m/>
    <m/>
  </r>
  <r>
    <x v="2524"/>
    <n v="15.57"/>
    <n v="15.9"/>
    <n v="1114.7052000000001"/>
    <n v="993.9144"/>
    <n v="35633.86"/>
    <n v="31777.98"/>
    <n v="8.3332864653229421E-7"/>
    <n v="683.77430943042168"/>
    <n v="683.78"/>
    <m/>
    <n v="167795.88974592436"/>
    <m/>
    <m/>
    <n v="11286.332446819857"/>
    <m/>
    <m/>
    <n v="35.520144682632882"/>
    <m/>
    <m/>
    <n v="60.33806881469053"/>
    <n v="60.32"/>
    <n v="2.9954931516140704E-4"/>
    <n v="39.404730791530099"/>
    <m/>
    <m/>
    <m/>
    <n v="567.49963201212836"/>
    <n v="569.70799999999997"/>
    <n v="-3.8763155649413905E-3"/>
    <n v="2531"/>
    <n v="0.97924528301886793"/>
    <n v="20913.400000000001"/>
    <n v="95.581136181361302"/>
    <m/>
    <m/>
    <n v="2883.0287902790947"/>
    <n v="1.7683873041729494"/>
    <m/>
    <m/>
    <n v="30829.798976873928"/>
    <n v="153459.75"/>
    <m/>
    <n v="-0.7991017255216829"/>
    <n v="30.577183287425292"/>
    <m/>
    <n v="30.5184"/>
    <n v="1.9261588885817194E-3"/>
    <n v="31.070548482671882"/>
    <m/>
    <m/>
    <m/>
    <m/>
    <m/>
    <m/>
  </r>
  <r>
    <x v="2525"/>
    <n v="14.89"/>
    <n v="15.53"/>
    <n v="1095.1234999999999"/>
    <n v="976.45370000000003"/>
    <n v="35252.339999999997"/>
    <n v="31437.72"/>
    <n v="8.3332864653229421E-7"/>
    <n v="671.74626629566922"/>
    <n v="671.74"/>
    <m/>
    <n v="161893.16056468509"/>
    <m/>
    <m/>
    <n v="10988.816252876921"/>
    <m/>
    <m/>
    <n v="35.831214079706122"/>
    <m/>
    <m/>
    <n v="59.690593484572162"/>
    <n v="59.68"/>
    <n v="1.7750476830036277E-4"/>
    <n v="39.825213720703076"/>
    <m/>
    <m/>
    <m/>
    <n v="557.51398158248185"/>
    <n v="559.62199999999996"/>
    <n v="-3.7668612340439056E-3"/>
    <n v="2532"/>
    <n v="0.95878943979394726"/>
    <n v="20676.099999999999"/>
    <n v="94.489218407729638"/>
    <m/>
    <m/>
    <n v="2915.7419183182101"/>
    <n v="1.788283291576402"/>
    <m/>
    <m/>
    <n v="29745.584822305125"/>
    <n v="148036.5"/>
    <m/>
    <n v="-0.79906587346833291"/>
    <n v="31.112902139749924"/>
    <m/>
    <n v="31.051400000000001"/>
    <n v="1.9806559366057908E-3"/>
    <n v="31.615240717368252"/>
    <m/>
    <m/>
    <m/>
    <m/>
    <m/>
    <m/>
  </r>
  <r>
    <x v="2526"/>
    <n v="13.82"/>
    <n v="14.83"/>
    <n v="1068.2266"/>
    <n v="952.47059999999999"/>
    <n v="34948.400000000001"/>
    <n v="31166.639999999999"/>
    <n v="8.3332864653229421E-7"/>
    <n v="655.23179168294064"/>
    <n v="655.23"/>
    <m/>
    <n v="153933.67456698199"/>
    <m/>
    <m/>
    <n v="10583.863187546611"/>
    <m/>
    <m/>
    <n v="36.270302976431182"/>
    <m/>
    <m/>
    <n v="59.174507877041179"/>
    <n v="59.16"/>
    <n v="2.4523118730868099E-4"/>
    <n v="40.167164873949488"/>
    <m/>
    <m/>
    <m/>
    <n v="543.80499633809632"/>
    <n v="545.85"/>
    <n v="-3.7464571986877138E-3"/>
    <n v="2533"/>
    <n v="0.93189480782198253"/>
    <n v="20477.12"/>
    <n v="93.572578260896577"/>
    <m/>
    <m/>
    <n v="2943.8020615225355"/>
    <n v="1.8053219921595225"/>
    <m/>
    <m/>
    <n v="28283.443429349674"/>
    <n v="140740.75"/>
    <m/>
    <n v="-0.79903870464417959"/>
    <n v="31.875594847321498"/>
    <m/>
    <n v="31.8126"/>
    <n v="1.9801854397785146E-3"/>
    <n v="32.390585206776812"/>
    <m/>
    <m/>
    <m/>
    <m/>
    <m/>
    <m/>
  </r>
  <r>
    <x v="2527"/>
    <n v="15.89"/>
    <n v="16.07"/>
    <n v="1131.5248999999999"/>
    <n v="1008.9089"/>
    <n v="35602.35"/>
    <n v="31749.8"/>
    <n v="8.3332864653229421E-7"/>
    <n v="694.04095471682069"/>
    <n v="694.04"/>
    <m/>
    <n v="172168.60286499685"/>
    <m/>
    <m/>
    <n v="11524.467140482442"/>
    <m/>
    <m/>
    <n v="35.19479509875444"/>
    <m/>
    <m/>
    <n v="60.280303831080111"/>
    <n v="60.24"/>
    <n v="6.6905430079855499E-4"/>
    <n v="39.414170773587671"/>
    <m/>
    <m/>
    <m/>
    <n v="576.01139352373912"/>
    <n v="578.13599999999997"/>
    <n v="-3.6749250630662145E-3"/>
    <n v="2534"/>
    <n v="0.98879900435594281"/>
    <n v="20954.900000000001"/>
    <n v="95.748372638521047"/>
    <m/>
    <m/>
    <n v="2875.1161452924093"/>
    <n v="1.7630323869260349"/>
    <m/>
    <m/>
    <n v="31634.227730736849"/>
    <n v="157389.5"/>
    <m/>
    <n v="-0.79900674612514266"/>
    <n v="29.985421387658381"/>
    <m/>
    <n v="29.925750000000001"/>
    <n v="1.9939813591431932E-3"/>
    <n v="30.470191198620764"/>
    <m/>
    <m/>
    <m/>
    <m/>
    <m/>
    <m/>
  </r>
  <r>
    <x v="2528"/>
    <n v="17.03"/>
    <n v="16.79"/>
    <n v="1165.4666"/>
    <n v="1039.1717000000001"/>
    <n v="36006.9"/>
    <n v="32110.54"/>
    <n v="8.3332864653229421E-7"/>
    <n v="714.84227023319352"/>
    <n v="714.84"/>
    <m/>
    <n v="182489.09667182411"/>
    <m/>
    <m/>
    <n v="12042.8761432383"/>
    <m/>
    <m/>
    <n v="34.666048795217115"/>
    <m/>
    <m/>
    <n v="60.963783214512702"/>
    <n v="60.96"/>
    <n v="6.2060605523273082E-5"/>
    <n v="38.964939739865549"/>
    <m/>
    <m/>
    <m/>
    <n v="593.27211778399271"/>
    <n v="595.41200000000003"/>
    <n v="-3.5939521138427244E-3"/>
    <n v="2535"/>
    <n v="1.0142942227516381"/>
    <n v="21213.22"/>
    <n v="96.921135306765592"/>
    <m/>
    <m/>
    <n v="2839.6733609005996"/>
    <n v="1.7411336683025185"/>
    <m/>
    <m/>
    <n v="33530.871287483911"/>
    <n v="166822.75"/>
    <m/>
    <n v="-0.79900300596001494"/>
    <n v="29.084636818126132"/>
    <m/>
    <n v="29.026700000000002"/>
    <n v="1.9959836332110736E-3"/>
    <n v="29.555151825891379"/>
    <m/>
    <m/>
    <m/>
    <m/>
    <m/>
    <m/>
  </r>
  <r>
    <x v="2529"/>
    <n v="16.11"/>
    <n v="16.34"/>
    <n v="1161.1413"/>
    <n v="1035.3125"/>
    <n v="36010.199999999997"/>
    <n v="32113.4"/>
    <n v="9.7224128259298936E-7"/>
    <n v="712.13723924830992"/>
    <n v="712.14"/>
    <m/>
    <n v="181109.63197801934"/>
    <m/>
    <m/>
    <n v="11975.445706070819"/>
    <m/>
    <m/>
    <n v="34.727707159266181"/>
    <m/>
    <m/>
    <n v="60.964910647950219"/>
    <n v="60.96"/>
    <n v="8.05552485272365E-5"/>
    <n v="38.957259906311521"/>
    <m/>
    <m/>
    <m/>
    <n v="591.01785851627278"/>
    <n v="593.11"/>
    <n v="-3.5274088849071017E-3"/>
    <n v="2536"/>
    <n v="0.98592411260709911"/>
    <n v="21243.84"/>
    <n v="97.038300663534216"/>
    <m/>
    <m/>
    <n v="2835.5744641602287"/>
    <n v="1.7381260589569847"/>
    <m/>
    <m/>
    <n v="33278.457741336177"/>
    <n v="165543.25"/>
    <m/>
    <n v="-0.79897423941274459"/>
    <n v="29.188570436236898"/>
    <m/>
    <n v="29.131450000000001"/>
    <n v="1.9607824614600311E-3"/>
    <n v="29.661694283317669"/>
    <m/>
    <m/>
    <m/>
    <m/>
    <m/>
    <m/>
  </r>
  <r>
    <x v="2530"/>
    <n v="15.61"/>
    <n v="15.99"/>
    <n v="1145.8468"/>
    <n v="1021.6744"/>
    <n v="35808.33"/>
    <n v="31933.34"/>
    <n v="9.7224128259298936E-7"/>
    <n v="702.73986444449019"/>
    <n v="702.74"/>
    <m/>
    <n v="176330.34264405447"/>
    <m/>
    <m/>
    <n v="11738.705564275968"/>
    <m/>
    <m/>
    <n v="34.95553017710187"/>
    <m/>
    <m/>
    <n v="60.621668536362108"/>
    <n v="60.6"/>
    <n v="3.5756660663532891E-4"/>
    <n v="39.174282588447618"/>
    <m/>
    <m/>
    <m/>
    <n v="583.21564319919912"/>
    <n v="585.24599999999998"/>
    <n v="-3.4692365275471593E-3"/>
    <n v="2537"/>
    <n v="0.97623514696685421"/>
    <n v="21118.55"/>
    <n v="96.458464665599081"/>
    <m/>
    <m/>
    <n v="2852.2978590179678"/>
    <n v="1.7482112852123"/>
    <m/>
    <m/>
    <n v="32400.616201029345"/>
    <n v="161149.75"/>
    <m/>
    <n v="-0.79894094653557113"/>
    <n v="29.571692081193802"/>
    <m/>
    <n v="29.51285"/>
    <n v="1.993778343799546E-3"/>
    <n v="30.051343421980722"/>
    <m/>
    <m/>
    <m/>
    <m/>
    <m/>
    <m/>
  </r>
  <r>
    <x v="2531"/>
    <n v="14.18"/>
    <n v="15.23"/>
    <n v="1107.5369000000001"/>
    <n v="987.51509999999996"/>
    <n v="35203.15"/>
    <n v="31393.62"/>
    <n v="9.7224128259298936E-7"/>
    <n v="679.22810710414137"/>
    <n v="679.23"/>
    <m/>
    <n v="164531.98692523787"/>
    <m/>
    <m/>
    <n v="11149.879826320359"/>
    <m/>
    <m/>
    <n v="35.538967680309646"/>
    <m/>
    <m/>
    <n v="59.595676604255083"/>
    <n v="59.56"/>
    <n v="5.990027578086643E-4"/>
    <n v="39.834950404430337"/>
    <m/>
    <m/>
    <m/>
    <n v="563.6998306346178"/>
    <n v="565.63199999999995"/>
    <n v="-3.4159477635320457E-3"/>
    <n v="2538"/>
    <n v="0.93105712409717656"/>
    <n v="20721.240000000002"/>
    <n v="94.636370889372813"/>
    <m/>
    <m/>
    <n v="2905.959046095983"/>
    <n v="1.7809321017033537"/>
    <m/>
    <m/>
    <n v="30232.9924790238"/>
    <n v="150353"/>
    <m/>
    <n v="-0.7989199252490885"/>
    <n v="30.558987142336242"/>
    <m/>
    <n v="30.492799999999999"/>
    <n v="2.1705826403690676E-3"/>
    <n v="31.054980351004978"/>
    <m/>
    <m/>
    <m/>
    <m/>
    <m/>
    <m/>
  </r>
  <r>
    <x v="2532"/>
    <n v="13.36"/>
    <n v="14.84"/>
    <n v="1086.8106"/>
    <n v="969.03390000000002"/>
    <n v="35170.99"/>
    <n v="31364.91"/>
    <n v="9.7224128259298936E-7"/>
    <n v="666.50086950701393"/>
    <n v="666.5"/>
    <m/>
    <n v="158366.59762699646"/>
    <m/>
    <m/>
    <n v="10836.773367027483"/>
    <m/>
    <m/>
    <n v="35.870587317165231"/>
    <m/>
    <m/>
    <n v="59.539780871786881"/>
    <n v="59.52"/>
    <n v="3.3233991577419353E-4"/>
    <n v="39.869944214527585"/>
    <m/>
    <m/>
    <m/>
    <n v="553.13435858717821"/>
    <n v="555.02800000000002"/>
    <n v="-3.4117943830254127E-3"/>
    <n v="2539"/>
    <n v="0.90026954177897567"/>
    <n v="20632.169999999998"/>
    <n v="94.222219939575069"/>
    <m/>
    <m/>
    <n v="2918.4502759758443"/>
    <n v="1.7884178685570609"/>
    <m/>
    <m/>
    <n v="29100.399778200182"/>
    <n v="144691.25"/>
    <m/>
    <n v="-0.79887933943344758"/>
    <n v="31.129444164591217"/>
    <m/>
    <n v="31.061450000000001"/>
    <n v="2.1890209436847829E-3"/>
    <n v="31.635030398419129"/>
    <m/>
    <m/>
    <m/>
    <m/>
    <m/>
    <m/>
  </r>
  <r>
    <x v="2533"/>
    <n v="13.25"/>
    <n v="14.75"/>
    <n v="1073.787"/>
    <n v="957.41790000000003"/>
    <n v="35173.919999999998"/>
    <n v="31367.41"/>
    <n v="8.3332864653229421E-7"/>
    <n v="658.44975050094718"/>
    <n v="658.45"/>
    <m/>
    <n v="154542.42194204967"/>
    <m/>
    <m/>
    <n v="10641.511388234248"/>
    <m/>
    <m/>
    <n v="36.081824502349271"/>
    <m/>
    <m/>
    <n v="59.538933530774933"/>
    <n v="59.52"/>
    <n v="3.1810367565410225E-4"/>
    <n v="39.861001408724277"/>
    <m/>
    <m/>
    <m/>
    <n v="546.44094555263393"/>
    <n v="548.25599999999997"/>
    <n v="-3.3105965960537054E-3"/>
    <n v="2540"/>
    <n v="0.89830508474576276"/>
    <n v="20604.2"/>
    <n v="94.065102619456056"/>
    <m/>
    <m/>
    <n v="2922.4066729141714"/>
    <n v="1.7901633855173735"/>
    <m/>
    <m/>
    <n v="28398.907004341701"/>
    <n v="141197"/>
    <m/>
    <n v="-0.798870322993111"/>
    <n v="31.496730368648894"/>
    <m/>
    <n v="31.428049999999999"/>
    <n v="2.1853207134676644E-3"/>
    <n v="32.009634128704981"/>
    <m/>
    <m/>
    <m/>
    <m/>
    <m/>
    <m/>
  </r>
  <r>
    <x v="2534"/>
    <n v="13.19"/>
    <n v="14.61"/>
    <n v="1062.9503"/>
    <n v="947.75480000000005"/>
    <n v="35106.86"/>
    <n v="31307.58"/>
    <n v="8.3332864653229421E-7"/>
    <n v="651.78875679322061"/>
    <n v="651.79"/>
    <m/>
    <n v="151416.14802773076"/>
    <m/>
    <m/>
    <n v="10480.305711262838"/>
    <m/>
    <m/>
    <n v="36.262965334726537"/>
    <m/>
    <m/>
    <n v="59.42397199072456"/>
    <n v="59.4"/>
    <n v="4.0356886741688136E-4"/>
    <n v="39.935588188978578"/>
    <m/>
    <m/>
    <m/>
    <n v="540.91022405179353"/>
    <n v="542.74800000000005"/>
    <n v="-3.3860575224717859E-3"/>
    <n v="2541"/>
    <n v="0.90280629705681037"/>
    <n v="20489.900000000001"/>
    <n v="93.535980613303295"/>
    <m/>
    <m/>
    <n v="2938.6184686992101"/>
    <n v="1.7999235214889244"/>
    <m/>
    <m/>
    <n v="27824.716032662873"/>
    <n v="138356.5"/>
    <m/>
    <n v="-0.79889115413686473"/>
    <n v="31.813141180939208"/>
    <m/>
    <n v="31.745000000000001"/>
    <n v="2.1465169613863466E-3"/>
    <n v="32.33153446858374"/>
    <m/>
    <m/>
    <m/>
    <m/>
    <m/>
    <m/>
  </r>
  <r>
    <x v="2535"/>
    <n v="13.27"/>
    <n v="14.83"/>
    <n v="1071.0300999999999"/>
    <n v="954.95809999999994"/>
    <n v="35252.14"/>
    <n v="31437.11"/>
    <n v="8.3332864653229421E-7"/>
    <n v="656.72718240851623"/>
    <n v="656.73"/>
    <m/>
    <n v="153710.96884289911"/>
    <m/>
    <m/>
    <n v="10599.685584301214"/>
    <m/>
    <m/>
    <n v="36.124218868091688"/>
    <m/>
    <m/>
    <n v="59.668426647878583"/>
    <n v="59.64"/>
    <n v="4.7663728837332719E-4"/>
    <n v="39.768923397189688"/>
    <m/>
    <m/>
    <m/>
    <n v="545.0056705292908"/>
    <n v="546.87400000000002"/>
    <n v="-3.4163801363920054E-3"/>
    <n v="2542"/>
    <n v="0.89480782198246789"/>
    <n v="20474.68"/>
    <n v="93.459203550693005"/>
    <m/>
    <m/>
    <n v="2940.801289166543"/>
    <n v="1.8010897640386396"/>
    <m/>
    <m/>
    <n v="28246.721153319981"/>
    <n v="140469.25"/>
    <m/>
    <n v="-0.79891171090242186"/>
    <n v="31.569878659346834"/>
    <m/>
    <n v="31.507249999999999"/>
    <n v="1.9877539089205865E-3"/>
    <n v="32.08464240842833"/>
    <m/>
    <m/>
    <m/>
    <m/>
    <m/>
    <m/>
  </r>
  <r>
    <x v="2536"/>
    <n v="13.32"/>
    <n v="14.77"/>
    <n v="1080.1099999999999"/>
    <n v="963.05309999999997"/>
    <n v="35137.74"/>
    <n v="31335.07"/>
    <n v="8.3332864653229421E-7"/>
    <n v="662.27858658149751"/>
    <n v="662.28"/>
    <m/>
    <n v="156309.99060444548"/>
    <m/>
    <m/>
    <n v="10734.359959343135"/>
    <m/>
    <m/>
    <n v="35.970173533057803"/>
    <m/>
    <m/>
    <n v="59.473340876717394"/>
    <n v="59.44"/>
    <n v="5.6091649928324827E-4"/>
    <n v="39.896564744109568"/>
    <m/>
    <m/>
    <m/>
    <n v="549.60976982975217"/>
    <n v="551.52800000000002"/>
    <n v="-3.478028622749596E-3"/>
    <n v="2543"/>
    <n v="0.90182802979011512"/>
    <n v="20516.490000000002"/>
    <n v="93.642738054082272"/>
    <m/>
    <m/>
    <n v="2934.7960718981872"/>
    <n v="1.7972414920640922"/>
    <m/>
    <m/>
    <n v="28724.637412775941"/>
    <n v="142864.5"/>
    <m/>
    <n v="-0.79893789280908878"/>
    <n v="31.300808828603891"/>
    <m/>
    <n v="31.243549999999999"/>
    <n v="1.8326607765088987E-3"/>
    <n v="31.811516813625275"/>
    <m/>
    <m/>
    <m/>
    <m/>
    <m/>
    <m/>
  </r>
  <r>
    <x v="2537"/>
    <n v="14.06"/>
    <n v="15.18"/>
    <n v="1087.8815"/>
    <n v="969.98149999999998"/>
    <n v="35263.26"/>
    <n v="31446.98"/>
    <n v="8.3332864653229421E-7"/>
    <n v="667.02748266796448"/>
    <n v="667.03"/>
    <m/>
    <n v="158552.00676730261"/>
    <m/>
    <m/>
    <n v="10850.093671625149"/>
    <m/>
    <m/>
    <n v="35.839852316217822"/>
    <m/>
    <m/>
    <n v="59.684337826408189"/>
    <n v="59.68"/>
    <n v="7.2684758850360964E-5"/>
    <n v="39.752641012526091"/>
    <m/>
    <m/>
    <m/>
    <n v="553.54784993202031"/>
    <n v="555.52"/>
    <n v="-3.5500973285924609E-3"/>
    <n v="2544"/>
    <n v="0.92621870882740454"/>
    <n v="20630.39"/>
    <n v="94.155255641401908"/>
    <m/>
    <m/>
    <n v="2918.5031644569435"/>
    <n v="1.7870944460747396"/>
    <m/>
    <m/>
    <n v="29136.957279194401"/>
    <n v="144932.5"/>
    <m/>
    <n v="-0.79896188032915738"/>
    <n v="31.074177081763612"/>
    <m/>
    <n v="31.020250000000001"/>
    <n v="1.7384476838069318E-3"/>
    <n v="31.581516480469524"/>
    <m/>
    <m/>
    <m/>
    <m/>
    <m/>
    <m/>
  </r>
  <r>
    <x v="2538"/>
    <n v="13.97"/>
    <n v="14.93"/>
    <n v="1062.3107"/>
    <n v="947.17949999999996"/>
    <n v="34814.699999999997"/>
    <n v="31046.89"/>
    <n v="5.5561859602093477E-7"/>
    <n v="651.30126711474406"/>
    <n v="651.29999999999995"/>
    <m/>
    <n v="151077.39333764915"/>
    <m/>
    <m/>
    <n v="10467.202006337317"/>
    <m/>
    <m/>
    <n v="36.258276661152806"/>
    <m/>
    <m/>
    <n v="58.920823559284301"/>
    <n v="58.88"/>
    <n v="6.9333490632295103E-4"/>
    <n v="40.254001552975431"/>
    <m/>
    <m/>
    <m/>
    <n v="540.48858501553764"/>
    <n v="542.39599999999996"/>
    <n v="-3.5166464805461706E-3"/>
    <n v="2545"/>
    <n v="0.9356999330207636"/>
    <n v="20305.490000000002"/>
    <n v="92.650734579885892"/>
    <m/>
    <m/>
    <n v="2964.4655373511091"/>
    <n v="1.8147225273482497"/>
    <m/>
    <m/>
    <n v="27764.266584584435"/>
    <n v="138083.75"/>
    <m/>
    <n v="-0.79893168758391608"/>
    <n v="31.800214690085163"/>
    <m/>
    <n v="31.747499999999999"/>
    <n v="1.6604359425202997E-3"/>
    <n v="32.320418493829756"/>
    <m/>
    <m/>
    <m/>
    <m/>
    <m/>
    <m/>
  </r>
  <r>
    <x v="2539"/>
    <n v="13.71"/>
    <n v="14.83"/>
    <n v="1048.5447999999999"/>
    <n v="934.90499999999997"/>
    <n v="34580.839999999997"/>
    <n v="30838.32"/>
    <n v="5.5561859602093477E-7"/>
    <n v="642.84573701445981"/>
    <n v="642.85"/>
    <m/>
    <n v="147155.19843042199"/>
    <m/>
    <m/>
    <n v="10263.63686651028"/>
    <m/>
    <m/>
    <n v="36.492262357898944"/>
    <m/>
    <m/>
    <n v="58.523608989741398"/>
    <n v="58.52"/>
    <n v="6.1671048212419421E-5"/>
    <n v="40.522947704204732"/>
    <m/>
    <m/>
    <m/>
    <n v="533.46904614056109"/>
    <n v="535.31399999999996"/>
    <n v="-3.4464890875988141E-3"/>
    <n v="2546"/>
    <n v="0.92447741065407962"/>
    <n v="20133.75"/>
    <n v="91.859938977190083"/>
    <m/>
    <m/>
    <n v="2989.5384270663872"/>
    <n v="1.8298976270852694"/>
    <m/>
    <m/>
    <n v="27043.760904448765"/>
    <n v="134469"/>
    <m/>
    <n v="-0.79888479200076778"/>
    <n v="32.210813401568231"/>
    <m/>
    <n v="32.155900000000003"/>
    <n v="1.7077239812359757E-3"/>
    <n v="32.738066112867287"/>
    <m/>
    <m/>
    <m/>
    <m/>
    <m/>
    <m/>
  </r>
  <r>
    <x v="2540"/>
    <n v="13.41"/>
    <n v="14.7"/>
    <n v="1049.8335"/>
    <n v="936.05349999999999"/>
    <n v="34593.379999999997"/>
    <n v="30849.48"/>
    <n v="5.5561859602093477E-7"/>
    <n v="643.62012385903472"/>
    <n v="643.62"/>
    <m/>
    <n v="147510.16245709127"/>
    <m/>
    <m/>
    <n v="10282.45107648219"/>
    <m/>
    <m/>
    <n v="36.468898371498163"/>
    <m/>
    <m/>
    <n v="58.54340378993178"/>
    <n v="58.52"/>
    <n v="3.999280576174602E-4"/>
    <n v="40.506807214884446"/>
    <m/>
    <m/>
    <m/>
    <n v="534.10903007081026"/>
    <n v="535.94600000000003"/>
    <n v="-3.4275280143704068E-3"/>
    <n v="2547"/>
    <n v="0.91224489795918373"/>
    <n v="20152.669999999998"/>
    <n v="91.939081833999609"/>
    <m/>
    <m/>
    <n v="2986.7291110154729"/>
    <n v="1.8280047423831847"/>
    <m/>
    <m/>
    <n v="27109.292066744336"/>
    <n v="134786.75"/>
    <m/>
    <n v="-0.79887272252840624"/>
    <n v="32.169745091533358"/>
    <m/>
    <n v="32.11515"/>
    <n v="1.6999793410075181E-3"/>
    <n v="32.696657271979745"/>
    <m/>
    <m/>
    <m/>
    <m/>
    <m/>
    <m/>
  </r>
  <r>
    <x v="2541"/>
    <n v="13.25"/>
    <n v="14.67"/>
    <n v="1045.8347000000001"/>
    <n v="932.48760000000004"/>
    <n v="34546.15"/>
    <n v="30807.34"/>
    <n v="5.5561859602093477E-7"/>
    <n v="641.15295052095769"/>
    <n v="641.16"/>
    <m/>
    <n v="146379.74508111025"/>
    <m/>
    <m/>
    <n v="10223.59647592267"/>
    <m/>
    <m/>
    <n v="36.537411588848833"/>
    <m/>
    <m/>
    <n v="58.462049511282125"/>
    <n v="58.44"/>
    <n v="3.7730169887284504E-4"/>
    <n v="40.56066129545335"/>
    <m/>
    <m/>
    <m/>
    <n v="532.05903308083919"/>
    <n v="533.89599999999996"/>
    <n v="-3.4406830528057597E-3"/>
    <n v="2548"/>
    <n v="0.90320381731424682"/>
    <n v="20135.03"/>
    <n v="91.851433355758672"/>
    <m/>
    <m/>
    <n v="2989.3434495382749"/>
    <n v="1.8294313917975522"/>
    <m/>
    <m/>
    <n v="26901.839541999634"/>
    <n v="133764.5"/>
    <m/>
    <n v="-0.79888655404087305"/>
    <n v="32.290791854779599"/>
    <m/>
    <n v="32.236150000000002"/>
    <n v="1.6950490297258369E-3"/>
    <n v="32.82001963499247"/>
    <m/>
    <m/>
    <m/>
    <m/>
    <m/>
    <m/>
  </r>
  <r>
    <x v="2542"/>
    <n v="12.91"/>
    <n v="14.68"/>
    <n v="1048.9703999999999"/>
    <n v="935.28290000000004"/>
    <n v="34828.050000000003"/>
    <n v="31058.71"/>
    <n v="5.5561859602093477E-7"/>
    <n v="643.05962289583545"/>
    <n v="643.05999999999995"/>
    <m/>
    <n v="147250.76950897783"/>
    <m/>
    <m/>
    <n v="10269.468616042008"/>
    <m/>
    <m/>
    <n v="36.481698295303254"/>
    <m/>
    <m/>
    <n v="58.9376684708364"/>
    <n v="58.92"/>
    <n v="2.9987221378813267E-4"/>
    <n v="40.228244263087419"/>
    <m/>
    <m/>
    <m/>
    <n v="533.63862443933442"/>
    <n v="535.48199999999997"/>
    <n v="-3.4424603640562657E-3"/>
    <n v="2549"/>
    <n v="0.87942779291553141"/>
    <n v="20269.669999999998"/>
    <n v="92.45841053431468"/>
    <m/>
    <m/>
    <n v="2969.3541472106485"/>
    <n v="1.8170259912762388"/>
    <m/>
    <m/>
    <n v="27062.213797409444"/>
    <n v="134559.5"/>
    <m/>
    <n v="-0.79888291947124179"/>
    <n v="32.192494927758055"/>
    <m/>
    <n v="32.138500000000001"/>
    <n v="1.6800699397312435E-3"/>
    <n v="32.720443626897882"/>
    <m/>
    <m/>
    <m/>
    <m/>
    <m/>
    <m/>
  </r>
  <r>
    <x v="2543"/>
    <n v="13.29"/>
    <n v="14.75"/>
    <n v="1030.2101"/>
    <n v="918.55430000000001"/>
    <n v="34478.5"/>
    <n v="30746.94"/>
    <n v="6.9441778594026005E-7"/>
    <n v="631.51263205191685"/>
    <n v="631.51"/>
    <m/>
    <n v="141964.31539691312"/>
    <m/>
    <m/>
    <n v="9993.6594062500153"/>
    <m/>
    <m/>
    <n v="36.805082688411055"/>
    <m/>
    <m/>
    <n v="58.341875522077913"/>
    <n v="58.32"/>
    <n v="3.7509468583518668E-4"/>
    <n v="40.62763515470165"/>
    <m/>
    <m/>
    <m/>
    <n v="524.04866108093813"/>
    <n v="525.84799999999996"/>
    <n v="-3.4217852289288864E-3"/>
    <n v="2550"/>
    <n v="0.90101694915254227"/>
    <n v="20028.36"/>
    <n v="91.336296522586323"/>
    <m/>
    <m/>
    <n v="3004.7042466085863"/>
    <n v="1.8381348134858819"/>
    <m/>
    <m/>
    <n v="26091.498838381165"/>
    <n v="129760"/>
    <m/>
    <n v="-0.79892494729977526"/>
    <n v="32.763715998034698"/>
    <m/>
    <n v="32.707650000000001"/>
    <n v="1.7141554967934347E-3"/>
    <n v="33.30204611732988"/>
    <m/>
    <m/>
    <m/>
    <m/>
    <m/>
    <m/>
  </r>
  <r>
    <x v="2544"/>
    <n v="13.8"/>
    <n v="15.12"/>
    <n v="1042.2592"/>
    <n v="929.29690000000005"/>
    <n v="34744.65"/>
    <n v="30984.26"/>
    <n v="6.9441778594026005E-7"/>
    <n v="638.88307968995105"/>
    <n v="638.88"/>
    <m/>
    <n v="145278.42716593185"/>
    <m/>
    <m/>
    <n v="10168.877419400236"/>
    <m/>
    <m/>
    <n v="36.588910475585443"/>
    <m/>
    <m/>
    <n v="58.790800592239343"/>
    <n v="58.76"/>
    <n v="5.2417617834144004E-4"/>
    <n v="40.31258801869339"/>
    <m/>
    <m/>
    <m/>
    <n v="530.16221979995055"/>
    <n v="532.00800000000004"/>
    <n v="-3.469459481905357E-3"/>
    <n v="2551"/>
    <n v="0.91269841269841279"/>
    <n v="20206.599999999999"/>
    <n v="92.14193778880265"/>
    <m/>
    <m/>
    <n v="2977.9642396926174"/>
    <n v="1.8216038576080256"/>
    <m/>
    <m/>
    <n v="26700.885287510162"/>
    <n v="132802.25"/>
    <m/>
    <n v="-0.79894252328172022"/>
    <n v="32.37903237165321"/>
    <m/>
    <n v="32.324849999999998"/>
    <n v="1.6761832352885087E-3"/>
    <n v="32.911380332654602"/>
    <m/>
    <m/>
    <m/>
    <m/>
    <m/>
    <m/>
  </r>
  <r>
    <x v="2545"/>
    <n v="13.4"/>
    <n v="14.62"/>
    <n v="1018.5144"/>
    <n v="908.125"/>
    <n v="34298.769999999997"/>
    <n v="30586.61"/>
    <n v="6.9441778594026005E-7"/>
    <n v="624.31279082376773"/>
    <n v="624.32000000000005"/>
    <m/>
    <n v="138652.58332225174"/>
    <m/>
    <m/>
    <n v="9821.2713931753278"/>
    <m/>
    <m/>
    <n v="37.004744546645888"/>
    <m/>
    <m/>
    <n v="58.034919889647391"/>
    <n v="58"/>
    <n v="6.0206706288612466E-4"/>
    <n v="40.828475384454862"/>
    <m/>
    <m/>
    <m/>
    <n v="518.06878492949215"/>
    <n v="519.89200000000005"/>
    <n v="-3.5069111863770264E-3"/>
    <n v="2552"/>
    <n v="0.9165526675786595"/>
    <n v="19910.7"/>
    <n v="90.78554681758007"/>
    <m/>
    <m/>
    <n v="3021.5727447615077"/>
    <n v="1.8481037264356703"/>
    <m/>
    <m/>
    <n v="25483.389552845638"/>
    <n v="126747.75"/>
    <m/>
    <n v="-0.79894404789950402"/>
    <n v="33.11517199204085"/>
    <m/>
    <n v="33.059899999999999"/>
    <n v="1.6718741448356056E-3"/>
    <n v="33.659969075539983"/>
    <m/>
    <m/>
    <m/>
    <m/>
    <m/>
    <m/>
  </r>
  <r>
    <x v="2546"/>
    <n v="13.43"/>
    <n v="14.58"/>
    <n v="1019.7835"/>
    <n v="909.2559"/>
    <n v="34298.79"/>
    <n v="30586.61"/>
    <n v="6.9441778594026005E-7"/>
    <n v="625.07546166062468"/>
    <n v="625.07000000000005"/>
    <m/>
    <n v="138991.72814674058"/>
    <m/>
    <m/>
    <n v="9839.5228782343293"/>
    <m/>
    <m/>
    <n v="36.980740761753097"/>
    <m/>
    <m/>
    <n v="58.033538631592585"/>
    <n v="58"/>
    <n v="5.7825226883756464E-4"/>
    <n v="40.826993642179303"/>
    <m/>
    <m/>
    <m/>
    <n v="518.69902088954791"/>
    <n v="520.56200000000001"/>
    <n v="-3.5787842955345983E-3"/>
    <n v="2553"/>
    <n v="0.92112482853223587"/>
    <n v="19910.7"/>
    <n v="90.778458083102535"/>
    <m/>
    <m/>
    <n v="3021.5727447615077"/>
    <n v="1.8479285363289999"/>
    <m/>
    <m/>
    <n v="25545.998258677562"/>
    <n v="127053.5"/>
    <m/>
    <n v="-0.79893510797673772"/>
    <n v="33.072392803286029"/>
    <m/>
    <n v="33.017600000000002"/>
    <n v="1.6595029101456049E-3"/>
    <n v="33.616831811157709"/>
    <m/>
    <m/>
    <m/>
    <m/>
    <m/>
    <m/>
  </r>
  <r>
    <x v="2547"/>
    <n v="12.92"/>
    <n v="14.38"/>
    <n v="999.54589999999996"/>
    <n v="891.21109999999999"/>
    <n v="33812.31"/>
    <n v="30152.76"/>
    <n v="6.9441778594026005E-7"/>
    <n v="612.65590220730996"/>
    <n v="612.66"/>
    <m/>
    <n v="133469.01681394773"/>
    <m/>
    <m/>
    <n v="9546.5233282115005"/>
    <m/>
    <m/>
    <n v="37.346722638989384"/>
    <m/>
    <m/>
    <n v="57.209019677176641"/>
    <n v="57.2"/>
    <n v="1.5768666392723674E-4"/>
    <n v="41.404593727079273"/>
    <m/>
    <m/>
    <m/>
    <n v="508.39046168242203"/>
    <n v="510.21"/>
    <n v="-3.566253733909508E-3"/>
    <n v="2554"/>
    <n v="0.89847009735744088"/>
    <n v="19640.55"/>
    <n v="89.539776558898367"/>
    <m/>
    <m/>
    <n v="3062.5696899717373"/>
    <n v="1.8728238310182728"/>
    <m/>
    <m/>
    <n v="24531.216240555492"/>
    <n v="122006.75"/>
    <m/>
    <n v="-0.79893558151040422"/>
    <n v="33.727165940953469"/>
    <m/>
    <n v="33.671399999999998"/>
    <n v="1.656181238483434E-3"/>
    <n v="34.282736407415669"/>
    <m/>
    <m/>
    <m/>
    <m/>
    <m/>
    <m/>
  </r>
  <r>
    <x v="2548"/>
    <n v="12.23"/>
    <n v="13.88"/>
    <n v="969.70870000000002"/>
    <n v="864.60590000000002"/>
    <n v="33471.32"/>
    <n v="29848.61"/>
    <n v="6.9441778594026005E-7"/>
    <n v="594.32418349022009"/>
    <n v="594.32000000000005"/>
    <m/>
    <n v="125483.39543766768"/>
    <m/>
    <m/>
    <n v="9118.7744688588882"/>
    <m/>
    <m/>
    <n v="37.901216311926426"/>
    <m/>
    <m/>
    <n v="56.627936230717438"/>
    <n v="56.6"/>
    <n v="4.9357298087349122E-4"/>
    <n v="41.817687383310812"/>
    <m/>
    <m/>
    <m/>
    <n v="493.17098873709949"/>
    <n v="494.916"/>
    <n v="-3.5258736086537512E-3"/>
    <n v="2555"/>
    <n v="0.88112391930835732"/>
    <n v="19374.5"/>
    <n v="88.306186152007413"/>
    <m/>
    <m/>
    <n v="3104.0551201667668"/>
    <n v="1.8976532540175317"/>
    <m/>
    <m/>
    <n v="23064.230467303998"/>
    <n v="114699.75"/>
    <m/>
    <n v="-0.79891647133229149"/>
    <n v="34.72916527611013"/>
    <m/>
    <n v="34.671950000000002"/>
    <n v="1.6501891618476705E-3"/>
    <n v="35.302330286977586"/>
    <m/>
    <m/>
    <m/>
    <m/>
    <m/>
    <m/>
  </r>
  <r>
    <x v="2549"/>
    <n v="12.13"/>
    <n v="14.04"/>
    <n v="972.22159999999997"/>
    <n v="866.84580000000005"/>
    <n v="33496.17"/>
    <n v="29870.75"/>
    <n v="6.9441778594026005E-7"/>
    <n v="595.84978396971303"/>
    <n v="595.85"/>
    <m/>
    <n v="126127.95074818491"/>
    <m/>
    <m/>
    <n v="9154.122156413312"/>
    <m/>
    <m/>
    <n v="37.851136535457883"/>
    <m/>
    <m/>
    <n v="56.668596503835985"/>
    <n v="56.64"/>
    <n v="5.0488177676522028E-4"/>
    <n v="41.785152886012384"/>
    <m/>
    <m/>
    <m/>
    <n v="494.4344032712869"/>
    <n v="496.214"/>
    <n v="-3.586349294282476E-3"/>
    <n v="2556"/>
    <n v="0.86396011396011407"/>
    <n v="19381.98"/>
    <n v="88.333381114248311"/>
    <m/>
    <m/>
    <n v="3102.8567237024013"/>
    <n v="1.8967408008449658"/>
    <m/>
    <m/>
    <n v="23182.952370064522"/>
    <n v="115285.75"/>
    <m/>
    <n v="-0.7989087777972167"/>
    <n v="34.637580481303807"/>
    <m/>
    <n v="34.580550000000002"/>
    <n v="1.6492068895319623E-3"/>
    <n v="35.209596079828145"/>
    <m/>
    <m/>
    <m/>
    <m/>
    <m/>
    <m/>
  </r>
  <r>
    <x v="2550"/>
    <n v="12.17"/>
    <n v="14.18"/>
    <n v="963.46349999999995"/>
    <n v="859.03639999999996"/>
    <n v="33628.49"/>
    <n v="29988.720000000001"/>
    <n v="6.9441778594026005E-7"/>
    <n v="590.46777014044915"/>
    <n v="590.47"/>
    <m/>
    <n v="123849.86841649741"/>
    <m/>
    <m/>
    <n v="9030.3315523926667"/>
    <m/>
    <m/>
    <n v="38.020647074182179"/>
    <m/>
    <m/>
    <n v="56.891067354681041"/>
    <n v="56.88"/>
    <n v="1.9457374615039491E-4"/>
    <n v="41.618618284659114"/>
    <m/>
    <m/>
    <m/>
    <n v="489.9659562939114"/>
    <n v="491.73599999999999"/>
    <n v="-3.5995812917675174E-3"/>
    <n v="2557"/>
    <n v="0.85825105782792666"/>
    <n v="19429.310000000001"/>
    <n v="88.54217350014676"/>
    <m/>
    <m/>
    <n v="3095.2796748801011"/>
    <n v="1.891929676055444"/>
    <m/>
    <m/>
    <n v="22764.475515555732"/>
    <n v="113219.25"/>
    <m/>
    <n v="-0.79893458474989254"/>
    <n v="34.948002100968239"/>
    <m/>
    <n v="34.890700000000002"/>
    <n v="1.6423316519369457E-3"/>
    <n v="35.525509435441471"/>
    <m/>
    <m/>
    <m/>
    <m/>
    <m/>
    <m/>
  </r>
  <r>
    <x v="2551"/>
    <n v="13.17"/>
    <n v="14.86"/>
    <n v="976.75329999999997"/>
    <n v="870.88520000000005"/>
    <n v="33661.550000000003"/>
    <n v="30018.18"/>
    <n v="6.9441778594026005E-7"/>
    <n v="598.59795417287194"/>
    <n v="598.59"/>
    <m/>
    <n v="127260.75811064772"/>
    <m/>
    <m/>
    <n v="9217.0779625062387"/>
    <m/>
    <m/>
    <n v="37.757452472874007"/>
    <m/>
    <m/>
    <n v="56.945608107301155"/>
    <n v="56.92"/>
    <n v="4.498964740189404E-4"/>
    <n v="41.57622449453649"/>
    <m/>
    <m/>
    <m/>
    <n v="496.70983067861482"/>
    <n v="498.53"/>
    <n v="-3.6510727967928869E-3"/>
    <n v="2558"/>
    <n v="0.8862718707940781"/>
    <n v="19469.099999999999"/>
    <n v="88.716574554885057"/>
    <m/>
    <m/>
    <n v="3088.9407375599662"/>
    <n v="1.8878761462661569"/>
    <m/>
    <m/>
    <n v="23391.673922742848"/>
    <n v="116343.75"/>
    <m/>
    <n v="-0.79894344197481304"/>
    <n v="34.464354530970944"/>
    <m/>
    <n v="34.407899999999998"/>
    <n v="1.6407432877607597E-3"/>
    <n v="35.034229991740531"/>
    <m/>
    <m/>
    <m/>
    <m/>
    <m/>
    <m/>
  </r>
  <r>
    <x v="2552"/>
    <n v="12.44"/>
    <n v="14.33"/>
    <n v="958.54330000000004"/>
    <n v="854.64840000000004"/>
    <n v="33426.410000000003"/>
    <n v="29808.47"/>
    <n v="6.9441778594026005E-7"/>
    <n v="587.42373075772889"/>
    <n v="587.41999999999996"/>
    <m/>
    <n v="122510.00089638849"/>
    <m/>
    <m/>
    <n v="8959.2269897234946"/>
    <m/>
    <m/>
    <n v="38.108435909631154"/>
    <m/>
    <m/>
    <n v="56.54644038956652"/>
    <n v="56.52"/>
    <n v="4.6780590174311243E-4"/>
    <n v="41.865160725687865"/>
    <m/>
    <m/>
    <m/>
    <n v="487.4351407707577"/>
    <n v="489.19600000000003"/>
    <n v="-3.5994963761811771E-3"/>
    <n v="2559"/>
    <n v="0.86810886252616881"/>
    <n v="19316.36"/>
    <n v="88.013697812312898"/>
    <m/>
    <m/>
    <n v="3113.174256739328"/>
    <n v="1.9025066464911444"/>
    <m/>
    <m/>
    <n v="22518.685433786261"/>
    <n v="111995.25"/>
    <m/>
    <n v="-0.79893178118012809"/>
    <n v="35.105273486845121"/>
    <m/>
    <n v="35.04815"/>
    <n v="1.6298574060291671E-3"/>
    <n v="35.686113669396171"/>
    <m/>
    <m/>
    <m/>
    <m/>
    <m/>
    <m/>
  </r>
  <r>
    <x v="2553"/>
    <n v="12.42"/>
    <n v="14.11"/>
    <n v="939.03369999999995"/>
    <n v="837.25160000000005"/>
    <n v="32995.120000000003"/>
    <n v="29423.8"/>
    <n v="6.9441778594026005E-7"/>
    <n v="575.42557508472385"/>
    <n v="575.42999999999995"/>
    <m/>
    <n v="117506.80250701097"/>
    <m/>
    <m/>
    <n v="8685.4227421585329"/>
    <m/>
    <m/>
    <n v="38.493288346611052"/>
    <m/>
    <m/>
    <n v="55.812757283305956"/>
    <n v="55.8"/>
    <n v="2.2862514885235719E-4"/>
    <n v="42.400802210191472"/>
    <m/>
    <m/>
    <m/>
    <n v="477.47194334615153"/>
    <n v="479.21199999999999"/>
    <n v="-3.6310790502918078E-3"/>
    <n v="2560"/>
    <n v="0.8802267895109851"/>
    <n v="19016.29"/>
    <n v="86.626153949043612"/>
    <m/>
    <m/>
    <n v="3161.5358631299609"/>
    <n v="1.9315117421961883"/>
    <m/>
    <m/>
    <n v="21599.743201830184"/>
    <n v="107417"/>
    <m/>
    <n v="-0.79891690140452454"/>
    <n v="35.814854332387746"/>
    <m/>
    <n v="35.756"/>
    <n v="1.6459987802814879E-3"/>
    <n v="36.408558250621269"/>
    <m/>
    <m/>
    <m/>
    <m/>
    <m/>
    <m/>
  </r>
  <r>
    <x v="2554"/>
    <n v="12.96"/>
    <n v="14.41"/>
    <n v="942.31910000000005"/>
    <n v="840.18029999999999"/>
    <n v="33063.75"/>
    <n v="29484.98"/>
    <n v="6.9441778594026005E-7"/>
    <n v="577.4247382412567"/>
    <n v="577.41999999999996"/>
    <m/>
    <n v="118323.61144199678"/>
    <m/>
    <m/>
    <n v="8730.9113385463515"/>
    <m/>
    <m/>
    <n v="38.42496359762238"/>
    <m/>
    <m/>
    <n v="55.927484328349067"/>
    <n v="55.92"/>
    <n v="1.338399204053875E-4"/>
    <n v="42.311103924278939"/>
    <m/>
    <m/>
    <m/>
    <n v="479.12835318614378"/>
    <n v="480.87"/>
    <n v="-3.6218662296592097E-3"/>
    <n v="2561"/>
    <n v="0.8993754337265788"/>
    <n v="19105.43"/>
    <n v="87.025423575209743"/>
    <m/>
    <m/>
    <n v="3146.7159741379755"/>
    <n v="1.9222754265971007"/>
    <m/>
    <m/>
    <n v="21750.121716687554"/>
    <n v="108154"/>
    <m/>
    <n v="-0.79889674245346864"/>
    <n v="35.68791197859165"/>
    <m/>
    <n v="35.628900000000002"/>
    <n v="1.656295271300845E-3"/>
    <n v="36.279884665848108"/>
    <m/>
    <m/>
    <m/>
    <m/>
    <m/>
    <m/>
  </r>
  <r>
    <x v="2555"/>
    <n v="11.91"/>
    <n v="13.87"/>
    <n v="922.68809999999996"/>
    <n v="822.67650000000003"/>
    <n v="32833.480000000003"/>
    <n v="29279.61"/>
    <n v="6.9441778594026005E-7"/>
    <n v="565.38166686347904"/>
    <n v="565.38"/>
    <m/>
    <n v="113388.40137973064"/>
    <m/>
    <m/>
    <n v="8457.9885724829801"/>
    <m/>
    <m/>
    <n v="38.824214115987658"/>
    <m/>
    <m/>
    <n v="55.53662735650753"/>
    <n v="55.52"/>
    <n v="2.9948408695124051E-4"/>
    <n v="42.604264727038277"/>
    <m/>
    <m/>
    <m/>
    <n v="469.13299155067205"/>
    <n v="470.83800000000002"/>
    <n v="-3.6212209917805271E-3"/>
    <n v="2562"/>
    <n v="0.85868781542898343"/>
    <n v="18897.759999999998"/>
    <n v="86.072763385952896"/>
    <m/>
    <m/>
    <n v="3180.9197845912995"/>
    <n v="1.9429857525107124"/>
    <m/>
    <m/>
    <n v="20843.161970331057"/>
    <n v="103645"/>
    <m/>
    <n v="-0.79889852891764135"/>
    <n v="36.429715197668287"/>
    <m/>
    <n v="36.370449999999998"/>
    <n v="1.6294876106368594E-3"/>
    <n v="37.034373389611012"/>
    <m/>
    <m/>
    <m/>
    <m/>
    <m/>
    <m/>
  </r>
  <r>
    <x v="2556"/>
    <n v="12.03"/>
    <n v="13.83"/>
    <n v="919.77160000000003"/>
    <n v="820.07550000000003"/>
    <n v="33098.18"/>
    <n v="29515.64"/>
    <n v="6.9441778594026005E-7"/>
    <n v="563.58082471551074"/>
    <n v="563.58000000000004"/>
    <m/>
    <n v="112666.4015548348"/>
    <m/>
    <m/>
    <n v="8417.7962874922814"/>
    <m/>
    <m/>
    <n v="38.884575955989206"/>
    <m/>
    <m/>
    <n v="55.982992601439527"/>
    <n v="55.96"/>
    <n v="4.1087565117092772E-4"/>
    <n v="42.259287745859439"/>
    <m/>
    <m/>
    <m/>
    <n v="467.63631293233453"/>
    <n v="469.36399999999998"/>
    <n v="-3.6809109085175207E-3"/>
    <n v="2563"/>
    <n v="0.86984815618221256"/>
    <n v="19017.78"/>
    <n v="86.612649558510299"/>
    <m/>
    <m/>
    <n v="3160.7177081258001"/>
    <n v="1.9304628018094154"/>
    <m/>
    <m/>
    <n v="20710.667227599464"/>
    <n v="102992"/>
    <m/>
    <n v="-0.79890994225183065"/>
    <n v="36.543190444690659"/>
    <m/>
    <n v="36.484000000000002"/>
    <n v="1.6223671935822193E-3"/>
    <n v="37.150114137401879"/>
    <m/>
    <m/>
    <m/>
    <m/>
    <m/>
    <m/>
  </r>
  <r>
    <x v="2557"/>
    <n v="11.36"/>
    <n v="13.62"/>
    <n v="910.71299999999997"/>
    <n v="811.9982"/>
    <n v="33131.040000000001"/>
    <n v="29544.92"/>
    <n v="6.9441778594026005E-7"/>
    <n v="558.01665163713869"/>
    <n v="558.02"/>
    <m/>
    <n v="110442.07924011926"/>
    <m/>
    <m/>
    <n v="8293.3506525613975"/>
    <m/>
    <m/>
    <n v="39.075054925510443"/>
    <m/>
    <m/>
    <n v="56.037206311136316"/>
    <n v="56"/>
    <n v="6.6439841314847037E-4"/>
    <n v="42.215833690114351"/>
    <m/>
    <m/>
    <m/>
    <n v="463.01702819815375"/>
    <n v="464.71800000000002"/>
    <n v="-3.660223623458192E-3"/>
    <n v="2564"/>
    <n v="0.83406754772393543"/>
    <n v="19047.34"/>
    <n v="86.740501208926204"/>
    <m/>
    <m/>
    <n v="3155.8048941458187"/>
    <n v="1.9272795031629764"/>
    <m/>
    <m/>
    <n v="20302.005320048618"/>
    <n v="100951"/>
    <m/>
    <n v="-0.79889247932116947"/>
    <n v="36.90140232457081"/>
    <m/>
    <n v="36.841949999999997"/>
    <n v="1.6137127532829254E-3"/>
    <n v="37.514661135675325"/>
    <m/>
    <m/>
    <m/>
    <m/>
    <m/>
    <m/>
  </r>
  <r>
    <x v="2558"/>
    <n v="11.51"/>
    <n v="13.64"/>
    <n v="882.12279999999998"/>
    <n v="786.50469999999996"/>
    <n v="32715.05"/>
    <n v="29173.88"/>
    <n v="8.3332864653229421E-7"/>
    <n v="540.44600523341558"/>
    <n v="540.45000000000005"/>
    <m/>
    <n v="103488.82884743634"/>
    <m/>
    <m/>
    <n v="7902.4804116882287"/>
    <m/>
    <m/>
    <n v="39.684323458861435"/>
    <m/>
    <m/>
    <n v="55.328212070475828"/>
    <n v="55.32"/>
    <n v="1.4844668249880399E-4"/>
    <n v="42.739820167214262"/>
    <m/>
    <m/>
    <m/>
    <n v="448.42853930008368"/>
    <n v="450.08199999999999"/>
    <n v="-3.6736876833917131E-3"/>
    <n v="2565"/>
    <n v="0.84384164222873892"/>
    <n v="18702.55"/>
    <n v="85.143749157966951"/>
    <m/>
    <m/>
    <n v="3212.9304544315355"/>
    <n v="1.9614227112148028"/>
    <m/>
    <m/>
    <n v="19024.63694345604"/>
    <n v="94596.5"/>
    <m/>
    <n v="-0.79888646045618983"/>
    <n v="38.052868829904284"/>
    <m/>
    <n v="37.994100000000003"/>
    <n v="1.5467883146140782E-3"/>
    <n v="38.686855060242095"/>
    <m/>
    <m/>
    <m/>
    <m/>
    <m/>
    <m/>
  </r>
  <r>
    <x v="2559"/>
    <n v="11.68"/>
    <n v="13.77"/>
    <n v="883.47879999999998"/>
    <n v="787.71310000000005"/>
    <n v="32977.21"/>
    <n v="29407.64"/>
    <n v="8.3332864653229421E-7"/>
    <n v="541.2635810865844"/>
    <n v="541.26"/>
    <m/>
    <n v="103802.22691961199"/>
    <m/>
    <m/>
    <n v="7920.6167298934342"/>
    <m/>
    <m/>
    <n v="39.652805517686346"/>
    <m/>
    <m/>
    <n v="55.770221315751641"/>
    <n v="55.76"/>
    <n v="1.8330910601949135E-4"/>
    <n v="42.395828287750724"/>
    <m/>
    <m/>
    <m/>
    <n v="449.10459317316065"/>
    <n v="450.77"/>
    <n v="-3.694582218957132E-3"/>
    <n v="2566"/>
    <n v="0.8482207697893972"/>
    <n v="18856"/>
    <n v="85.835630727600304"/>
    <m/>
    <m/>
    <n v="3186.5691198417326"/>
    <n v="1.9451452951071035"/>
    <m/>
    <m/>
    <n v="19082.453459587206"/>
    <n v="94867.75"/>
    <m/>
    <n v="-0.79885204972620083"/>
    <n v="37.992634113861065"/>
    <m/>
    <n v="37.933549999999997"/>
    <n v="1.5575687975701857E-3"/>
    <n v="38.626019382777464"/>
    <m/>
    <m/>
    <m/>
    <m/>
    <m/>
    <m/>
  </r>
  <r>
    <x v="2560"/>
    <n v="11.57"/>
    <n v="13.71"/>
    <n v="875.55669999999998"/>
    <n v="780.64909999999998"/>
    <n v="32953.120000000003"/>
    <n v="29386.13"/>
    <n v="8.3332864653229421E-7"/>
    <n v="536.39702429407964"/>
    <n v="536.4"/>
    <m/>
    <n v="101935.96249003164"/>
    <m/>
    <m/>
    <n v="7813.9968478785913"/>
    <m/>
    <m/>
    <n v="39.82956669787653"/>
    <m/>
    <m/>
    <n v="55.728122035392623"/>
    <n v="55.72"/>
    <n v="1.4576517215769691E-4"/>
    <n v="42.425304545337596"/>
    <m/>
    <m/>
    <m/>
    <n v="445.06433993755354"/>
    <n v="446.74"/>
    <n v="-3.7508619385917541E-3"/>
    <n v="2567"/>
    <n v="0.84390955506929244"/>
    <n v="18826.61"/>
    <n v="85.695150798870912"/>
    <m/>
    <m/>
    <n v="3191.5358819562925"/>
    <n v="1.9479924291685411"/>
    <m/>
    <m/>
    <n v="18739.569282160839"/>
    <n v="93165.5"/>
    <m/>
    <n v="-0.79885720269669735"/>
    <n v="38.331556487311524"/>
    <m/>
    <n v="38.272399999999998"/>
    <n v="1.5456696551960913E-3"/>
    <n v="38.970998205745659"/>
    <m/>
    <m/>
    <m/>
    <m/>
    <m/>
    <m/>
  </r>
  <r>
    <x v="2561"/>
    <n v="11.4"/>
    <n v="13.75"/>
    <n v="877.56939999999997"/>
    <n v="782.44299999999998"/>
    <n v="33225.019999999997"/>
    <n v="29628.57"/>
    <n v="8.3332864653229421E-7"/>
    <n v="537.6169662164607"/>
    <n v="537.62"/>
    <m/>
    <n v="102399.90800698849"/>
    <m/>
    <m/>
    <n v="7840.856033068324"/>
    <m/>
    <m/>
    <n v="39.782767863831232"/>
    <m/>
    <m/>
    <n v="56.186571146120485"/>
    <n v="56.16"/>
    <n v="4.7313294374085046E-4"/>
    <n v="42.073768243984475"/>
    <m/>
    <m/>
    <m/>
    <n v="446.07424711476045"/>
    <n v="447.77600000000001"/>
    <n v="-3.8004557752974177E-3"/>
    <n v="2568"/>
    <n v="0.8290909090909091"/>
    <n v="18953.189999999999"/>
    <n v="86.264582649185812"/>
    <m/>
    <m/>
    <n v="3170.0777112108412"/>
    <n v="1.9347117583159479"/>
    <m/>
    <m/>
    <n v="18825.060423804884"/>
    <n v="93605.25"/>
    <m/>
    <n v="-0.79888883984814008"/>
    <n v="38.241690920882121"/>
    <m/>
    <n v="38.183050000000001"/>
    <n v="1.5357840948304613E-3"/>
    <n v="38.880038751168676"/>
    <m/>
    <m/>
    <m/>
    <m/>
    <m/>
    <m/>
  </r>
  <r>
    <x v="2562"/>
    <n v="11.58"/>
    <n v="13.88"/>
    <n v="872.40350000000001"/>
    <n v="777.83510000000001"/>
    <n v="33269.79"/>
    <n v="29668.42"/>
    <n v="9.7224128259298936E-7"/>
    <n v="534.41313560811261"/>
    <n v="534.41999999999996"/>
    <m/>
    <n v="101180.38970628165"/>
    <m/>
    <m/>
    <n v="7771.3688665573891"/>
    <m/>
    <m/>
    <n v="39.896795201080351"/>
    <m/>
    <m/>
    <n v="56.258165818475845"/>
    <n v="56.24"/>
    <n v="3.2300530718076814E-4"/>
    <n v="42.012640167349211"/>
    <m/>
    <m/>
    <m/>
    <n v="443.40899374983093"/>
    <n v="445.12599999999998"/>
    <n v="-3.8573488184672211E-3"/>
    <n v="2569"/>
    <n v="0.83429394812680113"/>
    <n v="18953.189999999999"/>
    <n v="86.244377043906965"/>
    <m/>
    <m/>
    <n v="3170.0777112108412"/>
    <n v="1.9341616102496821"/>
    <m/>
    <m/>
    <n v="18601.453721495316"/>
    <n v="92507.75"/>
    <m/>
    <n v="-0.79892005024989454"/>
    <n v="38.461526215616985"/>
    <m/>
    <n v="38.403300000000002"/>
    <n v="1.5161774018634944E-3"/>
    <n v="39.104766361852064"/>
    <m/>
    <m/>
    <m/>
    <m/>
    <m/>
    <m/>
  </r>
  <r>
    <x v="2563"/>
    <n v="11.87"/>
    <n v="13.82"/>
    <n v="876.05039999999997"/>
    <n v="781.08590000000004"/>
    <n v="33190.86"/>
    <n v="29598.01"/>
    <n v="9.7224128259298936E-7"/>
    <n v="536.63405235468167"/>
    <n v="536.63"/>
    <m/>
    <n v="102021.60154457611"/>
    <m/>
    <m/>
    <n v="7820.0121088593387"/>
    <m/>
    <m/>
    <n v="39.812388783021902"/>
    <m/>
    <m/>
    <n v="56.123329157291224"/>
    <n v="56.12"/>
    <n v="5.9322118517890488E-5"/>
    <n v="42.110829210915355"/>
    <m/>
    <m/>
    <m/>
    <n v="445.24932049343818"/>
    <n v="447.01400000000001"/>
    <n v="-3.9477052319655259E-3"/>
    <n v="2570"/>
    <n v="0.85890014471780018"/>
    <n v="18907.080000000002"/>
    <n v="86.027840865139368"/>
    <m/>
    <m/>
    <n v="3177.7899898965888"/>
    <n v="1.9386833139662882"/>
    <m/>
    <m/>
    <n v="18756.303451401349"/>
    <n v="93282.25"/>
    <m/>
    <n v="-0.7989295557150331"/>
    <n v="38.299000395183818"/>
    <m/>
    <n v="38.240650000000002"/>
    <n v="1.5258735189860317E-3"/>
    <n v="38.939933689555417"/>
    <m/>
    <m/>
    <m/>
    <m/>
    <m/>
    <m/>
  </r>
  <r>
    <x v="2564"/>
    <n v="12.08"/>
    <n v="13.77"/>
    <n v="866.82100000000003"/>
    <n v="772.85619999999994"/>
    <n v="32830.85"/>
    <n v="29276.94"/>
    <n v="9.7224128259298936E-7"/>
    <n v="530.96753737050813"/>
    <n v="530.97"/>
    <m/>
    <n v="99867.337956552175"/>
    <m/>
    <m/>
    <n v="7696.3481486748988"/>
    <m/>
    <m/>
    <n v="40.021083336168971"/>
    <m/>
    <m/>
    <n v="55.513224799945498"/>
    <n v="55.48"/>
    <n v="5.9886084977467391E-4"/>
    <n v="42.566101345716071"/>
    <m/>
    <m/>
    <m/>
    <n v="440.54539805156969"/>
    <n v="442.334"/>
    <n v="-4.0435552058631918E-3"/>
    <n v="2571"/>
    <n v="0.87726942628903415"/>
    <n v="18644.8"/>
    <n v="84.827834108801042"/>
    <m/>
    <m/>
    <n v="3221.872458397811"/>
    <n v="1.9653905041109374"/>
    <m/>
    <m/>
    <n v="18360.443287777231"/>
    <n v="91319.5"/>
    <m/>
    <n v="-0.79894279657929324"/>
    <n v="38.700724854709293"/>
    <m/>
    <n v="38.642949999999999"/>
    <n v="1.4950943111045056E-3"/>
    <n v="39.348796591624279"/>
    <m/>
    <m/>
    <m/>
    <m/>
    <m/>
    <m/>
  </r>
  <r>
    <x v="2565"/>
    <n v="11.68"/>
    <n v="13.58"/>
    <n v="834.18899999999996"/>
    <n v="743.76080000000002"/>
    <n v="32277.82"/>
    <n v="28783.75"/>
    <n v="9.7224128259298936E-7"/>
    <n v="510.96648429947453"/>
    <n v="510.97"/>
    <m/>
    <n v="92343.923778935132"/>
    <m/>
    <m/>
    <n v="7261.6666280365425"/>
    <m/>
    <m/>
    <n v="40.773350729510376"/>
    <m/>
    <m/>
    <n v="54.576783303745145"/>
    <n v="54.56"/>
    <n v="3.0761187216166164E-4"/>
    <n v="43.281597519989425"/>
    <m/>
    <m/>
    <m/>
    <n v="423.94817023412253"/>
    <n v="425.7"/>
    <n v="-4.1151744559019265E-3"/>
    <n v="2572"/>
    <n v="0.86008836524300436"/>
    <n v="18283.63"/>
    <n v="83.17813171143348"/>
    <m/>
    <m/>
    <n v="3284.2836226795157"/>
    <n v="2.0032723327896833"/>
    <m/>
    <m/>
    <n v="16977.455013471947"/>
    <n v="84444.25"/>
    <m/>
    <n v="-0.79895072768753406"/>
    <n v="40.155804793989894"/>
    <m/>
    <n v="40.094999999999999"/>
    <n v="1.5165181192142718E-3"/>
    <n v="40.82867411965649"/>
    <m/>
    <m/>
    <m/>
    <m/>
    <m/>
    <m/>
  </r>
  <r>
    <x v="2566"/>
    <n v="10.73"/>
    <n v="12.83"/>
    <n v="790.31949999999995"/>
    <n v="704.64610000000005"/>
    <n v="31178.33"/>
    <n v="27803.25"/>
    <n v="9.7224128259298936E-7"/>
    <n v="484.08325889363567"/>
    <n v="484.08"/>
    <m/>
    <n v="82627.455490299064"/>
    <m/>
    <m/>
    <n v="6688.7612371220475"/>
    <m/>
    <m/>
    <n v="41.844405615972455"/>
    <m/>
    <m/>
    <n v="52.716430936108694"/>
    <n v="52.68"/>
    <n v="6.9155155863120932E-4"/>
    <n v="44.754345562239628"/>
    <m/>
    <m/>
    <m/>
    <n v="401.64099944007586"/>
    <n v="403.25200000000001"/>
    <n v="-3.9950218719910779E-3"/>
    <n v="2573"/>
    <n v="0.83632112236944667"/>
    <n v="17575.310000000001"/>
    <n v="79.949512385753295"/>
    <m/>
    <m/>
    <n v="3411.5189569985955"/>
    <n v="2.0806831807386144"/>
    <m/>
    <m/>
    <n v="15191.239766522012"/>
    <n v="75533"/>
    <m/>
    <n v="-0.79887943327390665"/>
    <n v="42.265647190808934"/>
    <m/>
    <n v="42.19455"/>
    <n v="1.6849851653575332E-3"/>
    <n v="42.974323896443309"/>
    <n v="43.1"/>
    <n v="-2.9159188760253807E-3"/>
    <m/>
    <m/>
    <m/>
    <m/>
  </r>
  <r>
    <x v="2567"/>
    <n v="11.15"/>
    <n v="13.02"/>
    <n v="800.70370000000003"/>
    <n v="713.90250000000003"/>
    <n v="31470.400000000001"/>
    <n v="28063.62"/>
    <n v="9.7224128259298936E-7"/>
    <n v="490.40787106892066"/>
    <n v="490.41"/>
    <m/>
    <n v="84787.031385071357"/>
    <m/>
    <m/>
    <n v="6820.3627864591535"/>
    <m/>
    <m/>
    <n v="41.566320788622996"/>
    <m/>
    <m/>
    <n v="53.206371655575019"/>
    <n v="53.2"/>
    <n v="1.1976796193646777E-4"/>
    <n v="44.33044318329781"/>
    <m/>
    <m/>
    <m/>
    <n v="406.88193535153027"/>
    <n v="408.52"/>
    <n v="-4.0097538638738106E-3"/>
    <n v="2574"/>
    <n v="0.85637480798771126"/>
    <n v="17748.87"/>
    <n v="80.720119804356884"/>
    <m/>
    <m/>
    <n v="3377.8294670165319"/>
    <n v="2.0595501695586242"/>
    <m/>
    <m/>
    <n v="15588.775229855497"/>
    <n v="77505"/>
    <m/>
    <n v="-0.79886748945415786"/>
    <n v="41.704607760611545"/>
    <m/>
    <n v="41.637949999999996"/>
    <n v="1.6008895877810403E-3"/>
    <n v="42.405220998711123"/>
    <n v="42.45"/>
    <n v="-1.0548645768876375E-3"/>
    <m/>
    <m/>
    <m/>
    <m/>
  </r>
  <r>
    <x v="2568"/>
    <n v="10.99"/>
    <n v="13.01"/>
    <n v="789.40650000000005"/>
    <n v="703.82929999999999"/>
    <n v="31385.18"/>
    <n v="27987.599999999999"/>
    <n v="9.7224128259298936E-7"/>
    <n v="483.47687345073797"/>
    <n v="483.48"/>
    <m/>
    <n v="82390.68830543544"/>
    <m/>
    <m/>
    <n v="6675.9452796009164"/>
    <m/>
    <m/>
    <n v="41.858482726099112"/>
    <m/>
    <m/>
    <n v="53.060998069726921"/>
    <n v="53.04"/>
    <n v="3.9589120902938646E-4"/>
    <n v="44.448926643877776"/>
    <m/>
    <m/>
    <m/>
    <n v="401.12927121543407"/>
    <n v="402.74200000000002"/>
    <n v="-4.0043719914136799E-3"/>
    <n v="2575"/>
    <n v="0.84473481936971562"/>
    <n v="17644.099999999999"/>
    <n v="80.237370522078308"/>
    <m/>
    <m/>
    <n v="3397.7684937410118"/>
    <n v="2.0715111243939264"/>
    <m/>
    <m/>
    <n v="15148.347936909428"/>
    <n v="75312.25"/>
    <m/>
    <n v="-0.79885944269478837"/>
    <n v="42.291092049249201"/>
    <m/>
    <n v="42.223599999999998"/>
    <n v="1.5984437435274668E-3"/>
    <n v="43.002012056216323"/>
    <n v="43.14"/>
    <n v="-3.1986078763022174E-3"/>
    <m/>
    <m/>
    <m/>
    <m/>
  </r>
  <r>
    <x v="2569"/>
    <n v="11.6"/>
    <n v="13.29"/>
    <n v="807.87760000000003"/>
    <n v="720.29729999999995"/>
    <n v="31667.79"/>
    <n v="28239.59"/>
    <n v="9.7224128259298936E-7"/>
    <n v="494.77754768959073"/>
    <n v="494.78"/>
    <m/>
    <n v="86242.381659855702"/>
    <m/>
    <m/>
    <n v="6910.1818518776281"/>
    <m/>
    <m/>
    <n v="41.367709501482203"/>
    <m/>
    <m/>
    <n v="53.537483989749802"/>
    <n v="53.52"/>
    <n v="3.2668142282887835E-4"/>
    <n v="44.047138573092276"/>
    <m/>
    <m/>
    <m/>
    <n v="410.5029717510439"/>
    <n v="412.16399999999999"/>
    <n v="-4.0300177816502414E-3"/>
    <n v="2576"/>
    <n v="0.87283671933784801"/>
    <n v="17787.939999999999"/>
    <n v="80.885173469211594"/>
    <m/>
    <m/>
    <n v="3370.0688649620029"/>
    <n v="2.054428776781648"/>
    <m/>
    <m/>
    <n v="15856.687138971778"/>
    <n v="78835"/>
    <m/>
    <n v="-0.79886234364214148"/>
    <n v="41.299653337324024"/>
    <m/>
    <n v="41.238549999999996"/>
    <n v="1.4817043112336226E-3"/>
    <n v="41.99435063147962"/>
    <n v="42.05"/>
    <n v="-1.323409477297921E-3"/>
    <m/>
    <m/>
    <m/>
    <m/>
  </r>
  <r>
    <x v="2570"/>
    <n v="12.56"/>
    <n v="14.11"/>
    <n v="848.03229999999996"/>
    <n v="756.09820000000002"/>
    <n v="32359.54"/>
    <n v="28856.43"/>
    <n v="9.7224128259298936E-7"/>
    <n v="519.35727729268717"/>
    <n v="519.35"/>
    <m/>
    <n v="94811.189070956374"/>
    <m/>
    <m/>
    <n v="7425.2952744588856"/>
    <m/>
    <m/>
    <n v="40.338610986347369"/>
    <m/>
    <m/>
    <n v="54.705620802854185"/>
    <n v="54.68"/>
    <n v="4.685589402739776E-4"/>
    <n v="43.083461148035092"/>
    <m/>
    <m/>
    <m/>
    <n v="430.89378410808428"/>
    <n v="432.62799999999999"/>
    <n v="-4.0085613781718488E-3"/>
    <n v="2577"/>
    <n v="0.89014883061658401"/>
    <n v="18265.060000000001"/>
    <n v="83.048244486941627"/>
    <m/>
    <m/>
    <n v="3279.6746283696443"/>
    <n v="1.9991339919004136"/>
    <m/>
    <m/>
    <n v="17432.34789874974"/>
    <n v="86665.5"/>
    <m/>
    <n v="-0.79885481652157153"/>
    <n v="39.245110832260131"/>
    <m/>
    <n v="39.183599999999998"/>
    <n v="1.5698106417003643E-3"/>
    <n v="39.905670344846186"/>
    <n v="39.99"/>
    <n v="-2.1087685709881843E-3"/>
    <m/>
    <m/>
    <m/>
    <m/>
  </r>
  <r>
    <x v="2571"/>
    <n v="12.18"/>
    <n v="13.79"/>
    <n v="827.78869999999995"/>
    <n v="738.04849999999999"/>
    <n v="31972.639999999999"/>
    <n v="28511.39"/>
    <n v="9.7224128259298936E-7"/>
    <n v="506.94720292082712"/>
    <n v="506.95"/>
    <m/>
    <n v="90280.499044226002"/>
    <m/>
    <m/>
    <n v="7159.3398261818284"/>
    <m/>
    <m/>
    <n v="40.819033507844217"/>
    <m/>
    <m/>
    <n v="54.050226641976167"/>
    <n v="54.04"/>
    <n v="1.8924207949977401E-4"/>
    <n v="43.597045403994024"/>
    <m/>
    <m/>
    <m/>
    <n v="420.59531749321303"/>
    <n v="422.29599999999999"/>
    <n v="-4.0272285477176428E-3"/>
    <n v="2578"/>
    <n v="0.88324873096446699"/>
    <n v="18027.09"/>
    <n v="81.959833662710665"/>
    <m/>
    <m/>
    <n v="3322.4045274947021"/>
    <n v="2.024988134361672"/>
    <m/>
    <m/>
    <n v="16599.492774472154"/>
    <n v="82526.25"/>
    <m/>
    <n v="-0.79885802669487405"/>
    <n v="40.180105052963313"/>
    <m/>
    <n v="40.117649999999998"/>
    <n v="1.5567973937484769E-3"/>
    <n v="40.856833566229845"/>
    <n v="40.94"/>
    <n v="-2.0314224174439177E-3"/>
    <m/>
    <m/>
    <m/>
    <m/>
  </r>
  <r>
    <x v="2572"/>
    <n v="12.65"/>
    <n v="13.97"/>
    <n v="828.42669999999998"/>
    <n v="738.61509999999998"/>
    <n v="31804.97"/>
    <n v="28361.79"/>
    <n v="9.7224128259298936E-7"/>
    <n v="507.30081015649324"/>
    <n v="507.3"/>
    <m/>
    <n v="90407.117703085212"/>
    <m/>
    <m/>
    <n v="7167.3779775818366"/>
    <m/>
    <m/>
    <n v="40.800179183969163"/>
    <m/>
    <m/>
    <n v="53.762845015740787"/>
    <n v="53.76"/>
    <n v="5.2920679702195272E-5"/>
    <n v="43.821065363195558"/>
    <m/>
    <m/>
    <m/>
    <n v="420.88188384034083"/>
    <n v="422.58800000000002"/>
    <n v="-4.0373038506990033E-3"/>
    <n v="2579"/>
    <n v="0.90551181102362199"/>
    <n v="17884.39"/>
    <n v="81.292005385046423"/>
    <m/>
    <m/>
    <n v="3348.7042312224521"/>
    <n v="2.0404372889954705"/>
    <m/>
    <m/>
    <n v="16623.298982686989"/>
    <n v="82636.75"/>
    <m/>
    <n v="-0.79883890662826174"/>
    <n v="40.143649142093899"/>
    <m/>
    <n v="40.082050000000002"/>
    <n v="1.5368261377324277E-3"/>
    <n v="40.821057052185076"/>
    <n v="40.909999999999997"/>
    <n v="-2.1741126329728466E-3"/>
    <m/>
    <m/>
    <m/>
    <m/>
  </r>
  <r>
    <x v="2573"/>
    <n v="12.06"/>
    <n v="13.66"/>
    <n v="806.24739999999997"/>
    <n v="718.83960000000002"/>
    <n v="31576.6"/>
    <n v="28158.12"/>
    <n v="9.7224128259298936E-7"/>
    <n v="493.70690984128476"/>
    <n v="493.71"/>
    <m/>
    <n v="85562.256733806731"/>
    <m/>
    <m/>
    <n v="6879.4655725468483"/>
    <m/>
    <m/>
    <n v="41.345290053933212"/>
    <m/>
    <m/>
    <n v="53.375508834719646"/>
    <n v="53.36"/>
    <n v="2.9064532832911993E-4"/>
    <n v="44.134161084675412"/>
    <m/>
    <m/>
    <m/>
    <n v="409.60151184656348"/>
    <n v="411.26600000000002"/>
    <n v="-4.0472301465147575E-3"/>
    <n v="2580"/>
    <n v="0.8828696925329429"/>
    <n v="17683.64"/>
    <n v="80.373236769374628"/>
    <m/>
    <m/>
    <n v="3386.29300972806"/>
    <n v="2.0631453442801102"/>
    <m/>
    <m/>
    <n v="15732.632515846017"/>
    <n v="78203.25"/>
    <m/>
    <n v="-0.7988238018772108"/>
    <n v="41.21652562067441"/>
    <m/>
    <n v="41.15325"/>
    <n v="1.5375607193699459E-3"/>
    <n v="41.912480554689672"/>
    <n v="42"/>
    <n v="-2.0837963169125784E-3"/>
    <m/>
    <m/>
    <m/>
    <m/>
  </r>
  <r>
    <x v="2574"/>
    <n v="10.61"/>
    <n v="12.62"/>
    <n v="761.29020000000003"/>
    <n v="678.75559999999996"/>
    <n v="30742.29"/>
    <n v="27414.1"/>
    <n v="9.7224128259298936E-7"/>
    <n v="466.16592806329089"/>
    <n v="466.16"/>
    <m/>
    <n v="76016.63323799269"/>
    <m/>
    <m/>
    <n v="6303.9850332305241"/>
    <m/>
    <m/>
    <n v="42.496933877073673"/>
    <m/>
    <m/>
    <n v="51.963965748842725"/>
    <n v="51.96"/>
    <n v="7.632311090688404E-5"/>
    <n v="45.298683432555258"/>
    <m/>
    <m/>
    <m/>
    <n v="386.7501485981968"/>
    <n v="388.29399999999998"/>
    <n v="-3.9759857268027998E-3"/>
    <n v="2581"/>
    <n v="0.84072900158478603"/>
    <n v="17172.72"/>
    <n v="78.044979392126891"/>
    <m/>
    <m/>
    <n v="3484.130605637627"/>
    <n v="2.1225530126405259"/>
    <m/>
    <m/>
    <n v="13977.592466744567"/>
    <n v="69466"/>
    <m/>
    <n v="-0.79878512557589954"/>
    <n v="43.512818600681364"/>
    <m/>
    <n v="43.446350000000002"/>
    <n v="1.5299006862798947E-3"/>
    <n v="44.248014548619786"/>
    <n v="44.37"/>
    <n v="-2.7492776961959287E-3"/>
    <m/>
    <m/>
    <m/>
    <m/>
  </r>
  <r>
    <x v="2575"/>
    <n v="10.62"/>
    <n v="12.7"/>
    <n v="767.26059999999995"/>
    <n v="684.07809999999995"/>
    <n v="30808.080000000002"/>
    <n v="27472.74"/>
    <n v="9.7224128259298936E-7"/>
    <n v="469.81036716172719"/>
    <n v="469.81"/>
    <m/>
    <n v="77205.395404531693"/>
    <m/>
    <m/>
    <n v="6378.0734498627771"/>
    <m/>
    <m/>
    <n v="42.329211087286353"/>
    <m/>
    <m/>
    <n v="52.073901391848047"/>
    <n v="52.04"/>
    <n v="6.5144872882494376E-4"/>
    <n v="45.200159599677704"/>
    <m/>
    <m/>
    <m/>
    <n v="389.77165858733053"/>
    <n v="391.346"/>
    <n v="-4.0228887293327631E-3"/>
    <n v="2582"/>
    <n v="0.83622047244094488"/>
    <n v="17172.72"/>
    <n v="78.038885469078465"/>
    <m/>
    <m/>
    <n v="3484.130605637627"/>
    <n v="2.122351806245355"/>
    <m/>
    <m/>
    <n v="14196.326200057969"/>
    <n v="70533"/>
    <m/>
    <n v="-0.79872788340127365"/>
    <n v="43.169599667425871"/>
    <m/>
    <n v="43.097200000000001"/>
    <n v="1.6799158048752538E-3"/>
    <n v="43.899460213020305"/>
    <n v="44.03"/>
    <n v="-2.9647918914307292E-3"/>
    <m/>
    <m/>
    <m/>
    <m/>
  </r>
  <r>
    <x v="2576"/>
    <n v="10.85"/>
    <n v="12.87"/>
    <n v="773.20669999999996"/>
    <n v="689.37890000000004"/>
    <n v="31000.01"/>
    <n v="27643.86"/>
    <n v="9.7224128259298936E-7"/>
    <n v="473.43974919803918"/>
    <n v="473.44"/>
    <m/>
    <n v="78398.429296031347"/>
    <m/>
    <m/>
    <n v="6452.1454211384917"/>
    <m/>
    <m/>
    <n v="42.164112857944907"/>
    <m/>
    <m/>
    <n v="52.397036806931247"/>
    <n v="52.36"/>
    <n v="7.0734925384363656E-4"/>
    <n v="44.917002768058403"/>
    <m/>
    <m/>
    <m/>
    <n v="392.78063062069242"/>
    <n v="394.36799999999999"/>
    <n v="-4.0250968113730856E-3"/>
    <n v="2583"/>
    <n v="0.84304584304584307"/>
    <n v="17260.46"/>
    <n v="78.431482338358748"/>
    <m/>
    <m/>
    <n v="3466.329254463285"/>
    <n v="2.1113079862301793"/>
    <m/>
    <m/>
    <n v="14415.850022461584"/>
    <n v="71624.5"/>
    <m/>
    <n v="-0.79873018279413355"/>
    <n v="42.833091029080059"/>
    <m/>
    <n v="42.7605"/>
    <n v="1.6976188089488087E-3"/>
    <n v="43.557722326492794"/>
    <n v="43.66"/>
    <n v="-2.3425944458819181E-3"/>
    <m/>
    <m/>
    <m/>
    <m/>
  </r>
  <r>
    <x v="2577"/>
    <n v="10.98"/>
    <n v="12.92"/>
    <n v="756.37980000000005"/>
    <n v="674.37429999999995"/>
    <n v="30717.78"/>
    <n v="27392.1"/>
    <n v="6.9441778594026005E-7"/>
    <n v="463.10264534657222"/>
    <n v="463.1"/>
    <m/>
    <n v="74975.672026553351"/>
    <m/>
    <m/>
    <n v="6241.3156895073571"/>
    <m/>
    <m/>
    <n v="42.619644010822597"/>
    <m/>
    <m/>
    <n v="51.916206305099486"/>
    <n v="51.88"/>
    <n v="6.978856033053038E-4"/>
    <n v="45.321139155776635"/>
    <m/>
    <m/>
    <m/>
    <n v="384.19844860175408"/>
    <n v="385.75200000000001"/>
    <n v="-4.0273320637247423E-3"/>
    <n v="2584"/>
    <n v="0.84984520123839014"/>
    <n v="17067.57"/>
    <n v="77.536825141177843"/>
    <m/>
    <m/>
    <n v="3505.0663593778363"/>
    <n v="2.1342953126390216"/>
    <m/>
    <m/>
    <n v="13786.922957198889"/>
    <n v="68499.25"/>
    <m/>
    <n v="-0.79872884802097999"/>
    <n v="43.759255045477346"/>
    <m/>
    <n v="43.686999999999998"/>
    <n v="1.6539255494163463E-3"/>
    <n v="44.50096477391358"/>
    <n v="44.57"/>
    <n v="-1.5489168967112166E-3"/>
    <m/>
    <m/>
    <m/>
    <m/>
  </r>
  <r>
    <x v="2578"/>
    <n v="12.13"/>
    <n v="13.38"/>
    <n v="782.75120000000004"/>
    <n v="697.88610000000006"/>
    <n v="30966.080000000002"/>
    <n v="27613.5"/>
    <n v="6.9441778594026005E-7"/>
    <n v="479.23716692291151"/>
    <n v="479.23"/>
    <m/>
    <n v="80200.097880715723"/>
    <m/>
    <m/>
    <n v="6567.6543096524783"/>
    <m/>
    <m/>
    <n v="41.875595340359901"/>
    <m/>
    <m/>
    <n v="52.334582698264406"/>
    <n v="52.32"/>
    <n v="2.7872129710249105E-4"/>
    <n v="44.953194007674689"/>
    <m/>
    <m/>
    <m/>
    <n v="397.58194178701001"/>
    <n v="399.21800000000002"/>
    <n v="-4.0981574302512147E-3"/>
    <n v="2585"/>
    <n v="0.90657698056801195"/>
    <n v="17258.509999999998"/>
    <n v="78.398130771695477"/>
    <m/>
    <m/>
    <n v="3465.8541358064904"/>
    <n v="2.1102182578296231"/>
    <m/>
    <m/>
    <n v="14747.777468713699"/>
    <n v="73286.5"/>
    <m/>
    <n v="-0.79876542789308125"/>
    <n v="42.231638442754132"/>
    <m/>
    <n v="42.168900000000001"/>
    <n v="1.4877894076945619E-3"/>
    <n v="42.947897075425104"/>
    <n v="43.08"/>
    <n v="-3.0664560022027887E-3"/>
    <m/>
    <m/>
    <m/>
    <m/>
  </r>
  <r>
    <x v="2579"/>
    <n v="11.59"/>
    <n v="13.11"/>
    <n v="757.86080000000004"/>
    <n v="675.69380000000001"/>
    <n v="30513.919999999998"/>
    <n v="27210.27"/>
    <n v="6.9441778594026005E-7"/>
    <n v="463.98677731152736"/>
    <n v="463.98"/>
    <m/>
    <n v="75096.138755440232"/>
    <m/>
    <m/>
    <n v="6254.3239727861055"/>
    <m/>
    <m/>
    <n v="42.54029572404469"/>
    <m/>
    <m/>
    <n v="51.569146975251684"/>
    <n v="51.56"/>
    <n v="1.7740448509862006E-4"/>
    <n v="45.6079740578475"/>
    <m/>
    <m/>
    <m/>
    <n v="384.92803475001949"/>
    <n v="386.49799999999999"/>
    <n v="-4.0620268409681248E-3"/>
    <n v="2586"/>
    <n v="0.88405797101449279"/>
    <n v="16908.53"/>
    <n v="76.802321901864673"/>
    <m/>
    <m/>
    <n v="3536.1371226025431"/>
    <n v="2.152806629253758"/>
    <m/>
    <m/>
    <n v="13809.373650459036"/>
    <n v="68641"/>
    <m/>
    <n v="-0.79881741742604229"/>
    <n v="43.572546120134717"/>
    <m/>
    <n v="43.512450000000001"/>
    <n v="1.3811247156783057E-3"/>
    <n v="44.312002563139799"/>
    <n v="44.37"/>
    <n v="-1.3071317750776856E-3"/>
    <m/>
    <m/>
    <m/>
    <m/>
  </r>
  <r>
    <x v="2580"/>
    <n v="11.63"/>
    <n v="13.07"/>
    <n v="761.8655"/>
    <n v="679.26379999999995"/>
    <n v="30249.82"/>
    <n v="26974.75"/>
    <n v="6.9441778594026005E-7"/>
    <n v="466.42721012893043"/>
    <n v="466.43"/>
    <m/>
    <n v="75886.29545719178"/>
    <m/>
    <m/>
    <n v="6303.8302141565155"/>
    <m/>
    <m/>
    <n v="42.426811497061315"/>
    <m/>
    <m/>
    <n v="51.121566034031446"/>
    <n v="51.12"/>
    <n v="3.0634468533907722E-5"/>
    <n v="46.001066878981575"/>
    <m/>
    <m/>
    <m/>
    <n v="386.95065418367778"/>
    <n v="388.49400000000003"/>
    <n v="-3.972637457263839E-3"/>
    <n v="2587"/>
    <n v="0.88982402448355014"/>
    <n v="16826.04"/>
    <n v="76.421666250205746"/>
    <m/>
    <m/>
    <n v="3553.3885306932216"/>
    <n v="2.1631042476041298"/>
    <m/>
    <m/>
    <n v="13954.825875109656"/>
    <n v="69351.75"/>
    <m/>
    <n v="-0.7987819215072488"/>
    <n v="43.340313706733099"/>
    <m/>
    <n v="43.281149999999997"/>
    <n v="1.3669624474650366E-3"/>
    <n v="44.076282277088396"/>
    <n v="44.14"/>
    <n v="-1.4435369939194143E-3"/>
    <m/>
    <m/>
    <m/>
    <m/>
  </r>
  <r>
    <x v="2581"/>
    <n v="11.26"/>
    <n v="12.82"/>
    <n v="756.03390000000002"/>
    <n v="674.06399999999996"/>
    <n v="30344.95"/>
    <n v="27059.56"/>
    <n v="6.9441778594026005E-7"/>
    <n v="462.84571784380847"/>
    <n v="462.85"/>
    <m/>
    <n v="74721.142251513855"/>
    <m/>
    <m/>
    <n v="6231.3862344050613"/>
    <m/>
    <m/>
    <n v="42.588092744138287"/>
    <m/>
    <m/>
    <n v="51.281083307589491"/>
    <n v="51.28"/>
    <n v="2.1125343008687736E-5"/>
    <n v="45.85477294463653"/>
    <m/>
    <m/>
    <m/>
    <n v="383.97748039438773"/>
    <n v="385.50200000000001"/>
    <n v="-3.9546347505649004E-3"/>
    <n v="2588"/>
    <n v="0.87831513260530414"/>
    <n v="16846.62"/>
    <n v="76.509163440616661"/>
    <m/>
    <m/>
    <n v="3549.0423662979351"/>
    <n v="2.1602537461066991"/>
    <m/>
    <m/>
    <n v="13740.712968965167"/>
    <n v="68281"/>
    <m/>
    <n v="-0.7987622769296705"/>
    <n v="43.670052037946682"/>
    <m/>
    <n v="43.610149999999997"/>
    <n v="1.3735801859586783E-3"/>
    <n v="44.412076672243614"/>
    <n v="44.64"/>
    <n v="-5.1058093135391003E-3"/>
    <m/>
    <m/>
    <m/>
    <m/>
  </r>
  <r>
    <x v="2582"/>
    <n v="11.57"/>
    <n v="13.01"/>
    <n v="745.63480000000004"/>
    <n v="664.79100000000005"/>
    <n v="29946.94"/>
    <n v="26704.59"/>
    <n v="1.1111556939003009E-6"/>
    <n v="456.44597359273075"/>
    <n v="456.45"/>
    <m/>
    <n v="72655.674613691794"/>
    <m/>
    <m/>
    <n v="6102.6242706075154"/>
    <m/>
    <m/>
    <n v="42.877683672247493"/>
    <m/>
    <m/>
    <n v="50.604769140719092"/>
    <n v="50.6"/>
    <n v="9.425179286748353E-5"/>
    <n v="46.451300717550453"/>
    <m/>
    <m/>
    <m/>
    <n v="378.66247730629169"/>
    <n v="380.15199999999999"/>
    <n v="-3.9182292706819721E-3"/>
    <n v="2589"/>
    <n v="0.88931591083781714"/>
    <n v="16595.919999999998"/>
    <n v="75.352951910516794"/>
    <m/>
    <m/>
    <n v="3601.8568134232869"/>
    <n v="2.1917777569196928"/>
    <m/>
    <m/>
    <n v="13361.304142055362"/>
    <n v="66389.25"/>
    <m/>
    <n v="-0.79874295699898157"/>
    <n v="44.264629068811551"/>
    <m/>
    <n v="44.204749999999997"/>
    <n v="1.3545844917470795E-3"/>
    <n v="45.018145388920097"/>
    <n v="45.16"/>
    <n v="-3.1411561355159101E-3"/>
    <m/>
    <m/>
    <m/>
    <m/>
  </r>
  <r>
    <x v="2583"/>
    <n v="11.15"/>
    <n v="12.74"/>
    <n v="726.73950000000002"/>
    <n v="647.94359999999995"/>
    <n v="29536.35"/>
    <n v="26338.43"/>
    <n v="1.1111556939003009E-6"/>
    <n v="444.86822527074554"/>
    <n v="444.87"/>
    <m/>
    <n v="68970.09483047988"/>
    <m/>
    <m/>
    <n v="5870.5852510782815"/>
    <m/>
    <m/>
    <n v="43.419865260209711"/>
    <m/>
    <m/>
    <n v="49.909731257462091"/>
    <n v="49.88"/>
    <n v="5.9605568288079169E-4"/>
    <n v="47.08652845539396"/>
    <m/>
    <m/>
    <m/>
    <n v="369.05564404688727"/>
    <n v="370.50599999999997"/>
    <n v="-3.914527573406934E-3"/>
    <n v="2590"/>
    <n v="0.8751962323390895"/>
    <n v="16345.84"/>
    <n v="74.211681006641413"/>
    <m/>
    <m/>
    <n v="3656.1323433065891"/>
    <n v="2.2245942390993698"/>
    <m/>
    <m/>
    <n v="12683.661654874559"/>
    <n v="63011.5"/>
    <m/>
    <n v="-0.79870878085945329"/>
    <n v="45.384287154746922"/>
    <m/>
    <n v="45.321100000000001"/>
    <n v="1.394210527699391E-3"/>
    <n v="46.157357313329072"/>
    <m/>
    <e v="#DIV/0!"/>
    <m/>
    <m/>
    <m/>
    <m/>
  </r>
  <r>
    <x v="2584"/>
    <n v="10.82"/>
    <n v="12.49"/>
    <n v="718.08860000000004"/>
    <n v="640.23"/>
    <n v="29206.19"/>
    <n v="26043.99"/>
    <n v="1.1111556939003009E-6"/>
    <n v="439.56192228896322"/>
    <n v="439.56"/>
    <m/>
    <n v="67324.983976195814"/>
    <m/>
    <m/>
    <n v="5765.6982776968589"/>
    <m/>
    <m/>
    <n v="43.677179527592259"/>
    <m/>
    <m/>
    <n v="49.350632379851731"/>
    <n v="49.32"/>
    <n v="6.2109448198977013E-4"/>
    <n v="47.61120544767541"/>
    <m/>
    <m/>
    <m/>
    <n v="364.65164233122891"/>
    <n v="366.07600000000002"/>
    <n v="-3.8908796773651222E-3"/>
    <n v="2591"/>
    <n v="0.86629303442754202"/>
    <n v="16151.82"/>
    <n v="73.325085771520662"/>
    <m/>
    <m/>
    <n v="3699.529488834035"/>
    <n v="2.250786093383903"/>
    <m/>
    <m/>
    <n v="12381.253024676993"/>
    <n v="61495.75"/>
    <m/>
    <n v="-0.7986648992056038"/>
    <n v="45.922436334097419"/>
    <m/>
    <n v="45.856400000000001"/>
    <n v="1.4400679969954755E-3"/>
    <n v="46.705173029631091"/>
    <m/>
    <e v="#DIV/0!"/>
    <m/>
    <m/>
    <m/>
    <m/>
  </r>
  <r>
    <x v="2585"/>
    <n v="10.32"/>
    <n v="12.24"/>
    <n v="711.13530000000003"/>
    <n v="634.0299"/>
    <n v="28936.3"/>
    <n v="25803.29"/>
    <n v="1.1111556939003009E-6"/>
    <n v="435.29500045925283"/>
    <n v="435.3"/>
    <m/>
    <n v="66018.098836462173"/>
    <m/>
    <m/>
    <n v="5681.8897379805194"/>
    <m/>
    <m/>
    <n v="43.887525966635877"/>
    <m/>
    <m/>
    <n v="48.893398399610192"/>
    <n v="48.88"/>
    <n v="2.7410801166505294E-4"/>
    <n v="48.049507004070797"/>
    <m/>
    <m/>
    <m/>
    <n v="361.10990325652608"/>
    <n v="362.54"/>
    <n v="-3.9446591920172525E-3"/>
    <n v="2592"/>
    <n v="0.84313725490196079"/>
    <n v="16025.22"/>
    <n v="72.744674004463022"/>
    <m/>
    <m/>
    <n v="3728.5268670419637"/>
    <n v="2.2682130037942843"/>
    <m/>
    <m/>
    <n v="12141.039407728267"/>
    <n v="60301.5"/>
    <m/>
    <n v="-0.79866107132114017"/>
    <n v="46.364997723641245"/>
    <m/>
    <n v="46.298400000000001"/>
    <n v="1.438445467688787E-3"/>
    <n v="47.155782364070809"/>
    <m/>
    <e v="#DIV/0!"/>
    <m/>
    <m/>
    <m/>
    <m/>
  </r>
  <r>
    <x v="2586"/>
    <n v="11.33"/>
    <n v="12.87"/>
    <n v="727.54700000000003"/>
    <n v="648.65930000000003"/>
    <n v="29407.46"/>
    <n v="26223.32"/>
    <n v="8.3332864653229421E-7"/>
    <n v="445.29737726397826"/>
    <n v="445.3"/>
    <m/>
    <n v="69052.401806409383"/>
    <m/>
    <m/>
    <n v="5878.3173806451659"/>
    <m/>
    <m/>
    <n v="43.376686483326289"/>
    <m/>
    <m/>
    <n v="49.684666840607079"/>
    <n v="49.68"/>
    <n v="9.3938015440331313E-5"/>
    <n v="47.26051454583785"/>
    <m/>
    <m/>
    <m/>
    <n v="369.39952658331242"/>
    <n v="370.84399999999999"/>
    <n v="-3.8950971747893082E-3"/>
    <n v="2593"/>
    <n v="0.88034188034188043"/>
    <n v="16290.86"/>
    <n v="73.927422576320225"/>
    <m/>
    <m/>
    <n v="3666.7214205669052"/>
    <n v="2.22976858263497"/>
    <m/>
    <m/>
    <n v="12699.604226985748"/>
    <n v="63066"/>
    <m/>
    <n v="-0.79862993963489437"/>
    <n v="45.286748858202955"/>
    <m/>
    <n v="45.219650000000001"/>
    <n v="1.483842935603219E-3"/>
    <n v="46.061114766819564"/>
    <m/>
    <e v="#DIV/0!"/>
    <m/>
    <m/>
    <m/>
    <m/>
  </r>
  <r>
    <x v="2587"/>
    <n v="11.98"/>
    <n v="13.21"/>
    <n v="733.99670000000003"/>
    <n v="654.40909999999997"/>
    <n v="29407.48"/>
    <n v="26223.32"/>
    <n v="8.3332864653229421E-7"/>
    <n v="449.2339817787535"/>
    <n v="449.23"/>
    <m/>
    <n v="70273.462339382168"/>
    <m/>
    <m/>
    <n v="5956.4195130049447"/>
    <m/>
    <m/>
    <n v="43.18331422288626"/>
    <m/>
    <m/>
    <n v="49.683489141165516"/>
    <n v="49.68"/>
    <n v="7.0232310094953121E-5"/>
    <n v="47.258805937744583"/>
    <m/>
    <m/>
    <m/>
    <n v="372.66321104641196"/>
    <n v="374.13"/>
    <n v="-3.9205328457703192E-3"/>
    <n v="2594"/>
    <n v="0.906888720666162"/>
    <n v="16299.55"/>
    <n v="73.961082035195901"/>
    <m/>
    <m/>
    <n v="3664.7654888883617"/>
    <n v="2.2283679046651468"/>
    <m/>
    <m/>
    <n v="12924.310552248537"/>
    <n v="64192.5"/>
    <m/>
    <n v="-0.79866323087200941"/>
    <n v="44.883230705034592"/>
    <m/>
    <n v="44.816650000000003"/>
    <n v="1.4856243167347127E-3"/>
    <n v="45.651172597941944"/>
    <m/>
    <e v="#DIV/0!"/>
    <m/>
    <m/>
    <m/>
    <m/>
  </r>
  <r>
    <x v="2588"/>
    <n v="11.65"/>
    <n v="12.99"/>
    <n v="721.28549999999996"/>
    <n v="643.07560000000001"/>
    <n v="29094.68"/>
    <n v="25944.36"/>
    <n v="8.3332864653229421E-7"/>
    <n v="441.44347823004978"/>
    <n v="441.44"/>
    <m/>
    <n v="67836.365331749679"/>
    <m/>
    <m/>
    <n v="5801.6279196516671"/>
    <m/>
    <m/>
    <n v="43.556119482012328"/>
    <m/>
    <m/>
    <n v="49.153819735401626"/>
    <n v="49.12"/>
    <n v="6.8851252853474598E-4"/>
    <n v="47.759811765053044"/>
    <m/>
    <m/>
    <m/>
    <n v="366.19864238245287"/>
    <n v="367.59800000000001"/>
    <n v="-3.8067606938751997E-3"/>
    <n v="2595"/>
    <n v="0.89684372594303308"/>
    <n v="16092.99"/>
    <n v="73.01809042986055"/>
    <m/>
    <m/>
    <n v="3711.2081182483612"/>
    <n v="2.2563935232939776"/>
    <m/>
    <m/>
    <n v="12476.226179780571"/>
    <n v="61953.25"/>
    <m/>
    <n v="-0.79861869748914593"/>
    <n v="45.658422236374342"/>
    <m/>
    <n v="45.589750000000002"/>
    <n v="1.5063086850517493E-3"/>
    <n v="46.440111513996506"/>
    <m/>
    <e v="#DIV/0!"/>
    <m/>
    <m/>
    <m/>
    <m/>
  </r>
  <r>
    <x v="2589"/>
    <n v="12.59"/>
    <n v="13.65"/>
    <n v="752.61389999999994"/>
    <n v="671.00649999999996"/>
    <n v="29326.41"/>
    <n v="26150.98"/>
    <n v="8.3332864653229421E-7"/>
    <n v="460.60595516083282"/>
    <n v="460.61"/>
    <m/>
    <n v="73725.809184946091"/>
    <m/>
    <m/>
    <n v="6179.5444935330643"/>
    <m/>
    <m/>
    <n v="42.609117292740756"/>
    <m/>
    <m/>
    <n v="49.544106400164225"/>
    <n v="49.52"/>
    <n v="4.8680129572331587E-4"/>
    <n v="47.377741341587857"/>
    <m/>
    <m/>
    <m/>
    <n v="382.09286843451264"/>
    <n v="383.62200000000001"/>
    <n v="-3.9860372071658379E-3"/>
    <n v="2596"/>
    <n v="0.92234432234432229"/>
    <n v="16307.66"/>
    <n v="73.986326710088733"/>
    <m/>
    <m/>
    <n v="3661.7030202681608"/>
    <n v="2.2260836634773558"/>
    <m/>
    <m/>
    <n v="13559.536751894251"/>
    <n v="67340"/>
    <m/>
    <n v="-0.79864067787504822"/>
    <n v="43.67329177007187"/>
    <m/>
    <n v="43.61645"/>
    <n v="1.3032186267307733E-3"/>
    <n v="44.421457864717567"/>
    <m/>
    <e v="#DIV/0!"/>
    <m/>
    <m/>
    <m/>
    <m/>
  </r>
  <r>
    <x v="2590"/>
    <n v="12.08"/>
    <n v="13.28"/>
    <n v="742.33540000000005"/>
    <n v="661.84190000000001"/>
    <n v="29108.27"/>
    <n v="25956.43"/>
    <n v="8.3332864653229421E-7"/>
    <n v="454.30434999829737"/>
    <n v="454.3"/>
    <m/>
    <n v="71708.734458502862"/>
    <m/>
    <m/>
    <n v="6052.8862171806122"/>
    <m/>
    <m/>
    <n v="42.89897816175381"/>
    <m/>
    <m/>
    <n v="49.17438109255302"/>
    <n v="49.16"/>
    <n v="2.9253646364968411E-4"/>
    <n v="47.728482068601181"/>
    <m/>
    <m/>
    <m/>
    <n v="376.86340630852453"/>
    <n v="378.36"/>
    <n v="-3.9554754505641831E-3"/>
    <n v="2597"/>
    <n v="0.90963855421686757"/>
    <n v="16171.09"/>
    <n v="73.360992771250309"/>
    <m/>
    <m/>
    <n v="3692.3682893182895"/>
    <n v="2.2445134183123354"/>
    <m/>
    <m/>
    <n v="13188.700263765719"/>
    <n v="65502"/>
    <m/>
    <n v="-0.79865194553195751"/>
    <n v="44.267719267760199"/>
    <m/>
    <n v="44.2121"/>
    <n v="1.2580100868360145E-3"/>
    <n v="45.026537785542239"/>
    <m/>
    <e v="#DIV/0!"/>
    <m/>
    <m/>
    <m/>
    <m/>
  </r>
  <r>
    <x v="2591"/>
    <n v="11.82"/>
    <n v="12.93"/>
    <n v="716.02700000000004"/>
    <n v="638.3845"/>
    <n v="28510.69"/>
    <n v="25423.49"/>
    <n v="6.9441778594026005E-7"/>
    <n v="438.17172925380379"/>
    <n v="438.17"/>
    <m/>
    <n v="66616.749642958835"/>
    <m/>
    <m/>
    <n v="5730.9262829844156"/>
    <m/>
    <m/>
    <n v="43.655794979578715"/>
    <m/>
    <m/>
    <n v="48.161329437944872"/>
    <n v="48.16"/>
    <n v="2.7604608489939508E-5"/>
    <n v="48.703145033606006"/>
    <m/>
    <m/>
    <m/>
    <n v="363.47501585201593"/>
    <n v="364.90199999999999"/>
    <n v="-3.9105955790432745E-3"/>
    <n v="2598"/>
    <n v="0.91415313225058004"/>
    <n v="15780.94"/>
    <n v="71.574288307520106"/>
    <m/>
    <m/>
    <n v="3781.4518011951968"/>
    <n v="2.2980117803685896"/>
    <m/>
    <m/>
    <n v="12252.577748411186"/>
    <n v="60843"/>
    <m/>
    <n v="-0.79861976318703576"/>
    <n v="45.830278207586375"/>
    <m/>
    <n v="45.759250000000002"/>
    <n v="1.5522152916922494E-3"/>
    <n v="46.61733907666747"/>
    <m/>
    <e v="#DIV/0!"/>
    <m/>
    <m/>
    <m/>
    <m/>
  </r>
  <r>
    <x v="2592"/>
    <n v="11.96"/>
    <n v="13.16"/>
    <n v="729.81150000000002"/>
    <n v="650.67380000000003"/>
    <n v="28605.49"/>
    <n v="25508.01"/>
    <n v="6.9441778594026005E-7"/>
    <n v="446.59624503196255"/>
    <n v="446.59"/>
    <m/>
    <n v="69178.498301262734"/>
    <m/>
    <m/>
    <n v="5896.3556029249085"/>
    <m/>
    <m/>
    <n v="43.234469021513895"/>
    <m/>
    <m/>
    <n v="48.320290912530439"/>
    <n v="48.32"/>
    <n v="6.0205407790281384E-6"/>
    <n v="48.539470527106523"/>
    <m/>
    <m/>
    <m/>
    <n v="370.46147931108163"/>
    <n v="371.89400000000001"/>
    <n v="-3.8519596683957991E-3"/>
    <n v="2599"/>
    <n v="0.90881458966565354"/>
    <n v="15866.78"/>
    <n v="71.957995652900607"/>
    <m/>
    <m/>
    <n v="3760.8826955136215"/>
    <n v="2.2852951529092898"/>
    <m/>
    <m/>
    <n v="12723.888491765798"/>
    <n v="63176.5"/>
    <m/>
    <n v="-0.79859776195633192"/>
    <n v="44.945923283066982"/>
    <m/>
    <n v="44.871600000000001"/>
    <n v="1.6563546445185207E-3"/>
    <n v="45.718266946297803"/>
    <m/>
    <e v="#DIV/0!"/>
    <m/>
    <m/>
    <m/>
    <m/>
  </r>
  <r>
    <x v="2593"/>
    <n v="11"/>
    <n v="12.63"/>
    <n v="712.97019999999998"/>
    <n v="635.65830000000005"/>
    <n v="28729.48"/>
    <n v="25618.55"/>
    <n v="6.9441778594026005E-7"/>
    <n v="436.27984784339003"/>
    <n v="436.28"/>
    <m/>
    <n v="65982.717910211548"/>
    <m/>
    <m/>
    <n v="5692.1970718536659"/>
    <m/>
    <m/>
    <n v="43.732188379202171"/>
    <m/>
    <m/>
    <n v="48.52855104719557"/>
    <n v="48.52"/>
    <n v="1.7623757616580527E-4"/>
    <n v="48.327368800193604"/>
    <m/>
    <m/>
    <m/>
    <n v="361.90198510109866"/>
    <n v="363.322"/>
    <n v="-3.9084198008966231E-3"/>
    <n v="2600"/>
    <n v="0.87094220110847187"/>
    <n v="15948.15"/>
    <n v="72.321372168134943"/>
    <m/>
    <m/>
    <n v="3741.5956678410921"/>
    <n v="2.2733598948070348"/>
    <m/>
    <m/>
    <n v="12136.225037306707"/>
    <n v="60261"/>
    <m/>
    <n v="-0.79860564814213664"/>
    <n v="45.980991816438262"/>
    <m/>
    <n v="45.905250000000002"/>
    <n v="1.6499597853896208E-3"/>
    <n v="46.771602925554646"/>
    <m/>
    <e v="#DIV/0!"/>
    <m/>
    <m/>
    <m/>
    <m/>
  </r>
  <r>
    <x v="2594"/>
    <n v="14.54"/>
    <n v="14.97"/>
    <n v="768.16769999999997"/>
    <n v="684.86990000000003"/>
    <n v="29159.09"/>
    <n v="26001.62"/>
    <n v="6.9441778594026005E-7"/>
    <n v="470.04477250628952"/>
    <n v="470.04"/>
    <m/>
    <n v="76195.869021133694"/>
    <m/>
    <m/>
    <n v="6353.1566833686829"/>
    <m/>
    <m/>
    <n v="42.038257847361784"/>
    <m/>
    <m/>
    <n v="49.253028026792791"/>
    <n v="49.24"/>
    <n v="2.6458218506886233E-4"/>
    <n v="47.603009870681191"/>
    <m/>
    <m/>
    <m/>
    <n v="389.90861324128895"/>
    <n v="391.44200000000001"/>
    <n v="-3.9172770390276668E-3"/>
    <n v="2601"/>
    <n v="0.97127588510354035"/>
    <n v="16324.15"/>
    <n v="74.020669784253272"/>
    <m/>
    <m/>
    <n v="3653.3823032120754"/>
    <n v="2.2195518261049774"/>
    <m/>
    <m/>
    <n v="14014.88513460725"/>
    <n v="69592.75"/>
    <m/>
    <n v="-0.79861573030800981"/>
    <n v="42.419244727387273"/>
    <m/>
    <n v="42.349400000000003"/>
    <n v="1.649249514450446E-3"/>
    <n v="43.149057815233427"/>
    <m/>
    <e v="#DIV/0!"/>
    <m/>
    <m/>
    <m/>
    <m/>
  </r>
  <r>
    <x v="2595"/>
    <n v="12.06"/>
    <n v="13.36"/>
    <n v="729.71510000000001"/>
    <n v="650.5865"/>
    <n v="28610.080000000002"/>
    <n v="25512.04"/>
    <n v="6.9441778594026005E-7"/>
    <n v="446.5045909145839"/>
    <n v="446.51"/>
    <m/>
    <n v="68564.350771698242"/>
    <m/>
    <m/>
    <n v="5876.0583211159474"/>
    <m/>
    <m/>
    <n v="43.089317473505609"/>
    <m/>
    <m/>
    <n v="48.324509180693106"/>
    <n v="48.32"/>
    <n v="9.3319136860614549E-5"/>
    <n v="48.497558567983234"/>
    <m/>
    <m/>
    <m/>
    <n v="370.37980888494513"/>
    <n v="371.84399999999999"/>
    <n v="-3.9376488932317821E-3"/>
    <n v="2602"/>
    <n v="0.90269461077844315"/>
    <n v="15922.54"/>
    <n v="72.193960973385146"/>
    <m/>
    <m/>
    <n v="3743.2635446116583"/>
    <n v="2.27394210592833"/>
    <m/>
    <m/>
    <n v="12611.338424241352"/>
    <n v="62636.5"/>
    <m/>
    <n v="-0.79865831545119292"/>
    <n v="44.540603995902536"/>
    <m/>
    <n v="44.480899999999998"/>
    <n v="1.342238936319573E-3"/>
    <n v="45.307380502479347"/>
    <m/>
    <e v="#DIV/0!"/>
    <m/>
    <m/>
    <m/>
    <m/>
  </r>
  <r>
    <x v="2596"/>
    <n v="12.81"/>
    <n v="13.8"/>
    <n v="751.02139999999997"/>
    <n v="669.58100000000002"/>
    <n v="28826.25"/>
    <n v="25704.75"/>
    <n v="6.9441778594026005E-7"/>
    <n v="459.50806503064962"/>
    <n v="459.5"/>
    <m/>
    <n v="72558.265599497259"/>
    <m/>
    <m/>
    <n v="6133.2176630658105"/>
    <m/>
    <m/>
    <n v="42.456985086696022"/>
    <m/>
    <m/>
    <n v="48.6860744639092"/>
    <n v="48.68"/>
    <n v="1.2478356428102799E-4"/>
    <n v="48.125982995496031"/>
    <m/>
    <m/>
    <m/>
    <n v="381.16050786612726"/>
    <n v="382.75200000000001"/>
    <n v="-4.158024344412925E-3"/>
    <n v="2603"/>
    <n v="0.92826086956521736"/>
    <n v="16030.67"/>
    <n v="72.667205599642472"/>
    <m/>
    <m/>
    <n v="3717.843034625258"/>
    <n v="2.2578575413565751"/>
    <m/>
    <m/>
    <n v="13346.389432153032"/>
    <n v="66285.5"/>
    <m/>
    <n v="-0.79865295679819825"/>
    <n v="43.234156627636807"/>
    <m/>
    <n v="43.183199999999999"/>
    <n v="1.1800104586230376E-3"/>
    <n v="43.979799177853444"/>
    <m/>
    <e v="#DIV/0!"/>
    <m/>
    <m/>
    <m/>
    <m/>
  </r>
  <r>
    <x v="2597"/>
    <n v="12.24"/>
    <n v="13.5"/>
    <n v="730.08600000000001"/>
    <n v="650.9153"/>
    <n v="28677.05"/>
    <n v="25571.68"/>
    <n v="6.9441778594026005E-7"/>
    <n v="446.68797048769483"/>
    <n v="446.69"/>
    <m/>
    <n v="68509.847889862183"/>
    <m/>
    <m/>
    <n v="5876.7006263823478"/>
    <m/>
    <m/>
    <n v="43.047644682824078"/>
    <m/>
    <m/>
    <n v="48.432902234423082"/>
    <n v="48.4"/>
    <n v="6.7979823188180077E-4"/>
    <n v="48.373369049478043"/>
    <m/>
    <m/>
    <m/>
    <n v="370.52435644127911"/>
    <n v="372.11200000000002"/>
    <n v="-4.2665744687645502E-3"/>
    <n v="2604"/>
    <n v="0.90666666666666673"/>
    <n v="15904.31"/>
    <n v="72.088785022832724"/>
    <m/>
    <m/>
    <n v="3747.1485250292922"/>
    <n v="2.2754391364507995"/>
    <m/>
    <m/>
    <n v="12601.858509244024"/>
    <n v="62598.25"/>
    <m/>
    <n v="-0.79868672831518417"/>
    <n v="44.437311902935996"/>
    <m/>
    <n v="44.393000000000001"/>
    <n v="9.9817320154071965E-4"/>
    <n v="45.204169672602454"/>
    <m/>
    <e v="#DIV/0!"/>
    <m/>
    <m/>
    <m/>
    <m/>
  </r>
  <r>
    <x v="2598"/>
    <n v="11.52"/>
    <n v="13.38"/>
    <n v="733.97590000000002"/>
    <n v="654.38289999999995"/>
    <n v="28954.17"/>
    <n v="25818.78"/>
    <n v="6.9441778594026005E-7"/>
    <n v="449.05697521541759"/>
    <n v="449.06"/>
    <m/>
    <n v="69236.706541775478"/>
    <m/>
    <m/>
    <n v="5923.6039595806496"/>
    <m/>
    <m/>
    <n v="42.93186408727523"/>
    <m/>
    <m/>
    <n v="48.899740070178353"/>
    <n v="48.88"/>
    <n v="4.0384758957356937E-4"/>
    <n v="47.904196968137924"/>
    <m/>
    <m/>
    <m/>
    <n v="372.48752314440952"/>
    <n v="374.09"/>
    <n v="-4.2836666459687978E-3"/>
    <n v="2605"/>
    <n v="0.86098654708520173"/>
    <n v="16066.1"/>
    <n v="72.816437518064419"/>
    <m/>
    <m/>
    <n v="3709.0298540612025"/>
    <n v="2.2520782395456358"/>
    <m/>
    <m/>
    <n v="12735.696264798422"/>
    <n v="63249.5"/>
    <m/>
    <n v="-0.79864352659233007"/>
    <n v="44.1985237929227"/>
    <m/>
    <n v="44.147950000000002"/>
    <n v="1.1455524644450321E-3"/>
    <n v="44.961723158445842"/>
    <m/>
    <e v="#DIV/0!"/>
    <m/>
    <m/>
    <m/>
    <m/>
  </r>
  <r>
    <x v="2599"/>
    <n v="11.84"/>
    <n v="13.45"/>
    <n v="742.95569999999998"/>
    <n v="662.38850000000002"/>
    <n v="29069.8"/>
    <n v="25921.87"/>
    <n v="6.9441778594026005E-7"/>
    <n v="454.53986198600307"/>
    <n v="454.54"/>
    <m/>
    <n v="70927.607596347501"/>
    <m/>
    <m/>
    <n v="6032.24853700107"/>
    <m/>
    <m/>
    <n v="42.66814325450715"/>
    <m/>
    <m/>
    <n v="49.093826641243325"/>
    <n v="49.08"/>
    <n v="2.8171640675078713E-4"/>
    <n v="47.711192060276169"/>
    <m/>
    <m/>
    <m/>
    <n v="377.03362048465812"/>
    <n v="378.69400000000002"/>
    <n v="-4.3844885721503468E-3"/>
    <n v="2606"/>
    <n v="0.88029739776951677"/>
    <n v="16187.83"/>
    <n v="73.362426048423913"/>
    <m/>
    <m/>
    <n v="3680.9271904318916"/>
    <n v="2.2348027736404954"/>
    <m/>
    <m/>
    <n v="13046.868918148371"/>
    <n v="64802.25"/>
    <m/>
    <n v="-0.79866642102475804"/>
    <n v="43.655773807517065"/>
    <m/>
    <n v="43.608400000000003"/>
    <n v="1.0863459222778538E-3"/>
    <n v="44.410057926595989"/>
    <m/>
    <e v="#DIV/0!"/>
    <m/>
    <m/>
    <m/>
    <m/>
  </r>
  <r>
    <x v="2600"/>
    <n v="12.69"/>
    <n v="14"/>
    <n v="758.76850000000002"/>
    <n v="676.48609999999996"/>
    <n v="29306.880000000001"/>
    <n v="26133.26"/>
    <n v="6.9441778594026005E-7"/>
    <n v="464.20280456808638"/>
    <n v="464.2"/>
    <m/>
    <n v="73943.417601160487"/>
    <m/>
    <m/>
    <n v="6224.7651679904693"/>
    <m/>
    <m/>
    <n v="42.212991950414043"/>
    <m/>
    <m/>
    <n v="49.493006603657108"/>
    <n v="49.48"/>
    <n v="2.6286587827639707E-4"/>
    <n v="47.320395125793311"/>
    <m/>
    <m/>
    <m/>
    <n v="385.04694179550904"/>
    <n v="386.76799999999997"/>
    <n v="-4.4498464311704122E-3"/>
    <n v="2607"/>
    <n v="0.90642857142857136"/>
    <n v="16368.6"/>
    <n v="74.17587426979955"/>
    <m/>
    <m/>
    <n v="3639.8221622586047"/>
    <n v="2.2096371803552701"/>
    <m/>
    <m/>
    <n v="13601.762995233819"/>
    <n v="67560.75"/>
    <m/>
    <n v="-0.79867359383615755"/>
    <n v="42.724658917319339"/>
    <m/>
    <n v="42.678199999999997"/>
    <n v="1.0885866161023383E-3"/>
    <n v="43.463302209896007"/>
    <m/>
    <e v="#DIV/0!"/>
    <m/>
    <m/>
    <m/>
    <m/>
  </r>
  <r>
    <x v="2601"/>
    <n v="12.56"/>
    <n v="13.92"/>
    <n v="750.49620000000004"/>
    <n v="669.10950000000003"/>
    <n v="29092.26"/>
    <n v="25941.83"/>
    <n v="8.3332864653229421E-7"/>
    <n v="459.10835395106733"/>
    <n v="459.11"/>
    <m/>
    <n v="72321.188802953155"/>
    <m/>
    <m/>
    <n v="6122.7740716489925"/>
    <m/>
    <m/>
    <n v="42.439829316813636"/>
    <m/>
    <m/>
    <n v="49.126965813775676"/>
    <n v="49.12"/>
    <n v="1.4181216970032828E-4"/>
    <n v="47.661854301584562"/>
    <m/>
    <m/>
    <m/>
    <n v="380.81541184616282"/>
    <n v="382.524"/>
    <n v="-4.4666168759011082E-3"/>
    <n v="2608"/>
    <n v="0.90229885057471271"/>
    <n v="16252.51"/>
    <n v="73.632550480324909"/>
    <m/>
    <m/>
    <n v="3665.6366457707322"/>
    <n v="2.2246756710415188"/>
    <m/>
    <m/>
    <n v="13303.782835133936"/>
    <n v="66078.25"/>
    <m/>
    <n v="-0.79866623533259529"/>
    <n v="43.184506387802678"/>
    <m/>
    <n v="43.140050000000002"/>
    <n v="1.0305131264956024E-3"/>
    <n v="43.932455100173755"/>
    <m/>
    <e v="#DIV/0!"/>
    <m/>
    <m/>
    <m/>
    <m/>
  </r>
  <r>
    <x v="2602"/>
    <n v="13.28"/>
    <n v="14.22"/>
    <n v="755.00930000000005"/>
    <n v="673.13260000000002"/>
    <n v="29000.39"/>
    <n v="25859.89"/>
    <n v="8.3332864653229421E-7"/>
    <n v="461.85793457783711"/>
    <n v="461.86"/>
    <m/>
    <n v="73187.620567984966"/>
    <m/>
    <m/>
    <n v="6177.9356854117304"/>
    <m/>
    <m/>
    <n v="42.311140792854658"/>
    <m/>
    <m/>
    <n v="48.970634417106311"/>
    <n v="48.96"/>
    <n v="2.1720623174648068E-4"/>
    <n v="47.810670723644321"/>
    <m/>
    <m/>
    <m/>
    <n v="383.09408871454349"/>
    <n v="384.84199999999998"/>
    <n v="-4.5418932586789307E-3"/>
    <n v="2609"/>
    <n v="0.93389592123769327"/>
    <n v="16198.82"/>
    <n v="73.38357570756429"/>
    <m/>
    <m/>
    <n v="3677.7460388128793"/>
    <n v="2.2318132805640825"/>
    <m/>
    <m/>
    <n v="13463.310260028713"/>
    <n v="66855"/>
    <m/>
    <n v="-0.7986192467275639"/>
    <n v="42.922855196198292"/>
    <m/>
    <n v="42.877450000000003"/>
    <n v="1.0589528108198021E-3"/>
    <n v="43.666727279200479"/>
    <m/>
    <e v="#DIV/0!"/>
    <m/>
    <m/>
    <m/>
    <m/>
  </r>
  <r>
    <x v="2603"/>
    <n v="13.33"/>
    <n v="14.26"/>
    <n v="760.5009"/>
    <n v="678.02809999999999"/>
    <n v="29092.19"/>
    <n v="25941.73"/>
    <n v="8.3332864653229421E-7"/>
    <n v="465.2059389918798"/>
    <n v="465.2"/>
    <m/>
    <n v="74248.870912954153"/>
    <m/>
    <m/>
    <n v="6245.2713255314911"/>
    <m/>
    <m/>
    <n v="42.156185163296882"/>
    <m/>
    <m/>
    <n v="49.124451861678146"/>
    <n v="49.12"/>
    <n v="9.0632363154430351E-5"/>
    <n v="47.657639036477121"/>
    <m/>
    <m/>
    <m/>
    <n v="385.86912128990286"/>
    <n v="387.63799999999998"/>
    <n v="-4.5632231878637297E-3"/>
    <n v="2610"/>
    <n v="0.93478260869565222"/>
    <n v="16268.55"/>
    <n v="73.693710566090317"/>
    <m/>
    <m/>
    <n v="3661.9146862028483"/>
    <n v="2.2219954870750498"/>
    <m/>
    <m/>
    <n v="13658.679540399557"/>
    <n v="67828.25"/>
    <m/>
    <n v="-0.79862845436231134"/>
    <n v="42.608704995193094"/>
    <m/>
    <n v="42.564100000000003"/>
    <n v="1.0479487453767256E-3"/>
    <n v="43.347584517021097"/>
    <m/>
    <e v="#DIV/0!"/>
    <m/>
    <m/>
    <m/>
    <m/>
  </r>
  <r>
    <x v="2604"/>
    <n v="16.95"/>
    <n v="16.38"/>
    <n v="840.05830000000003"/>
    <n v="748.95730000000003"/>
    <n v="30369.31"/>
    <n v="27080.53"/>
    <n v="8.3332864653229421E-7"/>
    <n v="513.85945915493778"/>
    <n v="513.86"/>
    <m/>
    <n v="89779.384834329248"/>
    <m/>
    <m/>
    <n v="7225.1881937796616"/>
    <m/>
    <m/>
    <n v="39.950144919311462"/>
    <m/>
    <m/>
    <n v="51.279719056011601"/>
    <n v="51.24"/>
    <n v="7.7515722114762653E-4"/>
    <n v="45.563898413817519"/>
    <m/>
    <m/>
    <m/>
    <n v="426.22301575782581"/>
    <n v="428.18200000000002"/>
    <n v="-4.5751204912262144E-3"/>
    <n v="2611"/>
    <n v="1.0347985347985349"/>
    <n v="17174.2"/>
    <n v="77.790073534448325"/>
    <m/>
    <m/>
    <n v="3458.0604376337005"/>
    <n v="2.0981008470157367"/>
    <m/>
    <m/>
    <n v="16515.819309898296"/>
    <n v="82010.5"/>
    <m/>
    <n v="-0.79861335670556455"/>
    <n v="38.149588691259552"/>
    <m/>
    <n v="38.1098"/>
    <n v="1.0440540559004674E-3"/>
    <n v="38.811546994169284"/>
    <m/>
    <e v="#DIV/0!"/>
    <m/>
    <m/>
    <m/>
    <m/>
  </r>
  <r>
    <x v="2605"/>
    <n v="17.03"/>
    <n v="16.78"/>
    <n v="880.02530000000002"/>
    <n v="784.58939999999996"/>
    <n v="31238.6"/>
    <n v="27855.66"/>
    <n v="8.3332864653229421E-7"/>
    <n v="538.29394724951487"/>
    <n v="538.29999999999995"/>
    <m/>
    <n v="98317.639974788559"/>
    <m/>
    <m/>
    <n v="7740.7280644802422"/>
    <m/>
    <m/>
    <n v="38.998803609449112"/>
    <m/>
    <m/>
    <n v="52.74626165408506"/>
    <n v="52.72"/>
    <n v="4.9813456155267666E-4"/>
    <n v="44.258116116216073"/>
    <m/>
    <m/>
    <m/>
    <n v="446.48799094980802"/>
    <n v="448.53199999999998"/>
    <n v="-4.5571086348175083E-3"/>
    <n v="2612"/>
    <n v="1.0148986889153755"/>
    <n v="17683.009999999998"/>
    <n v="80.08846067146537"/>
    <m/>
    <m/>
    <n v="3355.6104992801006"/>
    <n v="2.0357486416270314"/>
    <m/>
    <m/>
    <n v="18086.710130493153"/>
    <n v="89787"/>
    <m/>
    <n v="-0.79855981232814155"/>
    <n v="36.332906462601386"/>
    <m/>
    <n v="36.3048"/>
    <n v="7.7418034533693891E-4"/>
    <n v="36.963727595249601"/>
    <m/>
    <e v="#DIV/0!"/>
    <m/>
    <m/>
    <m/>
    <m/>
  </r>
  <r>
    <x v="2606"/>
    <n v="15.12"/>
    <n v="15.81"/>
    <n v="829.77470000000005"/>
    <n v="739.78639999999996"/>
    <n v="30477.62"/>
    <n v="27177.02"/>
    <n v="6.9441778594026005E-7"/>
    <n v="507.51952893302172"/>
    <n v="507.52"/>
    <m/>
    <n v="87077.398585457966"/>
    <m/>
    <m/>
    <n v="7077.4875161684313"/>
    <m/>
    <m/>
    <n v="40.109160676842087"/>
    <m/>
    <m/>
    <n v="51.457585370826386"/>
    <n v="51.44"/>
    <n v="3.418617967805293E-4"/>
    <n v="45.331428923846225"/>
    <m/>
    <m/>
    <m/>
    <n v="420.95551947283411"/>
    <n v="423.03199999999998"/>
    <n v="-4.9085660828633859E-3"/>
    <n v="2613"/>
    <n v="0.9563567362428842"/>
    <n v="17148.78"/>
    <n v="77.650677058048487"/>
    <m/>
    <m/>
    <n v="3456.9884771826414"/>
    <n v="2.096655264817969"/>
    <m/>
    <m/>
    <n v="16019.452432692791"/>
    <n v="79554"/>
    <m/>
    <n v="-0.79863423042596482"/>
    <n v="38.40228551257924"/>
    <m/>
    <n v="38.390799999999999"/>
    <n v="2.99173567084976E-4"/>
    <n v="39.070257374333607"/>
    <m/>
    <e v="#DIV/0!"/>
    <m/>
    <m/>
    <m/>
    <m/>
  </r>
  <r>
    <x v="2607"/>
    <n v="16.87"/>
    <n v="17.14"/>
    <n v="884.678"/>
    <n v="788.73500000000001"/>
    <n v="31519.27"/>
    <n v="28105.84"/>
    <n v="6.9441778594026005E-7"/>
    <n v="541.08713342170984"/>
    <n v="541.09"/>
    <m/>
    <n v="98596.110906592134"/>
    <m/>
    <m/>
    <n v="7779.84493802615"/>
    <m/>
    <m/>
    <n v="38.781222812665384"/>
    <m/>
    <m/>
    <n v="53.21498132130175"/>
    <n v="53.2"/>
    <n v="2.8160378386732354E-4"/>
    <n v="43.780562773732647"/>
    <m/>
    <m/>
    <m/>
    <n v="448.7954905949631"/>
    <n v="450.98"/>
    <n v="-4.8439163710960464E-3"/>
    <n v="2614"/>
    <n v="0.98424737456242706"/>
    <n v="17906.240000000002"/>
    <n v="81.074169218592232"/>
    <m/>
    <m/>
    <n v="3304.2936212263126"/>
    <n v="2.0038562263331228"/>
    <m/>
    <m/>
    <n v="18138.722709813661"/>
    <n v="90055"/>
    <m/>
    <n v="-0.79858172550315187"/>
    <n v="35.859695185353381"/>
    <m/>
    <n v="35.833399999999997"/>
    <n v="7.3381776089864736E-4"/>
    <n v="36.483816258373643"/>
    <m/>
    <e v="#DIV/0!"/>
    <m/>
    <m/>
    <m/>
    <m/>
  </r>
  <r>
    <x v="2608"/>
    <n v="16.37"/>
    <n v="16.93"/>
    <n v="889.05280000000005"/>
    <n v="792.63480000000004"/>
    <n v="31841.85"/>
    <n v="28393.46"/>
    <n v="6.9441778594026005E-7"/>
    <n v="543.7495915774349"/>
    <n v="543.75"/>
    <m/>
    <n v="99566.670778899468"/>
    <m/>
    <m/>
    <n v="7837.4694658078161"/>
    <m/>
    <m/>
    <n v="38.684341519181523"/>
    <m/>
    <m/>
    <n v="53.758292496356447"/>
    <n v="53.72"/>
    <n v="7.1281638787135115E-4"/>
    <n v="43.33096349995224"/>
    <m/>
    <m/>
    <m/>
    <n v="451.00152848966331"/>
    <n v="453.226"/>
    <n v="-4.9080845104576554E-3"/>
    <n v="2615"/>
    <n v="0.96692262256349681"/>
    <n v="18045.259999999998"/>
    <n v="81.697231146150742"/>
    <m/>
    <m/>
    <n v="3278.639832422919"/>
    <n v="1.9881102596991831"/>
    <m/>
    <m/>
    <n v="18317.474635095772"/>
    <n v="90951.5"/>
    <m/>
    <n v="-0.79860173130629208"/>
    <n v="35.680729558822293"/>
    <m/>
    <n v="35.6554"/>
    <n v="7.1039895281765908E-4"/>
    <n v="36.302109144359491"/>
    <m/>
    <e v="#DIV/0!"/>
    <m/>
    <m/>
    <m/>
    <m/>
  </r>
  <r>
    <x v="2609"/>
    <n v="16.66"/>
    <n v="17.22"/>
    <n v="910.15369999999996"/>
    <n v="811.44669999999996"/>
    <n v="32491.26"/>
    <n v="28972.52"/>
    <n v="6.9441778594026005E-7"/>
    <n v="556.64144506132629"/>
    <n v="556.64"/>
    <m/>
    <n v="104288.13513153441"/>
    <m/>
    <m/>
    <n v="8116.4060549609421"/>
    <m/>
    <m/>
    <n v="38.224291596803837"/>
    <m/>
    <m/>
    <n v="54.853347669998925"/>
    <n v="54.84"/>
    <n v="2.4339296132236399E-4"/>
    <n v="42.445725575421577"/>
    <m/>
    <m/>
    <m/>
    <n v="461.69203555655054"/>
    <n v="463.95400000000001"/>
    <n v="-4.8754067072370733E-3"/>
    <n v="2616"/>
    <n v="0.96747967479674801"/>
    <n v="18455.650000000001"/>
    <n v="83.548686668210451"/>
    <m/>
    <m/>
    <n v="3204.0761519423913"/>
    <n v="1.9427119627712102"/>
    <m/>
    <m/>
    <n v="19186.299099139756"/>
    <n v="95247"/>
    <m/>
    <n v="-0.79856269384715783"/>
    <n v="34.832282975430935"/>
    <m/>
    <n v="34.805750000000003"/>
    <n v="7.623158653651263E-4"/>
    <n v="35.439251322631577"/>
    <m/>
    <e v="#DIV/0!"/>
    <m/>
    <m/>
    <m/>
    <m/>
  </r>
  <r>
    <x v="2610"/>
    <n v="15.77"/>
    <n v="16.690000000000001"/>
    <n v="880.19849999999997"/>
    <n v="784.7396"/>
    <n v="31945.73"/>
    <n v="28486.05"/>
    <n v="6.9441778594026005E-7"/>
    <n v="538.30800021328321"/>
    <n v="538.30999999999995"/>
    <m/>
    <n v="97418.939562777596"/>
    <m/>
    <m/>
    <n v="7715.6298387481365"/>
    <m/>
    <m/>
    <n v="38.852317334971332"/>
    <m/>
    <m/>
    <n v="53.931041954347947"/>
    <n v="53.92"/>
    <n v="2.0478401980605909E-4"/>
    <n v="43.15685434335952"/>
    <m/>
    <m/>
    <m/>
    <n v="446.48354691227246"/>
    <n v="448.61"/>
    <n v="-4.7400929264339586E-3"/>
    <n v="2617"/>
    <n v="0.94487717195925691"/>
    <n v="18047.61"/>
    <n v="81.695111060625479"/>
    <m/>
    <m/>
    <n v="3274.9157719524469"/>
    <n v="1.9854755761576237"/>
    <m/>
    <m/>
    <n v="17922.73992172494"/>
    <n v="88960"/>
    <m/>
    <n v="-0.79853035159931496"/>
    <n v="35.977040242129284"/>
    <m/>
    <n v="35.946649999999998"/>
    <n v="8.454262672401569E-4"/>
    <n v="36.604332937318127"/>
    <m/>
    <e v="#DIV/0!"/>
    <m/>
    <m/>
    <m/>
    <m/>
  </r>
  <r>
    <x v="2611"/>
    <n v="14.23"/>
    <n v="15.76"/>
    <n v="828.39819999999997"/>
    <n v="738.55550000000005"/>
    <n v="30957.73"/>
    <n v="27604.99"/>
    <n v="8.3332864653229421E-7"/>
    <n v="506.59113698286404"/>
    <n v="506.59"/>
    <m/>
    <n v="85940.749330888953"/>
    <m/>
    <m/>
    <n v="7034.2981839214144"/>
    <m/>
    <m/>
    <n v="39.992477740220941"/>
    <m/>
    <m/>
    <n v="52.259269307854645"/>
    <n v="52.24"/>
    <n v="3.6886117639056692E-4"/>
    <n v="44.486850010798271"/>
    <m/>
    <m/>
    <m/>
    <n v="420.17048958026766"/>
    <n v="422.17399999999998"/>
    <n v="-4.7456982659574987E-3"/>
    <n v="2618"/>
    <n v="0.90291878172588835"/>
    <n v="17399.740000000002"/>
    <n v="78.743985623611621"/>
    <m/>
    <m/>
    <n v="3392.4781351226857"/>
    <n v="2.0561649865337976"/>
    <m/>
    <m/>
    <n v="15811.535514898722"/>
    <n v="78474.5"/>
    <m/>
    <n v="-0.79851371445630459"/>
    <n v="38.089066224274774"/>
    <m/>
    <n v="38.051749999999998"/>
    <n v="9.8067038374782811E-4"/>
    <n v="38.754379647942422"/>
    <m/>
    <e v="#DIV/0!"/>
    <m/>
    <m/>
    <m/>
    <m/>
  </r>
  <r>
    <x v="2612"/>
    <n v="14.13"/>
    <n v="15.7"/>
    <n v="820.21310000000005"/>
    <n v="731.25750000000005"/>
    <n v="30859.54"/>
    <n v="27517.41"/>
    <n v="8.3332864653229421E-7"/>
    <n v="501.5734645705711"/>
    <n v="501.58"/>
    <m/>
    <n v="84238.572707824002"/>
    <m/>
    <m/>
    <n v="6929.9681220712209"/>
    <m/>
    <m/>
    <n v="40.189023552325331"/>
    <m/>
    <m/>
    <n v="52.09224604903261"/>
    <n v="52.08"/>
    <n v="2.3513919033435471E-4"/>
    <n v="44.62637621533284"/>
    <m/>
    <m/>
    <m/>
    <n v="416.00662780852326"/>
    <n v="417.95600000000002"/>
    <n v="-4.6640607898361663E-3"/>
    <n v="2619"/>
    <n v="0.90000000000000013"/>
    <n v="17313.36"/>
    <n v="78.346947695237773"/>
    <m/>
    <m/>
    <n v="3409.3198960519808"/>
    <n v="2.0661768175373347"/>
    <m/>
    <m/>
    <n v="15498.531390486802"/>
    <n v="76908.5"/>
    <m/>
    <n v="-0.79848090405499006"/>
    <n v="38.463649925519888"/>
    <m/>
    <n v="38.415100000000002"/>
    <n v="1.2638240046201066E-3"/>
    <n v="39.13591422151363"/>
    <m/>
    <e v="#DIV/0!"/>
    <m/>
    <m/>
    <m/>
    <m/>
  </r>
  <r>
    <x v="2613"/>
    <n v="12.9"/>
    <n v="14.85"/>
    <n v="775.52440000000001"/>
    <n v="691.41489999999999"/>
    <n v="30060.22"/>
    <n v="26804.639999999999"/>
    <n v="8.3332864653229421E-7"/>
    <n v="474.2340440419905"/>
    <n v="474.24"/>
    <m/>
    <n v="75055.756817009213"/>
    <m/>
    <m/>
    <n v="6363.5376324353638"/>
    <m/>
    <m/>
    <n v="41.282799479530901"/>
    <m/>
    <m/>
    <n v="50.741721820939574"/>
    <n v="50.72"/>
    <n v="4.2826934029127628E-4"/>
    <n v="45.780656224808311"/>
    <m/>
    <m/>
    <m/>
    <n v="393.32917144287586"/>
    <n v="395.03"/>
    <n v="-4.3055680761565629E-3"/>
    <n v="2620"/>
    <n v="0.86868686868686873"/>
    <n v="16785.97"/>
    <n v="75.954455138051344"/>
    <m/>
    <m/>
    <n v="3513.1727137591647"/>
    <n v="2.1289137249041725"/>
    <m/>
    <m/>
    <n v="13809.189570037817"/>
    <n v="68500"/>
    <m/>
    <n v="-0.79840599167828008"/>
    <n v="40.55745467328078"/>
    <m/>
    <n v="40.494599999999998"/>
    <n v="1.5521741980606407E-3"/>
    <n v="41.266744417621958"/>
    <m/>
    <e v="#DIV/0!"/>
    <m/>
    <m/>
    <m/>
    <m/>
  </r>
  <r>
    <x v="2614"/>
    <n v="12.42"/>
    <n v="14.43"/>
    <n v="747.47050000000002"/>
    <n v="666.40300000000002"/>
    <n v="29390.12"/>
    <n v="26207.09"/>
    <n v="8.3332864653229421E-7"/>
    <n v="457.06790738075438"/>
    <n v="457.07"/>
    <m/>
    <n v="69622.390762282332"/>
    <m/>
    <m/>
    <n v="6018.1789320263242"/>
    <m/>
    <m/>
    <n v="42.028407181340178"/>
    <m/>
    <m/>
    <n v="49.609381767315178"/>
    <n v="49.6"/>
    <n v="1.8914853458018577E-4"/>
    <n v="46.799542416739961"/>
    <m/>
    <m/>
    <m/>
    <n v="379.08960238091953"/>
    <n v="380.702"/>
    <n v="-4.2353274190324308E-3"/>
    <n v="2621"/>
    <n v="0.86070686070686075"/>
    <n v="16351.8"/>
    <n v="73.984111854376337"/>
    <m/>
    <m/>
    <n v="3604.0411114229773"/>
    <n v="2.1837711615956938"/>
    <m/>
    <m/>
    <n v="12809.664380376622"/>
    <n v="63535.25"/>
    <m/>
    <n v="-0.7983849220648912"/>
    <n v="42.022661290249815"/>
    <m/>
    <n v="41.949849999999998"/>
    <n v="1.7356746269610035E-3"/>
    <n v="42.758020981754584"/>
    <m/>
    <e v="#DIV/0!"/>
    <m/>
    <m/>
    <m/>
    <m/>
  </r>
  <r>
    <x v="2615"/>
    <n v="13.15"/>
    <n v="14.42"/>
    <n v="749.423"/>
    <n v="668.14319999999998"/>
    <n v="29356.32"/>
    <n v="26176.93"/>
    <n v="8.3332864653229421E-7"/>
    <n v="458.25066016119462"/>
    <n v="458.25"/>
    <m/>
    <n v="69982.899795437785"/>
    <m/>
    <m/>
    <n v="6041.6941993175742"/>
    <m/>
    <m/>
    <n v="41.97243964081936"/>
    <m/>
    <m/>
    <n v="49.551120417018687"/>
    <n v="49.52"/>
    <n v="6.2844137759854313E-4"/>
    <n v="46.851707013374686"/>
    <m/>
    <m/>
    <m/>
    <n v="380.0685976922345"/>
    <n v="381.77600000000001"/>
    <n v="-4.4722620273812685E-3"/>
    <n v="2622"/>
    <n v="0.91192787794729546"/>
    <n v="16298.66"/>
    <n v="73.737920579946262"/>
    <m/>
    <m/>
    <n v="3615.7535066737155"/>
    <n v="2.1906602882019373"/>
    <m/>
    <m/>
    <n v="12876.131050824893"/>
    <n v="63894.25"/>
    <m/>
    <n v="-0.79847746783435292"/>
    <n v="41.910974028342274"/>
    <m/>
    <n v="41.839100000000002"/>
    <n v="1.7178674575282216E-3"/>
    <n v="42.644823766975719"/>
    <m/>
    <e v="#DIV/0!"/>
    <m/>
    <m/>
    <m/>
    <m/>
  </r>
  <r>
    <x v="2616"/>
    <n v="12.32"/>
    <n v="13.91"/>
    <n v="721.50009999999997"/>
    <n v="643.24699999999996"/>
    <n v="28718.21"/>
    <n v="25607.87"/>
    <n v="8.3332864653229421E-7"/>
    <n v="441.14433646146836"/>
    <n v="441.14"/>
    <m/>
    <n v="64758.904754929936"/>
    <m/>
    <m/>
    <n v="5703.8437596979911"/>
    <m/>
    <m/>
    <n v="42.75108511984773"/>
    <m/>
    <m/>
    <n v="48.470495946346247"/>
    <n v="48.44"/>
    <n v="6.2956123753621362E-4"/>
    <n v="47.865024004606241"/>
    <m/>
    <m/>
    <m/>
    <n v="365.8749906930924"/>
    <n v="367.13200000000001"/>
    <n v="-3.4238620085080829E-3"/>
    <n v="2623"/>
    <n v="0.88569374550682967"/>
    <n v="15874.16"/>
    <n v="71.800588434419765"/>
    <m/>
    <m/>
    <n v="3709.9261174026342"/>
    <n v="2.2470770706656098"/>
    <m/>
    <m/>
    <n v="11915.351441533998"/>
    <n v="59054.5"/>
    <m/>
    <n v="-0.79823127041065467"/>
    <n v="43.466577235172004"/>
    <m/>
    <n v="43.428750000000001"/>
    <n v="8.7101828102364998E-4"/>
    <n v="44.22904811227113"/>
    <m/>
    <e v="#DIV/0!"/>
    <m/>
    <m/>
    <m/>
    <m/>
  </r>
  <r>
    <x v="2617"/>
    <n v="12.21"/>
    <n v="13.79"/>
    <n v="725.9271"/>
    <n v="647.19330000000002"/>
    <n v="28537.54"/>
    <n v="25446.75"/>
    <n v="8.3332864653229421E-7"/>
    <n v="443.84029924673712"/>
    <n v="443.84"/>
    <m/>
    <n v="65550.583670354885"/>
    <m/>
    <m/>
    <n v="5756.2779135749861"/>
    <m/>
    <m/>
    <n v="42.618837556033327"/>
    <m/>
    <m/>
    <n v="48.164387294542671"/>
    <n v="48.16"/>
    <n v="9.109830861042667E-5"/>
    <n v="48.164440566244132"/>
    <m/>
    <m/>
    <m/>
    <n v="368.1090324463259"/>
    <n v="369.392"/>
    <n v="-3.473187166138092E-3"/>
    <n v="2624"/>
    <n v="0.88542422044960123"/>
    <n v="15769.24"/>
    <n v="71.320454331267811"/>
    <m/>
    <m/>
    <n v="3734.4468131898684"/>
    <n v="2.2617146712025256"/>
    <m/>
    <m/>
    <n v="12061.145592208519"/>
    <n v="59795.75"/>
    <m/>
    <n v="-0.79829426686330518"/>
    <n v="43.197899107964361"/>
    <m/>
    <n v="43.156399999999998"/>
    <n v="9.6159800086104141E-4"/>
    <n v="43.956115099320499"/>
    <m/>
    <e v="#DIV/0!"/>
    <m/>
    <m/>
    <m/>
    <m/>
  </r>
  <r>
    <x v="2618"/>
    <n v="11.78"/>
    <n v="13.76"/>
    <n v="725.92769999999996"/>
    <n v="647.19330000000002"/>
    <n v="28597.71"/>
    <n v="25500.38"/>
    <n v="8.3332864653229421E-7"/>
    <n v="443.82984367749634"/>
    <n v="443.83"/>
    <m/>
    <n v="65547.675049970872"/>
    <m/>
    <m/>
    <n v="5756.2227163895132"/>
    <m/>
    <m/>
    <n v="42.617728298617486"/>
    <m/>
    <m/>
    <n v="48.264762641568488"/>
    <n v="48.24"/>
    <n v="5.1332175722396123E-4"/>
    <n v="48.061194545622975"/>
    <m/>
    <m/>
    <m/>
    <n v="368.09844300840621"/>
    <n v="369.36399999999998"/>
    <n v="-3.4263138573162877E-3"/>
    <n v="2625"/>
    <n v="0.85610465116279066"/>
    <n v="15875.07"/>
    <n v="71.793491565842487"/>
    <m/>
    <m/>
    <n v="3709.3843177088002"/>
    <n v="2.2463229674867238"/>
    <m/>
    <m/>
    <n v="12060.739148124178"/>
    <n v="59798.25"/>
    <m/>
    <n v="-0.79830949654673544"/>
    <n v="43.195887151019605"/>
    <m/>
    <n v="43.15945"/>
    <n v="8.4424502674629309E-4"/>
    <n v="43.95452595509029"/>
    <m/>
    <e v="#DIV/0!"/>
    <m/>
    <m/>
    <m/>
    <m/>
  </r>
  <r>
    <x v="2619"/>
    <n v="11.76"/>
    <n v="13.53"/>
    <n v="720.70680000000004"/>
    <n v="642.53809999999999"/>
    <n v="28689.360000000001"/>
    <n v="25582.080000000002"/>
    <n v="8.3332864653229421E-7"/>
    <n v="440.6270580148925"/>
    <n v="440.63"/>
    <m/>
    <n v="64601.85198495377"/>
    <m/>
    <m/>
    <n v="5694.0621695129312"/>
    <m/>
    <m/>
    <n v="42.769887718786336"/>
    <m/>
    <m/>
    <n v="48.418261014003541"/>
    <n v="48.4"/>
    <n v="3.7729367775907185E-4"/>
    <n v="47.905480554289731"/>
    <m/>
    <m/>
    <m/>
    <n v="365.44023286704834"/>
    <n v="366.71"/>
    <n v="-3.4625920562614265E-3"/>
    <n v="2626"/>
    <n v="0.86917960088691804"/>
    <n v="15877.85"/>
    <n v="71.800457076127273"/>
    <m/>
    <m/>
    <n v="3708.7347402012219"/>
    <n v="2.2457166955688539"/>
    <m/>
    <m/>
    <n v="11886.835059872536"/>
    <n v="58937.25"/>
    <m/>
    <n v="-0.79831371399458684"/>
    <n v="43.504564734412504"/>
    <m/>
    <n v="43.467599999999997"/>
    <n v="8.5039740893222415E-4"/>
    <n v="44.269086172870026"/>
    <m/>
    <e v="#DIV/0!"/>
    <m/>
    <m/>
    <m/>
    <m/>
  </r>
  <r>
    <x v="2620"/>
    <n v="11.47"/>
    <n v="13.51"/>
    <n v="726.05430000000001"/>
    <n v="647.30510000000004"/>
    <n v="28749.3"/>
    <n v="25635.51"/>
    <n v="8.3332864653229421E-7"/>
    <n v="443.88559869180546"/>
    <n v="443.89"/>
    <m/>
    <n v="65557.507185905939"/>
    <m/>
    <m/>
    <n v="5757.3734628949642"/>
    <m/>
    <m/>
    <n v="42.610123433452713"/>
    <m/>
    <m/>
    <n v="48.51823706310703"/>
    <n v="48.48"/>
    <n v="7.8871829841231644E-4"/>
    <n v="47.803698230618537"/>
    <m/>
    <m/>
    <m/>
    <n v="368.14084889107011"/>
    <n v="369.464"/>
    <n v="-3.5812720831526201E-3"/>
    <n v="2627"/>
    <n v="0.84900074019245009"/>
    <n v="15927.78"/>
    <n v="72.020619145835923"/>
    <m/>
    <m/>
    <n v="3697.0721331367736"/>
    <n v="2.2384425301033359"/>
    <m/>
    <m/>
    <n v="12062.805768693992"/>
    <n v="59815.75"/>
    <m/>
    <n v="-0.79833395437332155"/>
    <n v="43.179792495375693"/>
    <m/>
    <n v="43.145949999999999"/>
    <n v="7.8437247008578126E-4"/>
    <n v="43.939064559639"/>
    <m/>
    <e v="#DIV/0!"/>
    <m/>
    <m/>
    <m/>
    <m/>
  </r>
  <r>
    <x v="2621"/>
    <n v="11.7"/>
    <n v="13.57"/>
    <n v="718.47990000000004"/>
    <n v="640.55060000000003"/>
    <n v="28659.66"/>
    <n v="25555.51"/>
    <n v="8.4256012744532427E-7"/>
    <n v="439.22272989943758"/>
    <n v="439.22"/>
    <m/>
    <n v="64180.805581907603"/>
    <m/>
    <m/>
    <n v="5667.0948629294826"/>
    <m/>
    <m/>
    <n v="42.829093152339354"/>
    <m/>
    <m/>
    <n v="48.36341974578243"/>
    <n v="48.36"/>
    <n v="7.0714346204203693E-5"/>
    <n v="47.94767845783079"/>
    <m/>
    <m/>
    <m/>
    <n v="364.26793370831246"/>
    <n v="365.56400000000002"/>
    <n v="-3.5453881992962843E-3"/>
    <n v="2628"/>
    <n v="0.86219602063375089"/>
    <n v="15875.18"/>
    <n v="71.765964247075999"/>
    <m/>
    <m/>
    <n v="3709.281367204735"/>
    <n v="2.2451961587226634"/>
    <m/>
    <m/>
    <n v="11809.865800378524"/>
    <n v="58562"/>
    <m/>
    <n v="-0.79833568183500359"/>
    <n v="43.62426902998903"/>
    <m/>
    <n v="43.591650000000001"/>
    <n v="7.4828619676070574E-4"/>
    <n v="44.392744823671151"/>
    <m/>
    <e v="#DIV/0!"/>
    <m/>
    <m/>
    <m/>
    <m/>
  </r>
  <r>
    <x v="2622"/>
    <n v="11.63"/>
    <n v="13.71"/>
    <n v="724.91420000000005"/>
    <n v="646.28650000000005"/>
    <n v="29017.87"/>
    <n v="25874.9"/>
    <n v="8.4256012744532427E-7"/>
    <n v="443.14535475557403"/>
    <n v="443.15"/>
    <m/>
    <n v="65327.339354673146"/>
    <m/>
    <m/>
    <n v="5743.1599821904765"/>
    <m/>
    <m/>
    <n v="42.636223858995422"/>
    <m/>
    <m/>
    <n v="48.966708152314986"/>
    <n v="48.96"/>
    <n v="1.3701291493029011E-4"/>
    <n v="47.3467222087599"/>
    <m/>
    <m/>
    <m/>
    <n v="367.51924912842151"/>
    <n v="368.86599999999999"/>
    <n v="-3.6510572174678346E-3"/>
    <n v="2629"/>
    <n v="0.84828592268417213"/>
    <n v="16064.43"/>
    <n v="72.61582480868546"/>
    <m/>
    <m/>
    <n v="3665.062561575854"/>
    <n v="2.2182206003041567"/>
    <m/>
    <m/>
    <n v="12020.966889077512"/>
    <n v="59616.25"/>
    <m/>
    <n v="-0.79836090178302876"/>
    <n v="43.231615786154549"/>
    <m/>
    <n v="43.200150000000001"/>
    <n v="7.2837215043342063E-4"/>
    <n v="43.993633624896852"/>
    <m/>
    <e v="#DIV/0!"/>
    <m/>
    <m/>
    <m/>
    <m/>
  </r>
  <r>
    <x v="2623"/>
    <n v="11.78"/>
    <n v="13.92"/>
    <n v="730.21119999999996"/>
    <n v="651.00850000000003"/>
    <n v="29264.09"/>
    <n v="26094.43"/>
    <n v="8.4256012744532427E-7"/>
    <n v="446.37256519608133"/>
    <n v="446.37"/>
    <m/>
    <n v="66279.008641857858"/>
    <m/>
    <m/>
    <n v="5806.0466743659654"/>
    <m/>
    <m/>
    <n v="42.479360463184861"/>
    <m/>
    <m/>
    <n v="49.380992249070005"/>
    <n v="49.36"/>
    <n v="4.2528867645885704E-4"/>
    <n v="46.943322402577152"/>
    <m/>
    <m/>
    <m/>
    <n v="370.19382630980959"/>
    <n v="371.584"/>
    <n v="-3.7412097673484856E-3"/>
    <n v="2630"/>
    <n v="0.84626436781609193"/>
    <n v="16176.09"/>
    <n v="73.114850576995153"/>
    <m/>
    <m/>
    <n v="3639.5875907474115"/>
    <n v="2.2025934673485121"/>
    <m/>
    <m/>
    <n v="12196.214834617807"/>
    <n v="60499.5"/>
    <m/>
    <n v="-0.79840800610554119"/>
    <n v="42.913751344634456"/>
    <m/>
    <n v="42.885199999999998"/>
    <n v="6.6576218915748164E-4"/>
    <n v="43.670621947929966"/>
    <m/>
    <e v="#DIV/0!"/>
    <m/>
    <m/>
    <m/>
    <m/>
  </r>
  <r>
    <x v="2624"/>
    <n v="12.05"/>
    <n v="14.13"/>
    <n v="732.01750000000004"/>
    <n v="652.61839999999995"/>
    <n v="29224.99"/>
    <n v="26059.54"/>
    <n v="8.4256012744532427E-7"/>
    <n v="447.46583160184815"/>
    <n v="447.46"/>
    <m/>
    <n v="66603.860782379415"/>
    <m/>
    <m/>
    <n v="5827.527734667724"/>
    <m/>
    <m/>
    <n v="42.425731910057145"/>
    <m/>
    <m/>
    <n v="49.313811408883595"/>
    <n v="49.28"/>
    <n v="6.8610813481329025E-4"/>
    <n v="47.004389791697776"/>
    <m/>
    <m/>
    <m/>
    <n v="371.09861486344607"/>
    <n v="372.52800000000002"/>
    <n v="-3.8369871165494507E-3"/>
    <n v="2631"/>
    <n v="0.85279547062986549"/>
    <n v="16193.97"/>
    <n v="73.189951709300857"/>
    <m/>
    <m/>
    <n v="3635.5646268468295"/>
    <n v="2.1999503004812921"/>
    <m/>
    <m/>
    <n v="12256.122635337664"/>
    <n v="60803.5"/>
    <m/>
    <n v="-0.79843063910239276"/>
    <n v="42.805634759381881"/>
    <m/>
    <n v="42.777000000000001"/>
    <n v="6.6939615638972327E-4"/>
    <n v="43.561052936479101"/>
    <m/>
    <e v="#DIV/0!"/>
    <m/>
    <m/>
    <m/>
    <m/>
  </r>
  <r>
    <x v="2625"/>
    <n v="11.98"/>
    <n v="14.27"/>
    <n v="740.60239999999999"/>
    <n v="660.27160000000003"/>
    <n v="29243.759999999998"/>
    <n v="26076.26"/>
    <n v="8.4256012744532427E-7"/>
    <n v="452.70254909171274"/>
    <n v="452.7"/>
    <m/>
    <n v="68162.952265884407"/>
    <m/>
    <m/>
    <n v="5929.9792481608074"/>
    <m/>
    <m/>
    <n v="42.175872693720784"/>
    <m/>
    <m/>
    <n v="49.344280407756436"/>
    <n v="49.32"/>
    <n v="4.9230348249063027E-4"/>
    <n v="46.972533591554367"/>
    <m/>
    <m/>
    <m/>
    <n v="375.43965586027338"/>
    <n v="376.88600000000002"/>
    <n v="-3.8376170505846074E-3"/>
    <n v="2632"/>
    <n v="0.83952347582340581"/>
    <n v="16253"/>
    <n v="73.451006885234278"/>
    <m/>
    <m/>
    <n v="3622.3123249145196"/>
    <n v="2.1917232938359286"/>
    <m/>
    <m/>
    <n v="12543.152931831144"/>
    <n v="62226"/>
    <m/>
    <n v="-0.7984258520259836"/>
    <n v="42.301686444809917"/>
    <m/>
    <n v="42.275149999999996"/>
    <n v="6.2770788063248872E-4"/>
    <n v="43.048660209164368"/>
    <m/>
    <e v="#DIV/0!"/>
    <m/>
    <m/>
    <m/>
    <m/>
  </r>
  <r>
    <x v="2626"/>
    <n v="12.25"/>
    <n v="14.46"/>
    <n v="741.29520000000002"/>
    <n v="660.88710000000003"/>
    <n v="29426.33"/>
    <n v="26238.97"/>
    <n v="6.9441778594026005E-7"/>
    <n v="453.08183813177675"/>
    <n v="453.08"/>
    <m/>
    <n v="68277.876367510471"/>
    <m/>
    <m/>
    <n v="5938.0433022606976"/>
    <m/>
    <m/>
    <n v="42.151825990231586"/>
    <m/>
    <m/>
    <n v="49.647496159488917"/>
    <n v="49.64"/>
    <n v="1.5101046512722149E-4"/>
    <n v="46.672659572509758"/>
    <m/>
    <m/>
    <m/>
    <n v="375.74639807741522"/>
    <n v="377.18799999999999"/>
    <n v="-3.8219718617367171E-3"/>
    <n v="2633"/>
    <n v="0.84716459197786997"/>
    <n v="16383.18"/>
    <n v="74.01619803860234"/>
    <m/>
    <m/>
    <n v="3593.299058535551"/>
    <n v="2.1733441910092561"/>
    <m/>
    <m/>
    <n v="12564.844374270133"/>
    <n v="62333.5"/>
    <m/>
    <n v="-0.79842549553177455"/>
    <n v="42.254380179323348"/>
    <m/>
    <n v="42.2303"/>
    <n v="5.7021094624820634E-4"/>
    <n v="43.002312966504377"/>
    <m/>
    <e v="#DIV/0!"/>
    <m/>
    <m/>
    <m/>
    <m/>
  </r>
  <r>
    <x v="2627"/>
    <n v="12.36"/>
    <n v="14.39"/>
    <n v="730.69989999999996"/>
    <n v="651.44060000000002"/>
    <n v="29292.45"/>
    <n v="26119.57"/>
    <n v="6.9441778594026005E-7"/>
    <n v="446.5950693133683"/>
    <n v="446.59"/>
    <m/>
    <n v="66323.041697849083"/>
    <m/>
    <m/>
    <n v="5810.6729643323733"/>
    <m/>
    <m/>
    <n v="42.451973124967552"/>
    <m/>
    <m/>
    <n v="49.420411513816951"/>
    <n v="49.4"/>
    <n v="4.1318853880478734E-4"/>
    <n v="46.883341193207954"/>
    <m/>
    <m/>
    <m/>
    <n v="370.36494962122259"/>
    <n v="371.78"/>
    <n v="-3.8061498164972951E-3"/>
    <n v="2634"/>
    <n v="0.85892981236970112"/>
    <n v="16265.55"/>
    <n v="73.479029452748378"/>
    <m/>
    <m/>
    <n v="3619.0986754753353"/>
    <n v="2.1887411384774436"/>
    <m/>
    <m/>
    <n v="12205.237662853437"/>
    <n v="60546.5"/>
    <m/>
    <n v="-0.79841547136740465"/>
    <n v="42.856354068120169"/>
    <m/>
    <n v="42.831899999999997"/>
    <n v="5.7093120128159924E-4"/>
    <n v="43.615390757556938"/>
    <m/>
    <e v="#DIV/0!"/>
    <m/>
    <m/>
    <m/>
    <m/>
  </r>
  <r>
    <x v="2628"/>
    <n v="12.64"/>
    <n v="14.54"/>
    <n v="730.56330000000003"/>
    <n v="651.3184"/>
    <n v="29158.79"/>
    <n v="26000.37"/>
    <n v="6.9441778594026005E-7"/>
    <n v="446.50069347890951"/>
    <n v="446.5"/>
    <m/>
    <n v="66295.208379580276"/>
    <m/>
    <m/>
    <n v="5808.9822750848971"/>
    <m/>
    <m/>
    <n v="42.454849767854363"/>
    <m/>
    <m/>
    <n v="49.193709074246236"/>
    <n v="49.16"/>
    <n v="6.8570126619693639E-4"/>
    <n v="47.095590070311914"/>
    <m/>
    <m/>
    <m/>
    <n v="370.28482265227626"/>
    <n v="371.68"/>
    <n v="-3.7537057353738135E-3"/>
    <n v="2635"/>
    <n v="0.86932599724896842"/>
    <n v="16213.67"/>
    <n v="73.238944339256122"/>
    <m/>
    <m/>
    <n v="3630.6420194928237"/>
    <n v="2.195514124266853"/>
    <m/>
    <m/>
    <n v="12200.247496528315"/>
    <n v="60513.5"/>
    <m/>
    <n v="-0.79838800438698287"/>
    <n v="42.862396821599553"/>
    <m/>
    <n v="42.837850000000003"/>
    <n v="5.7301712386470527E-4"/>
    <n v="43.621989136555563"/>
    <m/>
    <e v="#DIV/0!"/>
    <m/>
    <m/>
    <m/>
    <m/>
  </r>
  <r>
    <x v="2629"/>
    <n v="12.09"/>
    <n v="14.08"/>
    <n v="715.39779999999996"/>
    <n v="637.79750000000001"/>
    <n v="28721.200000000001"/>
    <n v="25610.16"/>
    <n v="6.9441778594026005E-7"/>
    <n v="437.22128538230857"/>
    <n v="437.22"/>
    <m/>
    <n v="63539.898649166986"/>
    <m/>
    <m/>
    <n v="5628.0428865307076"/>
    <m/>
    <m/>
    <n v="42.894399332344506"/>
    <m/>
    <m/>
    <n v="48.454270752370753"/>
    <n v="48.44"/>
    <n v="2.946067789173501E-4"/>
    <n v="47.800659411530503"/>
    <m/>
    <m/>
    <m/>
    <n v="362.58754602665414"/>
    <n v="363.95400000000001"/>
    <n v="-3.7544688981185903E-3"/>
    <n v="2636"/>
    <n v="0.85866477272727271"/>
    <n v="15939.81"/>
    <n v="71.996266302295354"/>
    <m/>
    <m/>
    <n v="3691.966051834564"/>
    <n v="2.2323862247023039"/>
    <m/>
    <m/>
    <n v="11693.316765557905"/>
    <n v="57999.5"/>
    <m/>
    <n v="-0.79838935222617602"/>
    <n v="43.750151477396621"/>
    <m/>
    <n v="43.72495"/>
    <n v="5.7636377849767939E-4"/>
    <n v="44.525934165229394"/>
    <m/>
    <e v="#DIV/0!"/>
    <m/>
    <m/>
    <m/>
    <m/>
  </r>
  <r>
    <x v="2630"/>
    <n v="12.66"/>
    <n v="14.39"/>
    <n v="719.89089999999999"/>
    <n v="641.80190000000005"/>
    <n v="28721.26"/>
    <n v="25610.16"/>
    <n v="5.5561859602093477E-7"/>
    <n v="439.93509750450949"/>
    <n v="439.93"/>
    <m/>
    <n v="64329.149212257384"/>
    <m/>
    <m/>
    <n v="5680.8828080445774"/>
    <m/>
    <m/>
    <n v="42.75640479184743"/>
    <m/>
    <m/>
    <n v="48.450827591654665"/>
    <n v="48.44"/>
    <n v="2.2352583927887082E-4"/>
    <n v="47.79543536987233"/>
    <m/>
    <m/>
    <m/>
    <n v="364.83255797654846"/>
    <n v="366.20400000000001"/>
    <n v="-3.745021964401074E-3"/>
    <n v="2637"/>
    <n v="0.87977762334954823"/>
    <n v="15939.81"/>
    <n v="71.979402740289018"/>
    <m/>
    <m/>
    <n v="3691.966051834564"/>
    <n v="2.2317514309355322"/>
    <m/>
    <m/>
    <n v="11838.9523685975"/>
    <n v="58717.25"/>
    <m/>
    <n v="-0.79837352109307735"/>
    <n v="43.469392575951794"/>
    <m/>
    <n v="43.448149999999998"/>
    <n v="4.889178469462685E-4"/>
    <n v="44.241561719187089"/>
    <m/>
    <e v="#DIV/0!"/>
    <m/>
    <m/>
    <m/>
    <m/>
  </r>
  <r>
    <x v="2631"/>
    <n v="13.5"/>
    <n v="14.84"/>
    <n v="738.61090000000002"/>
    <n v="658.49090000000001"/>
    <n v="28956.32"/>
    <n v="25819.74"/>
    <n v="5.5561859602093477E-7"/>
    <n v="451.36413739074123"/>
    <n v="451.36"/>
    <m/>
    <n v="67671.674423819248"/>
    <m/>
    <m/>
    <n v="5902.4091924908726"/>
    <m/>
    <m/>
    <n v="42.199401524625571"/>
    <m/>
    <m/>
    <n v="48.846166877915536"/>
    <n v="48.84"/>
    <n v="1.2626695158757251E-4"/>
    <n v="47.402575842580688"/>
    <m/>
    <m/>
    <m/>
    <n v="374.30865890030117"/>
    <n v="375.75400000000002"/>
    <n v="-3.8465088853314455E-3"/>
    <n v="2638"/>
    <n v="0.90970350404312672"/>
    <n v="16076.91"/>
    <n v="72.592836583303651"/>
    <m/>
    <m/>
    <n v="3660.2110594158012"/>
    <n v="2.2123461614968383"/>
    <m/>
    <m/>
    <n v="12454.237528651947"/>
    <n v="61766.25"/>
    <m/>
    <n v="-0.79836500469670824"/>
    <n v="42.337070752922976"/>
    <m/>
    <n v="42.316299999999998"/>
    <n v="4.9084520440056956E-4"/>
    <n v="43.089563027011387"/>
    <m/>
    <e v="#DIV/0!"/>
    <m/>
    <m/>
    <m/>
    <m/>
  </r>
  <r>
    <x v="2632"/>
    <n v="12.88"/>
    <n v="14.63"/>
    <n v="734.68759999999997"/>
    <n v="654.99279999999999"/>
    <n v="28956.34"/>
    <n v="25819.74"/>
    <n v="5.5561859602093477E-7"/>
    <n v="448.95566658024455"/>
    <n v="448.95"/>
    <m/>
    <n v="66949.700771735996"/>
    <m/>
    <m/>
    <n v="5855.3200087612486"/>
    <m/>
    <m/>
    <n v="42.310388168331642"/>
    <m/>
    <m/>
    <n v="48.845009571399551"/>
    <n v="48.84"/>
    <n v="1.0257107697686507E-4"/>
    <n v="47.400848934377507"/>
    <m/>
    <m/>
    <m/>
    <n v="372.30950911667065"/>
    <n v="373.714"/>
    <n v="-3.7581971329126995E-3"/>
    <n v="2639"/>
    <n v="0.88038277511961727"/>
    <n v="16070.14"/>
    <n v="72.556601859319287"/>
    <m/>
    <m/>
    <n v="3661.7523772979221"/>
    <n v="2.2130679756755507"/>
    <m/>
    <m/>
    <n v="12321.501050602839"/>
    <n v="61111.25"/>
    <m/>
    <n v="-0.79837589559037259"/>
    <n v="42.559995557515435"/>
    <m/>
    <n v="42.539450000000002"/>
    <n v="4.8297656682061429E-4"/>
    <n v="43.316889512274891"/>
    <m/>
    <e v="#DIV/0!"/>
    <m/>
    <m/>
    <m/>
    <m/>
  </r>
  <r>
    <x v="2633"/>
    <n v="12.8"/>
    <n v="14.68"/>
    <n v="733.06920000000002"/>
    <n v="653.54960000000005"/>
    <n v="28985.63"/>
    <n v="25845.85"/>
    <n v="5.5561859602093477E-7"/>
    <n v="447.95576558747558"/>
    <n v="447.95"/>
    <m/>
    <n v="66651.692985095244"/>
    <m/>
    <m/>
    <n v="5835.911778585074"/>
    <m/>
    <m/>
    <n v="42.3558987208216"/>
    <m/>
    <m/>
    <n v="48.893225195386627"/>
    <n v="48.88"/>
    <n v="2.705645537361967E-4"/>
    <n v="47.351190116195255"/>
    <m/>
    <m/>
    <m/>
    <n v="371.47848199919457"/>
    <n v="372.86200000000002"/>
    <n v="-3.7105363400009583E-3"/>
    <n v="2640"/>
    <n v="0.87193460490463226"/>
    <n v="16095.84"/>
    <n v="72.666962792197751"/>
    <m/>
    <m/>
    <n v="3655.8963588627025"/>
    <n v="2.2093192991002559"/>
    <m/>
    <m/>
    <n v="12266.789690788884"/>
    <n v="60833.75"/>
    <m/>
    <n v="-0.79835552319577729"/>
    <n v="42.651784914148813"/>
    <m/>
    <n v="42.631100000000004"/>
    <n v="4.8520714100286355E-4"/>
    <n v="43.410751669256975"/>
    <m/>
    <e v="#DIV/0!"/>
    <m/>
    <m/>
    <m/>
    <m/>
  </r>
  <r>
    <x v="2634"/>
    <n v="13.31"/>
    <n v="15.04"/>
    <n v="750.00829999999996"/>
    <n v="668.65089999999998"/>
    <n v="29253.29"/>
    <n v="26084.5"/>
    <n v="5.5561859602093477E-7"/>
    <n v="458.29554708482397"/>
    <n v="458.29"/>
    <m/>
    <n v="69728.765610723683"/>
    <m/>
    <m/>
    <n v="6038.1258737886446"/>
    <m/>
    <m/>
    <n v="41.865458936549473"/>
    <m/>
    <m/>
    <n v="49.343513326008633"/>
    <n v="49.32"/>
    <n v="4.7675032458704969E-4"/>
    <n v="46.912259499951084"/>
    <m/>
    <m/>
    <m/>
    <n v="380.05114817649462"/>
    <n v="381.42399999999998"/>
    <n v="-3.599280127903226E-3"/>
    <n v="2641"/>
    <n v="0.88497340425531923"/>
    <n v="16279.44"/>
    <n v="73.490112431836579"/>
    <m/>
    <m/>
    <n v="3614.1947408367282"/>
    <n v="2.1839112715951705"/>
    <m/>
    <m/>
    <n v="12833.24447391033"/>
    <n v="63633.75"/>
    <m/>
    <n v="-0.79832644667475461"/>
    <n v="41.664307160675023"/>
    <m/>
    <n v="41.643500000000003"/>
    <n v="4.996496614122492E-4"/>
    <n v="42.406132464345795"/>
    <m/>
    <e v="#DIV/0!"/>
    <m/>
    <m/>
    <m/>
    <m/>
  </r>
  <r>
    <x v="2635"/>
    <n v="14.12"/>
    <n v="15.58"/>
    <n v="770.12059999999997"/>
    <n v="686.58040000000005"/>
    <n v="29726.305339999999"/>
    <n v="26506.233648000001"/>
    <n v="4.1671128436782112E-7"/>
    <n v="470.55082499381803"/>
    <n v="470.55"/>
    <m/>
    <n v="73458.370117262137"/>
    <m/>
    <m/>
    <n v="6280.8086430586891"/>
    <m/>
    <m/>
    <n v="41.300934465260696"/>
    <m/>
    <m/>
    <n v="50.137712675865401"/>
    <n v="50.12"/>
    <n v="3.5340534448136118E-4"/>
    <n v="46.148719784302095"/>
    <m/>
    <m/>
    <m/>
    <n v="390.20832975409269"/>
    <n v="391.62"/>
    <n v="-3.6046939530853805E-3"/>
    <n v="2642"/>
    <n v="0.9062901155327342"/>
    <n v="16615"/>
    <n v="74.98735929287642"/>
    <m/>
    <m/>
    <n v="3539.6971421948115"/>
    <n v="2.1382871857090886"/>
    <m/>
    <m/>
    <n v="13520.110103651752"/>
    <n v="67033.25"/>
    <m/>
    <n v="-0.79830740559868796"/>
    <n v="40.54143683959115"/>
    <m/>
    <n v="40.52225"/>
    <n v="4.7348899903498776E-4"/>
    <n v="41.264525521035921"/>
    <m/>
    <e v="#DIV/0!"/>
    <m/>
    <m/>
    <m/>
    <m/>
  </r>
  <r>
    <x v="2636"/>
    <n v="12.73"/>
    <n v="14.85"/>
    <n v="728.005"/>
    <n v="649.03300000000002"/>
    <n v="29079.293751000001"/>
    <n v="25929.297884"/>
    <n v="4.1671128436782112E-7"/>
    <n v="444.80695677401854"/>
    <n v="444.81"/>
    <m/>
    <n v="65420.923276202222"/>
    <m/>
    <m/>
    <n v="5765.5303009290574"/>
    <m/>
    <m/>
    <n v="42.429153576772585"/>
    <m/>
    <m/>
    <n v="49.045238139945617"/>
    <n v="49.04"/>
    <n v="1.0681362042452847E-4"/>
    <n v="47.151470330670598"/>
    <m/>
    <m/>
    <m/>
    <n v="368.85818089009541"/>
    <n v="370.18"/>
    <n v="-3.5707469606801601E-3"/>
    <n v="2643"/>
    <n v="0.85723905723905724"/>
    <n v="16122.56"/>
    <n v="72.759181401896356"/>
    <m/>
    <m/>
    <n v="3644.6076724808431"/>
    <n v="2.2014536316568294"/>
    <m/>
    <m/>
    <n v="12040.940930353918"/>
    <n v="59697.75"/>
    <m/>
    <n v="-0.79830159544783652"/>
    <n v="42.756557202494299"/>
    <m/>
    <n v="42.736800000000002"/>
    <n v="4.6229952860987744E-4"/>
    <n v="43.519589774696179"/>
    <m/>
    <e v="#DIV/0!"/>
    <m/>
    <m/>
    <m/>
    <m/>
  </r>
  <r>
    <x v="2637"/>
    <n v="12.65"/>
    <n v="14.62"/>
    <n v="720.42190000000005"/>
    <n v="642.2722"/>
    <n v="29021.147281000001"/>
    <n v="25877.439288000001"/>
    <n v="4.1671128436782112E-7"/>
    <n v="440.16299235909941"/>
    <n v="440.17"/>
    <m/>
    <n v="64055.110316821803"/>
    <m/>
    <m/>
    <n v="5675.3889404737074"/>
    <m/>
    <m/>
    <n v="42.64902997335161"/>
    <m/>
    <m/>
    <n v="48.945974594796127"/>
    <n v="48.92"/>
    <n v="5.3096064587343506E-4"/>
    <n v="47.244045513191999"/>
    <m/>
    <m/>
    <m/>
    <n v="365.00538521952052"/>
    <n v="366.27600000000001"/>
    <n v="-3.4690091091950093E-3"/>
    <n v="2644"/>
    <n v="0.86525307797537632"/>
    <n v="16097.05"/>
    <n v="72.63838562136489"/>
    <m/>
    <m/>
    <n v="3650.3743709285454"/>
    <n v="2.2047278765770821"/>
    <m/>
    <m/>
    <n v="11789.689215829922"/>
    <n v="58439.75"/>
    <m/>
    <n v="-0.79825907510162308"/>
    <n v="43.199928469151736"/>
    <m/>
    <n v="43.168799999999997"/>
    <n v="7.2108720075014787E-4"/>
    <n v="43.971313417315592"/>
    <m/>
    <e v="#DIV/0!"/>
    <m/>
    <m/>
    <m/>
    <m/>
  </r>
  <r>
    <x v="2638"/>
    <n v="12.03"/>
    <n v="14.23"/>
    <n v="710.43179999999995"/>
    <n v="633.3655"/>
    <n v="28935.174233000002"/>
    <n v="25800.768464000001"/>
    <n v="4.1671128436782112E-7"/>
    <n v="434.04866242160125"/>
    <n v="434.05"/>
    <m/>
    <n v="62275.754394409276"/>
    <m/>
    <m/>
    <n v="5557.2805957866558"/>
    <m/>
    <m/>
    <n v="42.943629621760977"/>
    <m/>
    <m/>
    <n v="48.79978574662394"/>
    <n v="48.8"/>
    <n v="-4.3904380340187288E-6"/>
    <n v="47.3822894508044"/>
    <m/>
    <m/>
    <m/>
    <n v="359.93332402739048"/>
    <n v="361.17399999999998"/>
    <n v="-3.435119838663625E-3"/>
    <n v="2645"/>
    <n v="0.84539704848910746"/>
    <n v="16022.68"/>
    <n v="72.297143368654986"/>
    <m/>
    <m/>
    <n v="3667.2394699352553"/>
    <n v="2.2147039807771574"/>
    <m/>
    <m/>
    <n v="11462.316265396035"/>
    <n v="56813.25"/>
    <m/>
    <n v="-0.79824572145765227"/>
    <n v="43.79696286895576"/>
    <m/>
    <n v="43.764699999999998"/>
    <n v="7.3718930909527636E-4"/>
    <n v="44.579454627752405"/>
    <m/>
    <e v="#DIV/0!"/>
    <m/>
    <m/>
    <m/>
    <m/>
  </r>
  <r>
    <x v="2639"/>
    <n v="12.11"/>
    <n v="14.38"/>
    <n v="715.66840000000002"/>
    <n v="638.03380000000004"/>
    <n v="29053.578033999998"/>
    <n v="25906.335408999999"/>
    <n v="4.1671128436782112E-7"/>
    <n v="437.23737784807486"/>
    <n v="437.24"/>
    <m/>
    <n v="63190.946568384745"/>
    <m/>
    <m/>
    <n v="5618.6676699885056"/>
    <m/>
    <m/>
    <n v="42.784255320974474"/>
    <m/>
    <m/>
    <n v="48.998281489418666"/>
    <n v="48.96"/>
    <n v="7.8189316623089589E-4"/>
    <n v="47.186693457797787"/>
    <m/>
    <m/>
    <m/>
    <n v="362.57582725410441"/>
    <n v="363.84"/>
    <n v="-3.4745293147965262E-3"/>
    <n v="2646"/>
    <n v="0.84214186369958266"/>
    <n v="16096.92"/>
    <n v="72.626455998508163"/>
    <m/>
    <m/>
    <n v="3650.2475648202562"/>
    <n v="2.2042333311875884"/>
    <m/>
    <m/>
    <n v="11630.893191563502"/>
    <n v="57651.75"/>
    <m/>
    <n v="-0.79825602533204099"/>
    <n v="43.472127027539514"/>
    <m/>
    <n v="43.44115"/>
    <n v="7.1308028308436633E-4"/>
    <n v="44.249257919616937"/>
    <m/>
    <e v="#DIV/0!"/>
    <m/>
    <m/>
    <m/>
    <m/>
  </r>
  <r>
    <x v="2640"/>
    <n v="13.69"/>
    <n v="15.26"/>
    <n v="751.83950000000004"/>
    <n v="670.28030000000001"/>
    <n v="29477.957288000001"/>
    <n v="26284.711192999999"/>
    <n v="2.8088274994786389E-7"/>
    <n v="459.30249978026541"/>
    <n v="459.3"/>
    <m/>
    <n v="69568.964359931982"/>
    <m/>
    <m/>
    <n v="6044.4485709283927"/>
    <m/>
    <m/>
    <n v="41.699831894021266"/>
    <m/>
    <m/>
    <n v="49.710352136894912"/>
    <n v="49.68"/>
    <n v="6.1095283604895023E-4"/>
    <n v="46.492386801959213"/>
    <m/>
    <m/>
    <m/>
    <n v="380.86769269509279"/>
    <n v="382.21"/>
    <n v="-3.5119628081609067E-3"/>
    <n v="2647"/>
    <n v="0.89711664482306686"/>
    <n v="16420.830000000002"/>
    <n v="74.070527151720341"/>
    <m/>
    <m/>
    <n v="3576.795520036475"/>
    <n v="2.1592645075544623"/>
    <m/>
    <m/>
    <n v="12805.259136575447"/>
    <n v="63476"/>
    <m/>
    <n v="-0.79826612992980894"/>
    <n v="41.269260285169864"/>
    <m/>
    <n v="41.244"/>
    <n v="6.1245963461020736E-4"/>
    <n v="42.008272564929307"/>
    <m/>
    <e v="#DIV/0!"/>
    <m/>
    <m/>
    <m/>
    <m/>
  </r>
  <r>
    <x v="2641"/>
    <n v="14.93"/>
    <n v="16.07"/>
    <n v="776.51980000000003"/>
    <n v="692.28309999999999"/>
    <n v="30134.704341000001"/>
    <n v="26870.307706"/>
    <n v="2.8088274994786389E-7"/>
    <n v="474.36825105503766"/>
    <n v="474.37"/>
    <m/>
    <n v="74133.012593370324"/>
    <m/>
    <m/>
    <n v="6342.0127792565518"/>
    <m/>
    <m/>
    <n v="41.014339464807328"/>
    <m/>
    <m/>
    <n v="50.816622839800509"/>
    <n v="50.8"/>
    <n v="3.2722125591555518E-4"/>
    <n v="45.454915417548968"/>
    <m/>
    <m/>
    <m/>
    <n v="393.35884108672548"/>
    <n v="394.76600000000002"/>
    <n v="-3.5645392796607167E-3"/>
    <n v="2648"/>
    <n v="0.92906036092097077"/>
    <n v="16847.669999999998"/>
    <n v="75.989968727375185"/>
    <m/>
    <m/>
    <n v="3483.8209627350261"/>
    <n v="2.1029376218039437"/>
    <m/>
    <m/>
    <n v="13645.496993826071"/>
    <n v="67647.75"/>
    <m/>
    <n v="-0.79828601847325198"/>
    <n v="39.912685500279224"/>
    <m/>
    <n v="39.892749999999999"/>
    <n v="4.9972740107473435E-4"/>
    <n v="40.627806483926214"/>
    <m/>
    <e v="#DIV/0!"/>
    <m/>
    <m/>
    <m/>
    <m/>
  </r>
  <r>
    <x v="2642"/>
    <n v="13.27"/>
    <n v="15.22"/>
    <n v="740.95039999999995"/>
    <n v="660.57209999999998"/>
    <n v="29683.386588000001"/>
    <n v="26467.872222000002"/>
    <n v="2.8088274994786389E-7"/>
    <n v="452.62822010554265"/>
    <n v="452.63"/>
    <m/>
    <n v="67338.453718546254"/>
    <m/>
    <m/>
    <n v="5906.1989358382671"/>
    <m/>
    <m/>
    <n v="41.952607239800749"/>
    <m/>
    <m/>
    <n v="50.054338127455544"/>
    <n v="50.04"/>
    <n v="2.8653332245287544E-4"/>
    <n v="46.133998370521212"/>
    <m/>
    <m/>
    <m/>
    <n v="375.32968926577968"/>
    <n v="376.762"/>
    <n v="-3.801632686471379E-3"/>
    <n v="2649"/>
    <n v="0.8718791064388961"/>
    <n v="16503.43"/>
    <n v="74.431491541441943"/>
    <m/>
    <m/>
    <n v="3555.004130983923"/>
    <n v="2.1457024724849445"/>
    <m/>
    <m/>
    <n v="12394.976964654064"/>
    <n v="61450.5"/>
    <m/>
    <n v="-0.79829330982410129"/>
    <n v="41.73899803519754"/>
    <m/>
    <n v="41.723750000000003"/>
    <n v="3.654521752607387E-4"/>
    <n v="42.48726066893164"/>
    <m/>
    <e v="#DIV/0!"/>
    <m/>
    <m/>
    <m/>
    <m/>
  </r>
  <r>
    <x v="2643"/>
    <n v="15.64"/>
    <n v="16.59"/>
    <n v="793.65419999999995"/>
    <n v="707.55840000000001"/>
    <n v="30276.484596999999"/>
    <n v="26996.714226"/>
    <n v="2.8088274994786389E-7"/>
    <n v="484.81184248151891"/>
    <n v="484.81"/>
    <m/>
    <n v="76914.527190075416"/>
    <m/>
    <m/>
    <n v="6536.2955591161926"/>
    <m/>
    <m/>
    <n v="40.459515823704166"/>
    <m/>
    <m/>
    <n v="51.053219291363035"/>
    <n v="51.04"/>
    <n v="2.5899865523193455E-4"/>
    <n v="45.210557292132776"/>
    <m/>
    <m/>
    <m/>
    <n v="402.01521498010783"/>
    <n v="403.548"/>
    <n v="-3.7982718781710556E-3"/>
    <n v="2650"/>
    <n v="0.94273658830620866"/>
    <n v="16959.36"/>
    <n v="76.481791750006735"/>
    <m/>
    <m/>
    <n v="3456.7922420954005"/>
    <n v="2.0862267027077701"/>
    <m/>
    <m/>
    <n v="14157.802012378115"/>
    <n v="70172"/>
    <m/>
    <n v="-0.79824143515393442"/>
    <n v="38.768309598366152"/>
    <m/>
    <n v="38.752899999999997"/>
    <n v="3.9763729594821662E-4"/>
    <n v="39.463705676510024"/>
    <m/>
    <e v="#DIV/0!"/>
    <m/>
    <m/>
    <m/>
    <m/>
  </r>
  <r>
    <x v="2644"/>
    <n v="14.85"/>
    <n v="16.02"/>
    <n v="773.96799999999996"/>
    <n v="690.00750000000005"/>
    <n v="30169.068239"/>
    <n v="26900.926411"/>
    <n v="2.8088274994786389E-7"/>
    <n v="472.77479623479661"/>
    <n v="472.77"/>
    <m/>
    <n v="73095.53228279957"/>
    <m/>
    <m/>
    <n v="6293.0371905599359"/>
    <m/>
    <m/>
    <n v="40.960246390331939"/>
    <m/>
    <m/>
    <n v="50.870849799009065"/>
    <n v="50.84"/>
    <n v="6.0680171142912798E-4"/>
    <n v="45.369304804953515"/>
    <m/>
    <m/>
    <m/>
    <n v="392.03199854172618"/>
    <n v="393.57"/>
    <n v="-3.9078218824448729E-3"/>
    <n v="2651"/>
    <n v="0.9269662921348315"/>
    <n v="16829.11"/>
    <n v="75.888476049172553"/>
    <m/>
    <m/>
    <n v="3483.3408376516559"/>
    <n v="2.1020499022788135"/>
    <m/>
    <m/>
    <n v="13454.98347084735"/>
    <n v="66670.25"/>
    <m/>
    <n v="-0.79818609543466013"/>
    <n v="39.72810236357514"/>
    <m/>
    <n v="39.719650000000001"/>
    <n v="2.1280055527017616E-4"/>
    <n v="40.441113630470284"/>
    <m/>
    <e v="#DIV/0!"/>
    <m/>
    <m/>
    <m/>
    <m/>
  </r>
  <r>
    <x v="2645"/>
    <n v="15.98"/>
    <n v="16.82"/>
    <n v="815.68610000000001"/>
    <n v="727.19939999999997"/>
    <n v="30967.693432"/>
    <n v="27613.015810000001"/>
    <n v="4.2121695265073811E-7"/>
    <n v="498.22165888230649"/>
    <n v="498.22"/>
    <m/>
    <n v="80964.456921988458"/>
    <m/>
    <m/>
    <n v="6801.6403620792435"/>
    <m/>
    <m/>
    <n v="39.853241045346131"/>
    <m/>
    <m/>
    <n v="52.213665778127137"/>
    <n v="52.2"/>
    <n v="2.6179651584556929E-4"/>
    <n v="44.163497530298748"/>
    <m/>
    <m/>
    <m/>
    <n v="413.12714943621603"/>
    <n v="414.73399999999998"/>
    <n v="-3.874412427686047E-3"/>
    <n v="2652"/>
    <n v="0.95005945303210459"/>
    <n v="17359.43"/>
    <n v="78.261543240412479"/>
    <m/>
    <m/>
    <n v="3373.5735764581987"/>
    <n v="2.0352310741401998"/>
    <m/>
    <m/>
    <n v="14903.943194057943"/>
    <n v="73829.75"/>
    <m/>
    <n v="-0.7981309269764838"/>
    <n v="37.581477502973087"/>
    <m/>
    <n v="37.571399999999997"/>
    <n v="2.6822271656334884E-4"/>
    <n v="38.257095512646046"/>
    <m/>
    <e v="#DIV/0!"/>
    <m/>
    <m/>
    <m/>
    <m/>
  </r>
  <r>
    <x v="2646"/>
    <n v="16.309999999999999"/>
    <n v="17.079999999999998"/>
    <n v="819.07719999999995"/>
    <n v="730.22239999999999"/>
    <n v="31140.665258000001"/>
    <n v="27767.238260999999"/>
    <n v="4.2121695265073811E-7"/>
    <n v="500.28074628713097"/>
    <n v="500.28"/>
    <m/>
    <n v="81633.946483581472"/>
    <m/>
    <m/>
    <n v="6843.9868129320084"/>
    <m/>
    <m/>
    <n v="39.769370084256948"/>
    <m/>
    <m/>
    <n v="52.504027933563819"/>
    <n v="52.48"/>
    <n v="4.5784934382275821E-4"/>
    <n v="43.91523256372529"/>
    <m/>
    <m/>
    <m/>
    <n v="414.83260334541791"/>
    <n v="416.45"/>
    <n v="-3.8837715321937694E-3"/>
    <n v="2653"/>
    <n v="0.95491803278688525"/>
    <n v="17444.02"/>
    <n v="78.63675984905872"/>
    <m/>
    <m/>
    <n v="3357.1346387262224"/>
    <n v="2.0251216978579052"/>
    <m/>
    <m/>
    <n v="15027.349475156348"/>
    <n v="74440.75"/>
    <m/>
    <n v="-0.79813006350478266"/>
    <n v="37.423506548554279"/>
    <m/>
    <n v="37.413800000000002"/>
    <n v="2.5943765547142839E-4"/>
    <n v="38.096666019415963"/>
    <m/>
    <e v="#DIV/0!"/>
    <m/>
    <m/>
    <m/>
    <m/>
  </r>
  <r>
    <x v="2647"/>
    <n v="16.71"/>
    <n v="17.62"/>
    <n v="844.98509999999999"/>
    <n v="753.31949999999995"/>
    <n v="31814.643938000001"/>
    <n v="28368.194028000002"/>
    <n v="4.2121695265073811E-7"/>
    <n v="516.09233997960598"/>
    <n v="516.09"/>
    <m/>
    <n v="86794.2597480236"/>
    <m/>
    <m/>
    <n v="7168.6333528393097"/>
    <m/>
    <m/>
    <n v="39.139394266893134"/>
    <m/>
    <m/>
    <n v="53.639066794211416"/>
    <n v="53.6"/>
    <n v="7.2885810095923986E-4"/>
    <n v="42.96322089215267"/>
    <m/>
    <m/>
    <m/>
    <n v="427.94154160019906"/>
    <n v="429.57"/>
    <n v="-3.7909034611377512E-3"/>
    <n v="2654"/>
    <n v="0.94835414301929621"/>
    <n v="17821.16"/>
    <n v="80.330615013194034"/>
    <m/>
    <m/>
    <n v="3284.5533324877979"/>
    <n v="1.9811507133256714"/>
    <m/>
    <m/>
    <n v="15977.447977901884"/>
    <n v="79121"/>
    <m/>
    <n v="-0.79806311879397529"/>
    <n v="36.238104674503077"/>
    <m/>
    <n v="36.220350000000003"/>
    <n v="4.9018506179732135E-4"/>
    <n v="36.890310892838222"/>
    <m/>
    <e v="#DIV/0!"/>
    <m/>
    <m/>
    <m/>
    <m/>
  </r>
  <r>
    <x v="2648"/>
    <n v="16.16"/>
    <n v="17.239999999999998"/>
    <n v="829.74519999999995"/>
    <n v="739.73260000000005"/>
    <n v="31555.664796000001"/>
    <n v="28137.257899"/>
    <n v="4.2121695265073811E-7"/>
    <n v="506.77189479518904"/>
    <n v="506.77"/>
    <m/>
    <n v="83659.663608991876"/>
    <m/>
    <m/>
    <n v="6974.6258444393297"/>
    <m/>
    <m/>
    <n v="39.491326207500904"/>
    <m/>
    <m/>
    <n v="53.201134138425232"/>
    <n v="53.2"/>
    <n v="2.1318391451696783E-5"/>
    <n v="43.311386587871468"/>
    <m/>
    <m/>
    <m/>
    <n v="420.21108258706431"/>
    <n v="421.786"/>
    <n v="-3.7339252913460852E-3"/>
    <n v="2655"/>
    <n v="0.93735498839907205"/>
    <n v="17670.490000000002"/>
    <n v="79.645235948227423"/>
    <m/>
    <m/>
    <n v="3312.3227734560587"/>
    <n v="1.9977110734924395"/>
    <m/>
    <m/>
    <n v="15400.589226924054"/>
    <n v="76256.5"/>
    <m/>
    <n v="-0.79804227538735639"/>
    <n v="36.889978305999847"/>
    <m/>
    <n v="36.870649999999998"/>
    <n v="5.2421929094959019E-4"/>
    <n v="37.554292758531417"/>
    <m/>
    <e v="#DIV/0!"/>
    <m/>
    <m/>
    <m/>
    <m/>
  </r>
  <r>
    <x v="2649"/>
    <n v="14.55"/>
    <n v="16.04"/>
    <n v="770.91179999999997"/>
    <n v="687.28129999999999"/>
    <n v="30189.393016999999"/>
    <n v="26918.981699"/>
    <n v="4.2121695265073811E-7"/>
    <n v="470.82755950027581"/>
    <n v="470.82"/>
    <m/>
    <n v="71792.544727312707"/>
    <m/>
    <m/>
    <n v="6232.7543895159588"/>
    <m/>
    <m/>
    <n v="40.890343100952848"/>
    <m/>
    <m/>
    <n v="50.896433181079111"/>
    <n v="50.88"/>
    <n v="3.2297918787560498E-4"/>
    <n v="45.185014137282913"/>
    <m/>
    <m/>
    <m/>
    <n v="390.40446652889807"/>
    <n v="391.858"/>
    <n v="-3.7093372372184463E-3"/>
    <n v="2656"/>
    <n v="0.9071072319201996"/>
    <n v="16841.84"/>
    <n v="75.904379749033993"/>
    <m/>
    <m/>
    <n v="3467.6527199501502"/>
    <n v="2.0911946192648827"/>
    <m/>
    <m/>
    <n v="13216.162969756673"/>
    <n v="65433.25"/>
    <m/>
    <n v="-0.7980206856642964"/>
    <n v="39.503850153421077"/>
    <m/>
    <n v="39.484000000000002"/>
    <n v="5.027391708305462E-4"/>
    <n v="40.215637774200104"/>
    <m/>
    <e v="#DIV/0!"/>
    <m/>
    <m/>
    <m/>
    <m/>
  </r>
  <r>
    <x v="2650"/>
    <n v="15.46"/>
    <n v="16.55"/>
    <n v="794.37009999999998"/>
    <n v="708.19389999999999"/>
    <n v="30706.471199"/>
    <n v="27380.010880999998"/>
    <n v="4.1671128436782112E-7"/>
    <n v="485.11902010675334"/>
    <n v="485.12"/>
    <m/>
    <n v="76151.319702958004"/>
    <m/>
    <m/>
    <n v="6517.0423478291223"/>
    <m/>
    <m/>
    <n v="40.265093133676721"/>
    <m/>
    <m/>
    <n v="51.764390823510638"/>
    <n v="51.76"/>
    <n v="8.4830438768168648E-5"/>
    <n v="44.406278793432179"/>
    <m/>
    <m/>
    <m/>
    <n v="402.24897961613317"/>
    <n v="403.67"/>
    <n v="-3.5202526416796553E-3"/>
    <n v="2657"/>
    <n v="0.93413897280966773"/>
    <n v="17154.39"/>
    <n v="77.294900428594346"/>
    <m/>
    <m/>
    <n v="3403.3001992267364"/>
    <n v="2.051802727528337"/>
    <m/>
    <m/>
    <n v="14019.028598791092"/>
    <n v="69387.75"/>
    <m/>
    <n v="-0.7979610435733816"/>
    <n v="38.296475223509432"/>
    <m/>
    <n v="38.268500000000003"/>
    <n v="7.3102482484110887E-4"/>
    <n v="38.98767900252993"/>
    <m/>
    <e v="#DIV/0!"/>
    <m/>
    <m/>
    <m/>
    <m/>
  </r>
  <r>
    <x v="2651"/>
    <n v="17.2"/>
    <n v="17.68"/>
    <n v="851.65719999999999"/>
    <n v="759.26599999999996"/>
    <n v="31863.572703999998"/>
    <n v="28411.751103999999"/>
    <n v="4.1671128436782112E-7"/>
    <n v="520.09136816435762"/>
    <n v="520.09"/>
    <m/>
    <n v="87130.871758625319"/>
    <m/>
    <m/>
    <n v="7221.9474786731744"/>
    <m/>
    <m/>
    <n v="38.812204519524478"/>
    <m/>
    <m/>
    <n v="53.713700984586282"/>
    <n v="53.68"/>
    <n v="6.2781267858191825E-4"/>
    <n v="42.731387879310184"/>
    <m/>
    <m/>
    <m/>
    <n v="431.24515457671419"/>
    <n v="432.71"/>
    <n v="-3.3852821133918409E-3"/>
    <n v="2658"/>
    <n v="0.97285067873303166"/>
    <n v="17912.72"/>
    <n v="80.70551031991198"/>
    <m/>
    <m/>
    <n v="3252.8533083679172"/>
    <n v="1.9609144714963072"/>
    <m/>
    <m/>
    <n v="16040.480124152209"/>
    <n v="79384.5"/>
    <m/>
    <n v="-0.79793939466580743"/>
    <n v="35.533032186714536"/>
    <m/>
    <n v="35.501899999999999"/>
    <n v="8.7691607250706127E-4"/>
    <n v="36.17472122214965"/>
    <m/>
    <e v="#DIV/0!"/>
    <m/>
    <m/>
    <m/>
    <m/>
  </r>
  <r>
    <x v="2652"/>
    <n v="15.11"/>
    <n v="16.28"/>
    <n v="770.26369999999997"/>
    <n v="686.70209999999997"/>
    <n v="30108.680789999999"/>
    <n v="26846.957037"/>
    <n v="4.1671128436782112E-7"/>
    <n v="470.37438695126457"/>
    <n v="470.38"/>
    <m/>
    <n v="70473.325661255149"/>
    <m/>
    <m/>
    <n v="6186.573769622808"/>
    <m/>
    <m/>
    <n v="40.665808943546537"/>
    <m/>
    <m/>
    <n v="50.754171785281059"/>
    <n v="50.72"/>
    <n v="6.7373393692937711E-4"/>
    <n v="45.083195712471131"/>
    <m/>
    <m/>
    <m/>
    <n v="390.01935323642795"/>
    <n v="391.35199999999998"/>
    <n v="-3.4052381579039448E-3"/>
    <n v="2659"/>
    <n v="0.92813267813267808"/>
    <n v="16788.490000000002"/>
    <n v="75.634401561695881"/>
    <m/>
    <m/>
    <n v="3457.0074108641579"/>
    <n v="2.0837869449611071"/>
    <m/>
    <m/>
    <n v="12974.029685202062"/>
    <n v="64212.5"/>
    <m/>
    <n v="-0.797951649831387"/>
    <n v="38.927150646474139"/>
    <m/>
    <n v="38.896549999999998"/>
    <n v="7.8671878287761565E-4"/>
    <n v="39.630530424594973"/>
    <m/>
    <e v="#DIV/0!"/>
    <m/>
    <m/>
    <m/>
    <m/>
  </r>
  <r>
    <x v="2653"/>
    <n v="18.760000000000002"/>
    <n v="18.09"/>
    <n v="846.30880000000002"/>
    <n v="754.49720000000002"/>
    <n v="31418.463921999999"/>
    <n v="28014.837984000002"/>
    <n v="4.1671128436782112E-7"/>
    <n v="516.79999500805934"/>
    <n v="516.79999999999995"/>
    <m/>
    <n v="84384.593482633951"/>
    <m/>
    <m/>
    <n v="7102.6657851666405"/>
    <m/>
    <m/>
    <n v="38.657423885866649"/>
    <m/>
    <m/>
    <n v="52.960780440016578"/>
    <n v="52.96"/>
    <n v="1.4736405146820175E-5"/>
    <n v="43.120435402071571"/>
    <m/>
    <m/>
    <m/>
    <n v="428.51193363787598"/>
    <n v="430.08800000000002"/>
    <n v="-3.6645206611763959E-3"/>
    <n v="2660"/>
    <n v="1.0370370370370372"/>
    <n v="17631.66"/>
    <n v="79.426793317773615"/>
    <m/>
    <m/>
    <n v="3283.3857844630743"/>
    <n v="1.9789450954138419"/>
    <m/>
    <m/>
    <n v="15535.244756264265"/>
    <n v="76886.5"/>
    <m/>
    <n v="-0.79794574136858532"/>
    <n v="35.082408978631285"/>
    <m/>
    <n v="35.055349999999997"/>
    <n v="7.7189298156454811E-4"/>
    <n v="35.716675001798919"/>
    <m/>
    <e v="#DIV/0!"/>
    <m/>
    <m/>
    <m/>
    <m/>
  </r>
  <r>
    <x v="2654"/>
    <n v="21.24"/>
    <n v="19.93"/>
    <n v="943.22"/>
    <n v="840.89469999999994"/>
    <n v="33238.941197"/>
    <n v="29638.087587999999"/>
    <n v="4.1671128436782112E-7"/>
    <n v="575.96494964468184"/>
    <n v="575.96"/>
    <m/>
    <n v="103705.71375539075"/>
    <m/>
    <m/>
    <n v="8322.5757293541119"/>
    <m/>
    <m/>
    <n v="36.443143879871833"/>
    <m/>
    <m/>
    <n v="56.028116056534508"/>
    <n v="56"/>
    <n v="5.0207243811617452E-4"/>
    <n v="40.62044427101651"/>
    <m/>
    <m/>
    <m/>
    <n v="477.56711108682674"/>
    <n v="479.464"/>
    <n v="-3.9562697369839306E-3"/>
    <n v="2661"/>
    <n v="1.0657300551931761"/>
    <n v="18825.71"/>
    <n v="84.799107038200759"/>
    <m/>
    <m/>
    <n v="3061.0285704549701"/>
    <n v="1.8447522301792529"/>
    <m/>
    <m/>
    <n v="19092.484153470956"/>
    <n v="94513.75"/>
    <m/>
    <n v="-0.797992523273376"/>
    <n v="31.063674266188738"/>
    <m/>
    <n v="31.053850000000001"/>
    <n v="3.1636226067743856E-4"/>
    <n v="31.62560075660349"/>
    <m/>
    <e v="#DIV/0!"/>
    <m/>
    <m/>
    <m/>
    <m/>
  </r>
  <r>
    <x v="2655"/>
    <n v="24.64"/>
    <n v="22.12"/>
    <n v="1063.0378000000001"/>
    <n v="947.71299999999997"/>
    <n v="34982.799969"/>
    <n v="31192.992936999999"/>
    <n v="4.1671128436782112E-7"/>
    <n v="649.08263807573246"/>
    <n v="649.08000000000004"/>
    <m/>
    <n v="130035.57684357415"/>
    <m/>
    <m/>
    <n v="9908.1076676827415"/>
    <m/>
    <m/>
    <n v="34.12580483915319"/>
    <m/>
    <m/>
    <n v="58.96328019875471"/>
    <n v="58.96"/>
    <n v="5.5634307237317771E-5"/>
    <n v="38.485148201801863"/>
    <m/>
    <m/>
    <m/>
    <n v="538.18569788817774"/>
    <n v="540.47"/>
    <n v="-4.2265104664871433E-3"/>
    <n v="2662"/>
    <n v="1.1139240506329113"/>
    <n v="20058.71"/>
    <n v="90.331906909800836"/>
    <m/>
    <m/>
    <n v="2860.5448581609326"/>
    <n v="1.723438980194661"/>
    <m/>
    <m/>
    <n v="23940.67506516874"/>
    <n v="118542.25"/>
    <m/>
    <n v="-0.79804099327312628"/>
    <n v="27.113887311330124"/>
    <m/>
    <n v="27.1159"/>
    <n v="-7.4225405384820142E-5"/>
    <n v="27.605192765126759"/>
    <m/>
    <e v="#DIV/0!"/>
    <m/>
    <m/>
    <m/>
    <m/>
  </r>
  <r>
    <x v="2656"/>
    <n v="22.79"/>
    <n v="21.37"/>
    <n v="999.17409999999995"/>
    <n v="890.77729999999997"/>
    <n v="33803.529078"/>
    <n v="30141.463519000001"/>
    <n v="2.7780574796132385E-7"/>
    <n v="610.07308192606456"/>
    <n v="610.08000000000004"/>
    <m/>
    <n v="114406.1567015929"/>
    <m/>
    <m/>
    <n v="9015.1479889848379"/>
    <m/>
    <m/>
    <n v="35.149976971138273"/>
    <m/>
    <m/>
    <n v="56.97423756788227"/>
    <n v="56.96"/>
    <n v="2.4995730130394911E-4"/>
    <n v="39.781039003520661"/>
    <m/>
    <m/>
    <m/>
    <n v="505.83859438553498"/>
    <n v="507.89800000000002"/>
    <n v="-4.0547622051377852E-3"/>
    <n v="2663"/>
    <n v="1.0664482919981282"/>
    <n v="19337.810000000001"/>
    <n v="87.078623556916241"/>
    <m/>
    <m/>
    <n v="2963.3514089435207"/>
    <n v="1.7852092706318419"/>
    <m/>
    <m/>
    <n v="21063.400084982062"/>
    <n v="104272"/>
    <m/>
    <n v="-0.79799562600715379"/>
    <n v="28.741468071166548"/>
    <m/>
    <n v="28.739850000000001"/>
    <n v="5.630061279182641E-5"/>
    <n v="29.262558201943524"/>
    <m/>
    <e v="#DIV/0!"/>
    <m/>
    <m/>
    <m/>
    <m/>
  </r>
  <r>
    <x v="2657"/>
    <n v="26.25"/>
    <n v="23.82"/>
    <n v="1123.6960999999999"/>
    <n v="1001.7901000000001"/>
    <n v="35958.777849999999"/>
    <n v="32063.217576999999"/>
    <n v="2.7780574796132385E-7"/>
    <n v="686.08666602534061"/>
    <n v="686.09"/>
    <m/>
    <n v="142915.38765718826"/>
    <m/>
    <m/>
    <n v="10700.309736251849"/>
    <m/>
    <m/>
    <n v="32.958842509468695"/>
    <m/>
    <m/>
    <n v="60.605328868551432"/>
    <n v="60.6"/>
    <n v="8.7935124611027149E-5"/>
    <n v="37.243319413722624"/>
    <m/>
    <m/>
    <m/>
    <n v="568.86218192073159"/>
    <n v="571.22"/>
    <n v="-4.1276882449291508E-3"/>
    <n v="2664"/>
    <n v="1.1020151133501259"/>
    <n v="20815.759999999998"/>
    <n v="93.72654900977868"/>
    <m/>
    <m/>
    <n v="2736.8684093252559"/>
    <n v="1.6486130153715817"/>
    <m/>
    <m/>
    <n v="26312.550647989276"/>
    <n v="130264"/>
    <m/>
    <n v="-0.79800596751221153"/>
    <n v="25.158401154732388"/>
    <m/>
    <n v="25.1557"/>
    <n v="1.0737744258304538E-4"/>
    <n v="25.614782116841003"/>
    <m/>
    <e v="#DIV/0!"/>
    <m/>
    <m/>
    <m/>
    <m/>
  </r>
  <r>
    <x v="2658"/>
    <n v="25.2"/>
    <n v="22.85"/>
    <n v="1066.1969999999999"/>
    <n v="950.52859999999998"/>
    <n v="35083.110718999997"/>
    <n v="31282.406111"/>
    <n v="2.7780574796132385E-7"/>
    <n v="650.96400031506425"/>
    <n v="650.97"/>
    <m/>
    <n v="128283.69150322725"/>
    <m/>
    <m/>
    <n v="9878.9143250597208"/>
    <m/>
    <m/>
    <n v="33.801213079167283"/>
    <m/>
    <m/>
    <n v="59.128027844136575"/>
    <n v="59.12"/>
    <n v="1.3578897389332489E-4"/>
    <n v="38.148877571446512"/>
    <m/>
    <m/>
    <m/>
    <n v="539.73803336814126"/>
    <n v="541.91"/>
    <n v="-4.0079840413698165E-3"/>
    <n v="2665"/>
    <n v="1.1028446389496718"/>
    <n v="20165.77"/>
    <n v="90.792767094283846"/>
    <m/>
    <m/>
    <n v="2822.3294781201171"/>
    <n v="1.6999312145440264"/>
    <m/>
    <m/>
    <n v="23618.933484628742"/>
    <n v="116909.75"/>
    <m/>
    <n v="-0.79797293652044643"/>
    <n v="26.444522325065211"/>
    <m/>
    <n v="26.443850000000001"/>
    <n v="2.5424628607773059E-5"/>
    <n v="26.924499581607915"/>
    <m/>
    <e v="#DIV/0!"/>
    <m/>
    <m/>
    <m/>
    <m/>
  </r>
  <r>
    <x v="2659"/>
    <n v="21.99"/>
    <n v="21.25"/>
    <n v="1009.6686999999999"/>
    <n v="900.13260000000002"/>
    <n v="33790.560747000003"/>
    <n v="30129.874959000001"/>
    <n v="2.7780574796132385E-7"/>
    <n v="616.43575216825616"/>
    <n v="616.44000000000005"/>
    <m/>
    <n v="114675.61355528439"/>
    <m/>
    <m/>
    <n v="9093.1730738819206"/>
    <m/>
    <m/>
    <n v="34.696361909277506"/>
    <m/>
    <m/>
    <n v="56.948214059878971"/>
    <n v="56.92"/>
    <n v="4.9567919674919914E-4"/>
    <n v="39.552936714634633"/>
    <m/>
    <m/>
    <m/>
    <n v="511.10700214198283"/>
    <n v="513.07000000000005"/>
    <n v="-3.8259844816832533E-3"/>
    <n v="2666"/>
    <n v="1.0348235294117647"/>
    <n v="19366.62"/>
    <n v="87.187929016257499"/>
    <m/>
    <m/>
    <n v="2934.1756710718219"/>
    <n v="1.7671303175580331"/>
    <m/>
    <m/>
    <n v="21113.721257470042"/>
    <n v="104428.25"/>
    <m/>
    <n v="-0.79781600038811296"/>
    <n v="27.84528538008011"/>
    <m/>
    <n v="27.836300000000001"/>
    <n v="3.2279362128262434E-4"/>
    <n v="28.350966717056554"/>
    <m/>
    <e v="#DIV/0!"/>
    <m/>
    <m/>
    <m/>
    <m/>
  </r>
  <r>
    <x v="2660"/>
    <n v="18.57"/>
    <n v="19.670000000000002"/>
    <n v="923.08619999999996"/>
    <n v="822.94240000000002"/>
    <n v="33117.702294000002"/>
    <n v="29529.885225000002"/>
    <n v="5.5561859602093477E-7"/>
    <n v="563.53308028793015"/>
    <n v="563.53"/>
    <m/>
    <n v="94995.044389176765"/>
    <m/>
    <m/>
    <n v="7923.2777235901667"/>
    <m/>
    <m/>
    <n v="36.18121697694766"/>
    <m/>
    <m/>
    <n v="55.810143404874552"/>
    <n v="55.8"/>
    <n v="1.817814493647596E-4"/>
    <n v="40.336163366950387"/>
    <m/>
    <m/>
    <m/>
    <n v="467.23707672014257"/>
    <n v="468.68799999999999"/>
    <n v="-3.0957124565967886E-3"/>
    <n v="2667"/>
    <n v="0.9440772750381291"/>
    <n v="18799.5"/>
    <n v="84.614948319567745"/>
    <m/>
    <m/>
    <n v="3020.0982381784343"/>
    <n v="1.8183606477595868"/>
    <m/>
    <m/>
    <n v="17490.770044015895"/>
    <n v="86432"/>
    <m/>
    <n v="-0.79763548171954957"/>
    <n v="30.228912907813896"/>
    <m/>
    <n v="30.202649999999998"/>
    <n v="8.6955640693431313E-4"/>
    <n v="30.778792951788418"/>
    <m/>
    <e v="#DIV/0!"/>
    <m/>
    <m/>
    <m/>
    <m/>
  </r>
  <r>
    <x v="2661"/>
    <n v="16.079999999999998"/>
    <n v="17.87"/>
    <n v="853.40650000000005"/>
    <n v="760.82169999999996"/>
    <n v="31831.008849999998"/>
    <n v="28382.569726999998"/>
    <n v="5.5561859602093477E-7"/>
    <n v="520.98175346154642"/>
    <n v="520.98"/>
    <m/>
    <n v="80649.835223742339"/>
    <m/>
    <m/>
    <n v="7026.064525512169"/>
    <m/>
    <m/>
    <n v="37.545828942325976"/>
    <m/>
    <m/>
    <n v="53.640492194758522"/>
    <n v="53.6"/>
    <n v="7.5545139474852974E-4"/>
    <n v="41.90180528057445"/>
    <m/>
    <m/>
    <m/>
    <n v="431.95475255390414"/>
    <n v="433.22199999999998"/>
    <n v="-2.925168726647831E-3"/>
    <n v="2668"/>
    <n v="0.89983212087297126"/>
    <n v="17996.22"/>
    <n v="80.993128841220866"/>
    <m/>
    <m/>
    <n v="3149.1433996329388"/>
    <n v="1.895877273078161"/>
    <m/>
    <m/>
    <n v="14849.650103920583"/>
    <n v="73357.25"/>
    <m/>
    <n v="-0.7975707908363443"/>
    <n v="32.509260998139752"/>
    <m/>
    <n v="32.472050000000003"/>
    <n v="1.1459392967105853E-3"/>
    <n v="33.100957599952459"/>
    <m/>
    <e v="#DIV/0!"/>
    <m/>
    <m/>
    <m/>
    <m/>
  </r>
  <r>
    <x v="2662"/>
    <n v="17.87"/>
    <n v="19.059999999999999"/>
    <n v="911.30769999999995"/>
    <n v="812.44090000000006"/>
    <n v="32686.698817"/>
    <n v="29145.542031000001"/>
    <n v="5.5561859602093477E-7"/>
    <n v="556.31531607885233"/>
    <n v="556.32000000000005"/>
    <m/>
    <n v="91589.387112121578"/>
    <m/>
    <m/>
    <n v="7741.0326570683355"/>
    <m/>
    <m/>
    <n v="36.271205603710435"/>
    <m/>
    <m/>
    <n v="55.081127606818939"/>
    <n v="55.04"/>
    <n v="7.4723122854170043E-4"/>
    <n v="40.773927190103713"/>
    <m/>
    <m/>
    <m/>
    <n v="461.2481642622194"/>
    <n v="462.72"/>
    <n v="-3.1808344955494006E-3"/>
    <n v="2669"/>
    <n v="0.93756558237145871"/>
    <n v="18616.78"/>
    <n v="83.779456262423849"/>
    <m/>
    <m/>
    <n v="3040.5521272392803"/>
    <n v="1.8303286004709014"/>
    <m/>
    <m/>
    <n v="16864.079674603323"/>
    <n v="83328.75"/>
    <m/>
    <n v="-0.79761991299997514"/>
    <n v="30.302205297610726"/>
    <m/>
    <n v="30.277550000000002"/>
    <n v="8.1430953332506384E-4"/>
    <n v="30.854044596431727"/>
    <m/>
    <e v="#DIV/0!"/>
    <m/>
    <m/>
    <m/>
    <m/>
  </r>
  <r>
    <x v="2663"/>
    <n v="16.53"/>
    <n v="18.22"/>
    <n v="871.14970000000005"/>
    <n v="776.63919999999996"/>
    <n v="31861.424870999999"/>
    <n v="28409.659036000001"/>
    <n v="5.5561859602093477E-7"/>
    <n v="531.78756594113838"/>
    <n v="531.79"/>
    <m/>
    <n v="83513.549052306698"/>
    <m/>
    <m/>
    <n v="7229.2791082652957"/>
    <m/>
    <m/>
    <n v="37.069419394756117"/>
    <m/>
    <m/>
    <n v="53.689129839209087"/>
    <n v="53.68"/>
    <n v="1.7007897185328247E-4"/>
    <n v="41.801887250011589"/>
    <m/>
    <m/>
    <m/>
    <n v="440.90973292606759"/>
    <n v="442.346"/>
    <n v="-3.2469313024926505E-3"/>
    <n v="2670"/>
    <n v="0.90724478594950619"/>
    <n v="18049.93"/>
    <n v="81.222168605111634"/>
    <m/>
    <m/>
    <n v="3133.1318844972798"/>
    <n v="1.8858802753099948"/>
    <m/>
    <m/>
    <n v="15377.268193491836"/>
    <n v="75995"/>
    <m/>
    <n v="-0.79765421154691973"/>
    <n v="31.636054083945602"/>
    <m/>
    <n v="31.617249999999999"/>
    <n v="5.9474128665848447E-4"/>
    <n v="32.212511156868224"/>
    <m/>
    <e v="#DIV/0!"/>
    <m/>
    <m/>
    <m/>
    <m/>
  </r>
  <r>
    <x v="2664"/>
    <n v="16.11"/>
    <n v="17.920000000000002"/>
    <n v="854.02930000000003"/>
    <n v="761.37580000000003"/>
    <n v="31496.758464999999"/>
    <n v="28084.483649000002"/>
    <n v="5.5561859602093477E-7"/>
    <n v="521.32381908450861"/>
    <n v="521.32000000000005"/>
    <m/>
    <n v="80227.359578327072"/>
    <m/>
    <m/>
    <n v="7016.0947633977603"/>
    <m/>
    <m/>
    <n v="37.4327103635217"/>
    <m/>
    <m/>
    <n v="53.073342707274719"/>
    <n v="53.04"/>
    <n v="6.2863324424444755E-4"/>
    <n v="42.278809038907752"/>
    <m/>
    <m/>
    <m/>
    <n v="432.23203717839561"/>
    <n v="433.61399999999998"/>
    <n v="-3.1870807252634137E-3"/>
    <n v="2671"/>
    <n v="0.89899553571428559"/>
    <n v="17826.849999999999"/>
    <n v="80.212076081578417"/>
    <m/>
    <m/>
    <n v="3171.854420307317"/>
    <n v="1.9090069846887281"/>
    <m/>
    <m/>
    <n v="14772.347117118794"/>
    <n v="72994.75"/>
    <m/>
    <n v="-0.79762452618689983"/>
    <n v="32.256299509437582"/>
    <m/>
    <n v="32.236649999999997"/>
    <n v="6.0953943531916188E-4"/>
    <n v="32.844391605682702"/>
    <m/>
    <e v="#DIV/0!"/>
    <m/>
    <m/>
    <m/>
    <m/>
  </r>
  <r>
    <x v="2665"/>
    <n v="16.04"/>
    <n v="17.86"/>
    <n v="852.52049999999997"/>
    <n v="760.02940000000001"/>
    <n v="31155.151213000001"/>
    <n v="27779.838403000002"/>
    <n v="5.5561859602093477E-7"/>
    <n v="520.36473768000008"/>
    <n v="520.36"/>
    <m/>
    <n v="79932.907092428693"/>
    <m/>
    <m/>
    <n v="6997.2828093660664"/>
    <m/>
    <m/>
    <n v="37.462882612732301"/>
    <m/>
    <m/>
    <n v="52.493880186657371"/>
    <n v="52.48"/>
    <n v="2.6448526405054018E-4"/>
    <n v="42.732755937201766"/>
    <m/>
    <m/>
    <m/>
    <n v="431.43045249337007"/>
    <n v="432.81799999999998"/>
    <n v="-3.2058451973575597E-3"/>
    <n v="2672"/>
    <n v="0.89809630459126533"/>
    <n v="17607.669999999998"/>
    <n v="79.20731670844161"/>
    <m/>
    <m/>
    <n v="3210.852170994789"/>
    <n v="1.931928592636434"/>
    <m/>
    <m/>
    <n v="14718.61284657642"/>
    <n v="72726"/>
    <m/>
    <n v="-0.79761553163137777"/>
    <n v="32.308826026304907"/>
    <m/>
    <n v="32.290399999999998"/>
    <n v="5.7063481111740977E-4"/>
    <n v="32.898877048315214"/>
    <m/>
    <e v="#DIV/0!"/>
    <m/>
    <m/>
    <m/>
    <m/>
  </r>
  <r>
    <x v="2666"/>
    <n v="14.39"/>
    <n v="16.46"/>
    <n v="792.59780000000001"/>
    <n v="706.60739999999998"/>
    <n v="30005.699930999999"/>
    <n v="26754.901899"/>
    <n v="5.5561859602093477E-7"/>
    <n v="483.77709336947396"/>
    <n v="483.78"/>
    <m/>
    <n v="68692.969874709219"/>
    <m/>
    <m/>
    <n v="6259.470716136906"/>
    <m/>
    <m/>
    <n v="38.778494794746912"/>
    <m/>
    <m/>
    <n v="50.555916079416583"/>
    <n v="50.52"/>
    <n v="7.1092793777860486E-4"/>
    <n v="44.30776577146495"/>
    <m/>
    <m/>
    <m/>
    <n v="401.09393216041963"/>
    <n v="402.40800000000002"/>
    <n v="-3.2655112213981763E-3"/>
    <n v="2673"/>
    <n v="0.87424058323207776"/>
    <n v="16835.66"/>
    <n v="75.728550707214964"/>
    <m/>
    <m/>
    <n v="3351.6322960499319"/>
    <n v="2.0164430234059671"/>
    <m/>
    <m/>
    <n v="12649.062051518313"/>
    <n v="62499.5"/>
    <m/>
    <n v="-0.79761338808281168"/>
    <n v="34.578183009960028"/>
    <m/>
    <n v="34.571550000000002"/>
    <n v="1.9186325056375075E-4"/>
    <n v="35.210036149457125"/>
    <m/>
    <e v="#DIV/0!"/>
    <m/>
    <m/>
    <m/>
    <m/>
  </r>
  <r>
    <x v="2667"/>
    <n v="15.15"/>
    <n v="16.89"/>
    <n v="820.27629999999999"/>
    <n v="731.2826"/>
    <n v="30403.707886"/>
    <n v="27109.775065000002"/>
    <n v="5.5561859602093477E-7"/>
    <n v="500.65898242909611"/>
    <n v="500.66"/>
    <m/>
    <n v="73487.296849615668"/>
    <m/>
    <m/>
    <n v="6587.2848657073619"/>
    <m/>
    <m/>
    <n v="38.100417709547422"/>
    <m/>
    <m/>
    <n v="51.225261475626858"/>
    <n v="51.2"/>
    <n v="4.933881958371078E-4"/>
    <n v="43.718481194582274"/>
    <m/>
    <m/>
    <m/>
    <n v="415.08845758319615"/>
    <n v="416.48599999999999"/>
    <n v="-3.3555567697446387E-3"/>
    <n v="2674"/>
    <n v="0.89698046181172286"/>
    <n v="17113.68"/>
    <n v="76.973102901855626"/>
    <m/>
    <m/>
    <n v="3296.2842543962156"/>
    <n v="1.982955981912359"/>
    <m/>
    <m/>
    <n v="13532.03333128574"/>
    <n v="66862"/>
    <m/>
    <n v="-0.79761249541913581"/>
    <n v="33.369135628225713"/>
    <m/>
    <n v="33.3645"/>
    <n v="1.3893893886351982E-4"/>
    <n v="33.979240355463673"/>
    <m/>
    <e v="#DIV/0!"/>
    <m/>
    <m/>
    <m/>
    <m/>
  </r>
  <r>
    <x v="2668"/>
    <n v="14.52"/>
    <n v="16.739999999999998"/>
    <n v="814.99279999999999"/>
    <n v="726.57190000000003"/>
    <n v="30574.149150000001"/>
    <n v="27261.735688000001"/>
    <n v="5.5561859602093477E-7"/>
    <n v="497.42204745629067"/>
    <n v="497.42"/>
    <m/>
    <n v="72537.292312709149"/>
    <m/>
    <m/>
    <n v="6523.5723831411669"/>
    <m/>
    <m/>
    <n v="38.222138509858347"/>
    <m/>
    <m/>
    <n v="51.51117099607503"/>
    <n v="51.48"/>
    <n v="6.0549720425462361E-4"/>
    <n v="43.471838676322577"/>
    <m/>
    <m/>
    <m/>
    <n v="412.40272005827177"/>
    <n v="413.80799999999999"/>
    <n v="-3.3959709375561697E-3"/>
    <n v="2675"/>
    <n v="0.86738351254480295"/>
    <n v="17177.87"/>
    <n v="77.255780885200267"/>
    <m/>
    <m/>
    <n v="3283.9205496705404"/>
    <n v="1.9753310412550977"/>
    <m/>
    <m/>
    <n v="13357.244712679048"/>
    <n v="66010.75"/>
    <m/>
    <n v="-0.79765046280069463"/>
    <n v="33.582525256164359"/>
    <m/>
    <n v="33.583950000000002"/>
    <n v="-4.2423355074094893E-5"/>
    <n v="34.196878421867247"/>
    <m/>
    <e v="#DIV/0!"/>
    <m/>
    <m/>
    <m/>
    <m/>
  </r>
  <r>
    <x v="2669"/>
    <n v="14.03"/>
    <n v="16.510000000000002"/>
    <n v="799.14859999999999"/>
    <n v="712.44629999999995"/>
    <n v="30462.063762000002"/>
    <n v="27161.778521"/>
    <n v="5.5561859602093477E-7"/>
    <n v="487.73981809835129"/>
    <n v="487.74"/>
    <m/>
    <n v="69713.72143182646"/>
    <m/>
    <m/>
    <n v="6333.27024482656"/>
    <m/>
    <m/>
    <n v="38.592680617739717"/>
    <m/>
    <m/>
    <n v="51.321078683208761"/>
    <n v="51.32"/>
    <n v="2.1018768681990707E-5"/>
    <n v="43.629641867389253"/>
    <m/>
    <m/>
    <m/>
    <n v="404.37338659684718"/>
    <n v="405.74400000000003"/>
    <n v="-3.3780250679069646E-3"/>
    <n v="2676"/>
    <n v="0.84978800726832215"/>
    <n v="17031.150000000001"/>
    <n v="76.589941337600322"/>
    <m/>
    <m/>
    <n v="3311.9692438944262"/>
    <n v="1.9920139321613255"/>
    <m/>
    <m/>
    <n v="12837.444097580454"/>
    <n v="63438.25"/>
    <m/>
    <n v="-0.79763874164907678"/>
    <n v="34.233823194815145"/>
    <m/>
    <n v="34.234499999999997"/>
    <n v="-1.9769682187642523E-5"/>
    <n v="34.860444757578264"/>
    <m/>
    <e v="#DIV/0!"/>
    <m/>
    <m/>
    <m/>
    <m/>
  </r>
  <r>
    <x v="2670"/>
    <n v="14.73"/>
    <n v="16.809999999999999"/>
    <n v="807.6943"/>
    <n v="720.06370000000004"/>
    <n v="30694.606089000001"/>
    <n v="27369.081745"/>
    <n v="5.5561859602093477E-7"/>
    <n v="492.91940740587239"/>
    <n v="492.92"/>
    <m/>
    <n v="71194.927426451104"/>
    <m/>
    <m/>
    <n v="6434.6571116277892"/>
    <m/>
    <m/>
    <n v="38.383368987647863"/>
    <m/>
    <m/>
    <n v="51.709072521405908"/>
    <n v="51.68"/>
    <n v="5.6254878881389914E-4"/>
    <n v="43.291921356123233"/>
    <m/>
    <m/>
    <m/>
    <n v="408.66163371295045"/>
    <n v="410.07600000000002"/>
    <n v="-3.4490345376212428E-3"/>
    <n v="2677"/>
    <n v="0.87626412849494362"/>
    <n v="17218.310000000001"/>
    <n v="77.413472632964854"/>
    <m/>
    <m/>
    <n v="3275.5731013152531"/>
    <n v="1.9695629246673647"/>
    <m/>
    <m/>
    <n v="13110.631748756467"/>
    <n v="64791"/>
    <m/>
    <n v="-0.79764733143868027"/>
    <n v="33.863066808809634"/>
    <m/>
    <n v="33.868200000000002"/>
    <n v="-1.515637438768147E-4"/>
    <n v="34.483951496798007"/>
    <m/>
    <e v="#DIV/0!"/>
    <m/>
    <m/>
    <m/>
    <m/>
  </r>
  <r>
    <x v="2671"/>
    <n v="14.89"/>
    <n v="16.93"/>
    <n v="804.93299999999999"/>
    <n v="717.60159999999996"/>
    <n v="30779.606594000001"/>
    <n v="27444.857893"/>
    <n v="5.5561859602093477E-7"/>
    <n v="491.22226412450141"/>
    <n v="491.22"/>
    <m/>
    <n v="70704.899421625494"/>
    <m/>
    <m/>
    <n v="6401.5928764154651"/>
    <m/>
    <m/>
    <n v="38.447990019222303"/>
    <m/>
    <m/>
    <n v="51.851002629777916"/>
    <n v="51.84"/>
    <n v="2.1224208676540179E-4"/>
    <n v="43.170487220193181"/>
    <m/>
    <m/>
    <m/>
    <n v="407.25258900365702"/>
    <n v="408.67399999999998"/>
    <n v="-3.4781047885183991E-3"/>
    <n v="2678"/>
    <n v="0.87950383933845255"/>
    <n v="17267.5"/>
    <n v="77.628568850490936"/>
    <m/>
    <m/>
    <n v="3266.2153048268815"/>
    <n v="1.9637500231834353"/>
    <m/>
    <m/>
    <n v="13020.535096368856"/>
    <n v="64351.25"/>
    <m/>
    <n v="-0.79766461263194022"/>
    <n v="33.977271566953434"/>
    <m/>
    <n v="33.985799999999998"/>
    <n v="-2.5094107087564321E-4"/>
    <n v="34.600601241365425"/>
    <m/>
    <e v="#DIV/0!"/>
    <m/>
    <m/>
    <m/>
    <m/>
  </r>
  <r>
    <x v="2672"/>
    <n v="14.17"/>
    <n v="16.57"/>
    <n v="782.36519999999996"/>
    <n v="697.4819"/>
    <n v="30425.835114000001"/>
    <n v="27129.399755999999"/>
    <n v="5.5561859602093477E-7"/>
    <n v="477.43828858144542"/>
    <n v="477.44"/>
    <m/>
    <n v="66737.153059558565"/>
    <m/>
    <m/>
    <n v="6132.3078165852503"/>
    <m/>
    <m/>
    <n v="38.985966579996536"/>
    <m/>
    <m/>
    <n v="51.253793122380685"/>
    <n v="51.24"/>
    <n v="2.691866194513004E-4"/>
    <n v="43.665108909761919"/>
    <m/>
    <m/>
    <m/>
    <n v="395.82288866015318"/>
    <n v="397.18799999999999"/>
    <n v="-3.4369400380847015E-3"/>
    <n v="2679"/>
    <n v="0.85515992757996373"/>
    <n v="17021.87"/>
    <n v="76.518328116200053"/>
    <m/>
    <m/>
    <n v="3312.677182071684"/>
    <n v="1.9914955451770868"/>
    <m/>
    <m/>
    <n v="12289.996411656059"/>
    <n v="60737.25"/>
    <m/>
    <n v="-0.79765306444305495"/>
    <n v="34.928279848612064"/>
    <m/>
    <n v="34.935000000000002"/>
    <n v="-1.9236156828217332E-4"/>
    <n v="35.569417088125569"/>
    <m/>
    <e v="#DIV/0!"/>
    <m/>
    <m/>
    <m/>
    <m/>
  </r>
  <r>
    <x v="2673"/>
    <n v="13.67"/>
    <n v="16.260000000000002"/>
    <n v="760.96699999999998"/>
    <n v="678.4049"/>
    <n v="29834.866932000001"/>
    <n v="26602.443942999998"/>
    <n v="5.5561859602093477E-7"/>
    <n v="464.36871583573787"/>
    <n v="464.37"/>
    <m/>
    <n v="63083.64749024927"/>
    <m/>
    <m/>
    <n v="5880.6620238498617"/>
    <m/>
    <m/>
    <n v="39.518095408476306"/>
    <m/>
    <m/>
    <n v="50.257053116587066"/>
    <n v="50.24"/>
    <n v="3.3943305308636873E-4"/>
    <n v="44.511629246800226"/>
    <m/>
    <m/>
    <m/>
    <n v="384.98556366227569"/>
    <n v="386.22800000000001"/>
    <n v="-3.2168468824743668E-3"/>
    <n v="2680"/>
    <n v="0.84071340713407128"/>
    <n v="16629.43"/>
    <n v="74.748357551656397"/>
    <m/>
    <m/>
    <n v="3389.0511076939692"/>
    <n v="2.0372164318017005"/>
    <m/>
    <m/>
    <n v="11617.31144631899"/>
    <n v="57400"/>
    <m/>
    <n v="-0.79760781452405938"/>
    <n v="35.881940580299649"/>
    <m/>
    <n v="35.886150000000001"/>
    <n v="-1.1729928399539791E-4"/>
    <n v="36.540953754183469"/>
    <m/>
    <e v="#DIV/0!"/>
    <m/>
    <m/>
    <m/>
    <m/>
  </r>
  <r>
    <x v="2674"/>
    <n v="13.12"/>
    <n v="15.83"/>
    <n v="760.46780000000001"/>
    <n v="677.95950000000005"/>
    <n v="29880.079292999999"/>
    <n v="26642.743043999999"/>
    <n v="5.5561859602093477E-7"/>
    <n v="464.05277097628209"/>
    <n v="464.05"/>
    <m/>
    <n v="62998.000628109141"/>
    <m/>
    <m/>
    <n v="5874.8143540951687"/>
    <m/>
    <m/>
    <n v="39.530039124212259"/>
    <m/>
    <m/>
    <n v="50.331986368716613"/>
    <n v="50.32"/>
    <n v="2.3820287592624112E-4"/>
    <n v="44.442581022144239"/>
    <m/>
    <m/>
    <m/>
    <n v="384.72173755762276"/>
    <n v="385.92"/>
    <n v="-3.1049503585646177E-3"/>
    <n v="2681"/>
    <n v="0.8288060644346178"/>
    <n v="16653.919999999998"/>
    <n v="74.852593620645607"/>
    <m/>
    <m/>
    <n v="3384.0600850535407"/>
    <n v="2.0340234104014479"/>
    <m/>
    <m/>
    <n v="11601.666011969757"/>
    <n v="57318"/>
    <m/>
    <n v="-0.79759122767769708"/>
    <n v="35.903826201162111"/>
    <m/>
    <n v="35.908099999999997"/>
    <n v="-1.1902046718947901E-4"/>
    <n v="36.563612268601901"/>
    <m/>
    <e v="#DIV/0!"/>
    <m/>
    <m/>
    <m/>
    <m/>
  </r>
  <r>
    <x v="2675"/>
    <n v="12.67"/>
    <n v="15.04"/>
    <n v="728.68939999999998"/>
    <n v="649.62789999999995"/>
    <n v="29164.835638"/>
    <n v="26004.947552000001"/>
    <n v="6.9441778594026005E-7"/>
    <n v="444.62842466907364"/>
    <n v="444.63"/>
    <m/>
    <n v="57724.979714430505"/>
    <m/>
    <m/>
    <n v="5506.3974670161933"/>
    <m/>
    <m/>
    <n v="40.352858740055702"/>
    <m/>
    <m/>
    <n v="49.123588941939694"/>
    <n v="49.12"/>
    <n v="7.3064778902676153E-5"/>
    <n v="45.501529037505719"/>
    <m/>
    <m/>
    <m/>
    <n v="368.61258839269993"/>
    <n v="369.77"/>
    <n v="-3.1300852078319785E-3"/>
    <n v="2682"/>
    <n v="0.84242021276595747"/>
    <n v="16196.61"/>
    <n v="72.780120101702551"/>
    <m/>
    <m/>
    <n v="3476.9850250974355"/>
    <n v="2.0892826115911394"/>
    <m/>
    <m/>
    <n v="10630.935159334475"/>
    <n v="52523.5"/>
    <m/>
    <n v="-0.79759659658372972"/>
    <n v="37.399003652866597"/>
    <m/>
    <n v="37.405650000000001"/>
    <n v="-1.77682973919846E-4"/>
    <n v="38.087425006345974"/>
    <m/>
    <e v="#DIV/0!"/>
    <m/>
    <m/>
    <m/>
    <m/>
  </r>
  <r>
    <x v="2676"/>
    <n v="12.92"/>
    <n v="15.36"/>
    <n v="726.70230000000004"/>
    <n v="647.85599999999999"/>
    <n v="28959.112462000001"/>
    <n v="25821.495564000001"/>
    <n v="6.9441778594026005E-7"/>
    <n v="443.4051328575095"/>
    <n v="443.41"/>
    <m/>
    <n v="57407.527474950562"/>
    <m/>
    <m/>
    <n v="5483.8163259973999"/>
    <m/>
    <m/>
    <n v="40.406839478243164"/>
    <m/>
    <m/>
    <n v="48.775891176116048"/>
    <n v="48.76"/>
    <n v="3.2590599089510341E-4"/>
    <n v="45.820856738141252"/>
    <m/>
    <m/>
    <m/>
    <n v="367.59659991527366"/>
    <n v="368.76"/>
    <n v="-3.1548977240652976E-3"/>
    <n v="2683"/>
    <n v="0.84114583333333337"/>
    <n v="16050.12"/>
    <n v="72.116229947038534"/>
    <m/>
    <m/>
    <n v="3508.4325648188046"/>
    <n v="2.107979253496393"/>
    <m/>
    <m/>
    <n v="10572.585808385635"/>
    <n v="52235"/>
    <m/>
    <n v="-0.7975957536443834"/>
    <n v="37.499265110062268"/>
    <m/>
    <n v="37.505749999999999"/>
    <n v="-1.7290388641022503E-4"/>
    <n v="38.189924762927738"/>
    <m/>
    <e v="#DIV/0!"/>
    <m/>
    <m/>
    <m/>
    <m/>
  </r>
  <r>
    <x v="2677"/>
    <n v="13.02"/>
    <n v="15.74"/>
    <n v="743.43"/>
    <n v="662.76829999999995"/>
    <n v="29296.930238000001"/>
    <n v="26122.694054"/>
    <n v="6.9441778594026005E-7"/>
    <n v="453.60065615103719"/>
    <n v="453.6"/>
    <m/>
    <n v="60047.658749532668"/>
    <m/>
    <m/>
    <n v="5673.1010248390885"/>
    <m/>
    <m/>
    <n v="39.940759122416715"/>
    <m/>
    <m/>
    <n v="49.343675129597244"/>
    <n v="49.32"/>
    <n v="4.8003101373161883E-4"/>
    <n v="45.284729341074012"/>
    <m/>
    <m/>
    <m/>
    <n v="376.04709231351507"/>
    <n v="377.30200000000002"/>
    <n v="-3.3260032718749333E-3"/>
    <n v="2684"/>
    <n v="0.82719186785260479"/>
    <n v="16251.2"/>
    <n v="73.014018942976165"/>
    <m/>
    <m/>
    <n v="3464.4780261528153"/>
    <n v="2.0813726299414705"/>
    <m/>
    <m/>
    <n v="11058.931072661193"/>
    <n v="54650.75"/>
    <m/>
    <n v="-0.7976435625739593"/>
    <n v="36.634403546233074"/>
    <m/>
    <n v="36.645949999999999"/>
    <n v="-3.1508130549007252E-4"/>
    <n v="37.309517905423213"/>
    <m/>
    <e v="#DIV/0!"/>
    <m/>
    <m/>
    <m/>
    <m/>
  </r>
  <r>
    <x v="2678"/>
    <n v="13.79"/>
    <n v="15.89"/>
    <n v="760.23680000000002"/>
    <n v="677.75109999999995"/>
    <n v="29887.387756"/>
    <n v="26649.159097"/>
    <n v="6.9441778594026005E-7"/>
    <n v="463.84394332673679"/>
    <n v="463.84"/>
    <m/>
    <n v="62759.786946097476"/>
    <m/>
    <m/>
    <n v="5865.4172990714414"/>
    <m/>
    <m/>
    <n v="39.488273089793914"/>
    <m/>
    <m/>
    <n v="50.336932237611045"/>
    <n v="50.32"/>
    <n v="3.3649120848666669E-4"/>
    <n v="44.370470899087472"/>
    <m/>
    <m/>
    <m/>
    <n v="384.5370979513292"/>
    <n v="385.83"/>
    <n v="-3.3509629854360234E-3"/>
    <n v="2685"/>
    <n v="0.86784140969162982"/>
    <n v="16587.03"/>
    <n v="74.517030028555212"/>
    <m/>
    <m/>
    <n v="3392.8848111580519"/>
    <n v="2.0381679732938016"/>
    <m/>
    <m/>
    <n v="11558.546614374471"/>
    <n v="57119.5"/>
    <m/>
    <n v="-0.79764272071053721"/>
    <n v="35.804564171191686"/>
    <m/>
    <n v="35.816049999999997"/>
    <n v="-3.2068943415897166E-4"/>
    <n v="36.464760895152416"/>
    <m/>
    <e v="#DIV/0!"/>
    <m/>
    <m/>
    <m/>
    <m/>
  </r>
  <r>
    <x v="2679"/>
    <n v="13.31"/>
    <n v="15.96"/>
    <n v="747.17439999999999"/>
    <n v="666.10550000000001"/>
    <n v="29409.996631999998"/>
    <n v="26223.473679999999"/>
    <n v="6.9441778594026005E-7"/>
    <n v="455.86305396063256"/>
    <n v="455.86"/>
    <m/>
    <n v="60600.323115561085"/>
    <m/>
    <m/>
    <n v="5714.1868660889377"/>
    <m/>
    <m/>
    <n v="39.826494237697581"/>
    <m/>
    <m/>
    <n v="49.531692833605661"/>
    <n v="49.52"/>
    <n v="2.361234573031723E-4"/>
    <n v="45.077595054199229"/>
    <m/>
    <m/>
    <m/>
    <n v="377.91883690485957"/>
    <n v="379.19799999999998"/>
    <n v="-3.3733381904451631E-3"/>
    <n v="2686"/>
    <n v="0.83395989974937346"/>
    <n v="16319.77"/>
    <n v="73.310643034582753"/>
    <m/>
    <m/>
    <n v="3447.5529702335521"/>
    <n v="2.0708118162908997"/>
    <m/>
    <m/>
    <n v="11160.956204355876"/>
    <n v="55157"/>
    <m/>
    <n v="-0.79765113758261186"/>
    <n v="36.418087318247807"/>
    <m/>
    <n v="36.430199999999999"/>
    <n v="-3.3249012501146424E-4"/>
    <n v="37.089978160341786"/>
    <m/>
    <e v="#DIV/0!"/>
    <m/>
    <m/>
    <m/>
    <m/>
  </r>
  <r>
    <x v="2680"/>
    <n v="13.99"/>
    <n v="15.93"/>
    <n v="749.38729999999998"/>
    <n v="668.07690000000002"/>
    <n v="29435.302532999998"/>
    <n v="26245.983099000001"/>
    <n v="6.9441778594026005E-7"/>
    <n v="457.17973500857181"/>
    <n v="457.18"/>
    <m/>
    <n v="60950.88779515733"/>
    <m/>
    <m/>
    <n v="5739.3892432584707"/>
    <m/>
    <m/>
    <n v="39.764454108682372"/>
    <m/>
    <m/>
    <n v="49.570686189092626"/>
    <n v="49.56"/>
    <n v="2.1562124884222378E-4"/>
    <n v="45.033998378577749"/>
    <m/>
    <m/>
    <m/>
    <n v="379.00461168332475"/>
    <n v="380.28800000000001"/>
    <n v="-3.3747799475010165E-3"/>
    <n v="2687"/>
    <n v="0.87821720025109862"/>
    <n v="16319.77"/>
    <n v="73.293471608368137"/>
    <m/>
    <m/>
    <n v="3447.5529702335521"/>
    <n v="2.0702229672742769"/>
    <m/>
    <m/>
    <n v="11225.884973359873"/>
    <n v="55473"/>
    <m/>
    <n v="-0.79763335364303578"/>
    <n v="36.30523140786314"/>
    <m/>
    <n v="36.3187"/>
    <n v="-3.7084455492242263E-4"/>
    <n v="36.976180888055545"/>
    <m/>
    <e v="#DIV/0!"/>
    <m/>
    <m/>
    <m/>
    <m/>
  </r>
  <r>
    <x v="2681"/>
    <n v="13.86"/>
    <n v="15.7"/>
    <n v="746.20410000000004"/>
    <n v="665.23869999999999"/>
    <n v="29519.367807999999"/>
    <n v="26320.921663000001"/>
    <n v="6.9441778594026005E-7"/>
    <n v="455.22665551319488"/>
    <n v="455.23"/>
    <m/>
    <n v="60430.320919445061"/>
    <m/>
    <m/>
    <n v="5702.7604729838586"/>
    <m/>
    <m/>
    <n v="39.847882875243059"/>
    <m/>
    <m/>
    <n v="49.711044624688817"/>
    <n v="49.68"/>
    <n v="6.2489180130476107E-4"/>
    <n v="44.903785831732471"/>
    <m/>
    <m/>
    <m/>
    <n v="377.38362478565591"/>
    <n v="378.65600000000001"/>
    <n v="-3.3602404671894126E-3"/>
    <n v="2688"/>
    <n v="0.88280254777070066"/>
    <n v="16366.99"/>
    <n v="73.499801160702702"/>
    <m/>
    <m/>
    <n v="3437.5777407263704"/>
    <n v="2.0640372582842916"/>
    <m/>
    <m/>
    <n v="11130.127737106463"/>
    <n v="54998.5"/>
    <m/>
    <n v="-0.79762852192138944"/>
    <n v="36.457769294235725"/>
    <m/>
    <n v="36.471800000000002"/>
    <n v="-3.8470011801661208E-4"/>
    <n v="37.131919654015839"/>
    <m/>
    <e v="#DIV/0!"/>
    <m/>
    <m/>
    <m/>
    <m/>
  </r>
  <r>
    <x v="2682"/>
    <n v="13.96"/>
    <n v="15.97"/>
    <n v="755.95889999999997"/>
    <n v="673.93460000000005"/>
    <n v="29855.153628"/>
    <n v="26620.306553999999"/>
    <n v="6.9441778594026005E-7"/>
    <n v="461.16638942743668"/>
    <n v="461.16"/>
    <m/>
    <n v="62007.43286999363"/>
    <m/>
    <m/>
    <n v="5814.5231545438619"/>
    <m/>
    <m/>
    <n v="39.586409758324109"/>
    <m/>
    <m/>
    <n v="50.27528690772251"/>
    <n v="50.24"/>
    <n v="7.02366793839726E-4"/>
    <n v="44.391420762841591"/>
    <m/>
    <m/>
    <m/>
    <n v="382.30572848491738"/>
    <n v="383.60399999999998"/>
    <n v="-3.3844055721071742E-3"/>
    <n v="2689"/>
    <n v="0.87413901064495936"/>
    <n v="16560.400000000001"/>
    <n v="74.362547211347376"/>
    <m/>
    <m/>
    <n v="3396.9556158986597"/>
    <n v="2.0394530213877111"/>
    <m/>
    <m/>
    <n v="11420.725565099614"/>
    <n v="56441.25"/>
    <m/>
    <n v="-0.79765285912165984"/>
    <n v="35.979522993463654"/>
    <m/>
    <n v="35.993749999999999"/>
    <n v="-3.952632481012408E-4"/>
    <n v="36.645206826181195"/>
    <m/>
    <e v="#DIV/0!"/>
    <m/>
    <m/>
    <m/>
    <m/>
  </r>
  <r>
    <x v="2683"/>
    <n v="13.58"/>
    <n v="16.010000000000002"/>
    <n v="739.31679999999994"/>
    <n v="659.09780000000001"/>
    <n v="29633.044366999999"/>
    <n v="26422.244653000002"/>
    <n v="6.9441778594026005E-7"/>
    <n v="451.0030185120184"/>
    <n v="451"/>
    <m/>
    <n v="59274.583226853567"/>
    <m/>
    <m/>
    <n v="5622.4574696078271"/>
    <m/>
    <m/>
    <n v="40.02111930267494"/>
    <m/>
    <m/>
    <n v="49.900044032388273"/>
    <n v="49.88"/>
    <n v="4.0184507594775987E-4"/>
    <n v="44.720081271705695"/>
    <m/>
    <m/>
    <m/>
    <n v="373.87843853435868"/>
    <n v="375.11599999999999"/>
    <n v="-3.299143373360014E-3"/>
    <n v="2690"/>
    <n v="0.84821986258588378"/>
    <n v="16416.82"/>
    <n v="73.712061897035625"/>
    <m/>
    <m/>
    <n v="3426.4074943152882"/>
    <n v="2.0569402379730666"/>
    <m/>
    <m/>
    <n v="10917.498702692998"/>
    <n v="53947.75"/>
    <m/>
    <n v="-0.79762828472562808"/>
    <n v="36.769906470063425"/>
    <m/>
    <n v="36.784300000000002"/>
    <n v="-3.912954694414994E-4"/>
    <n v="37.450598909200181"/>
    <m/>
    <e v="#DIV/0!"/>
    <m/>
    <m/>
    <m/>
    <m/>
  </r>
  <r>
    <x v="2684"/>
    <n v="12.9"/>
    <n v="15.79"/>
    <n v="730.63900000000001"/>
    <n v="651.36109999999996"/>
    <n v="29633.064944999998"/>
    <n v="26422.244653000002"/>
    <n v="6.9441778594026005E-7"/>
    <n v="445.69846047290133"/>
    <n v="445.7"/>
    <m/>
    <n v="57880.438900487854"/>
    <m/>
    <m/>
    <n v="5523.4072088330449"/>
    <m/>
    <m/>
    <n v="40.254961869135798"/>
    <m/>
    <m/>
    <n v="49.898861942704926"/>
    <n v="49.88"/>
    <n v="3.7814640547151335E-4"/>
    <n v="44.718458295722321"/>
    <m/>
    <m/>
    <m/>
    <n v="369.47910512855486"/>
    <n v="370.65800000000002"/>
    <n v="-3.1805461407690139E-3"/>
    <n v="2691"/>
    <n v="0.81697276757441428"/>
    <n v="16438.39"/>
    <n v="73.803148745052511"/>
    <m/>
    <m/>
    <n v="3421.9055499891406"/>
    <n v="2.0540429012153778"/>
    <m/>
    <m/>
    <n v="10660.833277773141"/>
    <n v="52660.25"/>
    <m/>
    <n v="-0.7975544499357079"/>
    <n v="37.199790675365868"/>
    <m/>
    <n v="37.214599999999997"/>
    <n v="-3.9794394227343766E-4"/>
    <n v="37.888830866004106"/>
    <m/>
    <e v="#DIV/0!"/>
    <m/>
    <m/>
    <m/>
    <m/>
  </r>
  <r>
    <x v="2685"/>
    <n v="12.62"/>
    <n v="15.55"/>
    <n v="712.84180000000003"/>
    <n v="635.49360000000001"/>
    <n v="29609.643317999999"/>
    <n v="26401.305777000001"/>
    <n v="5.4946443706072046E-7"/>
    <n v="434.81014906261737"/>
    <n v="434.81"/>
    <m/>
    <n v="55053.066840939529"/>
    <m/>
    <m/>
    <n v="5321.4244538769653"/>
    <m/>
    <m/>
    <n v="40.742096524488623"/>
    <m/>
    <m/>
    <n v="49.855775305460902"/>
    <n v="49.84"/>
    <n v="3.1651896992168638E-4"/>
    <n v="44.749004506667283"/>
    <m/>
    <m/>
    <m/>
    <n v="360.44729033641596"/>
    <n v="361.56799999999998"/>
    <n v="-3.099581997256462E-3"/>
    <n v="2692"/>
    <n v="0.81157556270096454"/>
    <n v="16373.77"/>
    <n v="73.495806644442197"/>
    <m/>
    <m/>
    <n v="3435.3572041134371"/>
    <n v="2.0615310532316862"/>
    <m/>
    <m/>
    <n v="10140.401010974501"/>
    <n v="50082"/>
    <m/>
    <n v="-0.79752404035432889"/>
    <n v="38.100673048109861"/>
    <m/>
    <n v="38.117550000000001"/>
    <n v="-4.4276066772763745E-4"/>
    <n v="38.807597263793376"/>
    <m/>
    <e v="#DIV/0!"/>
    <m/>
    <m/>
    <m/>
    <m/>
  </r>
  <r>
    <x v="2686"/>
    <n v="12.25"/>
    <n v="15.41"/>
    <n v="708.53959999999995"/>
    <n v="631.65779999999995"/>
    <n v="29721.073237000001"/>
    <n v="26500.647258000001"/>
    <n v="5.4946443706072046E-7"/>
    <n v="432.17540974729258"/>
    <n v="432.17"/>
    <m/>
    <n v="54386.044266775665"/>
    <m/>
    <m/>
    <n v="5273.1942060137981"/>
    <m/>
    <m/>
    <n v="40.863991298770159"/>
    <m/>
    <m/>
    <n v="50.042177221352659"/>
    <n v="50.04"/>
    <n v="4.3509619357617879E-5"/>
    <n v="44.579000867755475"/>
    <m/>
    <m/>
    <m/>
    <n v="358.26134637728529"/>
    <n v="359.37599999999998"/>
    <n v="-3.1016362325660962E-3"/>
    <n v="2693"/>
    <n v="0.79493835171966254"/>
    <n v="16402.87"/>
    <n v="73.620676885019975"/>
    <m/>
    <m/>
    <n v="3429.2517748421274"/>
    <n v="2.0576721582269388"/>
    <m/>
    <m/>
    <n v="10017.649753940017"/>
    <n v="49469"/>
    <m/>
    <n v="-0.79749641686834138"/>
    <n v="38.328861087264606"/>
    <m/>
    <n v="38.345999999999997"/>
    <n v="-4.4695438208397498E-4"/>
    <n v="39.04041495563272"/>
    <m/>
    <e v="#DIV/0!"/>
    <m/>
    <m/>
    <m/>
    <m/>
  </r>
  <r>
    <x v="2687"/>
    <n v="12.07"/>
    <n v="15.32"/>
    <n v="697.83510000000001"/>
    <n v="622.11440000000005"/>
    <n v="29561.487785000001"/>
    <n v="26358.339122000001"/>
    <n v="5.4946443706072046E-7"/>
    <n v="425.63579581040415"/>
    <n v="425.64"/>
    <m/>
    <n v="52740.306212322801"/>
    <m/>
    <m/>
    <n v="5153.639728517358"/>
    <m/>
    <m/>
    <n v="41.17161642660065"/>
    <m/>
    <m/>
    <n v="49.7722652122238"/>
    <n v="49.76"/>
    <n v="2.4648738391874758E-4"/>
    <n v="44.816756490499095"/>
    <m/>
    <m/>
    <m/>
    <n v="352.83840544899209"/>
    <n v="353.94799999999998"/>
    <n v="-3.1349083792192589E-3"/>
    <n v="2694"/>
    <n v="0.78785900783289819"/>
    <n v="16289.2"/>
    <n v="73.104785445397553"/>
    <m/>
    <m/>
    <n v="3453.0160946987316"/>
    <n v="2.0717351815420582"/>
    <m/>
    <m/>
    <n v="9714.6191102916364"/>
    <n v="47973.25"/>
    <m/>
    <n v="-0.79749924988839327"/>
    <n v="38.906140420235786"/>
    <m/>
    <n v="38.923050000000003"/>
    <n v="-4.3443614424398813E-4"/>
    <n v="39.628812948121741"/>
    <m/>
    <e v="#DIV/0!"/>
    <m/>
    <m/>
    <m/>
    <m/>
  </r>
  <r>
    <x v="2688"/>
    <n v="13.33"/>
    <n v="15.93"/>
    <n v="723.51919999999996"/>
    <n v="645.01089999999999"/>
    <n v="29691.676222999999"/>
    <n v="26474.391965999999"/>
    <n v="5.4946443706072046E-7"/>
    <n v="441.27997079403889"/>
    <n v="441.28"/>
    <m/>
    <n v="56617.391904500502"/>
    <m/>
    <m/>
    <n v="5438.0497758855727"/>
    <m/>
    <m/>
    <n v="40.411865955909832"/>
    <m/>
    <m/>
    <n v="49.989023761796311"/>
    <n v="49.96"/>
    <n v="5.8093998791663992E-4"/>
    <n v="44.616181759083773"/>
    <m/>
    <m/>
    <m/>
    <n v="365.80333734769522"/>
    <n v="366.93799999999999"/>
    <n v="-3.0922462440651222E-3"/>
    <n v="2695"/>
    <n v="0.83678593848085381"/>
    <n v="16417.810000000001"/>
    <n v="73.670472040359797"/>
    <m/>
    <m/>
    <n v="3425.7530983613296"/>
    <n v="2.0549883130837396"/>
    <m/>
    <m/>
    <n v="10428.996169325526"/>
    <n v="51499"/>
    <m/>
    <n v="-0.79749128780509282"/>
    <n v="37.470735550486175"/>
    <m/>
    <n v="37.487749999999998"/>
    <n v="-4.5386691689475178E-4"/>
    <n v="38.167519713581676"/>
    <m/>
    <e v="#DIV/0!"/>
    <m/>
    <m/>
    <m/>
    <m/>
  </r>
  <r>
    <x v="2689"/>
    <n v="14.29"/>
    <n v="16.739999999999998"/>
    <n v="758.2174"/>
    <n v="675.94290000000001"/>
    <n v="30493.650205000002"/>
    <n v="27189.423264000001"/>
    <n v="6.9441778594026005E-7"/>
    <n v="462.40884487671275"/>
    <n v="462.41"/>
    <m/>
    <n v="62039.369089496511"/>
    <m/>
    <m/>
    <n v="5829.0609550318277"/>
    <m/>
    <m/>
    <n v="39.439794999000441"/>
    <m/>
    <m/>
    <n v="51.335474927948525"/>
    <n v="51.32"/>
    <n v="3.0153795690801566E-4"/>
    <n v="43.406443271680885"/>
    <m/>
    <m/>
    <m/>
    <n v="383.31263894372159"/>
    <n v="384.52199999999999"/>
    <n v="-3.1451023771810194E-3"/>
    <n v="2696"/>
    <n v="0.85364396654719243"/>
    <n v="16950.34"/>
    <n v="76.042240647272223"/>
    <m/>
    <m/>
    <n v="3314.6349713108671"/>
    <n v="1.9877670770129339"/>
    <m/>
    <m/>
    <n v="11428.102022687059"/>
    <n v="56435.75"/>
    <m/>
    <n v="-0.79750243378200769"/>
    <n v="35.66881292169154"/>
    <m/>
    <n v="35.6873"/>
    <n v="-5.1802961581459694E-4"/>
    <n v="36.333194693941891"/>
    <m/>
    <e v="#DIV/0!"/>
    <m/>
    <m/>
    <m/>
    <m/>
  </r>
  <r>
    <x v="2690"/>
    <n v="12.85"/>
    <n v="15.96"/>
    <n v="699.38639999999998"/>
    <n v="623.49519999999995"/>
    <n v="29241.647077000001"/>
    <n v="26073.065644999999"/>
    <n v="6.9441778594026005E-7"/>
    <n v="426.51958612757778"/>
    <n v="426.52"/>
    <m/>
    <n v="52409.530017643934"/>
    <m/>
    <m/>
    <n v="5150.5796144900669"/>
    <m/>
    <m/>
    <n v="40.968833151829756"/>
    <m/>
    <m/>
    <n v="49.226551340763642"/>
    <n v="49.2"/>
    <n v="5.3966139763494958E-4"/>
    <n v="45.187007833438784"/>
    <m/>
    <m/>
    <m/>
    <n v="353.56050832498005"/>
    <n v="354.69200000000001"/>
    <n v="-3.1900682141687842E-3"/>
    <n v="2697"/>
    <n v="0.80513784461152871"/>
    <n v="16158.27"/>
    <n v="72.48321363059965"/>
    <m/>
    <m/>
    <n v="3469.5240721623072"/>
    <n v="2.0804559243481062"/>
    <m/>
    <m/>
    <n v="9654.3201695110201"/>
    <n v="47679.5"/>
    <m/>
    <n v="-0.79751632946001905"/>
    <n v="38.434634019167746"/>
    <m/>
    <n v="38.455649999999999"/>
    <n v="-5.4649917066162956E-4"/>
    <n v="39.150935718297369"/>
    <m/>
    <e v="#DIV/0!"/>
    <m/>
    <m/>
    <m/>
    <m/>
  </r>
  <r>
    <x v="2691"/>
    <n v="12.47"/>
    <n v="15.55"/>
    <n v="701.61540000000002"/>
    <n v="625.4819"/>
    <n v="29323.290961999999"/>
    <n v="26145.844614000001"/>
    <n v="6.9441778594026005E-7"/>
    <n v="427.86850470903192"/>
    <n v="427.87"/>
    <m/>
    <n v="52741.176941988379"/>
    <m/>
    <m/>
    <n v="5175.1476363755892"/>
    <m/>
    <m/>
    <n v="40.902497161330317"/>
    <m/>
    <m/>
    <n v="49.362790232954836"/>
    <n v="49.36"/>
    <n v="5.6528220316875988E-5"/>
    <n v="45.059239878564611"/>
    <m/>
    <m/>
    <m/>
    <n v="354.67688730643107"/>
    <n v="355.78199999999998"/>
    <n v="-3.106151220603981E-3"/>
    <n v="2698"/>
    <n v="0.80192926045016077"/>
    <n v="16182.12"/>
    <n v="72.58453261703572"/>
    <m/>
    <m/>
    <n v="3464.4029701432742"/>
    <n v="2.0771881960147884"/>
    <m/>
    <m/>
    <n v="9715.5176523157497"/>
    <n v="47961.75"/>
    <m/>
    <n v="-0.79743196083721402"/>
    <n v="38.310381813775976"/>
    <m/>
    <n v="38.323050000000002"/>
    <n v="-3.305631003802656E-4"/>
    <n v="39.024769163518016"/>
    <m/>
    <e v="#DIV/0!"/>
    <m/>
    <m/>
    <m/>
    <m/>
  </r>
  <r>
    <x v="2692"/>
    <n v="12.38"/>
    <n v="15.64"/>
    <n v="690.03520000000003"/>
    <n v="615.15790000000004"/>
    <n v="29087.478869999999"/>
    <n v="25935.566759000001"/>
    <n v="6.9441778594026005E-7"/>
    <n v="420.7962512115559"/>
    <n v="420.8"/>
    <m/>
    <n v="50997.849582933035"/>
    <m/>
    <m/>
    <n v="5046.9702947730548"/>
    <m/>
    <m/>
    <n v="41.23898542097195"/>
    <m/>
    <m/>
    <n v="48.964630499841611"/>
    <n v="48.96"/>
    <n v="9.4577202647272429E-5"/>
    <n v="45.419980205960059"/>
    <m/>
    <m/>
    <m/>
    <n v="348.81267179297907"/>
    <n v="349.87"/>
    <n v="-3.0220602138535391E-3"/>
    <n v="2699"/>
    <n v="0.7915601023017903"/>
    <n v="16063.05"/>
    <n v="72.044820973031818"/>
    <m/>
    <m/>
    <n v="3489.8944670333585"/>
    <n v="2.0922740435685991"/>
    <m/>
    <m/>
    <n v="9394.4787367473073"/>
    <n v="46376.25"/>
    <m/>
    <n v="-0.79742909923188465"/>
    <n v="38.940906695791718"/>
    <m/>
    <n v="38.954149999999998"/>
    <n v="-3.3997158732201882E-4"/>
    <n v="39.667459601324907"/>
    <m/>
    <e v="#DIV/0!"/>
    <m/>
    <m/>
    <m/>
    <m/>
  </r>
  <r>
    <x v="2693"/>
    <n v="11.82"/>
    <n v="15.55"/>
    <n v="680.47739999999999"/>
    <n v="606.63679999999999"/>
    <n v="29115.125266999999"/>
    <n v="25960.199389000001"/>
    <n v="6.9441778594026005E-7"/>
    <n v="414.95760927574895"/>
    <n v="414.96"/>
    <m/>
    <n v="49582.809223510951"/>
    <m/>
    <m/>
    <n v="4942.0577833161033"/>
    <m/>
    <m/>
    <n v="41.523523603112487"/>
    <m/>
    <m/>
    <n v="49.009974207263028"/>
    <n v="49"/>
    <n v="2.0355525026594101E-4"/>
    <n v="45.375195198707367"/>
    <m/>
    <m/>
    <m/>
    <n v="343.97106144255662"/>
    <n v="344.99"/>
    <n v="-2.953530703624474E-3"/>
    <n v="2700"/>
    <n v="0.76012861736334403"/>
    <n v="16066.8"/>
    <n v="72.056013468872251"/>
    <m/>
    <m/>
    <n v="3489.0797335766752"/>
    <n v="2.0915873018332483"/>
    <m/>
    <m/>
    <n v="9133.9083407038452"/>
    <n v="45083.5"/>
    <m/>
    <n v="-0.79740019429050879"/>
    <n v="39.478473070431477"/>
    <m/>
    <n v="39.490299999999998"/>
    <n v="-2.9948948396241182E-4"/>
    <n v="40.215469368351016"/>
    <m/>
    <e v="#DIV/0!"/>
    <m/>
    <m/>
    <m/>
    <m/>
  </r>
  <r>
    <x v="2694"/>
    <n v="14.21"/>
    <n v="16.78"/>
    <n v="722.61289999999997"/>
    <n v="644.19880000000001"/>
    <n v="29870.366743999999"/>
    <n v="26633.548535000002"/>
    <n v="6.9441778594026005E-7"/>
    <n v="440.61975819557273"/>
    <n v="440.62"/>
    <m/>
    <n v="55715.548379058717"/>
    <m/>
    <n v="25050.95520641129"/>
    <n v="5400.9091216394345"/>
    <m/>
    <m/>
    <n v="40.234846059452003"/>
    <m/>
    <m/>
    <n v="50.27760671563081"/>
    <n v="50.24"/>
    <n v="7.4854131430757143E-4"/>
    <n v="44.193452816688378"/>
    <n v="44.21"/>
    <n v="-3.7428598307220895E-4"/>
    <m/>
    <n v="365.2376882061838"/>
    <n v="366.24"/>
    <n v="-2.7367622155313187E-3"/>
    <n v="2701"/>
    <n v="0.84684147794994036"/>
    <n v="16544.02"/>
    <n v="74.178859842488279"/>
    <m/>
    <m/>
    <n v="3385.4462390128874"/>
    <n v="2.0288853762001695"/>
    <m/>
    <m/>
    <n v="10263.98520559548"/>
    <n v="50648.25"/>
    <m/>
    <n v="-0.79734768317571725"/>
    <n v="37.0288535077418"/>
    <m/>
    <n v="37.03275"/>
    <n v="-1.0521746989355929E-4"/>
    <n v="37.721283299043705"/>
    <m/>
    <e v="#DIV/0!"/>
    <m/>
    <m/>
    <m/>
    <m/>
  </r>
  <r>
    <x v="2695"/>
    <n v="14.89"/>
    <n v="16.89"/>
    <n v="725.52179999999998"/>
    <n v="646.79160000000002"/>
    <n v="29778.996437000002"/>
    <n v="26552.060818999998"/>
    <n v="6.9441778594026005E-7"/>
    <n v="442.38269917843968"/>
    <n v="442.39"/>
    <m/>
    <n v="56161.541295376541"/>
    <m/>
    <n v="25050.985589872664"/>
    <n v="5433.4637485291305"/>
    <m/>
    <m/>
    <n v="40.152831459028889"/>
    <m/>
    <m/>
    <n v="50.122590613032742"/>
    <n v="50.12"/>
    <n v="5.1688208953404313E-5"/>
    <n v="44.327057854413532"/>
    <n v="44.34"/>
    <n v="-2.918842035739555E-4"/>
    <m/>
    <n v="366.6971639824115"/>
    <n v="367.726"/>
    <n v="-2.7978332170923714E-3"/>
    <n v="2702"/>
    <n v="0.88158673771462404"/>
    <n v="16472.91"/>
    <n v="73.854254903170911"/>
    <m/>
    <m/>
    <n v="3399.9976649695905"/>
    <n v="2.0374128379293737"/>
    <m/>
    <m/>
    <n v="10346.258428008312"/>
    <n v="51061.75"/>
    <m/>
    <n v="-0.79737751980673766"/>
    <n v="36.87810044003291"/>
    <m/>
    <n v="36.884500000000003"/>
    <n v="-1.7350268993998608E-4"/>
    <n v="37.568097532749121"/>
    <m/>
    <e v="#DIV/0!"/>
    <m/>
    <m/>
    <m/>
    <m/>
  </r>
  <r>
    <x v="2696"/>
    <n v="18.53"/>
    <n v="19.14"/>
    <n v="809.75620000000004"/>
    <n v="721.88480000000004"/>
    <n v="31254.056936000001"/>
    <n v="27867.261184999999"/>
    <n v="6.9441778594026005E-7"/>
    <n v="493.73209557728478"/>
    <n v="493.73"/>
    <m/>
    <n v="69199.29164984457"/>
    <m/>
    <n v="25050.331010333623"/>
    <n v="6379.6490457240043"/>
    <m/>
    <m/>
    <n v="37.820953605972058"/>
    <m/>
    <m/>
    <n v="52.604059590386441"/>
    <n v="52.6"/>
    <n v="7.717852445709994E-5"/>
    <n v="42.129881448316397"/>
    <n v="42.15"/>
    <n v="-4.7730846224436352E-4"/>
    <m/>
    <n v="409.25932533349419"/>
    <n v="410.48399999999998"/>
    <n v="-2.9834894088582864E-3"/>
    <n v="2703"/>
    <n v="0.96812957157784751"/>
    <n v="17480.669999999998"/>
    <n v="78.366302750509689"/>
    <m/>
    <m/>
    <n v="3191.9966714080556"/>
    <n v="1.9125891102358157"/>
    <m/>
    <m/>
    <n v="12748.252264381552"/>
    <n v="62924.25"/>
    <m/>
    <n v="-0.79740319090999812"/>
    <n v="32.594995144691509"/>
    <m/>
    <n v="32.610399999999998"/>
    <n v="-4.7239087249739686E-4"/>
    <n v="33.205195904193154"/>
    <m/>
    <e v="#DIV/0!"/>
    <m/>
    <m/>
    <m/>
    <m/>
  </r>
  <r>
    <x v="2697"/>
    <n v="20.079999999999998"/>
    <n v="20.72"/>
    <n v="876.78440000000001"/>
    <n v="781.63879999999995"/>
    <n v="32701.830026"/>
    <n v="29158.129314999998"/>
    <n v="6.9441778594026005E-7"/>
    <n v="534.58811877026778"/>
    <n v="534.59"/>
    <m/>
    <n v="80651.641587080041"/>
    <m/>
    <n v="25050.76169071257"/>
    <n v="7171.693260213603"/>
    <m/>
    <m/>
    <n v="36.254695623805226"/>
    <m/>
    <m/>
    <n v="55.039480894496656"/>
    <n v="55"/>
    <n v="7.1783444539375019E-4"/>
    <n v="40.176881636032839"/>
    <n v="40.19"/>
    <n v="-3.2640865805322328E-4"/>
    <m/>
    <n v="443.12301012853339"/>
    <n v="444.56400000000002"/>
    <n v="-3.2413552862279316E-3"/>
    <n v="2704"/>
    <n v="0.96911196911196906"/>
    <n v="18404.11"/>
    <n v="82.499666267438215"/>
    <m/>
    <m/>
    <n v="3023.3751365215176"/>
    <n v="1.8113822821856198"/>
    <m/>
    <m/>
    <n v="14858.224202301351"/>
    <n v="73353.5"/>
    <m/>
    <n v="-0.79744355480922724"/>
    <n v="29.89555260772006"/>
    <m/>
    <n v="29.919550000000001"/>
    <n v="-8.0206394414161775E-4"/>
    <n v="30.455531143208518"/>
    <m/>
    <e v="#DIV/0!"/>
    <m/>
    <m/>
    <m/>
    <m/>
  </r>
  <r>
    <x v="2698"/>
    <n v="21.08"/>
    <n v="21"/>
    <n v="880.40110000000004"/>
    <n v="784.86249999999995"/>
    <n v="32957.934844000003"/>
    <n v="29386.461346"/>
    <n v="6.9441778594026005E-7"/>
    <n v="536.78018409201229"/>
    <n v="536.78"/>
    <m/>
    <n v="81313.282553532292"/>
    <m/>
    <n v="25050.846248546521"/>
    <n v="7215.9912093042531"/>
    <m/>
    <m/>
    <n v="36.178991632963431"/>
    <m/>
    <m/>
    <n v="55.469170754270515"/>
    <n v="55.44"/>
    <n v="5.261680063224361E-4"/>
    <n v="39.860817074138119"/>
    <n v="39.880000000000003"/>
    <n v="-4.8101619513252203E-4"/>
    <m/>
    <n v="444.93777509633964"/>
    <n v="446.36399999999998"/>
    <n v="-3.1952059387861942E-3"/>
    <n v="2705"/>
    <n v="1.0038095238095237"/>
    <n v="18593.18"/>
    <n v="83.340697928048456"/>
    <m/>
    <m/>
    <n v="2992.3152516880687"/>
    <n v="1.7926035563200191"/>
    <m/>
    <m/>
    <n v="14980.278428040318"/>
    <n v="73953.75"/>
    <m/>
    <n v="-0.79743720327853129"/>
    <n v="29.770868220631769"/>
    <m/>
    <n v="29.794650000000001"/>
    <n v="-7.9818958666177942E-4"/>
    <n v="30.328823168789583"/>
    <m/>
    <e v="#DIV/0!"/>
    <m/>
    <m/>
    <m/>
    <m/>
  </r>
  <r>
    <x v="2699"/>
    <n v="20.420000000000002"/>
    <n v="21.06"/>
    <n v="863.98969999999997"/>
    <n v="770.23040000000003"/>
    <n v="32781.595481999997"/>
    <n v="29229.169709000002"/>
    <n v="9.7224128259298936E-7"/>
    <n v="526.73562739427973"/>
    <n v="526.73"/>
    <m/>
    <n v="78271.067010352184"/>
    <m/>
    <m/>
    <n v="7013.9991097620132"/>
    <m/>
    <m/>
    <n v="36.513380799344027"/>
    <m/>
    <m/>
    <n v="55.168350637850295"/>
    <n v="55.16"/>
    <n v="1.5138937364578275E-4"/>
    <n v="40.069843369891103"/>
    <m/>
    <m/>
    <m/>
    <n v="436.60517028382418"/>
    <n v="438.05200000000002"/>
    <n v="-3.3028720703839332E-3"/>
    <n v="2706"/>
    <n v="0.96961063627730304"/>
    <n v="18396.759999999998"/>
    <n v="82.440964885220652"/>
    <m/>
    <m/>
    <n v="3023.9263349850939"/>
    <n v="1.8110256554444031"/>
    <m/>
    <m/>
    <n v="14420.269334514516"/>
    <n v="71193.25"/>
    <m/>
    <n v="-0.79744892479954887"/>
    <n v="30.321645925020967"/>
    <m/>
    <n v="30.351749999999999"/>
    <n v="-9.9183984379924706E-4"/>
    <n v="30.890876371581321"/>
    <m/>
    <e v="#DIV/0!"/>
    <m/>
    <m/>
    <m/>
    <m/>
  </r>
  <r>
    <x v="2700"/>
    <n v="23.57"/>
    <n v="23.09"/>
    <n v="931.25160000000005"/>
    <n v="830.19230000000005"/>
    <n v="33613.882246000001"/>
    <n v="29971.236077000001"/>
    <n v="9.7224128259298936E-7"/>
    <n v="567.72833643788567"/>
    <n v="567.73"/>
    <m/>
    <n v="90453.761837018377"/>
    <m/>
    <m/>
    <n v="7832.976414091966"/>
    <m/>
    <m/>
    <n v="35.091196815359062"/>
    <m/>
    <m/>
    <n v="56.567631848212734"/>
    <n v="56.56"/>
    <n v="1.3493366712746813E-4"/>
    <n v="39.051148944521977"/>
    <m/>
    <m/>
    <m/>
    <n v="470.58104094372749"/>
    <n v="472.28199999999998"/>
    <n v="-3.6015750256679357E-3"/>
    <n v="2707"/>
    <n v="1.0207882200086618"/>
    <n v="19020.38"/>
    <n v="85.228923040829969"/>
    <m/>
    <m/>
    <n v="2921.420190369226"/>
    <n v="1.7494689993514576"/>
    <m/>
    <m/>
    <n v="16664.923571907275"/>
    <n v="82289.25"/>
    <m/>
    <n v="-0.7974835890239943"/>
    <n v="27.95982461659322"/>
    <m/>
    <n v="27.992650000000001"/>
    <n v="-1.1726429404426142E-3"/>
    <n v="28.485017270478345"/>
    <m/>
    <e v="#DIV/0!"/>
    <m/>
    <m/>
    <m/>
    <m/>
  </r>
  <r>
    <x v="2701"/>
    <n v="19.440000000000001"/>
    <n v="20.43"/>
    <n v="817.74170000000004"/>
    <n v="728.99969999999996"/>
    <n v="31254.083193999999"/>
    <n v="27867.132973"/>
    <n v="9.7224128259298936E-7"/>
    <n v="498.51599157863075"/>
    <n v="498.51"/>
    <m/>
    <n v="68399.817737844176"/>
    <m/>
    <m/>
    <n v="6400.7662755524607"/>
    <m/>
    <m/>
    <n v="37.228870542948989"/>
    <m/>
    <m/>
    <n v="52.595125714447441"/>
    <n v="52.56"/>
    <n v="6.6829745904573024E-4"/>
    <n v="41.791193867863235"/>
    <m/>
    <m/>
    <m/>
    <n v="413.20976960775141"/>
    <n v="414.71"/>
    <n v="-3.6175409135265069E-3"/>
    <n v="2708"/>
    <n v="0.95154185022026438"/>
    <n v="17462.88"/>
    <n v="78.243770237513445"/>
    <m/>
    <m/>
    <n v="3160.6431683801843"/>
    <n v="1.8925463368876798"/>
    <m/>
    <m/>
    <n v="12601.905332403594"/>
    <n v="62226"/>
    <m/>
    <n v="-0.79748167434185724"/>
    <n v="31.366402180982551"/>
    <m/>
    <n v="31.406549999999999"/>
    <n v="-1.2783263051002747E-3"/>
    <n v="31.955920923866383"/>
    <m/>
    <e v="#DIV/0!"/>
    <m/>
    <m/>
    <m/>
    <m/>
  </r>
  <r>
    <x v="2702"/>
    <n v="16.809999999999999"/>
    <n v="18.48"/>
    <n v="796.71"/>
    <n v="710.24969999999996"/>
    <n v="30294.367058"/>
    <n v="27011.392499000001"/>
    <n v="9.7224128259298936E-7"/>
    <n v="485.68269316116681"/>
    <n v="485.68"/>
    <m/>
    <n v="64878.437236692429"/>
    <m/>
    <m/>
    <n v="6153.7640213208579"/>
    <m/>
    <m/>
    <n v="37.706655647609146"/>
    <m/>
    <m/>
    <n v="50.978849155727403"/>
    <n v="50.96"/>
    <n v="3.6988139182492219E-4"/>
    <n v="43.07296139424249"/>
    <m/>
    <m/>
    <m/>
    <n v="402.57036081742211"/>
    <n v="404.02199999999999"/>
    <n v="-3.5929706366927272E-3"/>
    <n v="2709"/>
    <n v="0.90963203463203457"/>
    <n v="16965.59"/>
    <n v="76.009688869396896"/>
    <m/>
    <m/>
    <n v="3250.6487253790178"/>
    <n v="1.9462558200362847"/>
    <m/>
    <m/>
    <n v="11953.256084630983"/>
    <n v="58998.5"/>
    <m/>
    <n v="-0.79739728832714418"/>
    <n v="32.171653064715628"/>
    <m/>
    <n v="32.208950000000002"/>
    <n v="-1.157968058082437E-3"/>
    <n v="32.776652345657169"/>
    <m/>
    <e v="#DIV/0!"/>
    <m/>
    <m/>
    <m/>
    <m/>
  </r>
  <r>
    <x v="2703"/>
    <n v="16.489999999999998"/>
    <n v="18.47"/>
    <n v="767.50649999999996"/>
    <n v="684.21469999999999"/>
    <n v="29878.381439000001"/>
    <n v="26640.460622999999"/>
    <n v="9.7224128259298936E-7"/>
    <n v="467.86852758157249"/>
    <n v="467.87"/>
    <m/>
    <n v="60119.393959279281"/>
    <m/>
    <m/>
    <n v="5815.3485655815202"/>
    <m/>
    <m/>
    <n v="38.396746148240787"/>
    <m/>
    <m/>
    <n v="50.277609605775645"/>
    <n v="50.24"/>
    <n v="7.4859884107558727E-4"/>
    <n v="43.662884998944051"/>
    <m/>
    <m/>
    <m/>
    <n v="387.80253607710989"/>
    <n v="389.142"/>
    <n v="-3.4420954892817601E-3"/>
    <n v="2710"/>
    <n v="0.89279913373037356"/>
    <n v="16729.990000000002"/>
    <n v="74.948294880729165"/>
    <m/>
    <m/>
    <n v="3295.7902642055069"/>
    <n v="1.9730962864267996"/>
    <m/>
    <m/>
    <n v="11076.562768731706"/>
    <n v="54669.75"/>
    <m/>
    <n v="-0.79739137697297491"/>
    <n v="33.349387788581048"/>
    <m/>
    <n v="33.387749999999997"/>
    <n v="-1.1489906153888674E-3"/>
    <n v="33.976893638814801"/>
    <m/>
    <e v="#DIV/0!"/>
    <m/>
    <m/>
    <m/>
    <m/>
  </r>
  <r>
    <x v="2704"/>
    <n v="15.25"/>
    <n v="17.59"/>
    <n v="761.74040000000002"/>
    <n v="679.07230000000004"/>
    <n v="29694.241596"/>
    <n v="26476.198315000001"/>
    <n v="1.5110940427831565E-6"/>
    <n v="464.31957187540752"/>
    <n v="464.32"/>
    <m/>
    <n v="59207.945097099204"/>
    <m/>
    <m/>
    <n v="5749.6229328908958"/>
    <m/>
    <m/>
    <n v="38.538027405485138"/>
    <m/>
    <m/>
    <n v="49.964094658125873"/>
    <n v="49.96"/>
    <n v="8.1958729501119265E-5"/>
    <n v="43.927430468473041"/>
    <m/>
    <m/>
    <m/>
    <n v="384.85468619191789"/>
    <n v="386.03800000000001"/>
    <n v="-3.0652780505601163E-3"/>
    <n v="2711"/>
    <n v="0.86696986924388852"/>
    <n v="16591.95"/>
    <n v="74.312482517216949"/>
    <m/>
    <m/>
    <n v="3322.9839976190319"/>
    <n v="1.9888107121097427"/>
    <m/>
    <m/>
    <n v="10908.962057070474"/>
    <n v="53801.25"/>
    <m/>
    <n v="-0.79723589959210106"/>
    <n v="33.595339520820545"/>
    <m/>
    <n v="33.632800000000003"/>
    <n v="-1.1138079249857213E-3"/>
    <n v="34.228557746644221"/>
    <m/>
    <e v="#DIV/0!"/>
    <m/>
    <m/>
    <m/>
    <m/>
  </r>
  <r>
    <x v="2705"/>
    <n v="14.8"/>
    <n v="17.940000000000001"/>
    <n v="740.38139999999999"/>
    <n v="660.03030000000001"/>
    <n v="29750.261704"/>
    <n v="26526.107368000001"/>
    <n v="1.5110940427831565E-6"/>
    <n v="451.28916918200127"/>
    <n v="451.29"/>
    <m/>
    <n v="55884.979850367046"/>
    <m/>
    <m/>
    <n v="5507.7306563211223"/>
    <m/>
    <m/>
    <n v="39.077336502869379"/>
    <m/>
    <m/>
    <n v="50.057134554406346"/>
    <n v="50.04"/>
    <n v="3.4241715440330722E-4"/>
    <n v="43.843069510284664"/>
    <m/>
    <m/>
    <m/>
    <n v="374.05213948668728"/>
    <n v="375.13600000000002"/>
    <n v="-2.8892468686363415E-3"/>
    <n v="2712"/>
    <n v="0.82497212931995534"/>
    <n v="16534.21"/>
    <n v="74.04809272648238"/>
    <m/>
    <m/>
    <n v="3334.5479847346228"/>
    <n v="1.9955425906292492"/>
    <m/>
    <m/>
    <n v="10296.814353170528"/>
    <n v="50772.5"/>
    <m/>
    <n v="-0.79719701899314532"/>
    <n v="34.535784456694216"/>
    <m/>
    <n v="34.565899999999999"/>
    <n v="-8.7125008478827759E-4"/>
    <n v="35.18711915567777"/>
    <m/>
    <e v="#DIV/0!"/>
    <m/>
    <m/>
    <m/>
    <m/>
  </r>
  <r>
    <x v="2706"/>
    <n v="14.37"/>
    <n v="17.260000000000002"/>
    <n v="753.12789999999995"/>
    <n v="671.39250000000004"/>
    <n v="29961.592304999998"/>
    <n v="26714.495146000001"/>
    <n v="1.5110940427831565E-6"/>
    <n v="459.04742721967381"/>
    <n v="459.05"/>
    <m/>
    <n v="57806.536246828859"/>
    <m/>
    <m/>
    <n v="5649.8970796315843"/>
    <m/>
    <m/>
    <n v="38.739976562300924"/>
    <m/>
    <m/>
    <n v="50.411485523723925"/>
    <n v="50.4"/>
    <n v="2.2788737547463356E-4"/>
    <n v="43.530152786713288"/>
    <m/>
    <m/>
    <m/>
    <n v="380.48037583390436"/>
    <n v="381.59199999999998"/>
    <n v="-2.9131223036531484E-3"/>
    <n v="2713"/>
    <n v="0.832560834298957"/>
    <n v="16633.54"/>
    <n v="74.487123356142547"/>
    <m/>
    <m/>
    <n v="3314.5155398023462"/>
    <n v="1.9833662499207503"/>
    <m/>
    <m/>
    <n v="10650.967821627504"/>
    <n v="52519.75"/>
    <m/>
    <n v="-0.79720071360531031"/>
    <n v="33.939681697224138"/>
    <m/>
    <n v="33.969700000000003"/>
    <n v="-8.8367877184269972E-4"/>
    <n v="34.580157932192868"/>
    <m/>
    <e v="#DIV/0!"/>
    <m/>
    <m/>
    <m/>
    <m/>
  </r>
  <r>
    <x v="2707"/>
    <n v="14.5"/>
    <n v="17.16"/>
    <n v="734.779"/>
    <n v="655.03290000000004"/>
    <n v="29573.006695"/>
    <n v="26367.941889000002"/>
    <n v="1.5110940427831565E-6"/>
    <n v="447.84154278770728"/>
    <n v="447.84"/>
    <m/>
    <n v="54984.625219759611"/>
    <m/>
    <m/>
    <n v="5443.2889133146609"/>
    <m/>
    <m/>
    <n v="39.209917545534594"/>
    <m/>
    <m/>
    <n v="49.755249375445025"/>
    <n v="49.72"/>
    <n v="7.0895767186285319E-4"/>
    <n v="44.091718335864336"/>
    <m/>
    <m/>
    <m/>
    <n v="371.18797884205458"/>
    <n v="372.34800000000001"/>
    <n v="-3.1154220190398041E-3"/>
    <n v="2714"/>
    <n v="0.84498834498834496"/>
    <n v="16373.21"/>
    <n v="73.309882526735535"/>
    <m/>
    <m/>
    <n v="3366.3907167326179"/>
    <n v="2.0140258405924456"/>
    <m/>
    <m/>
    <n v="10131.227717693615"/>
    <n v="49967"/>
    <m/>
    <n v="-0.797241625118706"/>
    <n v="34.763440282408887"/>
    <m/>
    <n v="34.80095"/>
    <n v="-1.0778360243359764E-3"/>
    <n v="35.420248040426337"/>
    <m/>
    <e v="#DIV/0!"/>
    <m/>
    <m/>
    <m/>
    <m/>
  </r>
  <r>
    <x v="2708"/>
    <n v="15.06"/>
    <n v="17.27"/>
    <n v="745.50070000000005"/>
    <n v="664.58799999999997"/>
    <n v="29646.338199000002"/>
    <n v="26433.206333999999"/>
    <n v="1.0989566514574278E-6"/>
    <n v="454.34309049770195"/>
    <n v="454.34"/>
    <m/>
    <n v="56581.281883642478"/>
    <m/>
    <m/>
    <n v="5562.2324677440756"/>
    <m/>
    <m/>
    <n v="38.920896781647976"/>
    <m/>
    <m/>
    <n v="49.874977755359204"/>
    <n v="49.84"/>
    <n v="7.0180086996796121E-4"/>
    <n v="43.977849912784194"/>
    <m/>
    <m/>
    <m/>
    <n v="376.57007405656299"/>
    <n v="377.73399999999998"/>
    <n v="-3.0813375111506947E-3"/>
    <n v="2715"/>
    <n v="0.87203242617255361"/>
    <n v="16428.09"/>
    <n v="73.538375018077247"/>
    <m/>
    <m/>
    <n v="3355.1071918444441"/>
    <n v="2.0067044130283831"/>
    <m/>
    <m/>
    <n v="10425.746262721648"/>
    <n v="51417"/>
    <m/>
    <n v="-0.79723153309758155"/>
    <n v="34.251552530525501"/>
    <m/>
    <n v="34.290399999999998"/>
    <n v="-1.1328963638363998E-3"/>
    <n v="34.899851075628455"/>
    <m/>
    <e v="#DIV/0!"/>
    <m/>
    <m/>
    <m/>
    <m/>
  </r>
  <r>
    <x v="2709"/>
    <n v="15.92"/>
    <n v="18.02"/>
    <n v="760.6671"/>
    <n v="678.10760000000005"/>
    <n v="29919.071971000001"/>
    <n v="26676.351602999999"/>
    <n v="1.0989566514574278E-6"/>
    <n v="463.57490207770672"/>
    <n v="463.57"/>
    <m/>
    <n v="58880.731421970544"/>
    <m/>
    <m/>
    <n v="5731.9048191752172"/>
    <m/>
    <m/>
    <n v="38.524013503024015"/>
    <m/>
    <m/>
    <n v="50.332579137752745"/>
    <n v="50.32"/>
    <n v="2.4998286472066589E-4"/>
    <n v="43.571756893657039"/>
    <m/>
    <m/>
    <m/>
    <n v="384.21952144894658"/>
    <n v="385.41199999999998"/>
    <n v="-3.0940358656539324E-3"/>
    <n v="2716"/>
    <n v="0.8834628190899001"/>
    <n v="16621.810000000001"/>
    <n v="74.399729621816377"/>
    <m/>
    <m/>
    <n v="3315.5437754519048"/>
    <n v="1.9828533776888675"/>
    <m/>
    <m/>
    <n v="10849.558980727323"/>
    <n v="53506.25"/>
    <m/>
    <n v="-0.79722819332830608"/>
    <n v="33.553216231119855"/>
    <m/>
    <n v="33.591900000000003"/>
    <n v="-1.151580258340501E-3"/>
    <n v="34.188662390797347"/>
    <m/>
    <e v="#DIV/0!"/>
    <m/>
    <m/>
    <m/>
    <m/>
  </r>
  <r>
    <x v="2710"/>
    <n v="19.2"/>
    <n v="19.739999999999998"/>
    <n v="826.20870000000002"/>
    <n v="736.53489999999999"/>
    <n v="31046.116834"/>
    <n v="27681.214586999999"/>
    <n v="1.0989566514574278E-6"/>
    <n v="503.50577546950336"/>
    <n v="503.5"/>
    <m/>
    <n v="69024.283539440599"/>
    <m/>
    <m/>
    <n v="6472.6537732703673"/>
    <m/>
    <m/>
    <n v="36.863395512706703"/>
    <m/>
    <m/>
    <n v="52.227322808316714"/>
    <n v="52.2"/>
    <n v="5.2342544668038116E-4"/>
    <n v="41.928961500992365"/>
    <m/>
    <m/>
    <m/>
    <n v="417.31274796059529"/>
    <n v="418.64600000000002"/>
    <n v="-3.1846764077638756E-3"/>
    <n v="2717"/>
    <n v="0.97264437689969607"/>
    <n v="17406.54"/>
    <n v="77.906121532113616"/>
    <m/>
    <m/>
    <n v="3159.0140914457484"/>
    <n v="1.8890620681863282"/>
    <m/>
    <m/>
    <n v="12718.775937661203"/>
    <n v="62733.5"/>
    <m/>
    <n v="-0.79725703272316695"/>
    <n v="30.660766363781207"/>
    <m/>
    <n v="30.701799999999999"/>
    <n v="-1.3365221654363379E-3"/>
    <n v="31.241767908495614"/>
    <m/>
    <e v="#DIV/0!"/>
    <m/>
    <m/>
    <m/>
    <m/>
  </r>
  <r>
    <x v="2711"/>
    <n v="17.79"/>
    <n v="19.46"/>
    <n v="821.23519999999996"/>
    <n v="732.09960000000001"/>
    <n v="31339.504970999998"/>
    <n v="27942.743304"/>
    <n v="1.0989566514574278E-6"/>
    <n v="500.45043270761965"/>
    <n v="500.45"/>
    <m/>
    <n v="68186.960902041727"/>
    <m/>
    <m/>
    <n v="6414.0647722801914"/>
    <m/>
    <m/>
    <n v="36.972463695443352"/>
    <m/>
    <m/>
    <n v="52.718303919345153"/>
    <n v="52.68"/>
    <n v="7.2710553046984039E-4"/>
    <n v="41.529840868445014"/>
    <m/>
    <m/>
    <m/>
    <n v="414.77588986393363"/>
    <n v="416.11599999999999"/>
    <n v="-3.2205205665399861E-3"/>
    <n v="2718"/>
    <n v="0.91418293936279538"/>
    <n v="17544.689999999999"/>
    <n v="78.512174630087415"/>
    <m/>
    <m/>
    <n v="3133.9420325108181"/>
    <n v="1.8737139158727716"/>
    <m/>
    <m/>
    <n v="12564.748036319563"/>
    <n v="61974.5"/>
    <m/>
    <n v="-0.79725938835618582"/>
    <n v="30.842527584531322"/>
    <m/>
    <n v="30.88505"/>
    <n v="-1.3767960702242288E-3"/>
    <n v="31.427645203669169"/>
    <m/>
    <e v="#DIV/0!"/>
    <m/>
    <m/>
    <m/>
    <m/>
  </r>
  <r>
    <x v="2712"/>
    <n v="19.920000000000002"/>
    <n v="20.79"/>
    <n v="873.0634"/>
    <n v="778.30010000000004"/>
    <n v="32434.824334000001"/>
    <n v="28919.253325999998"/>
    <n v="8.3332864653229421E-7"/>
    <n v="531.99497017504041"/>
    <n v="532"/>
    <m/>
    <n v="76782.867625809871"/>
    <m/>
    <m/>
    <n v="7021.0199337738013"/>
    <m/>
    <m/>
    <n v="35.803060099195932"/>
    <m/>
    <m/>
    <n v="54.556823741576679"/>
    <n v="54.52"/>
    <n v="6.7541712356344874E-4"/>
    <n v="40.074158278690426"/>
    <m/>
    <m/>
    <m/>
    <n v="440.91303634348287"/>
    <n v="442.35199999999998"/>
    <n v="-3.2529832724099705E-3"/>
    <n v="2719"/>
    <n v="0.95815295815295831"/>
    <n v="18280.59"/>
    <n v="81.786152878058772"/>
    <m/>
    <m/>
    <n v="3002.4909814107577"/>
    <n v="1.7946118147127883"/>
    <m/>
    <m/>
    <n v="14149.160869402102"/>
    <n v="69788.75"/>
    <m/>
    <n v="-0.79725728187706324"/>
    <n v="28.892115450970497"/>
    <m/>
    <n v="28.933800000000002"/>
    <n v="-1.4406869830269065E-3"/>
    <n v="29.441175572223262"/>
    <m/>
    <e v="#DIV/0!"/>
    <m/>
    <m/>
    <m/>
    <m/>
  </r>
  <r>
    <x v="2713"/>
    <n v="21.12"/>
    <n v="21.42"/>
    <n v="900.39589999999998"/>
    <n v="802.66520000000003"/>
    <n v="32752.561079999999"/>
    <n v="29202.526875"/>
    <n v="8.3332864653229421E-7"/>
    <n v="548.63645651817058"/>
    <n v="548.64"/>
    <m/>
    <n v="81586.704585865169"/>
    <m/>
    <m/>
    <n v="7350.644611556987"/>
    <m/>
    <m/>
    <n v="35.241725872886057"/>
    <m/>
    <m/>
    <n v="55.089927823654001"/>
    <n v="55.08"/>
    <n v="1.8024371194624855E-4"/>
    <n v="39.680184177199656"/>
    <m/>
    <m/>
    <m/>
    <n v="454.7029733834616"/>
    <n v="456.19"/>
    <n v="-3.2596650880957201E-3"/>
    <n v="2720"/>
    <n v="0.98599439775910358"/>
    <n v="18505.59"/>
    <n v="82.786323382469092"/>
    <m/>
    <m/>
    <n v="2965.5359120821736"/>
    <n v="1.7723554617261623"/>
    <m/>
    <m/>
    <n v="15034.548273157559"/>
    <n v="74151.25"/>
    <m/>
    <n v="-0.79724484384069638"/>
    <n v="27.986328823837876"/>
    <m/>
    <n v="28.026949999999999"/>
    <n v="-1.4493612812711554E-3"/>
    <n v="28.518472793684744"/>
    <m/>
    <e v="#DIV/0!"/>
    <m/>
    <m/>
    <m/>
    <m/>
  </r>
  <r>
    <x v="2714"/>
    <n v="19.309999999999999"/>
    <n v="20.079999999999998"/>
    <n v="855.70309999999995"/>
    <n v="762.82280000000003"/>
    <n v="31740.558888"/>
    <n v="28300.190774999999"/>
    <n v="8.3332864653229421E-7"/>
    <n v="521.39116722650783"/>
    <n v="521.39"/>
    <m/>
    <n v="73483.902128497066"/>
    <m/>
    <m/>
    <n v="6803.2764832302901"/>
    <m/>
    <m/>
    <n v="36.115443771400869"/>
    <m/>
    <m/>
    <n v="53.386434643047089"/>
    <n v="53.36"/>
    <n v="4.9540185620489119E-4"/>
    <n v="40.904793118078352"/>
    <m/>
    <m/>
    <m/>
    <n v="432.12016320594972"/>
    <n v="433.39600000000002"/>
    <n v="-2.9438130348463654E-3"/>
    <n v="2721"/>
    <n v="0.9616533864541833"/>
    <n v="17841.97"/>
    <n v="79.811330806072561"/>
    <m/>
    <m/>
    <n v="3071.8815590988838"/>
    <n v="1.8357390080205609"/>
    <m/>
    <m/>
    <n v="13541.533170860317"/>
    <n v="66775.5"/>
    <m/>
    <n v="-0.79720806027869029"/>
    <n v="29.374135747258656"/>
    <m/>
    <n v="29.41395"/>
    <n v="-1.3535840219128792E-3"/>
    <n v="29.932980052592189"/>
    <m/>
    <e v="#DIV/0!"/>
    <m/>
    <m/>
    <m/>
    <m/>
  </r>
  <r>
    <x v="2715"/>
    <n v="17.010000000000002"/>
    <n v="18.66"/>
    <n v="808.66549999999995"/>
    <n v="720.89020000000005"/>
    <n v="30484.597307"/>
    <n v="27180.339639999998"/>
    <n v="8.3332864653229421E-7"/>
    <n v="492.71852360256116"/>
    <n v="492.72"/>
    <m/>
    <n v="65402.135322009199"/>
    <m/>
    <m/>
    <n v="6242.2493769941175"/>
    <m/>
    <m/>
    <n v="37.107116377466973"/>
    <m/>
    <m/>
    <n v="51.272703928260157"/>
    <n v="51.24"/>
    <n v="6.3824996604511242E-4"/>
    <n v="42.5218766256531"/>
    <m/>
    <m/>
    <m/>
    <n v="408.35463963155837"/>
    <n v="409.536"/>
    <n v="-2.8846313106579702E-3"/>
    <n v="2722"/>
    <n v="0.91157556270096474"/>
    <n v="17075.36"/>
    <n v="76.376139777120557"/>
    <m/>
    <m/>
    <n v="3203.8700739333326"/>
    <n v="1.9144331013903311"/>
    <m/>
    <m/>
    <n v="12052.362662111249"/>
    <n v="59418.25"/>
    <m/>
    <n v="-0.79716059187015353"/>
    <n v="30.987397556393748"/>
    <m/>
    <n v="31.024000000000001"/>
    <n v="-1.1798105855548302E-3"/>
    <n v="31.577263364851643"/>
    <m/>
    <e v="#DIV/0!"/>
    <m/>
    <m/>
    <m/>
    <m/>
  </r>
  <r>
    <x v="2716"/>
    <n v="17.55"/>
    <n v="19.32"/>
    <n v="850.40980000000002"/>
    <n v="758.1028"/>
    <n v="31609.567973000001"/>
    <n v="28183.350898000001"/>
    <n v="8.3332864653229421E-7"/>
    <n v="518.14062067949919"/>
    <n v="518.14"/>
    <m/>
    <n v="72151.095107985078"/>
    <m/>
    <m/>
    <n v="6725.525473865152"/>
    <m/>
    <m/>
    <n v="36.148434450025221"/>
    <m/>
    <m/>
    <n v="53.163520089333346"/>
    <n v="53.16"/>
    <n v="6.6216879859748445E-5"/>
    <n v="40.95125007218909"/>
    <m/>
    <m/>
    <m/>
    <n v="429.42169295873458"/>
    <n v="430.64"/>
    <n v="-2.8290614928139224E-3"/>
    <n v="2723"/>
    <n v="0.90838509316770188"/>
    <n v="17809.66"/>
    <n v="79.654359941029256"/>
    <m/>
    <m/>
    <n v="3066.0924929459193"/>
    <n v="1.8319321312528969"/>
    <m/>
    <m/>
    <n v="13296.208792565378"/>
    <n v="65545.5"/>
    <m/>
    <n v="-0.79714536020679716"/>
    <n v="29.386448691944548"/>
    <m/>
    <n v="29.418099999999999"/>
    <n v="-1.0759127222850218E-3"/>
    <n v="29.94615149066761"/>
    <m/>
    <e v="#DIV/0!"/>
    <m/>
    <m/>
    <m/>
    <m/>
  </r>
  <r>
    <x v="2717"/>
    <n v="19.600000000000001"/>
    <n v="20.48"/>
    <n v="885.41840000000002"/>
    <n v="789.30960000000005"/>
    <n v="32149.960405000002"/>
    <n v="28665.098779"/>
    <n v="6.9441778594026005E-7"/>
    <n v="539.43131972956621"/>
    <n v="539.42999999999995"/>
    <m/>
    <n v="78080.771957187724"/>
    <m/>
    <m/>
    <n v="7140.5977625781979"/>
    <m/>
    <m/>
    <n v="35.401656877796455"/>
    <m/>
    <m/>
    <n v="54.0684403168598"/>
    <n v="54.04"/>
    <n v="5.2628269540710981E-4"/>
    <n v="40.246873799222733"/>
    <m/>
    <m/>
    <m/>
    <n v="447.0599686224383"/>
    <n v="448.25599999999997"/>
    <n v="-2.6681882173617E-3"/>
    <n v="2724"/>
    <n v="0.95703125"/>
    <n v="18172.86"/>
    <n v="81.259747520259765"/>
    <m/>
    <m/>
    <n v="3003.5643597059834"/>
    <n v="1.7940624585631346"/>
    <m/>
    <m/>
    <n v="14389.413253262295"/>
    <n v="70923.25"/>
    <m/>
    <n v="-0.79711288959174464"/>
    <n v="28.172838135946364"/>
    <m/>
    <n v="28.199000000000002"/>
    <n v="-9.2775857490112745E-4"/>
    <n v="28.71032386904178"/>
    <m/>
    <e v="#DIV/0!"/>
    <m/>
    <m/>
    <m/>
    <m/>
  </r>
  <r>
    <x v="2718"/>
    <n v="20.56"/>
    <n v="21.27"/>
    <n v="903.96669999999995"/>
    <n v="805.84400000000005"/>
    <n v="32457.640803999999"/>
    <n v="28939.408575000001"/>
    <n v="6.9441778594026005E-7"/>
    <n v="550.71823656070774"/>
    <n v="550.72"/>
    <m/>
    <n v="81348.411537477718"/>
    <m/>
    <m/>
    <n v="7364.8982222016675"/>
    <m/>
    <m/>
    <n v="35.029949451013536"/>
    <m/>
    <m/>
    <n v="54.584553168609744"/>
    <n v="54.56"/>
    <n v="4.500214188003504E-4"/>
    <n v="39.860285900015114"/>
    <m/>
    <m/>
    <m/>
    <n v="456.41181824429276"/>
    <n v="457.62400000000002"/>
    <n v="-2.6488596658114094E-3"/>
    <n v="2725"/>
    <n v="0.96661965209214851"/>
    <n v="18398.310000000001"/>
    <n v="82.261421110453867"/>
    <m/>
    <m/>
    <n v="2966.3025536448727"/>
    <n v="1.7716376091627148"/>
    <m/>
    <m/>
    <n v="14991.764795436071"/>
    <n v="73887.25"/>
    <m/>
    <n v="-0.79709943467328848"/>
    <n v="27.581390902490355"/>
    <m/>
    <n v="27.6069"/>
    <n v="-9.2401166047784145E-4"/>
    <n v="28.107881971162936"/>
    <m/>
    <e v="#DIV/0!"/>
    <m/>
    <m/>
    <m/>
    <m/>
  </r>
  <r>
    <x v="2719"/>
    <n v="21.48"/>
    <n v="20.93"/>
    <n v="912.8877"/>
    <n v="813.79610000000002"/>
    <n v="32457.663343"/>
    <n v="28939.408575000001"/>
    <n v="6.9441778594026005E-7"/>
    <n v="556.13956314428208"/>
    <n v="556.14"/>
    <m/>
    <n v="82950.217762127315"/>
    <m/>
    <m/>
    <n v="7473.842208592906"/>
    <m/>
    <m/>
    <n v="34.856203757895805"/>
    <m/>
    <m/>
    <n v="54.583260106078846"/>
    <n v="54.56"/>
    <n v="4.2632159235411748E-4"/>
    <n v="39.858839295159612"/>
    <m/>
    <m/>
    <m/>
    <n v="460.90244863651526"/>
    <n v="462.14400000000001"/>
    <n v="-2.6865032619373119E-3"/>
    <n v="2726"/>
    <n v="1.0262780697563307"/>
    <n v="18398.310000000001"/>
    <n v="82.254997958394554"/>
    <m/>
    <m/>
    <n v="2966.3025536448727"/>
    <n v="1.7714696676249695"/>
    <m/>
    <m/>
    <n v="15287.128261413669"/>
    <n v="75341.25"/>
    <m/>
    <n v="-0.79709484165163613"/>
    <n v="27.30794472595349"/>
    <m/>
    <n v="27.334700000000002"/>
    <n v="-9.7880254937909861E-4"/>
    <n v="27.829502274646437"/>
    <m/>
    <e v="#DIV/0!"/>
    <m/>
    <m/>
    <m/>
    <m/>
  </r>
  <r>
    <x v="2720"/>
    <n v="22.39"/>
    <n v="22.11"/>
    <n v="954.02909999999997"/>
    <n v="850.47109999999998"/>
    <n v="33204.433944999997"/>
    <n v="29605.212736000001"/>
    <n v="6.9441778594026005E-7"/>
    <n v="581.18910971580578"/>
    <n v="581.19000000000005"/>
    <m/>
    <n v="90422.756583606577"/>
    <m/>
    <m/>
    <n v="7978.9963615946035"/>
    <m/>
    <m/>
    <n v="34.069892187481258"/>
    <m/>
    <m/>
    <n v="55.837724441931449"/>
    <n v="55.8"/>
    <n v="6.7606526758878793E-4"/>
    <n v="38.940400335513019"/>
    <m/>
    <m/>
    <m/>
    <n v="481.65988535263716"/>
    <n v="483.036"/>
    <n v="-2.8488863094321415E-3"/>
    <n v="2727"/>
    <n v="1.0126639529624604"/>
    <n v="18926.240000000002"/>
    <n v="84.608655682766695"/>
    <m/>
    <m/>
    <n v="2881.1860344023044"/>
    <n v="1.7204751536597624"/>
    <m/>
    <m/>
    <n v="16664.443586439356"/>
    <n v="82138.5"/>
    <m/>
    <n v="-0.79711775128058882"/>
    <n v="26.07605472895969"/>
    <m/>
    <n v="26.1068"/>
    <n v="-1.1776729066874658E-3"/>
    <n v="26.574357556429007"/>
    <m/>
    <e v="#DIV/0!"/>
    <m/>
    <m/>
    <m/>
    <m/>
  </r>
  <r>
    <x v="2721"/>
    <n v="20.95"/>
    <n v="21.15"/>
    <n v="923.43920000000003"/>
    <n v="823.2011"/>
    <n v="32980.227587000001"/>
    <n v="29405.288848"/>
    <n v="6.9441778594026005E-7"/>
    <n v="562.54019929008905"/>
    <n v="562.54"/>
    <m/>
    <n v="84620.254161332414"/>
    <m/>
    <m/>
    <n v="7595.1587605034083"/>
    <m/>
    <m/>
    <n v="34.615209639605872"/>
    <m/>
    <m/>
    <n v="55.459338947330814"/>
    <n v="55.44"/>
    <n v="3.4882661130630765E-4"/>
    <n v="39.20194194560181"/>
    <m/>
    <m/>
    <m/>
    <n v="466.20225096301527"/>
    <n v="467.66"/>
    <n v="-3.1171129388546381E-3"/>
    <n v="2728"/>
    <n v="0.99054373522458627"/>
    <n v="18731.560000000001"/>
    <n v="83.73181158617102"/>
    <m/>
    <m/>
    <n v="2910.8226287378639"/>
    <n v="1.7380076187002198"/>
    <m/>
    <m/>
    <n v="15595.241207459863"/>
    <n v="76897.5"/>
    <m/>
    <n v="-0.79719443145147939"/>
    <n v="26.910919070449705"/>
    <m/>
    <n v="26.947949999999999"/>
    <n v="-1.3741649940085532E-3"/>
    <n v="27.425457855605273"/>
    <m/>
    <e v="#DIV/0!"/>
    <m/>
    <m/>
    <m/>
    <m/>
  </r>
  <r>
    <x v="2722"/>
    <n v="19.89"/>
    <n v="20.87"/>
    <n v="922.50429999999994"/>
    <n v="822.36540000000002"/>
    <n v="33035.744009000002"/>
    <n v="29454.705809999999"/>
    <n v="6.9441778594026005E-7"/>
    <n v="561.91586802486256"/>
    <n v="561.91999999999996"/>
    <m/>
    <n v="84433.4094697486"/>
    <m/>
    <m/>
    <n v="7583.3021697722652"/>
    <m/>
    <m/>
    <n v="34.629174567055166"/>
    <m/>
    <m/>
    <n v="55.547276914020202"/>
    <n v="55.52"/>
    <n v="4.9129888364918273E-4"/>
    <n v="39.130380274033797"/>
    <m/>
    <m/>
    <m/>
    <n v="465.6753818102718"/>
    <n v="467.14400000000001"/>
    <n v="-3.1438232958749257E-3"/>
    <n v="2729"/>
    <n v="0.95304264494489699"/>
    <n v="18777.05"/>
    <n v="83.908943814323848"/>
    <m/>
    <m/>
    <n v="2903.7536328089996"/>
    <n v="1.7331295089854211"/>
    <m/>
    <m/>
    <n v="15561.479372065527"/>
    <n v="76731.75"/>
    <m/>
    <n v="-0.79719634477168155"/>
    <n v="26.933220305630464"/>
    <m/>
    <n v="26.970749999999999"/>
    <n v="-1.3914961344988486E-3"/>
    <n v="27.449314611223876"/>
    <m/>
    <e v="#DIV/0!"/>
    <m/>
    <m/>
    <m/>
    <m/>
  </r>
  <r>
    <x v="2723"/>
    <n v="18.850000000000001"/>
    <n v="20.04"/>
    <n v="865.20650000000001"/>
    <n v="771.28679999999997"/>
    <n v="31898.004548000001"/>
    <n v="28440.275598"/>
    <n v="6.9441778594026005E-7"/>
    <n v="527.00177856359335"/>
    <n v="527"/>
    <m/>
    <n v="73941.495049169404"/>
    <m/>
    <m/>
    <n v="6876.7173407738883"/>
    <m/>
    <m/>
    <n v="35.703685551270674"/>
    <m/>
    <m/>
    <n v="53.632940344920833"/>
    <n v="53.6"/>
    <n v="6.1455867389614838E-4"/>
    <n v="40.476575022317569"/>
    <m/>
    <m/>
    <m/>
    <n v="436.73887885896642"/>
    <n v="438.11799999999999"/>
    <n v="-3.147830358564585E-3"/>
    <n v="2730"/>
    <n v="0.94061876247505005"/>
    <n v="18055.75"/>
    <n v="80.67937267656923"/>
    <m/>
    <m/>
    <n v="3015.2981776307438"/>
    <n v="1.7995351961346284"/>
    <m/>
    <m/>
    <n v="13627.916945830983"/>
    <n v="67194.25"/>
    <m/>
    <n v="-0.79718626302353279"/>
    <n v="28.604758915623471"/>
    <m/>
    <n v="28.6435"/>
    <n v="-1.3525262058242671E-3"/>
    <n v="29.153183046659397"/>
    <m/>
    <e v="#DIV/0!"/>
    <m/>
    <m/>
    <m/>
    <m/>
  </r>
  <r>
    <x v="2724"/>
    <n v="16.399999999999999"/>
    <n v="18.600000000000001"/>
    <n v="819.62869999999998"/>
    <n v="730.65599999999995"/>
    <n v="31010.090467000002"/>
    <n v="27648.591242999999"/>
    <n v="6.9441778594026005E-7"/>
    <n v="499.2279303092933"/>
    <n v="499.23"/>
    <m/>
    <n v="66148.187533737"/>
    <m/>
    <m/>
    <n v="6333.2662781436156"/>
    <m/>
    <m/>
    <n v="36.643153253945655"/>
    <m/>
    <m/>
    <n v="52.13874039623078"/>
    <n v="52.12"/>
    <n v="3.5956247564827848E-4"/>
    <n v="41.601800766811252"/>
    <m/>
    <m/>
    <m/>
    <n v="413.71990615335289"/>
    <n v="415.048"/>
    <n v="-3.199856032668813E-3"/>
    <n v="2731"/>
    <n v="0.88172043010752676"/>
    <n v="17410.599999999999"/>
    <n v="77.790543495536255"/>
    <m/>
    <m/>
    <n v="3123.0377962729199"/>
    <n v="1.8636577066166198"/>
    <m/>
    <m/>
    <n v="12191.689560207631"/>
    <n v="60112.75"/>
    <m/>
    <n v="-0.79718629475098657"/>
    <n v="30.110233325216715"/>
    <m/>
    <n v="30.15325"/>
    <n v="-1.4266016029212958E-3"/>
    <n v="30.687836720864752"/>
    <m/>
    <e v="#DIV/0!"/>
    <m/>
    <m/>
    <m/>
    <m/>
  </r>
  <r>
    <x v="2725"/>
    <n v="16.66"/>
    <n v="19"/>
    <n v="842.0403"/>
    <n v="750.63419999999996"/>
    <n v="31500.131116"/>
    <n v="28085.492200000001"/>
    <n v="6.9441778594026005E-7"/>
    <n v="512.86611375044015"/>
    <n v="512.86"/>
    <m/>
    <n v="69762.43898203256"/>
    <m/>
    <m/>
    <n v="6592.9571558228108"/>
    <m/>
    <m/>
    <n v="36.14124888189977"/>
    <m/>
    <m/>
    <n v="52.961377634399007"/>
    <n v="52.96"/>
    <n v="2.6012734120284264E-5"/>
    <n v="40.942926293691052"/>
    <m/>
    <m/>
    <m/>
    <n v="425.01995067841176"/>
    <n v="426.39600000000002"/>
    <n v="-3.2271628288920162E-3"/>
    <n v="2732"/>
    <n v="0.87684210526315787"/>
    <n v="17689.52"/>
    <n v="79.030586415038002"/>
    <m/>
    <m/>
    <n v="3073.0063383026923"/>
    <n v="1.8336278415990463"/>
    <m/>
    <m/>
    <n v="12857.966746531172"/>
    <n v="63398.75"/>
    <m/>
    <n v="-0.79718895488426544"/>
    <n v="29.28557040038578"/>
    <m/>
    <n v="29.325600000000001"/>
    <n v="-1.3650053064292456E-3"/>
    <n v="29.847661268629817"/>
    <m/>
    <e v="#DIV/0!"/>
    <m/>
    <m/>
    <m/>
    <m/>
  </r>
  <r>
    <x v="2726"/>
    <n v="15.52"/>
    <n v="18.03"/>
    <n v="791.21730000000002"/>
    <n v="705.32669999999996"/>
    <n v="30678.757484999998"/>
    <n v="27353.097604999999"/>
    <n v="5.5561859602093477E-7"/>
    <n v="481.8758185292748"/>
    <n v="481.88"/>
    <m/>
    <n v="61332.646173342524"/>
    <m/>
    <m/>
    <n v="5995.8686081692158"/>
    <m/>
    <m/>
    <n v="37.229065909683136"/>
    <m/>
    <m/>
    <n v="51.576623696743887"/>
    <n v="51.56"/>
    <n v="3.2241459937720762E-4"/>
    <n v="42.006017157921242"/>
    <m/>
    <m/>
    <m/>
    <n v="399.33172342176175"/>
    <n v="400.74400000000003"/>
    <n v="-3.5241365516096579E-3"/>
    <n v="2733"/>
    <n v="0.86078757626178581"/>
    <n v="17100.28"/>
    <n v="76.380173660996661"/>
    <m/>
    <m/>
    <n v="3175.3685422958752"/>
    <n v="1.8941674292977384"/>
    <m/>
    <m/>
    <n v="11304.636804200514"/>
    <n v="55758.25"/>
    <m/>
    <n v="-0.79725624810318629"/>
    <n v="31.048878245757219"/>
    <m/>
    <n v="31.10155"/>
    <n v="-1.693541133569898E-3"/>
    <n v="31.645789369046625"/>
    <m/>
    <e v="#DIV/0!"/>
    <m/>
    <m/>
    <m/>
    <m/>
  </r>
  <r>
    <x v="2727"/>
    <n v="17.22"/>
    <n v="19.11"/>
    <n v="819.00509999999997"/>
    <n v="730.09760000000006"/>
    <n v="31099.840175000001"/>
    <n v="27728.518599999999"/>
    <n v="5.5561859602093477E-7"/>
    <n v="498.78728606682375"/>
    <n v="498.79"/>
    <m/>
    <n v="65637.690186625623"/>
    <m/>
    <m/>
    <n v="6311.6682280766227"/>
    <m/>
    <m/>
    <n v="36.574376136000119"/>
    <m/>
    <m/>
    <n v="52.283266122581431"/>
    <n v="52.28"/>
    <n v="6.247365304945518E-5"/>
    <n v="41.4279756820711"/>
    <m/>
    <m/>
    <m/>
    <n v="413.34426413562403"/>
    <n v="414.81"/>
    <n v="-3.5335114013065327E-3"/>
    <n v="2734"/>
    <n v="0.90109890109890112"/>
    <n v="17392.16"/>
    <n v="77.677820216467651"/>
    <m/>
    <m/>
    <n v="3121.1690455551598"/>
    <n v="1.8616599118777284"/>
    <m/>
    <m/>
    <n v="12098.26121667012"/>
    <n v="59671.25"/>
    <m/>
    <n v="-0.79725141979311442"/>
    <n v="29.9570539632787"/>
    <m/>
    <n v="30.00825"/>
    <n v="-1.706065389394551E-3"/>
    <n v="30.533284651025284"/>
    <m/>
    <e v="#DIV/0!"/>
    <m/>
    <m/>
    <m/>
    <m/>
  </r>
  <r>
    <x v="2728"/>
    <n v="20.440000000000001"/>
    <n v="21.44"/>
    <n v="931.17169999999999"/>
    <n v="830.08749999999998"/>
    <n v="33495.159965999999"/>
    <n v="29864.162702000001"/>
    <n v="5.5561859602093477E-7"/>
    <n v="567.08472267018749"/>
    <n v="567.08000000000004"/>
    <m/>
    <n v="83612.66553974789"/>
    <m/>
    <m/>
    <n v="7608.2090567866871"/>
    <m/>
    <m/>
    <n v="34.068982993668939"/>
    <m/>
    <m/>
    <n v="56.308767218319637"/>
    <n v="56.28"/>
    <n v="5.1114460411572082E-4"/>
    <n v="38.235809550458157"/>
    <m/>
    <m/>
    <m/>
    <n v="469.93995941522587"/>
    <n v="471.43799999999999"/>
    <n v="-3.1775982945246861E-3"/>
    <n v="2735"/>
    <n v="0.95335820895522383"/>
    <n v="18915.03"/>
    <n v="84.472749518122725"/>
    <m/>
    <m/>
    <n v="2847.8772460084342"/>
    <n v="1.6984906122925392"/>
    <m/>
    <m/>
    <n v="15411.55613875989"/>
    <n v="75985.75"/>
    <m/>
    <n v="-0.79717833753355216"/>
    <n v="25.853106772954643"/>
    <m/>
    <n v="25.88495"/>
    <n v="-1.2301830617928999E-3"/>
    <n v="26.35066443939332"/>
    <m/>
    <e v="#DIV/0!"/>
    <m/>
    <m/>
    <m/>
    <m/>
  </r>
  <r>
    <x v="2729"/>
    <n v="18.760000000000002"/>
    <n v="20"/>
    <n v="869.32270000000005"/>
    <n v="774.95209999999997"/>
    <n v="31892.355777000001"/>
    <n v="28435.091727999999"/>
    <n v="5.5561859602093477E-7"/>
    <n v="529.4056956857587"/>
    <n v="529.41"/>
    <m/>
    <n v="72502.122607246434"/>
    <m/>
    <m/>
    <n v="6850.1239149262228"/>
    <m/>
    <m/>
    <n v="35.199518023398873"/>
    <m/>
    <m/>
    <n v="53.612983214431203"/>
    <n v="53.6"/>
    <n v="2.4222414983587903E-4"/>
    <n v="40.064024057017832"/>
    <m/>
    <m/>
    <m/>
    <n v="438.71336694530891"/>
    <n v="440.11"/>
    <n v="-3.1733726902163362E-3"/>
    <n v="2736"/>
    <n v="0.93800000000000006"/>
    <n v="17933.18"/>
    <n v="80.08164608896854"/>
    <m/>
    <m/>
    <n v="2995.7061563508119"/>
    <n v="1.7864872720239022"/>
    <m/>
    <m/>
    <n v="13363.797968365654"/>
    <n v="65886.25"/>
    <m/>
    <n v="-0.79716863581755448"/>
    <n v="27.569016807691661"/>
    <m/>
    <n v="27.602499999999999"/>
    <n v="-1.2130492639557122E-3"/>
    <n v="28.099883207676065"/>
    <m/>
    <e v="#DIV/0!"/>
    <m/>
    <m/>
    <m/>
    <m/>
  </r>
  <r>
    <x v="2730"/>
    <n v="20.97"/>
    <n v="21.82"/>
    <n v="948.8451"/>
    <n v="845.84140000000002"/>
    <n v="33242.258126000001"/>
    <n v="29638.643247"/>
    <n v="5.5561859602093477E-7"/>
    <n v="577.81966560323076"/>
    <n v="577.82000000000005"/>
    <m/>
    <n v="85762.660633767155"/>
    <m/>
    <m/>
    <n v="7789.979224180267"/>
    <m/>
    <m/>
    <n v="33.588693176781504"/>
    <m/>
    <m/>
    <n v="55.880888279043425"/>
    <n v="55.84"/>
    <n v="7.322399542160074E-4"/>
    <n v="38.366865365470353"/>
    <m/>
    <m/>
    <m/>
    <n v="478.83121232415135"/>
    <n v="480.35599999999999"/>
    <n v="-3.1742867286942422E-3"/>
    <n v="2737"/>
    <n v="0.96104491292392291"/>
    <n v="18847.39"/>
    <n v="84.157531675086062"/>
    <m/>
    <m/>
    <n v="2842.9889848732782"/>
    <n v="1.6952537775747047"/>
    <m/>
    <m/>
    <n v="15808.191272919099"/>
    <n v="77937.25"/>
    <m/>
    <n v="-0.79716770513561741"/>
    <n v="25.04595461397922"/>
    <m/>
    <n v="25.076049999999999"/>
    <n v="-1.2001645402995864E-3"/>
    <n v="25.528496152520464"/>
    <m/>
    <e v="#DIV/0!"/>
    <m/>
    <m/>
    <m/>
    <m/>
  </r>
  <r>
    <x v="2731"/>
    <n v="19.43"/>
    <n v="20.91"/>
    <n v="908.91690000000006"/>
    <n v="810.24630000000002"/>
    <n v="32538.852554000001"/>
    <n v="29011.440696000001"/>
    <n v="4.1671128436782112E-7"/>
    <n v="553.46403975036026"/>
    <n v="553.46"/>
    <m/>
    <n v="78533.897247480607"/>
    <m/>
    <m/>
    <n v="7298.0368617519271"/>
    <m/>
    <m/>
    <n v="34.292763062284244"/>
    <m/>
    <m/>
    <n v="54.694448576892903"/>
    <n v="54.68"/>
    <n v="2.6423878736103745E-4"/>
    <n v="39.174473387488831"/>
    <m/>
    <m/>
    <m/>
    <n v="458.64122591510903"/>
    <n v="460.09800000000001"/>
    <n v="-3.1662256408221401E-3"/>
    <n v="2738"/>
    <n v="0.92922046867527497"/>
    <n v="18410.5"/>
    <n v="82.187471462069652"/>
    <m/>
    <m/>
    <n v="2908.8906008318427"/>
    <n v="1.7340572038465216"/>
    <m/>
    <m/>
    <n v="14476.232042541895"/>
    <n v="71365"/>
    <m/>
    <n v="-0.79715221687743443"/>
    <n v="26.096303713089224"/>
    <m/>
    <n v="26.127600000000001"/>
    <n v="-1.1978247872279635E-3"/>
    <n v="26.599891098225051"/>
    <m/>
    <e v="#DIV/0!"/>
    <m/>
    <m/>
    <m/>
    <m/>
  </r>
  <r>
    <x v="2732"/>
    <n v="17.329999999999998"/>
    <n v="19.489999999999998"/>
    <n v="870.39919999999995"/>
    <n v="775.90970000000004"/>
    <n v="32147.182257"/>
    <n v="28662.217779999999"/>
    <n v="4.1671128436782112E-7"/>
    <n v="529.99664878138628"/>
    <n v="530"/>
    <m/>
    <n v="71874.462371002024"/>
    <m/>
    <m/>
    <n v="6834.0572590362681"/>
    <m/>
    <m/>
    <n v="35.018480580586512"/>
    <m/>
    <m/>
    <n v="54.034773690497957"/>
    <n v="54"/>
    <n v="6.4395723144361483E-4"/>
    <n v="39.644583164138645"/>
    <m/>
    <m/>
    <m/>
    <n v="439.19230340058272"/>
    <n v="440.56799999999998"/>
    <n v="-3.1225522494081615E-3"/>
    <n v="2739"/>
    <n v="0.88917393535146227"/>
    <n v="18119.330000000002"/>
    <n v="80.881325259974489"/>
    <m/>
    <m/>
    <n v="2954.8959606126309"/>
    <n v="1.761315087769481"/>
    <m/>
    <m/>
    <n v="13248.838669306959"/>
    <n v="65311.25"/>
    <m/>
    <n v="-0.79714308531367939"/>
    <n v="27.200945349364428"/>
    <m/>
    <n v="27.235050000000001"/>
    <n v="-1.2522338176568226E-3"/>
    <n v="27.72612673188976"/>
    <m/>
    <e v="#DIV/0!"/>
    <m/>
    <m/>
    <m/>
    <m/>
  </r>
  <r>
    <x v="2733"/>
    <n v="18.329999999999998"/>
    <n v="20.43"/>
    <n v="908.05150000000003"/>
    <n v="809.4742"/>
    <n v="32941.566180000002"/>
    <n v="29370.473354000002"/>
    <n v="4.1671128436782112E-7"/>
    <n v="552.91010950418763"/>
    <n v="552.91"/>
    <m/>
    <n v="78089.292396666235"/>
    <m/>
    <m/>
    <n v="7277.4315666683378"/>
    <m/>
    <m/>
    <n v="34.260169665315246"/>
    <m/>
    <m/>
    <n v="55.368668296320031"/>
    <n v="55.36"/>
    <n v="1.5658049711042565E-4"/>
    <n v="38.663534716034107"/>
    <m/>
    <m/>
    <m/>
    <n v="458.17781541093757"/>
    <n v="459.60199999999998"/>
    <n v="-3.0987345334928529E-3"/>
    <n v="2740"/>
    <n v="0.89720998531571217"/>
    <n v="18638.03"/>
    <n v="83.190209582001017"/>
    <m/>
    <m/>
    <n v="2870.3064898777989"/>
    <n v="1.7107319376004606"/>
    <m/>
    <m/>
    <n v="14394.596869611258"/>
    <n v="70957"/>
    <m/>
    <n v="-0.79713633792844596"/>
    <n v="26.023067817517177"/>
    <m/>
    <n v="26.055599999999998"/>
    <n v="-1.2485677736386869E-3"/>
    <n v="26.525772787281991"/>
    <m/>
    <e v="#DIV/0!"/>
    <m/>
    <m/>
    <m/>
    <m/>
  </r>
  <r>
    <x v="2734"/>
    <n v="16.850000000000001"/>
    <n v="19.27"/>
    <n v="866.90570000000002"/>
    <n v="772.79480000000001"/>
    <n v="32235.430929999999"/>
    <n v="28740.875792999999"/>
    <n v="4.1671128436782112E-7"/>
    <n v="527.84367182419703"/>
    <n v="527.84"/>
    <m/>
    <n v="71009.250359788595"/>
    <m/>
    <m/>
    <n v="6782.7272466352479"/>
    <m/>
    <m/>
    <n v="35.035466851358677"/>
    <m/>
    <m/>
    <n v="54.180464651164598"/>
    <n v="54.16"/>
    <n v="3.7785544986346231E-4"/>
    <n v="39.490897948326129"/>
    <m/>
    <m/>
    <m/>
    <n v="437.40399315476321"/>
    <n v="438.78800000000001"/>
    <n v="-3.1541583754268743E-3"/>
    <n v="2741"/>
    <n v="0.87441619097042045"/>
    <n v="18180.96"/>
    <n v="81.1437568892554"/>
    <m/>
    <m/>
    <n v="2940.6964928624725"/>
    <n v="1.7525189522301461"/>
    <m/>
    <m/>
    <n v="13089.641842794306"/>
    <n v="64529"/>
    <m/>
    <n v="-0.79715101980823655"/>
    <n v="27.200974349151462"/>
    <m/>
    <n v="27.236650000000001"/>
    <n v="-1.3098398976577608E-3"/>
    <n v="27.726711162317109"/>
    <m/>
    <e v="#DIV/0!"/>
    <m/>
    <m/>
    <m/>
    <m/>
  </r>
  <r>
    <x v="2735"/>
    <n v="17.29"/>
    <n v="19.88"/>
    <n v="889.08339999999998"/>
    <n v="792.56460000000004"/>
    <n v="32568.528224999998"/>
    <n v="29037.850942000001"/>
    <n v="4.1671128436782112E-7"/>
    <n v="541.33408429599763"/>
    <n v="541.34"/>
    <m/>
    <n v="74639.054537444259"/>
    <m/>
    <m/>
    <n v="7042.9354551861243"/>
    <m/>
    <m/>
    <n v="34.586424272274215"/>
    <m/>
    <m/>
    <n v="54.738991061436387"/>
    <e v="#N/A"/>
    <e v="#N/A"/>
    <n v="39.081415192828061"/>
    <m/>
    <m/>
    <m/>
    <n v="448.58084985559771"/>
    <n v="450.00400000000002"/>
    <n v="-3.1625277650916273E-3"/>
    <n v="2742"/>
    <n v="0.86971830985915488"/>
    <n v="18433.400000000001"/>
    <n v="82.264002362251688"/>
    <m/>
    <m/>
    <n v="2899.8653473862046"/>
    <n v="1.7280216575397056"/>
    <m/>
    <m/>
    <n v="13758.902142510673"/>
    <n v="67829.25"/>
    <m/>
    <n v="-0.79715385114075898"/>
    <n v="26.503878786311112"/>
    <m/>
    <n v="26.5397"/>
    <n v="-1.3497218766183039E-3"/>
    <n v="27.016412558605953"/>
    <m/>
    <e v="#DIV/0!"/>
    <m/>
    <m/>
    <m/>
    <m/>
  </r>
  <r>
    <x v="2736"/>
    <n v="18.55"/>
    <n v="20.67"/>
    <n v="907.3261"/>
    <n v="808.82590000000005"/>
    <n v="33119.725379000003"/>
    <n v="29529.257812"/>
    <n v="5.5561859602093477E-7"/>
    <n v="552.40106294680595"/>
    <n v="552.4"/>
    <m/>
    <n v="77691.433319801843"/>
    <m/>
    <m/>
    <n v="7259.4798372939931"/>
    <m/>
    <m/>
    <n v="34.22894112831294"/>
    <m/>
    <m/>
    <n v="55.661334290568099"/>
    <n v="55.64"/>
    <n v="3.8343440992272271E-4"/>
    <n v="38.415842468682676"/>
    <m/>
    <m/>
    <m/>
    <n v="457.74501954311825"/>
    <n v="459.16199999999998"/>
    <n v="-3.0860142104132127E-3"/>
    <n v="2743"/>
    <n v="0.89743589743589736"/>
    <n v="18772.09"/>
    <n v="83.755874935329814"/>
    <m/>
    <m/>
    <n v="2846.5840539456981"/>
    <n v="1.6957891376607201"/>
    <m/>
    <m/>
    <n v="14322.045688437312"/>
    <n v="70597.75"/>
    <m/>
    <n v="-0.79713169770371839"/>
    <n v="25.956463143458386"/>
    <m/>
    <n v="25.990100000000002"/>
    <n v="-1.2942180500119527E-3"/>
    <n v="26.459205209475961"/>
    <m/>
    <e v="#DIV/0!"/>
    <m/>
    <m/>
    <m/>
    <m/>
  </r>
  <r>
    <x v="2737"/>
    <n v="17.23"/>
    <n v="19.73"/>
    <n v="868.58640000000003"/>
    <n v="774.29139999999995"/>
    <n v="32392.405857999998"/>
    <n v="28880.769673999999"/>
    <n v="5.5561859602093477E-7"/>
    <n v="528.80254540452449"/>
    <n v="528.79999999999995"/>
    <m/>
    <n v="71053.866744199258"/>
    <m/>
    <m/>
    <n v="6794.4768530786168"/>
    <m/>
    <m/>
    <n v="34.958769049706326"/>
    <m/>
    <m/>
    <n v="54.437666575851523"/>
    <n v="54.4"/>
    <n v="6.9240029138839532E-4"/>
    <n v="39.258057470876459"/>
    <m/>
    <m/>
    <m/>
    <n v="438.18804040545001"/>
    <n v="439.51799999999997"/>
    <n v="-3.025950233096153E-3"/>
    <n v="2744"/>
    <n v="0.8732894069944247"/>
    <n v="18303.43"/>
    <n v="81.658467033878878"/>
    <m/>
    <m/>
    <n v="2917.6512650405839"/>
    <n v="1.7379610832182584"/>
    <m/>
    <m/>
    <n v="13098.585355399435"/>
    <n v="64563.5"/>
    <m/>
    <n v="-0.79712089097710881"/>
    <n v="27.0634676443788"/>
    <m/>
    <n v="27.09825"/>
    <n v="-1.2835646442556081E-3"/>
    <n v="27.587930791237191"/>
    <m/>
    <e v="#DIV/0!"/>
    <m/>
    <m/>
    <m/>
    <m/>
  </r>
  <r>
    <x v="2738"/>
    <n v="16.96"/>
    <n v="19.71"/>
    <n v="864.44269999999995"/>
    <n v="770.59720000000004"/>
    <n v="32292.604614"/>
    <n v="28791.771761"/>
    <n v="5.5561859602093477E-7"/>
    <n v="526.26699418140799"/>
    <n v="526.27"/>
    <m/>
    <n v="70372.718246962977"/>
    <m/>
    <m/>
    <n v="6745.7867596712576"/>
    <m/>
    <m/>
    <n v="35.041252395040111"/>
    <m/>
    <m/>
    <n v="54.268620424669329"/>
    <n v="54.24"/>
    <n v="5.2766269670589949E-4"/>
    <n v="39.377599045541579"/>
    <m/>
    <m/>
    <m/>
    <n v="436.08486845747279"/>
    <n v="437.40600000000001"/>
    <n v="-3.0203781898904269E-3"/>
    <n v="2745"/>
    <n v="0.86047691527143577"/>
    <n v="18222.63"/>
    <n v="81.291639999887551"/>
    <m/>
    <m/>
    <n v="2930.5311581652759"/>
    <n v="1.7454677892600556"/>
    <m/>
    <m/>
    <n v="12973.159575924772"/>
    <n v="63943.25"/>
    <m/>
    <n v="-0.79711447923080592"/>
    <n v="27.191322892273675"/>
    <m/>
    <n v="27.225750000000001"/>
    <n v="-1.2645053938394879E-3"/>
    <n v="27.718544952410937"/>
    <m/>
    <e v="#DIV/0!"/>
    <m/>
    <m/>
    <m/>
    <m/>
  </r>
  <r>
    <x v="2739"/>
    <n v="15.34"/>
    <n v="18.34"/>
    <n v="820.67849999999999"/>
    <n v="731.58370000000002"/>
    <n v="31614.714915"/>
    <n v="28187.355909999998"/>
    <n v="5.5561859602093477E-7"/>
    <n v="499.61145628436316"/>
    <n v="499.61"/>
    <m/>
    <n v="63244.288201152631"/>
    <m/>
    <m/>
    <n v="6233.4423224396496"/>
    <m/>
    <m/>
    <n v="35.92734483036152"/>
    <m/>
    <m/>
    <n v="53.128112442612824"/>
    <n v="53.12"/>
    <n v="1.5271917569337212E-4"/>
    <n v="40.202774892684708"/>
    <m/>
    <m/>
    <m/>
    <n v="413.99502091432998"/>
    <n v="415.214"/>
    <n v="-2.9357851268744239E-3"/>
    <n v="2746"/>
    <n v="0.83642311886586695"/>
    <n v="17708.32"/>
    <n v="78.991121047366903"/>
    <m/>
    <m/>
    <n v="3013.2415836063888"/>
    <n v="1.7945612137517799"/>
    <m/>
    <m/>
    <n v="11659.166352899641"/>
    <n v="57460.25"/>
    <m/>
    <n v="-0.79709161806814899"/>
    <n v="28.566624214537011"/>
    <m/>
    <n v="28.602150000000002"/>
    <n v="-1.2420669587073219E-3"/>
    <n v="29.120807903987327"/>
    <m/>
    <e v="#DIV/0!"/>
    <m/>
    <m/>
    <m/>
    <m/>
  </r>
  <r>
    <x v="2740"/>
    <n v="14.69"/>
    <n v="18.13"/>
    <n v="815.84199999999998"/>
    <n v="727.27179999999998"/>
    <n v="31237.104024"/>
    <n v="27850.666247000001"/>
    <n v="5.5561859602093477E-7"/>
    <n v="496.65498837906705"/>
    <n v="496.66"/>
    <m/>
    <n v="62495.983363387895"/>
    <m/>
    <m/>
    <n v="6178.2739089246306"/>
    <m/>
    <m/>
    <n v="36.032283530617129"/>
    <m/>
    <m/>
    <n v="52.492262329194958"/>
    <n v="52.48"/>
    <n v="2.3365718740397945E-4"/>
    <n v="40.681503087039594"/>
    <m/>
    <m/>
    <m/>
    <n v="411.54312575213646"/>
    <n v="412.75799999999998"/>
    <n v="-2.9433087859315199E-3"/>
    <n v="2747"/>
    <n v="0.81025923883066742"/>
    <n v="17491.740000000002"/>
    <n v="78.018934947951067"/>
    <m/>
    <m/>
    <n v="3050.0947612188029"/>
    <n v="1.8163372366055133"/>
    <m/>
    <m/>
    <n v="11521.341565051485"/>
    <n v="56777.75"/>
    <m/>
    <n v="-0.79707999057638801"/>
    <n v="28.733655434108698"/>
    <m/>
    <n v="28.768999999999998"/>
    <n v="-1.228564284170508E-3"/>
    <n v="29.291376639519399"/>
    <m/>
    <e v="#DIV/0!"/>
    <m/>
    <m/>
    <m/>
    <m/>
  </r>
  <r>
    <x v="2741"/>
    <n v="15.8"/>
    <n v="18.38"/>
    <n v="819.40959999999995"/>
    <n v="730.45039999999995"/>
    <n v="31547.410285000002"/>
    <n v="28127.270077000001"/>
    <n v="4.1671128436782112E-7"/>
    <n v="498.77816281027759"/>
    <n v="498.78"/>
    <m/>
    <n v="63030.977241037188"/>
    <m/>
    <m/>
    <n v="6218.539349765867"/>
    <m/>
    <m/>
    <n v="35.949799569021444"/>
    <m/>
    <m/>
    <n v="53.008544739093303"/>
    <n v="53"/>
    <n v="1.6122149232655758E-4"/>
    <n v="40.271576127213081"/>
    <m/>
    <m/>
    <m/>
    <n v="413.29424757559167"/>
    <n v="414.51799999999997"/>
    <n v="-2.9522298776127887E-3"/>
    <n v="2748"/>
    <n v="0.85963003264417859"/>
    <n v="17697.84"/>
    <n v="78.913557201736026"/>
    <m/>
    <m/>
    <n v="3014.1563965799965"/>
    <n v="1.7942553684772293"/>
    <m/>
    <m/>
    <n v="11620.484958608575"/>
    <n v="57263.25"/>
    <m/>
    <n v="-0.79706906334152228"/>
    <n v="28.602743327101685"/>
    <m/>
    <n v="28.640450000000001"/>
    <n v="-1.3165530883180177E-3"/>
    <n v="29.159106786133751"/>
    <m/>
    <e v="#DIV/0!"/>
    <m/>
    <m/>
    <m/>
    <m/>
  </r>
  <r>
    <x v="2742"/>
    <n v="15.45"/>
    <n v="18.66"/>
    <n v="802.57280000000003"/>
    <n v="715.44110000000001"/>
    <n v="31413.236233"/>
    <n v="28007.630476999999"/>
    <n v="4.1671128436782112E-7"/>
    <n v="488.51761783688386"/>
    <n v="488.52"/>
    <m/>
    <n v="60437.948243732812"/>
    <m/>
    <m/>
    <n v="6026.8136718507249"/>
    <m/>
    <m/>
    <n v="36.318202644391008"/>
    <m/>
    <m/>
    <n v="52.781807458679978"/>
    <n v="52.76"/>
    <n v="4.1333318195557744E-4"/>
    <n v="40.441392664605125"/>
    <m/>
    <m/>
    <m/>
    <n v="404.79022945964414"/>
    <n v="405.98"/>
    <n v="-2.9306136764271074E-3"/>
    <n v="2749"/>
    <n v="0.82797427652733113"/>
    <n v="17582.77"/>
    <n v="78.394345617379074"/>
    <m/>
    <m/>
    <n v="3033.7542105818443"/>
    <n v="1.8057502879797356"/>
    <m/>
    <m/>
    <n v="11142.553842455854"/>
    <n v="54905.25"/>
    <m/>
    <n v="-0.79705849909697424"/>
    <n v="29.189113143592348"/>
    <m/>
    <n v="29.226900000000001"/>
    <n v="-1.2928793819273476E-3"/>
    <n v="29.757180071515325"/>
    <m/>
    <e v="#DIV/0!"/>
    <m/>
    <m/>
    <m/>
    <m/>
  </r>
  <r>
    <x v="2743"/>
    <n v="15.29"/>
    <n v="18.010000000000002"/>
    <n v="791.76310000000001"/>
    <n v="705.80470000000003"/>
    <n v="31492.369106999999"/>
    <n v="28078.172641000001"/>
    <n v="4.1671128436782112E-7"/>
    <n v="481.92611583633089"/>
    <n v="481.93"/>
    <m/>
    <n v="58807.2158527621"/>
    <m/>
    <m/>
    <n v="5904.9927534451444"/>
    <m/>
    <m/>
    <n v="36.561839088684984"/>
    <m/>
    <m/>
    <n v="52.913479507465567"/>
    <n v="52.88"/>
    <n v="6.3312230456813445E-4"/>
    <n v="40.338058674294956"/>
    <m/>
    <m/>
    <m/>
    <n v="399.32655199385016"/>
    <n v="400.49400000000003"/>
    <n v="-2.9150199657169695E-3"/>
    <n v="2750"/>
    <n v="0.84897279289283722"/>
    <n v="17585.07"/>
    <n v="78.39847836912864"/>
    <m/>
    <m/>
    <n v="3033.357365563435"/>
    <n v="1.8053429251633559"/>
    <m/>
    <m/>
    <n v="10842.026496326383"/>
    <n v="53419.25"/>
    <m/>
    <n v="-0.79703896074305836"/>
    <n v="29.580888556207071"/>
    <m/>
    <n v="29.619250000000001"/>
    <n v="-1.2951524360991229E-3"/>
    <n v="30.156881814948829"/>
    <m/>
    <e v="#DIV/0!"/>
    <m/>
    <m/>
    <m/>
    <m/>
  </r>
  <r>
    <x v="2744"/>
    <n v="14.3"/>
    <n v="17.29"/>
    <n v="760.58900000000006"/>
    <n v="678.01480000000004"/>
    <n v="30827.635653000001"/>
    <n v="27485.493535000001"/>
    <n v="4.1671128436782112E-7"/>
    <n v="462.93994349994256"/>
    <n v="462.94"/>
    <m/>
    <n v="54173.914424179377"/>
    <m/>
    <m/>
    <n v="5556.1903980887491"/>
    <m/>
    <m/>
    <n v="37.280649905634291"/>
    <m/>
    <m/>
    <n v="51.79533135289158"/>
    <n v="51.76"/>
    <n v="6.8259955354688095E-4"/>
    <n v="41.188015370478951"/>
    <m/>
    <m/>
    <m/>
    <n v="383.59269016762477"/>
    <n v="384.71"/>
    <n v="-2.9042911085628287E-3"/>
    <n v="2751"/>
    <n v="0.8270676691729324"/>
    <n v="17153.14"/>
    <n v="76.466859209368863"/>
    <m/>
    <m/>
    <n v="3107.8636397441928"/>
    <n v="1.8495109837060311"/>
    <m/>
    <m/>
    <n v="9987.9159592800133"/>
    <n v="49211.75"/>
    <m/>
    <n v="-0.79704204871234996"/>
    <n v="30.744155437616293"/>
    <m/>
    <n v="30.786349999999999"/>
    <n v="-1.3705607317433532E-3"/>
    <n v="31.343113223760152"/>
    <m/>
    <e v="#DIV/0!"/>
    <m/>
    <m/>
    <m/>
    <m/>
  </r>
  <r>
    <x v="2745"/>
    <n v="14.56"/>
    <n v="17.54"/>
    <n v="765.21439999999996"/>
    <n v="682.13720000000001"/>
    <n v="30910.040148"/>
    <n v="27558.929883000001"/>
    <n v="5.5561859602093477E-7"/>
    <n v="465.72116902375393"/>
    <n v="465.72"/>
    <m/>
    <n v="54825.335925531806"/>
    <m/>
    <m/>
    <n v="5606.7024233760667"/>
    <m/>
    <m/>
    <n v="37.164412775136974"/>
    <m/>
    <m/>
    <n v="51.929985112543626"/>
    <n v="51.92"/>
    <n v="1.9231726778934366E-4"/>
    <n v="41.07347899059431"/>
    <m/>
    <m/>
    <m/>
    <n v="385.89166844023771"/>
    <n v="387.00799999999998"/>
    <n v="-2.8845180455243646E-3"/>
    <n v="2752"/>
    <n v="0.83010262257696699"/>
    <n v="17218.55"/>
    <n v="76.740470976935413"/>
    <m/>
    <m/>
    <n v="3096.0124357852865"/>
    <n v="1.8419343357138809"/>
    <m/>
    <m/>
    <n v="10108.349098742061"/>
    <n v="49803"/>
    <m/>
    <n v="-0.79703332934276927"/>
    <n v="30.552958356532436"/>
    <m/>
    <n v="30.596550000000001"/>
    <n v="-1.4247241426750268E-3"/>
    <n v="31.149126276381583"/>
    <m/>
    <e v="#DIV/0!"/>
    <m/>
    <m/>
    <m/>
    <m/>
  </r>
  <r>
    <x v="2746"/>
    <n v="13.69"/>
    <n v="16.71"/>
    <n v="727.43190000000004"/>
    <n v="648.45630000000006"/>
    <n v="29981.25719"/>
    <n v="26730.825564999999"/>
    <n v="5.5561859602093477E-7"/>
    <n v="442.71536732653431"/>
    <n v="442.72"/>
    <m/>
    <n v="49409.067396170067"/>
    <m/>
    <m/>
    <n v="5191.4016114910382"/>
    <m/>
    <m/>
    <n v="38.080928278141819"/>
    <m/>
    <m/>
    <n v="50.368367969455448"/>
    <n v="50.36"/>
    <n v="1.6616301539817968E-4"/>
    <n v="42.306133848460689"/>
    <m/>
    <m/>
    <m/>
    <n v="366.82750187001301"/>
    <n v="367.88"/>
    <n v="-2.8609821952456649E-3"/>
    <n v="2753"/>
    <n v="0.81926989826451224"/>
    <n v="16649.95"/>
    <n v="74.200512654872938"/>
    <m/>
    <m/>
    <n v="3198.2505842349237"/>
    <n v="1.9025792874049932"/>
    <m/>
    <m/>
    <n v="9109.8314898420267"/>
    <n v="44880.5"/>
    <m/>
    <n v="-0.79702027629277694"/>
    <n v="32.060034228623465"/>
    <m/>
    <n v="32.105849999999997"/>
    <n v="-1.4270225325456742E-3"/>
    <n v="32.685940730013101"/>
    <m/>
    <e v="#DIV/0!"/>
    <m/>
    <m/>
    <m/>
    <m/>
  </r>
  <r>
    <x v="2747"/>
    <n v="13.84"/>
    <n v="16.87"/>
    <n v="741.27229999999997"/>
    <n v="660.79369999999994"/>
    <n v="30268.783673999998"/>
    <n v="26987.164882000001"/>
    <n v="5.5561859602093477E-7"/>
    <n v="451.12764035468092"/>
    <n v="451.13"/>
    <n v="-5.2305218430914735E-6"/>
    <n v="51286.871430602041"/>
    <n v="2.0499999999999998"/>
    <n v="-0.99996002875701295"/>
    <n v="5339.5062649555448"/>
    <m/>
    <m/>
    <n v="37.71768649302043"/>
    <m/>
    <m/>
    <n v="50.850171142016308"/>
    <n v="50.84"/>
    <n v="2.0006180205167645E-4"/>
    <n v="41.89890628259824"/>
    <n v="41.92"/>
    <m/>
    <n v="-5.0318982351527097E-4"/>
    <n v="373.7959352840972"/>
    <n v="374.91199999999998"/>
    <n v="-2.9768711481701349E-3"/>
    <n v="2754"/>
    <n v="0.82039122703023115"/>
    <n v="16850.34"/>
    <n v="75.087687346966845"/>
    <m/>
    <m/>
    <n v="3159.758130229066"/>
    <n v="1.8795026650217395"/>
    <m/>
    <m/>
    <n v="9456.1564870834081"/>
    <n v="46592"/>
    <m/>
    <n v="-0.79704334462818927"/>
    <n v="31.448601625480606"/>
    <m/>
    <n v="31.497"/>
    <n v="-1.5366026770611274E-3"/>
    <n v="32.062896436683154"/>
    <n v="32.090000000000003"/>
    <n v="-8.4461088553600128E-4"/>
    <m/>
    <m/>
    <m/>
    <m/>
  </r>
  <r>
    <x v="2748"/>
    <n v="13.91"/>
    <n v="16.850000000000001"/>
    <n v="726.27080000000001"/>
    <n v="647.42049999999995"/>
    <n v="29921.374932999999"/>
    <n v="26677.405793999998"/>
    <n v="5.5561859602093477E-7"/>
    <n v="441.98716613594752"/>
    <n v="441.98"/>
    <n v="1.6213710908763446E-5"/>
    <n v="49208.777895952837"/>
    <n v="1.98"/>
    <n v="-0.99995976327629621"/>
    <n v="5177.3645347502079"/>
    <m/>
    <m/>
    <n v="38.098361765236021"/>
    <m/>
    <m/>
    <n v="50.265314681071168"/>
    <n v="50.24"/>
    <n v="5.0387502132087647E-4"/>
    <n v="42.378278638782803"/>
    <n v="42.34"/>
    <m/>
    <n v="9.0407743936693485E-4"/>
    <n v="366.22048543305999"/>
    <n v="367.33199999999999"/>
    <n v="-3.0259127082312709E-3"/>
    <n v="2755"/>
    <n v="0.82551928783382789"/>
    <n v="16660.439999999999"/>
    <n v="74.235667021349116"/>
    <m/>
    <m/>
    <n v="3195.3679795810972"/>
    <n v="1.9005041139686158"/>
    <m/>
    <m/>
    <n v="9073.1017014908884"/>
    <n v="44706.25"/>
    <m/>
    <n v="-0.79705070987857651"/>
    <n v="32.083566769950288"/>
    <m/>
    <n v="32.137450000000001"/>
    <n v="-1.6766492067576966E-3"/>
    <n v="32.710596392558692"/>
    <n v="32.67"/>
    <n v="1.2426199130299853E-3"/>
    <m/>
    <m/>
    <m/>
    <m/>
  </r>
  <r>
    <x v="2749"/>
    <n v="13.34"/>
    <n v="16.89"/>
    <n v="719.02279999999996"/>
    <n v="640.95899999999995"/>
    <n v="29761.162854999999"/>
    <n v="26534.548518"/>
    <n v="5.5561859602093477E-7"/>
    <n v="437.56557566584081"/>
    <n v="437.57"/>
    <n v="-1.0111146009017524E-5"/>
    <n v="48224.380379186652"/>
    <n v="1.93"/>
    <n v="-0.9999599787496527"/>
    <n v="5099.8075651393483"/>
    <m/>
    <m/>
    <n v="38.287483202871911"/>
    <m/>
    <m/>
    <n v="49.994953201147894"/>
    <n v="49.96"/>
    <n v="6.9962372193543843E-4"/>
    <n v="42.60366181527418"/>
    <n v="42.59"/>
    <m/>
    <n v="3.207751884051202E-4"/>
    <n v="362.55503733541207"/>
    <n v="363.65"/>
    <n v="-3.0110344138262191E-3"/>
    <n v="2756"/>
    <n v="0.78981645944345769"/>
    <n v="16569.009999999998"/>
    <n v="73.822508123365708"/>
    <m/>
    <m/>
    <n v="3212.9036805813771"/>
    <n v="1.9107526499132319"/>
    <m/>
    <m/>
    <n v="8891.6961210436421"/>
    <n v="43809.5"/>
    <m/>
    <n v="-0.7970372608442543"/>
    <n v="32.402263611922344"/>
    <m/>
    <n v="32.456099999999999"/>
    <n v="-1.6587448300213747E-3"/>
    <n v="33.035856880055952"/>
    <n v="33.01"/>
    <n v="7.8330445489105394E-4"/>
    <m/>
    <m/>
    <m/>
    <m/>
  </r>
  <r>
    <x v="2750"/>
    <n v="13.04"/>
    <n v="16.46"/>
    <n v="698.91150000000005"/>
    <n v="623.03009999999995"/>
    <n v="29190.165314000002"/>
    <n v="26025.412555999999"/>
    <n v="4.1671128436782112E-7"/>
    <n v="425.29561297403922"/>
    <n v="425.3"/>
    <n v="-1.0315132755178702E-5"/>
    <n v="45520.399462113506"/>
    <n v="1.83"/>
    <n v="-0.99995979824382863"/>
    <n v="4885.6893508381618"/>
    <m/>
    <m/>
    <n v="38.819940485359773"/>
    <m/>
    <m/>
    <n v="49.032163335381092"/>
    <n v="49"/>
    <n v="6.5639459961408519E-4"/>
    <n v="43.416362995979242"/>
    <n v="43.34"/>
    <m/>
    <n v="1.7619519146110374E-3"/>
    <n v="352.38323783709569"/>
    <n v="353.39800000000002"/>
    <n v="-2.8714428573571871E-3"/>
    <n v="2757"/>
    <n v="0.79222357229647622"/>
    <n v="16212.79"/>
    <n v="72.218465734862846"/>
    <m/>
    <m/>
    <n v="3281.9784502324728"/>
    <n v="1.9512772338694107"/>
    <m/>
    <m/>
    <n v="8393.4106195665063"/>
    <n v="41346.5"/>
    <m/>
    <n v="-0.79699827991325733"/>
    <n v="33.30396560511479"/>
    <m/>
    <n v="33.357349999999997"/>
    <n v="-1.6003787736498243E-3"/>
    <n v="33.956224187660027"/>
    <n v="33.909999999999997"/>
    <n v="1.3631432515490705E-3"/>
    <m/>
    <m/>
    <m/>
    <m/>
  </r>
  <r>
    <x v="2751"/>
    <n v="13.86"/>
    <n v="16.78"/>
    <n v="716.52869999999996"/>
    <n v="638.73429999999996"/>
    <n v="29465.462072999999"/>
    <n v="26270.851219"/>
    <n v="4.1671128436782112E-7"/>
    <n v="436.00524833036712"/>
    <n v="436"/>
    <n v="1.2037454970359462E-5"/>
    <n v="47813.047351097463"/>
    <n v="1.91"/>
    <n v="-0.99996005274489252"/>
    <n v="5070.3649741824865"/>
    <m/>
    <m/>
    <n v="38.329691909133899"/>
    <m/>
    <m/>
    <n v="49.493386052931662"/>
    <n v="49.48"/>
    <n v="2.7053461866755057E-4"/>
    <n v="43.005342213617446"/>
    <n v="43.02"/>
    <m/>
    <n v="-3.4072027853460085E-4"/>
    <n v="361.25507558746727"/>
    <n v="362.28800000000001"/>
    <n v="-2.8511140654196021E-3"/>
    <n v="2758"/>
    <n v="0.82598331346841469"/>
    <n v="16420.37"/>
    <n v="73.137401651715962"/>
    <m/>
    <m/>
    <n v="3239.9577316085192"/>
    <n v="1.9261115086524807"/>
    <m/>
    <m/>
    <n v="8816.2449136136674"/>
    <n v="43424.75"/>
    <m/>
    <n v="-0.79697649580910268"/>
    <n v="32.462988281000129"/>
    <m/>
    <n v="32.514899999999997"/>
    <n v="-1.5965517039839838E-3"/>
    <n v="33.099107505728988"/>
    <n v="33.11"/>
    <n v="-3.2897898734551845E-4"/>
    <m/>
    <m/>
    <m/>
    <m/>
  </r>
  <r>
    <x v="2752"/>
    <n v="14.23"/>
    <n v="16.91"/>
    <n v="715.44659999999999"/>
    <n v="637.76940000000002"/>
    <n v="29358.908485"/>
    <n v="26175.839099000001"/>
    <n v="4.1671128436782112E-7"/>
    <n v="435.33617889854742"/>
    <n v="435.34"/>
    <m/>
    <n v="47666.455368092153"/>
    <m/>
    <m/>
    <n v="5058.8271914182778"/>
    <m/>
    <m/>
    <n v="38.3576447889048"/>
    <m/>
    <m/>
    <n v="49.313204628365419"/>
    <n v="49.28"/>
    <n v="6.7379521845412071E-4"/>
    <n v="43.159298529360562"/>
    <m/>
    <m/>
    <m/>
    <n v="360.69897128276813"/>
    <n v="361.73"/>
    <n v="-2.8502715208357232E-3"/>
    <n v="2759"/>
    <n v="0.8415138971023064"/>
    <n v="16369.09"/>
    <n v="72.903304284392277"/>
    <m/>
    <m/>
    <n v="3250.0759586933464"/>
    <n v="1.9319435042142747"/>
    <m/>
    <m/>
    <n v="8789.3123046916135"/>
    <n v="43291.25"/>
    <m/>
    <n v="-0.79697254515192761"/>
    <n v="32.510514033608843"/>
    <m/>
    <n v="32.562399999999997"/>
    <n v="-1.5934318843560114E-3"/>
    <n v="33.147896217434152"/>
    <m/>
    <m/>
    <m/>
    <m/>
    <m/>
    <m/>
  </r>
  <r>
    <x v="2753"/>
    <n v="14.04"/>
    <n v="16.64"/>
    <n v="701.76700000000005"/>
    <n v="625.57479999999998"/>
    <n v="29080.719238000001"/>
    <n v="25927.8"/>
    <n v="4.1671128436782112E-7"/>
    <n v="427.00198025641879"/>
    <n v="427"/>
    <m/>
    <n v="45841.56970873673"/>
    <m/>
    <m/>
    <n v="4913.6875664633453"/>
    <m/>
    <m/>
    <n v="38.723349483220758"/>
    <m/>
    <m/>
    <n v="48.844748151364904"/>
    <n v="48.84"/>
    <n v="9.7218496414752664E-5"/>
    <n v="43.56667757083428"/>
    <m/>
    <m/>
    <m/>
    <n v="353.79197510304192"/>
    <n v="354.82400000000001"/>
    <n v="-2.9085543733177177E-3"/>
    <n v="2760"/>
    <n v="0.84374999999999989"/>
    <n v="16186.93"/>
    <n v="72.086385983211869"/>
    <m/>
    <m/>
    <n v="3286.2437503442925"/>
    <n v="1.9532575584202365"/>
    <m/>
    <m/>
    <n v="8452.9117633923779"/>
    <n v="41635"/>
    <m/>
    <n v="-0.79697581930125194"/>
    <n v="33.130594812858952"/>
    <m/>
    <n v="33.185949999999998"/>
    <n v="-1.6680308124686904E-3"/>
    <n v="33.780471950320589"/>
    <m/>
    <m/>
    <m/>
    <m/>
    <m/>
    <m/>
  </r>
  <r>
    <x v="2754"/>
    <n v="15.2"/>
    <n v="17.510000000000002"/>
    <n v="735.19500000000005"/>
    <n v="655.3732"/>
    <n v="29570.198273999998"/>
    <n v="26364.199122000002"/>
    <n v="4.1671128436782112E-7"/>
    <n v="447.3309034906415"/>
    <n v="447.33"/>
    <m/>
    <n v="50206.521870965065"/>
    <m/>
    <m/>
    <n v="5264.7222625158165"/>
    <m/>
    <m/>
    <n v="37.800098724053065"/>
    <m/>
    <m/>
    <n v="49.665679080661334"/>
    <n v="49.64"/>
    <n v="5.1730621799617182E-4"/>
    <n v="42.831826440526712"/>
    <m/>
    <m/>
    <m/>
    <n v="370.63370958381682"/>
    <n v="371.75400000000002"/>
    <n v="-3.013526192544469E-3"/>
    <n v="2761"/>
    <n v="0.86807538549400332"/>
    <n v="16580.509999999998"/>
    <n v="73.83337776558588"/>
    <m/>
    <m/>
    <n v="3206.3397898489734"/>
    <n v="1.9055840726672904"/>
    <m/>
    <m/>
    <n v="9257.8855564387995"/>
    <n v="45603.75"/>
    <m/>
    <n v="-0.79699288860151196"/>
    <n v="31.550994674800613"/>
    <m/>
    <n v="31.60765"/>
    <n v="-1.7924561047526488E-3"/>
    <n v="32.170208876107765"/>
    <m/>
    <m/>
    <m/>
    <m/>
    <m/>
    <m/>
  </r>
  <r>
    <x v="2755"/>
    <n v="15.06"/>
    <n v="17.309999999999999"/>
    <n v="723.67679999999996"/>
    <n v="645.10479999999995"/>
    <n v="29533.680412000002"/>
    <n v="26331.607564999998"/>
    <n v="4.1671128436782112E-7"/>
    <n v="440.29042199373703"/>
    <n v="440.29"/>
    <m/>
    <n v="48626.713978235472"/>
    <m/>
    <m/>
    <n v="5140.8427167489463"/>
    <m/>
    <m/>
    <n v="38.09325050444663"/>
    <m/>
    <m/>
    <n v="49.600715702386331"/>
    <n v="49.6"/>
    <n v="1.4429483595312931E-5"/>
    <n v="42.880070698229545"/>
    <m/>
    <m/>
    <m/>
    <n v="364.79512930768249"/>
    <n v="365.91"/>
    <n v="-3.0468440116900863E-3"/>
    <n v="2762"/>
    <n v="0.87001733102253043"/>
    <n v="16496.38"/>
    <n v="73.441538898871144"/>
    <m/>
    <m/>
    <n v="3222.6088531359283"/>
    <n v="1.914708447969343"/>
    <m/>
    <m/>
    <n v="8966.8735206080164"/>
    <n v="44172"/>
    <m/>
    <n v="-0.79700096168142676"/>
    <n v="32.040858911891945"/>
    <m/>
    <n v="32.101399999999998"/>
    <n v="-1.8859329533308378E-3"/>
    <n v="32.670667811344721"/>
    <m/>
    <m/>
    <m/>
    <m/>
    <m/>
    <m/>
  </r>
  <r>
    <x v="2756"/>
    <n v="16.690000000000001"/>
    <n v="18.260000000000002"/>
    <n v="761.45259999999996"/>
    <n v="678.77890000000002"/>
    <n v="30386.468775000001"/>
    <n v="27091.924738999998"/>
    <n v="4.1671128436782112E-7"/>
    <n v="463.26220730354163"/>
    <n v="463.26"/>
    <m/>
    <n v="53700.881749341206"/>
    <m/>
    <m/>
    <n v="5543.3131164122269"/>
    <m/>
    <m/>
    <n v="37.098062015881091"/>
    <m/>
    <m/>
    <n v="51.031697614664942"/>
    <n v="51"/>
    <n v="6.2152185617536659E-4"/>
    <n v="41.640398847467551"/>
    <m/>
    <m/>
    <m/>
    <n v="383.82618361975824"/>
    <n v="384.94600000000003"/>
    <n v="-2.9090219933232131E-3"/>
    <n v="2763"/>
    <n v="0.91401971522453451"/>
    <n v="17043.990000000002"/>
    <n v="75.873562334271682"/>
    <m/>
    <m/>
    <n v="3115.6318779410203"/>
    <n v="1.8509727522192267"/>
    <m/>
    <m/>
    <n v="9902.6710969905816"/>
    <n v="48773.25"/>
    <m/>
    <n v="-0.79696511721095931"/>
    <n v="30.366930065502419"/>
    <m/>
    <n v="30.419049999999999"/>
    <n v="-1.7133978377884551E-3"/>
    <n v="30.964145330708824"/>
    <m/>
    <m/>
    <m/>
    <m/>
    <m/>
    <m/>
  </r>
  <r>
    <x v="2757"/>
    <n v="16.87"/>
    <n v="18.53"/>
    <n v="769.37919999999997"/>
    <n v="685.84460000000001"/>
    <n v="30751.543862999999"/>
    <n v="27417.406577999998"/>
    <n v="4.1671128436782112E-7"/>
    <n v="468.07327934973949"/>
    <n v="468.07"/>
    <m/>
    <n v="54816.417389934912"/>
    <m/>
    <m/>
    <n v="5629.8132084629779"/>
    <m/>
    <m/>
    <n v="36.904016675021573"/>
    <m/>
    <m/>
    <n v="51.643553385955869"/>
    <n v="51.64"/>
    <n v="6.8810727263057814E-5"/>
    <n v="41.13862745533509"/>
    <m/>
    <m/>
    <m/>
    <n v="387.81043808157676"/>
    <n v="388.93400000000003"/>
    <n v="-2.8888241152053018E-3"/>
    <n v="2764"/>
    <n v="0.91041554236373445"/>
    <n v="17259.740000000002"/>
    <n v="76.828002457619249"/>
    <m/>
    <m/>
    <n v="3076.1928981208157"/>
    <n v="1.8273691189623744"/>
    <m/>
    <m/>
    <n v="10108.492724184896"/>
    <n v="49785.5"/>
    <m/>
    <n v="-0.79695910005554038"/>
    <n v="30.049428069726321"/>
    <m/>
    <n v="30.100950000000001"/>
    <n v="-1.7116380138726406E-3"/>
    <n v="30.640705734270384"/>
    <m/>
    <m/>
    <m/>
    <m/>
    <m/>
    <m/>
  </r>
  <r>
    <x v="2758"/>
    <n v="15.42"/>
    <n v="17.39"/>
    <n v="720.93790000000001"/>
    <n v="642.66250000000002"/>
    <n v="29780.371497"/>
    <n v="26551.519028999999"/>
    <n v="4.1671128436782112E-7"/>
    <n v="438.59196971343988"/>
    <n v="438.59"/>
    <m/>
    <n v="47911.576475633134"/>
    <m/>
    <m/>
    <n v="5098.0684609475893"/>
    <m/>
    <m/>
    <n v="38.064799987046449"/>
    <m/>
    <m/>
    <n v="50.01136564282659"/>
    <n v="50"/>
    <n v="2.2731285653176947E-4"/>
    <n v="42.436302170278751"/>
    <m/>
    <m/>
    <m/>
    <n v="363.38269047858"/>
    <n v="364.428"/>
    <n v="-2.8683567712139979E-3"/>
    <n v="2765"/>
    <n v="0.88671650373778033"/>
    <n v="16628.73"/>
    <n v="74.01341823447386"/>
    <m/>
    <m/>
    <n v="3188.6574242749307"/>
    <n v="1.8939975311001489"/>
    <m/>
    <m/>
    <n v="8835.2945452580479"/>
    <n v="43513.25"/>
    <m/>
    <n v="-0.79695162863592017"/>
    <n v="31.939910388154502"/>
    <m/>
    <n v="31.994700000000002"/>
    <n v="-1.7124589961931003E-3"/>
    <n v="32.568712649412028"/>
    <m/>
    <m/>
    <m/>
    <m/>
    <m/>
    <m/>
  </r>
  <r>
    <x v="2759"/>
    <n v="16"/>
    <n v="17.89"/>
    <n v="740.43719999999996"/>
    <n v="660.0444"/>
    <n v="30178.127271000001"/>
    <n v="26906.138195"/>
    <n v="4.1671128436782112E-7"/>
    <n v="450.44363937600355"/>
    <n v="450.44"/>
    <m/>
    <n v="50501.014591057021"/>
    <m/>
    <m/>
    <n v="5304.8464863516347"/>
    <m/>
    <m/>
    <n v="37.549059039652498"/>
    <m/>
    <m/>
    <n v="50.678097035929547"/>
    <n v="50.64"/>
    <n v="7.5231113604945499E-4"/>
    <n v="41.86799643739694"/>
    <m/>
    <m/>
    <m/>
    <n v="373.20025697766982"/>
    <n v="374.274"/>
    <n v="-2.8688688563196507E-3"/>
    <n v="2766"/>
    <n v="0.89435438792621569"/>
    <n v="16862.330000000002"/>
    <n v="75.047296642734793"/>
    <m/>
    <m/>
    <n v="3143.8632412969982"/>
    <n v="1.8672136808275446"/>
    <m/>
    <m/>
    <n v="9312.9118286989324"/>
    <n v="45865.5"/>
    <m/>
    <n v="-0.79695169945386113"/>
    <n v="31.074593828583545"/>
    <m/>
    <n v="31.126850000000001"/>
    <n v="-1.6788133529880289E-3"/>
    <n v="31.686677629636055"/>
    <m/>
    <m/>
    <m/>
    <m/>
    <m/>
    <m/>
  </r>
  <r>
    <x v="2760"/>
    <n v="15.61"/>
    <n v="17.399999999999999"/>
    <n v="724.15099999999995"/>
    <n v="645.52570000000003"/>
    <n v="29780.700858"/>
    <n v="26551.768124999999"/>
    <n v="1.1111556939003009E-6"/>
    <n v="440.50373416586223"/>
    <n v="440.5"/>
    <m/>
    <n v="48272.932101929437"/>
    <m/>
    <m/>
    <n v="5129.6664320480304"/>
    <m/>
    <m/>
    <n v="37.959069845342995"/>
    <m/>
    <m/>
    <n v="50.007041055482226"/>
    <n v="50"/>
    <n v="1.4082110964452887E-4"/>
    <n v="42.414857960369247"/>
    <m/>
    <m/>
    <m/>
    <n v="364.95964033623272"/>
    <n v="366.01799999999997"/>
    <n v="-2.8915508629828723E-3"/>
    <n v="2767"/>
    <n v="0.89712643678160919"/>
    <n v="16635.689999999999"/>
    <n v="74.021273264553713"/>
    <m/>
    <m/>
    <n v="3186.1186807889053"/>
    <n v="1.891772080667943"/>
    <m/>
    <m/>
    <n v="8902.3079099564766"/>
    <n v="43845.25"/>
    <m/>
    <n v="-0.79696072185797828"/>
    <n v="31.753690471741784"/>
    <m/>
    <n v="31.808299999999999"/>
    <n v="-1.7168326587153615E-3"/>
    <n v="32.380122592140715"/>
    <m/>
    <m/>
    <m/>
    <m/>
    <m/>
    <m/>
  </r>
  <r>
    <x v="2761"/>
    <n v="15.66"/>
    <n v="17.48"/>
    <n v="719.15980000000002"/>
    <n v="641.07569999999998"/>
    <n v="29754.255153999999"/>
    <n v="26528.160258"/>
    <n v="1.1111556939003009E-6"/>
    <n v="437.45690171060494"/>
    <n v="437.45"/>
    <m/>
    <n v="47605.283713694225"/>
    <m/>
    <m/>
    <n v="5076.574901231972"/>
    <m/>
    <m/>
    <n v="38.088915904757847"/>
    <m/>
    <m/>
    <n v="49.961415794469289"/>
    <n v="49.96"/>
    <n v="2.8338560233986954E-5"/>
    <n v="42.45104712061454"/>
    <m/>
    <m/>
    <m/>
    <n v="362.43332581453785"/>
    <n v="363.48399999999998"/>
    <n v="-2.8905651568215118E-3"/>
    <n v="2768"/>
    <n v="0.89588100686498851"/>
    <n v="16633.43"/>
    <n v="74.005438331802125"/>
    <m/>
    <m/>
    <n v="3186.5515229624834"/>
    <n v="1.89184972863617"/>
    <m/>
    <m/>
    <n v="8779.2740395842193"/>
    <n v="43238.5"/>
    <m/>
    <n v="-0.7969570165573685"/>
    <n v="31.971098776604151"/>
    <m/>
    <n v="32.025849999999998"/>
    <n v="-1.7095946991523281E-3"/>
    <n v="32.602168758099978"/>
    <m/>
    <m/>
    <m/>
    <m/>
    <m/>
    <m/>
  </r>
  <r>
    <x v="2762"/>
    <n v="13.97"/>
    <n v="16.43"/>
    <n v="683.9787"/>
    <n v="609.71370000000002"/>
    <n v="29278.008452999999"/>
    <n v="26103.520965"/>
    <n v="1.1111556939003009E-6"/>
    <n v="416.0464852223887"/>
    <n v="416.04"/>
    <m/>
    <n v="42945.603356298991"/>
    <m/>
    <m/>
    <n v="4704.0038768041632"/>
    <m/>
    <m/>
    <n v="39.019572317155465"/>
    <m/>
    <m/>
    <n v="49.160534478942502"/>
    <n v="49.16"/>
    <n v="1.0872232353742461E-5"/>
    <n v="43.129018568025018"/>
    <m/>
    <m/>
    <m/>
    <n v="344.69284533878943"/>
    <n v="345.68799999999999"/>
    <n v="-2.8787654220295833E-3"/>
    <n v="2769"/>
    <n v="0.85027388922702374"/>
    <n v="16271.34"/>
    <n v="72.38877518927147"/>
    <m/>
    <m/>
    <n v="3255.9189619663143"/>
    <n v="1.9328498075661327"/>
    <m/>
    <m/>
    <n v="7920.0271676076354"/>
    <n v="39005"/>
    <m/>
    <n v="-0.79694841257255133"/>
    <n v="33.533591780897531"/>
    <m/>
    <n v="33.590649999999997"/>
    <n v="-1.6986339681567264E-3"/>
    <n v="34.195869359102822"/>
    <m/>
    <m/>
    <m/>
    <m/>
    <m/>
    <m/>
  </r>
  <r>
    <x v="2763"/>
    <n v="14.07"/>
    <n v="16.97"/>
    <n v="684.41380000000004"/>
    <n v="610.10090000000002"/>
    <n v="29618.976467"/>
    <n v="26407.490290999998"/>
    <n v="1.1111556939003009E-6"/>
    <n v="416.30099410751035"/>
    <n v="416.3"/>
    <m/>
    <n v="42998.252689860892"/>
    <m/>
    <m/>
    <n v="4708.4396586586809"/>
    <m/>
    <m/>
    <n v="39.006167329946493"/>
    <m/>
    <m/>
    <n v="49.731839228168752"/>
    <n v="49.72"/>
    <n v="2.3811802431117357E-4"/>
    <n v="42.625262108023961"/>
    <m/>
    <m/>
    <m/>
    <n v="344.90182115489142"/>
    <n v="345.90199999999999"/>
    <n v="-2.8915092861809821E-3"/>
    <n v="2770"/>
    <n v="0.82911019446081324"/>
    <n v="16496.240000000002"/>
    <n v="73.38359149007222"/>
    <m/>
    <m/>
    <n v="3210.9161426197679"/>
    <n v="1.9059535588394114"/>
    <m/>
    <m/>
    <n v="7929.8191952219458"/>
    <n v="39052"/>
    <m/>
    <n v="-0.79694204662445078"/>
    <n v="33.510735354451285"/>
    <m/>
    <n v="33.568100000000001"/>
    <n v="-1.708903558697572E-3"/>
    <n v="34.172927195800412"/>
    <m/>
    <m/>
    <m/>
    <m/>
    <m/>
    <m/>
  </r>
  <r>
    <x v="2764"/>
    <n v="13.02"/>
    <n v="16.71"/>
    <n v="671.32249999999999"/>
    <n v="598.43029999999999"/>
    <n v="29593.977494999999"/>
    <n v="26385.17253"/>
    <n v="1.1111556939003009E-6"/>
    <n v="408.32813363572541"/>
    <n v="408.33"/>
    <m/>
    <n v="41351.404931267891"/>
    <m/>
    <m/>
    <n v="4573.29442425257"/>
    <m/>
    <m/>
    <n v="39.378216235168935"/>
    <m/>
    <m/>
    <n v="49.688653006661418"/>
    <n v="49.68"/>
    <n v="1.7417485228299334E-4"/>
    <n v="42.659755513890204"/>
    <m/>
    <m/>
    <m/>
    <n v="338.29447355124836"/>
    <n v="339.24599999999998"/>
    <n v="-2.8048273192656792E-3"/>
    <n v="2771"/>
    <n v="0.7791741472172351"/>
    <n v="16493.86"/>
    <n v="73.367274925309331"/>
    <m/>
    <m/>
    <n v="3211.3793985144102"/>
    <n v="1.9060478408432164"/>
    <m/>
    <m/>
    <n v="7626.1836947670663"/>
    <n v="37554.5"/>
    <m/>
    <n v="-0.79693022953928117"/>
    <n v="34.150170476169365"/>
    <m/>
    <n v="34.20635"/>
    <n v="-1.6423711922095574E-3"/>
    <n v="34.825370583321693"/>
    <m/>
    <m/>
    <m/>
    <m/>
    <m/>
    <m/>
  </r>
  <r>
    <x v="2765"/>
    <n v="13.41"/>
    <n v="16.53"/>
    <n v="667.87850000000003"/>
    <n v="595.35820000000001"/>
    <n v="29565.586991"/>
    <n v="26359.772387000001"/>
    <n v="5.5561859602093477E-7"/>
    <n v="406.20362448984883"/>
    <n v="406.2"/>
    <m/>
    <n v="40921.360145036073"/>
    <m/>
    <m/>
    <n v="4537.9477021605808"/>
    <m/>
    <m/>
    <n v="39.476209632339902"/>
    <m/>
    <m/>
    <n v="49.637353816976749"/>
    <n v="49.6"/>
    <n v="7.5310114872473299E-4"/>
    <n v="42.696155975514294"/>
    <m/>
    <m/>
    <m/>
    <n v="336.5287614884769"/>
    <n v="337.49"/>
    <n v="-2.8481984992833054E-3"/>
    <n v="2772"/>
    <n v="0.81125226860254074"/>
    <n v="16493.86"/>
    <n v="73.350090234304048"/>
    <m/>
    <m/>
    <n v="3211.3793985144102"/>
    <n v="1.9055058435511945"/>
    <m/>
    <m/>
    <n v="7547.1211527506457"/>
    <n v="37168.25"/>
    <m/>
    <n v="-0.79694709455649249"/>
    <n v="34.320687749191904"/>
    <m/>
    <n v="34.376399999999997"/>
    <n v="-1.6206540186899376E-3"/>
    <n v="35.000382799902184"/>
    <m/>
    <m/>
    <m/>
    <m/>
    <m/>
    <m/>
  </r>
  <r>
    <x v="2766"/>
    <n v="13.62"/>
    <n v="16.59"/>
    <n v="661.02059999999994"/>
    <n v="589.24459999999999"/>
    <n v="29544.771335000001"/>
    <n v="26341.199139"/>
    <n v="5.5561859602093477E-7"/>
    <n v="402.02284753527641"/>
    <n v="402.03"/>
    <m/>
    <n v="40079.145974340005"/>
    <m/>
    <m/>
    <n v="4468.0061051250559"/>
    <m/>
    <m/>
    <n v="39.677863071124683"/>
    <m/>
    <m/>
    <n v="49.601197147162431"/>
    <n v="49.6"/>
    <n v="2.413603150053234E-5"/>
    <n v="42.724683387732227"/>
    <m/>
    <m/>
    <m/>
    <n v="333.06344146396941"/>
    <n v="334.02199999999999"/>
    <n v="-2.8697467113860675E-3"/>
    <n v="2773"/>
    <n v="0.82097649186256783"/>
    <n v="16471.310000000001"/>
    <n v="73.244088288220453"/>
    <m/>
    <m/>
    <n v="3215.769917497626"/>
    <n v="1.9079301258384869"/>
    <m/>
    <m/>
    <n v="7391.8726551361406"/>
    <n v="36404.75"/>
    <m/>
    <n v="-0.79695307191682019"/>
    <n v="34.671504291708786"/>
    <m/>
    <n v="34.727899999999998"/>
    <n v="-1.6239308536137864E-3"/>
    <n v="35.358505709615279"/>
    <m/>
    <m/>
    <m/>
    <m/>
    <m/>
    <m/>
  </r>
  <r>
    <x v="2767"/>
    <n v="15.44"/>
    <n v="17.57"/>
    <n v="687.23800000000006"/>
    <n v="612.61490000000003"/>
    <n v="30084.652750000001"/>
    <n v="26822.525979999999"/>
    <n v="5.5561859602093477E-7"/>
    <n v="417.95768675425558"/>
    <n v="417.96"/>
    <m/>
    <n v="43256.409231093145"/>
    <m/>
    <m/>
    <n v="4733.7721675932416"/>
    <m/>
    <m/>
    <n v="38.890009887651885"/>
    <m/>
    <m/>
    <n v="50.506344734843445"/>
    <n v="50.48"/>
    <n v="5.2188460466418007E-4"/>
    <n v="41.942456755003903"/>
    <m/>
    <m/>
    <m/>
    <n v="346.26326190007217"/>
    <n v="347.29199999999997"/>
    <n v="-2.9621704500184531E-3"/>
    <n v="2774"/>
    <n v="0.87877063175867953"/>
    <n v="16842.560000000001"/>
    <n v="74.889102812476125"/>
    <m/>
    <m/>
    <n v="3143.2890655270789"/>
    <n v="1.8647501397083215"/>
    <m/>
    <m/>
    <n v="7977.9486949782176"/>
    <n v="39294.75"/>
    <m/>
    <n v="-0.79697163883271382"/>
    <n v="33.294831087387735"/>
    <m/>
    <n v="33.350749999999998"/>
    <n v="-1.676691307159861E-3"/>
    <n v="33.954898772535721"/>
    <m/>
    <m/>
    <m/>
    <m/>
    <m/>
    <m/>
  </r>
  <r>
    <x v="2768"/>
    <n v="15.8"/>
    <n v="17.57"/>
    <n v="681.29790000000003"/>
    <n v="607.31949999999995"/>
    <n v="29873.845960999999"/>
    <n v="26634.562404"/>
    <n v="5.5561859602093477E-7"/>
    <n v="414.33499161174797"/>
    <n v="414.33"/>
    <m/>
    <n v="42506.700525332773"/>
    <m/>
    <m/>
    <n v="4672.3497745534414"/>
    <m/>
    <m/>
    <n v="39.057074558860791"/>
    <m/>
    <m/>
    <n v="50.151217792818549"/>
    <n v="50.12"/>
    <n v="6.2286098999497774E-4"/>
    <n v="42.234837209502807"/>
    <m/>
    <m/>
    <m/>
    <n v="343.26031178351906"/>
    <n v="344.28399999999999"/>
    <n v="-2.9733830688645213E-3"/>
    <n v="2775"/>
    <n v="0.89926010244735344"/>
    <n v="16692.02"/>
    <n v="74.213943441655459"/>
    <m/>
    <m/>
    <n v="3171.3840069091762"/>
    <n v="1.8812390611139245"/>
    <m/>
    <m/>
    <n v="7839.7628448213845"/>
    <n v="38614.75"/>
    <m/>
    <n v="-0.79697491645494578"/>
    <n v="33.581065137223206"/>
    <m/>
    <n v="33.637300000000003"/>
    <n v="-1.6718007324248996E-3"/>
    <n v="34.247154830670929"/>
    <m/>
    <m/>
    <m/>
    <m/>
    <m/>
    <m/>
  </r>
  <r>
    <x v="2769"/>
    <n v="15.07"/>
    <n v="17.39"/>
    <n v="673.48119999999994"/>
    <n v="600.35130000000004"/>
    <n v="29876.634881000002"/>
    <n v="26637.034116999999"/>
    <n v="5.5561859602093477E-7"/>
    <n v="409.57123630816068"/>
    <n v="409.57"/>
    <m/>
    <n v="41529.428144280915"/>
    <m/>
    <m/>
    <n v="4591.8920530394471"/>
    <m/>
    <m/>
    <n v="39.280116695051966"/>
    <m/>
    <m/>
    <n v="50.154676759369742"/>
    <n v="50.12"/>
    <n v="6.9187468814324582E-4"/>
    <n v="42.229379274832581"/>
    <m/>
    <m/>
    <m/>
    <n v="339.31208561830238"/>
    <n v="340.34199999999998"/>
    <n v="-3.0261160294574596E-3"/>
    <n v="2776"/>
    <n v="0.86658999424956873"/>
    <n v="16618.580000000002"/>
    <n v="73.88165453092104"/>
    <m/>
    <m/>
    <n v="3185.3371678487988"/>
    <n v="1.889336846331356"/>
    <m/>
    <m/>
    <n v="7659.6025892101643"/>
    <n v="37730.25"/>
    <m/>
    <n v="-0.7969904098379903"/>
    <n v="33.964782112640783"/>
    <m/>
    <n v="34.021900000000002"/>
    <n v="-1.6788564824192775E-3"/>
    <n v="34.638834350168615"/>
    <m/>
    <m/>
    <m/>
    <m/>
    <m/>
    <m/>
  </r>
  <r>
    <x v="2770"/>
    <n v="14.51"/>
    <n v="16.920000000000002"/>
    <n v="657.18550000000005"/>
    <n v="585.82399999999996"/>
    <n v="29703.543006"/>
    <n v="26482.666641"/>
    <n v="9.7224128259298936E-7"/>
    <n v="399.63192535681776"/>
    <n v="399.63"/>
    <m/>
    <n v="39514.326040900589"/>
    <m/>
    <m/>
    <n v="4425.0928562468225"/>
    <m/>
    <m/>
    <n v="39.75226269678582"/>
    <m/>
    <m/>
    <n v="49.86045546467389"/>
    <n v="49.84"/>
    <n v="4.1042264594470801E-4"/>
    <n v="42.469518993231297"/>
    <m/>
    <m/>
    <m/>
    <n v="331.07283851514705"/>
    <n v="332.1"/>
    <n v="-3.0929282892290244E-3"/>
    <n v="2777"/>
    <n v="0.85756501182033085"/>
    <n v="16489.580000000002"/>
    <n v="73.290985022855637"/>
    <m/>
    <m/>
    <n v="3210.0630165466109"/>
    <n v="1.9034612115109937"/>
    <m/>
    <m/>
    <n v="7288.1716277678233"/>
    <n v="35903"/>
    <m/>
    <n v="-0.79700382620483456"/>
    <n v="34.781801491664226"/>
    <m/>
    <n v="34.842649999999999"/>
    <n v="-1.7463800352663927E-3"/>
    <n v="35.473147604615924"/>
    <m/>
    <m/>
    <m/>
    <m/>
    <m/>
    <m/>
  </r>
  <r>
    <x v="2771"/>
    <n v="15.29"/>
    <n v="17.54"/>
    <n v="676.11980000000005"/>
    <n v="602.70169999999996"/>
    <n v="30032.973055999999"/>
    <n v="26776.349499"/>
    <n v="9.7224128259298936E-7"/>
    <n v="411.13577373586793"/>
    <n v="411.13"/>
    <m/>
    <n v="41789.307863933565"/>
    <m/>
    <m/>
    <n v="4616.2802305968335"/>
    <m/>
    <m/>
    <n v="39.178607857771233"/>
    <m/>
    <m/>
    <n v="50.412208465348733"/>
    <n v="50.4"/>
    <n v="2.4223145533208701E-4"/>
    <n v="41.99703538985667"/>
    <m/>
    <m/>
    <m/>
    <n v="340.6013110729171"/>
    <n v="341.678"/>
    <n v="-3.1511801376820081E-3"/>
    <n v="2778"/>
    <n v="0.87172177879133406"/>
    <n v="16739.03"/>
    <n v="74.393902345168428"/>
    <m/>
    <m/>
    <n v="3161.5020332178942"/>
    <n v="1.8744884462373215"/>
    <m/>
    <m/>
    <n v="7707.8590748438492"/>
    <n v="37972.75"/>
    <m/>
    <n v="-0.79701604242927226"/>
    <n v="33.778157923921917"/>
    <m/>
    <n v="33.837449999999997"/>
    <n v="-1.7522619487603253E-3"/>
    <n v="34.449918801305728"/>
    <m/>
    <m/>
    <m/>
    <m/>
    <m/>
    <m/>
  </r>
  <r>
    <x v="2772"/>
    <n v="15.11"/>
    <n v="17.34"/>
    <n v="668.3125"/>
    <n v="595.74159999999995"/>
    <n v="30111.834401"/>
    <n v="26846.633485999999"/>
    <n v="9.7224128259298936E-7"/>
    <n v="406.3783917916017"/>
    <n v="406.38"/>
    <m/>
    <n v="40822.322252246122"/>
    <m/>
    <m/>
    <n v="4536.2723677982749"/>
    <m/>
    <m/>
    <n v="39.40380280964245"/>
    <m/>
    <m/>
    <n v="50.543349668411182"/>
    <n v="50.52"/>
    <n v="4.6218662729957671E-4"/>
    <n v="41.885290822892273"/>
    <m/>
    <m/>
    <m/>
    <n v="336.65830521640578"/>
    <n v="337.73200000000003"/>
    <n v="-3.1791325180742236E-3"/>
    <n v="2779"/>
    <n v="0.87139561707035751"/>
    <n v="16740.21"/>
    <n v="74.393337415234257"/>
    <m/>
    <m/>
    <n v="3161.279166516586"/>
    <n v="1.8741786274736438"/>
    <m/>
    <m/>
    <n v="7529.5820390771214"/>
    <n v="37095.5"/>
    <m/>
    <n v="-0.79702168621323011"/>
    <n v="34.166642341961214"/>
    <m/>
    <n v="34.225499999999997"/>
    <n v="-1.7197019192936036E-3"/>
    <n v="34.846497214417141"/>
    <m/>
    <m/>
    <m/>
    <m/>
    <m/>
    <m/>
  </r>
  <r>
    <x v="2773"/>
    <n v="14.67"/>
    <n v="17.22"/>
    <n v="657.12710000000004"/>
    <n v="585.77030000000002"/>
    <n v="30063.493471999998"/>
    <n v="26803.508343000001"/>
    <n v="9.7224128259298936E-7"/>
    <n v="399.56718250730711"/>
    <n v="399.57"/>
    <m/>
    <n v="39454.039483309294"/>
    <m/>
    <m/>
    <n v="4422.3403169663525"/>
    <m/>
    <m/>
    <n v="39.732531702451688"/>
    <m/>
    <m/>
    <n v="50.460977950293866"/>
    <n v="50.44"/>
    <n v="4.1589909385142398E-4"/>
    <n v="41.951062460465081"/>
    <m/>
    <m/>
    <m/>
    <n v="331.01392187446623"/>
    <n v="332.08600000000001"/>
    <n v="-3.228314730322146E-3"/>
    <n v="2780"/>
    <n v="0.85191637630662032"/>
    <n v="16676.48"/>
    <n v="74.104335207709141"/>
    <m/>
    <m/>
    <n v="3173.3141601804709"/>
    <n v="1.8811352895835589"/>
    <m/>
    <m/>
    <n v="7277.2821425226939"/>
    <n v="35854.5"/>
    <m/>
    <n v="-0.79703294865295304"/>
    <n v="34.736892859759621"/>
    <m/>
    <n v="34.796599999999998"/>
    <n v="-1.7158900651321751E-3"/>
    <n v="35.428468877776659"/>
    <m/>
    <m/>
    <m/>
    <m/>
    <m/>
    <m/>
  </r>
  <r>
    <x v="2774"/>
    <n v="14.74"/>
    <n v="16.82"/>
    <n v="643.43409999999994"/>
    <n v="573.56200000000001"/>
    <n v="29555.452217999999"/>
    <n v="26350.453152999999"/>
    <n v="5.5561859602093477E-7"/>
    <n v="391.20297397787897"/>
    <n v="391.2"/>
    <m/>
    <n v="37802.728726764079"/>
    <m/>
    <m/>
    <n v="4283.924048626689"/>
    <m/>
    <m/>
    <n v="40.142393926755311"/>
    <m/>
    <m/>
    <n v="49.603402449141569"/>
    <n v="49.6"/>
    <n v="6.8597764951050522E-5"/>
    <n v="42.653937993623181"/>
    <m/>
    <m/>
    <m/>
    <n v="324.07781931095212"/>
    <n v="325.14800000000002"/>
    <n v="-3.2913648217055558E-3"/>
    <n v="2781"/>
    <n v="0.87633769322235433"/>
    <n v="16371.13"/>
    <n v="72.724750139277845"/>
    <m/>
    <m/>
    <n v="3231.4182372285718"/>
    <n v="1.9148530461903226"/>
    <m/>
    <m/>
    <n v="6973.0039768886691"/>
    <n v="34357.5"/>
    <m/>
    <n v="-0.79704565300476848"/>
    <n v="35.454253986753173"/>
    <m/>
    <n v="35.517600000000002"/>
    <n v="-1.7835105200472157E-3"/>
    <n v="36.161639615265138"/>
    <m/>
    <m/>
    <m/>
    <m/>
    <m/>
    <m/>
  </r>
  <r>
    <x v="2775"/>
    <n v="14.78"/>
    <n v="16.8"/>
    <n v="642.1037"/>
    <n v="572.37570000000005"/>
    <n v="29450.615593999999"/>
    <n v="26256.970391999999"/>
    <n v="5.5561859602093477E-7"/>
    <n v="390.38458183238657"/>
    <n v="390.39"/>
    <m/>
    <n v="37644.672828537448"/>
    <m/>
    <m/>
    <n v="4270.5924179647072"/>
    <m/>
    <m/>
    <n v="40.182861360945985"/>
    <m/>
    <m/>
    <n v="49.426248198309054"/>
    <n v="49.4"/>
    <n v="5.3134004674193491E-4"/>
    <n v="42.803700744065651"/>
    <m/>
    <m/>
    <m/>
    <n v="323.39822468378901"/>
    <n v="324.48"/>
    <n v="-3.3338736323070828E-3"/>
    <n v="2782"/>
    <n v="0.87976190476190463"/>
    <n v="16326.37"/>
    <n v="72.520251779234599"/>
    <m/>
    <m/>
    <n v="3240.2531973259102"/>
    <n v="1.9199063961899667"/>
    <m/>
    <m/>
    <n v="6943.9253982689088"/>
    <n v="34215.75"/>
    <m/>
    <n v="-0.79705470731259997"/>
    <n v="35.525929416912327"/>
    <m/>
    <n v="35.589350000000003"/>
    <n v="-1.7820101543769562E-3"/>
    <n v="36.235112724643294"/>
    <m/>
    <m/>
    <m/>
    <m/>
    <m/>
    <m/>
  </r>
  <r>
    <x v="2776"/>
    <n v="13.98"/>
    <n v="16.399999999999999"/>
    <n v="627.54899999999998"/>
    <n v="559.40120000000002"/>
    <n v="29436.847764999999"/>
    <n v="26244.680967"/>
    <n v="5.5561859602093477E-7"/>
    <n v="381.52634897823242"/>
    <n v="381.52"/>
    <m/>
    <n v="35936.424093847825"/>
    <m/>
    <m/>
    <n v="4125.3454336734994"/>
    <m/>
    <m/>
    <n v="40.637232258386348"/>
    <m/>
    <m/>
    <n v="49.401937362910218"/>
    <n v="49.4"/>
    <n v="3.9217872676466925E-5"/>
    <n v="42.822174673787693"/>
    <m/>
    <m/>
    <m/>
    <n v="316.05840486286013"/>
    <n v="317.13600000000002"/>
    <n v="-3.3978959725161628E-3"/>
    <n v="2783"/>
    <n v="0.85243902439024399"/>
    <n v="16258.13"/>
    <n v="72.211497028715186"/>
    <m/>
    <m/>
    <n v="3253.7966168481635"/>
    <n v="1.9277483505922013"/>
    <m/>
    <m/>
    <n v="6628.8949306403065"/>
    <n v="32665.5"/>
    <m/>
    <n v="-0.79706739738744836"/>
    <n v="36.32953207134895"/>
    <m/>
    <n v="36.394599999999997"/>
    <n v="-1.7878456873010595E-3"/>
    <n v="37.055133153301774"/>
    <m/>
    <m/>
    <m/>
    <m/>
    <m/>
    <m/>
  </r>
  <r>
    <x v="2777"/>
    <n v="13.09"/>
    <n v="16.02"/>
    <n v="604.78819999999996"/>
    <n v="539.11180000000002"/>
    <n v="28996.203054000001"/>
    <n v="25851.805711000001"/>
    <n v="5.5561859602093477E-7"/>
    <n v="367.67966728316139"/>
    <n v="367.68"/>
    <m/>
    <n v="33328.118202140176"/>
    <m/>
    <m/>
    <n v="3900.8695112048845"/>
    <m/>
    <m/>
    <n v="41.373108641908345"/>
    <m/>
    <m/>
    <n v="48.661245585286309"/>
    <n v="48.64"/>
    <n v="4.3679246065608801E-4"/>
    <n v="43.461626804185627"/>
    <m/>
    <m/>
    <m/>
    <n v="304.58625025678754"/>
    <n v="305.61799999999999"/>
    <n v="-3.3759456027212531E-3"/>
    <n v="2784"/>
    <n v="0.81710362047440699"/>
    <n v="15913.84"/>
    <n v="70.676792519889432"/>
    <m/>
    <m/>
    <n v="3322.700582877138"/>
    <n v="1.9683846693887759"/>
    <m/>
    <m/>
    <n v="6147.8296440687345"/>
    <n v="30294.5"/>
    <m/>
    <n v="-0.79706449540118718"/>
    <n v="37.64544547393222"/>
    <m/>
    <n v="37.70975"/>
    <n v="-1.7052493338667318E-3"/>
    <n v="38.397718526498331"/>
    <m/>
    <m/>
    <m/>
    <m/>
    <m/>
    <m/>
  </r>
  <r>
    <x v="2778"/>
    <n v="12.58"/>
    <n v="15.46"/>
    <n v="576.76160000000004"/>
    <n v="514.12850000000003"/>
    <n v="28195.029103000001"/>
    <n v="25137.498056"/>
    <n v="5.5561859602093477E-7"/>
    <n v="350.63240705747501"/>
    <n v="350.63"/>
    <m/>
    <n v="30237.811802064185"/>
    <m/>
    <m/>
    <n v="3629.675940751953"/>
    <m/>
    <m/>
    <n v="42.330654752070828"/>
    <m/>
    <m/>
    <n v="47.315566749760393"/>
    <n v="47.28"/>
    <n v="7.522578206513586E-4"/>
    <n v="44.660881895619653"/>
    <m/>
    <m/>
    <m/>
    <n v="290.46288197574484"/>
    <n v="291.44200000000001"/>
    <n v="-3.3595639072445671E-3"/>
    <n v="2785"/>
    <n v="0.8137128072445019"/>
    <n v="15425.74"/>
    <n v="68.503685909526368"/>
    <m/>
    <m/>
    <n v="3424.612513278747"/>
    <n v="2.0285654984665982"/>
    <m/>
    <m/>
    <n v="5577.8412249954408"/>
    <n v="27485"/>
    <m/>
    <n v="-0.79705871475366785"/>
    <n v="39.388160810600354"/>
    <m/>
    <n v="39.452599999999997"/>
    <n v="-1.6333318817933762E-3"/>
    <n v="40.175666317576031"/>
    <m/>
    <m/>
    <m/>
    <m/>
    <m/>
    <m/>
  </r>
  <r>
    <x v="2779"/>
    <n v="13.94"/>
    <n v="16.32"/>
    <n v="602.4008"/>
    <n v="536.98260000000005"/>
    <n v="28709.523768999999"/>
    <n v="25596.157887000001"/>
    <n v="6.9441778594026005E-7"/>
    <n v="366.19253416928797"/>
    <n v="366.2"/>
    <m/>
    <n v="32921.684741714766"/>
    <m/>
    <m/>
    <n v="3871.5847311573125"/>
    <m/>
    <m/>
    <n v="41.386579429826334"/>
    <m/>
    <m/>
    <n v="48.175443170352899"/>
    <n v="48.16"/>
    <n v="3.2066383623141625E-4"/>
    <n v="43.841224005935537"/>
    <m/>
    <m/>
    <m/>
    <n v="303.34839096873282"/>
    <n v="304.39999999999998"/>
    <n v="-3.4546945836634313E-3"/>
    <n v="2786"/>
    <n v="0.85416666666666663"/>
    <n v="15778.89"/>
    <n v="70.055565850807497"/>
    <m/>
    <m/>
    <n v="3346.21096436995"/>
    <n v="1.9815607960493711"/>
    <m/>
    <m/>
    <n v="6073.1209124291772"/>
    <n v="29929.5"/>
    <m/>
    <n v="-0.79708578785381723"/>
    <n v="37.632015034035071"/>
    <m/>
    <n v="37.691699999999997"/>
    <n v="-1.5835042188313553E-3"/>
    <n v="38.385577372174176"/>
    <m/>
    <m/>
    <m/>
    <m/>
    <m/>
    <m/>
  </r>
  <r>
    <x v="2780"/>
    <n v="13.67"/>
    <n v="15.85"/>
    <n v="584.84550000000002"/>
    <n v="521.33330000000001"/>
    <n v="28693.764340999998"/>
    <n v="25582.089694999999"/>
    <n v="6.9441778594026005E-7"/>
    <n v="355.51219986972472"/>
    <n v="355.51"/>
    <m/>
    <n v="31001.429484203789"/>
    <m/>
    <m/>
    <n v="3702.3046645439335"/>
    <m/>
    <m/>
    <n v="41.988551710806156"/>
    <m/>
    <m/>
    <n v="48.147824332766973"/>
    <n v="48.12"/>
    <n v="5.7822802923879202E-4"/>
    <n v="43.863728118683795"/>
    <m/>
    <m/>
    <m/>
    <n v="294.49942757723898"/>
    <n v="295.536"/>
    <n v="-3.5074319973236179E-3"/>
    <n v="2787"/>
    <n v="0.8624605678233439"/>
    <n v="15707.54"/>
    <n v="69.733338728724732"/>
    <m/>
    <m/>
    <n v="3361.3420764005045"/>
    <n v="1.9903324546509917"/>
    <m/>
    <m/>
    <n v="5718.9498957494161"/>
    <n v="28187.5"/>
    <m/>
    <n v="-0.79711042498449969"/>
    <n v="38.726922171965661"/>
    <m/>
    <n v="38.7896"/>
    <n v="-1.6158410510636045E-3"/>
    <n v="39.502815719957319"/>
    <m/>
    <m/>
    <m/>
    <m/>
    <m/>
    <m/>
  </r>
  <r>
    <x v="2781"/>
    <n v="12.84"/>
    <n v="15.69"/>
    <n v="573.61689999999999"/>
    <n v="511.32369999999997"/>
    <n v="28524.537925000001"/>
    <n v="25431.197151"/>
    <n v="6.9441778594026005E-7"/>
    <n v="348.67812698434602"/>
    <n v="348.68"/>
    <m/>
    <n v="29809.647597769304"/>
    <m/>
    <m/>
    <n v="3595.6438042806972"/>
    <m/>
    <m/>
    <n v="42.390538488900418"/>
    <m/>
    <m/>
    <n v="47.8626971566732"/>
    <n v="47.84"/>
    <n v="4.7443889367038139E-4"/>
    <n v="44.120851181664818"/>
    <m/>
    <m/>
    <m/>
    <n v="288.83672896539707"/>
    <n v="289.85599999999999"/>
    <n v="-3.5164738166638676E-3"/>
    <n v="2788"/>
    <n v="0.81835564053537291"/>
    <n v="15574.43"/>
    <n v="69.137000509668781"/>
    <m/>
    <m/>
    <n v="3389.827010628886"/>
    <n v="2.0070088060240776"/>
    <m/>
    <m/>
    <n v="5499.1568854122379"/>
    <n v="27104"/>
    <m/>
    <n v="-0.7971090287259357"/>
    <n v="39.468640774126868"/>
    <m/>
    <n v="39.527200000000001"/>
    <n v="-1.4814918808601085E-3"/>
    <n v="40.259808672957391"/>
    <m/>
    <m/>
    <m/>
    <m/>
    <m/>
    <m/>
  </r>
  <r>
    <x v="2782"/>
    <n v="12.6"/>
    <n v="15.33"/>
    <n v="566.3048"/>
    <n v="504.80540000000002"/>
    <n v="28445.468884000002"/>
    <n v="25360.685085000001"/>
    <n v="6.9441778594026005E-7"/>
    <n v="344.22500842385443"/>
    <n v="344.22"/>
    <m/>
    <n v="29048.334150676154"/>
    <m/>
    <m/>
    <n v="3526.8546591362915"/>
    <m/>
    <m/>
    <n v="42.659623173104706"/>
    <m/>
    <m/>
    <n v="47.728859573435329"/>
    <n v="47.72"/>
    <n v="1.8565744835141729E-4"/>
    <n v="44.241577637488177"/>
    <m/>
    <m/>
    <m/>
    <n v="285.14646606659454"/>
    <n v="286.166"/>
    <n v="-3.5627360811747444E-3"/>
    <n v="2789"/>
    <n v="0.82191780821917804"/>
    <n v="15573.54"/>
    <n v="69.127651619292934"/>
    <m/>
    <m/>
    <n v="3390.0207221187748"/>
    <n v="2.0069332321293776"/>
    <m/>
    <m/>
    <n v="5358.7709649964718"/>
    <n v="26413.25"/>
    <m/>
    <n v="-0.7971180765336916"/>
    <n v="39.969921098303665"/>
    <m/>
    <n v="40.024799999999999"/>
    <n v="-1.3711224464915128E-3"/>
    <n v="40.771556690319912"/>
    <m/>
    <m/>
    <m/>
    <m/>
    <m/>
    <m/>
  </r>
  <r>
    <x v="2783"/>
    <n v="13.89"/>
    <n v="16.14"/>
    <n v="586.30600000000004"/>
    <n v="522.63409999999999"/>
    <n v="28861.411272000001"/>
    <n v="25731.502770999999"/>
    <n v="6.9441778594026005E-7"/>
    <n v="356.37392914484025"/>
    <n v="356.37"/>
    <m/>
    <n v="31098.80600928294"/>
    <m/>
    <m/>
    <n v="3713.6610482378833"/>
    <m/>
    <m/>
    <n v="41.905206898897404"/>
    <m/>
    <m/>
    <n v="48.425591520787599"/>
    <n v="48.4"/>
    <n v="5.2875042949596107E-4"/>
    <n v="43.593106061305406"/>
    <m/>
    <m/>
    <m/>
    <n v="295.20876673494757"/>
    <n v="296.27800000000002"/>
    <n v="-3.6088851182080051E-3"/>
    <n v="2790"/>
    <n v="0.86059479553903351"/>
    <n v="15817.07"/>
    <n v="70.203147760314749"/>
    <m/>
    <m/>
    <n v="3337.00954120181"/>
    <n v="1.9753627011328372"/>
    <m/>
    <m/>
    <n v="5737.0994085577786"/>
    <n v="28280.25"/>
    <m/>
    <n v="-0.79713406322229197"/>
    <n v="38.556468915887301"/>
    <m/>
    <n v="38.609400000000001"/>
    <n v="-1.3709377538293488E-3"/>
    <n v="39.330160816212675"/>
    <m/>
    <m/>
    <m/>
    <m/>
    <m/>
    <m/>
  </r>
  <r>
    <x v="2784"/>
    <n v="13.3"/>
    <n v="15.58"/>
    <n v="568.66499999999996"/>
    <n v="506.90780000000001"/>
    <n v="28500.944022"/>
    <n v="25410.073196000001"/>
    <n v="6.9441778594026005E-7"/>
    <n v="345.6259295528929"/>
    <n v="345.63"/>
    <m/>
    <n v="29223.348675707606"/>
    <m/>
    <m/>
    <n v="3545.94039106221"/>
    <m/>
    <m/>
    <n v="42.532359162910453"/>
    <m/>
    <m/>
    <n v="47.817277605372134"/>
    <n v="47.8"/>
    <n v="3.6145617933347474E-4"/>
    <n v="44.132851641415449"/>
    <m/>
    <m/>
    <m/>
    <n v="286.30108982149545"/>
    <n v="287.35599999999999"/>
    <n v="-3.6710915328183047E-3"/>
    <n v="2791"/>
    <n v="0.85365853658536595"/>
    <n v="15595.9"/>
    <n v="69.205283911120915"/>
    <m/>
    <m/>
    <n v="3383.6709266687517"/>
    <n v="2.0024146247844401"/>
    <m/>
    <m/>
    <n v="5391.2904245305463"/>
    <n v="26577.25"/>
    <m/>
    <n v="-0.79714641565509803"/>
    <n v="39.711101574710675"/>
    <m/>
    <n v="39.767249999999997"/>
    <n v="-1.4119262782646969E-3"/>
    <n v="40.509212623839545"/>
    <m/>
    <m/>
    <m/>
    <m/>
    <m/>
    <m/>
  </r>
  <r>
    <x v="2785"/>
    <n v="13.25"/>
    <n v="15.52"/>
    <n v="566.81899999999996"/>
    <n v="505.26190000000003"/>
    <n v="28453.210497"/>
    <n v="25367.498631999999"/>
    <n v="6.9441778594026005E-7"/>
    <n v="344.4955586231755"/>
    <n v="344.49"/>
    <m/>
    <n v="29032.283350091042"/>
    <m/>
    <m/>
    <n v="3528.6363626916368"/>
    <m/>
    <m/>
    <n v="42.600300401292664"/>
    <m/>
    <m/>
    <n v="47.736028984536269"/>
    <n v="47.72"/>
    <n v="3.3589657452370858E-4"/>
    <n v="44.205191862748833"/>
    <m/>
    <m/>
    <m/>
    <n v="285.3632775991764"/>
    <n v="286.43"/>
    <n v="-3.7241992836770654E-3"/>
    <n v="2792"/>
    <n v="0.85373711340206193"/>
    <n v="15551.71"/>
    <n v="69.003806710365808"/>
    <m/>
    <m/>
    <n v="3393.2583450447023"/>
    <n v="2.0078979846862888"/>
    <m/>
    <m/>
    <n v="5356.0995154104048"/>
    <n v="26405"/>
    <m/>
    <n v="-0.79715586004883909"/>
    <n v="39.838185637016387"/>
    <m/>
    <n v="39.895000000000003"/>
    <n v="-1.4240973300818638E-3"/>
    <n v="40.639268740500341"/>
    <m/>
    <m/>
    <m/>
    <m/>
    <m/>
    <m/>
  </r>
  <r>
    <x v="2786"/>
    <n v="12.71"/>
    <n v="15.46"/>
    <n v="559.46050000000002"/>
    <n v="498.7022"/>
    <n v="28292.463004000001"/>
    <n v="25224.166369999999"/>
    <n v="6.9441778594026005E-7"/>
    <n v="340.01499242412541"/>
    <n v="340.02"/>
    <m/>
    <n v="28277.185621279248"/>
    <m/>
    <m/>
    <n v="3459.8859638358949"/>
    <m/>
    <m/>
    <n v="42.875719420462417"/>
    <m/>
    <m/>
    <n v="47.465185077882794"/>
    <n v="47.44"/>
    <n v="5.3088275469637125E-4"/>
    <n v="44.45334811459302"/>
    <m/>
    <m/>
    <m/>
    <n v="281.65036875206812"/>
    <n v="282.71800000000002"/>
    <n v="-3.7763115469545694E-3"/>
    <n v="2793"/>
    <n v="0.82212160413971536"/>
    <n v="15434.73"/>
    <n v="68.479412470275904"/>
    <m/>
    <m/>
    <n v="3418.7824424721439"/>
    <n v="2.0228096287056649"/>
    <m/>
    <m/>
    <n v="5216.8496721799929"/>
    <n v="25719.75"/>
    <m/>
    <n v="-0.79716561505535655"/>
    <n v="40.353516147876121"/>
    <m/>
    <n v="40.411450000000002"/>
    <n v="-1.4335999357578677E-3"/>
    <n v="41.165385073361612"/>
    <m/>
    <m/>
    <m/>
    <m/>
    <m/>
    <m/>
  </r>
  <r>
    <x v="2787"/>
    <n v="12.48"/>
    <n v="15.17"/>
    <n v="552.56889999999999"/>
    <n v="492.55869999999999"/>
    <n v="28120.984917000002"/>
    <n v="25071.267437999999"/>
    <n v="6.9441778594026005E-7"/>
    <n v="335.818398478608"/>
    <n v="335.82"/>
    <m/>
    <n v="27579.2660912875"/>
    <m/>
    <m/>
    <n v="3395.9200261856395"/>
    <m/>
    <m/>
    <n v="43.138689064091324"/>
    <m/>
    <m/>
    <n v="47.176352482187525"/>
    <n v="47.16"/>
    <n v="3.4674474528251231E-4"/>
    <n v="44.721183675151714"/>
    <m/>
    <m/>
    <m/>
    <n v="278.17272240432595"/>
    <n v="279.24400000000003"/>
    <n v="-3.8363495569253558E-3"/>
    <n v="2794"/>
    <n v="0.82267633487145686"/>
    <n v="15318.76"/>
    <n v="67.959580427838446"/>
    <m/>
    <m/>
    <n v="3444.4697204390077"/>
    <n v="2.0378149683639233"/>
    <m/>
    <m/>
    <n v="5088.1457201046123"/>
    <n v="25087.25"/>
    <m/>
    <n v="-0.79718200599489331"/>
    <n v="40.848727477697302"/>
    <m/>
    <n v="40.907899999999998"/>
    <n v="-1.4464815427508437E-3"/>
    <n v="41.670988054839277"/>
    <m/>
    <m/>
    <m/>
    <m/>
    <m/>
    <m/>
  </r>
  <r>
    <x v="2788"/>
    <n v="12.29"/>
    <n v="15.26"/>
    <n v="549.93989999999997"/>
    <n v="490.2149"/>
    <n v="28121.004444999999"/>
    <n v="25071.267437999999"/>
    <n v="6.9441778594026005E-7"/>
    <n v="334.2124996952785"/>
    <n v="334.22"/>
    <m/>
    <n v="27315.582859802544"/>
    <m/>
    <m/>
    <n v="3371.6488864314183"/>
    <m/>
    <m/>
    <n v="43.240199554153214"/>
    <m/>
    <m/>
    <n v="47.175234914471069"/>
    <n v="47.16"/>
    <n v="3.2304738064192762E-4"/>
    <n v="44.719560659160038"/>
    <m/>
    <m/>
    <m/>
    <n v="276.84109626786631"/>
    <n v="277.92599999999999"/>
    <n v="-3.9035704904675228E-3"/>
    <n v="2795"/>
    <n v="0.8053735255570118"/>
    <n v="15318.76"/>
    <n v="67.954273994846133"/>
    <m/>
    <m/>
    <n v="3444.4697204390077"/>
    <n v="2.0376217946710318"/>
    <m/>
    <m/>
    <n v="5039.5528437961111"/>
    <n v="24849.75"/>
    <m/>
    <n v="-0.79719905255400514"/>
    <n v="41.041191185965559"/>
    <m/>
    <n v="41.100949999999997"/>
    <n v="-1.4539521357642693E-3"/>
    <n v="41.867756504008042"/>
    <m/>
    <m/>
    <m/>
    <m/>
    <m/>
    <m/>
  </r>
  <r>
    <x v="2789"/>
    <n v="13.12"/>
    <n v="15.93"/>
    <n v="565.79809999999998"/>
    <n v="504.34980000000002"/>
    <n v="28397.230685999999"/>
    <n v="25317.484574999999"/>
    <n v="5.5561859602093477E-7"/>
    <n v="343.82477994573759"/>
    <n v="343.82"/>
    <m/>
    <n v="28886.953007266464"/>
    <m/>
    <m/>
    <n v="3517.3753352481936"/>
    <m/>
    <m/>
    <n v="42.613476148620499"/>
    <m/>
    <m/>
    <n v="47.63514182138583"/>
    <n v="47.6"/>
    <n v="7.3827355852573717E-4"/>
    <n v="44.27554441446668"/>
    <m/>
    <m/>
    <m/>
    <n v="284.798977089007"/>
    <n v="285.92599999999999"/>
    <n v="-3.9416594188460552E-3"/>
    <n v="2796"/>
    <n v="0.82360326428123032"/>
    <n v="15494.74"/>
    <n v="68.718824536621568"/>
    <m/>
    <m/>
    <n v="3404.9000828571893"/>
    <n v="2.0136410951900667"/>
    <m/>
    <m/>
    <n v="5329.6358324907669"/>
    <n v="26282"/>
    <m/>
    <n v="-0.79721346044856678"/>
    <n v="39.852236917821372"/>
    <m/>
    <n v="39.909950000000002"/>
    <n v="-1.4460825478014305E-3"/>
    <n v="40.656111109637827"/>
    <m/>
    <m/>
    <m/>
    <m/>
    <m/>
    <m/>
  </r>
  <r>
    <x v="2790"/>
    <n v="12.41"/>
    <n v="15.31"/>
    <n v="544.19730000000004"/>
    <n v="485.09460000000001"/>
    <n v="27828.857473"/>
    <n v="24810.738700000002"/>
    <n v="5.5561859602093477E-7"/>
    <n v="330.69031965202458"/>
    <n v="330.69"/>
    <m/>
    <n v="26680.054235781128"/>
    <m/>
    <m/>
    <n v="3315.9126103578374"/>
    <m/>
    <m/>
    <n v="43.425800137741007"/>
    <m/>
    <m/>
    <n v="46.680581761370561"/>
    <n v="46.68"/>
    <n v="1.2462754296560519E-5"/>
    <n v="45.160102880263508"/>
    <m/>
    <m/>
    <m/>
    <n v="273.91796639043753"/>
    <n v="274.99400000000003"/>
    <n v="-3.9129348624424853E-3"/>
    <n v="2797"/>
    <n v="0.81058131939908551"/>
    <n v="15165.16"/>
    <n v="67.251893039929612"/>
    <m/>
    <m/>
    <n v="3477.3238195128588"/>
    <n v="2.0562771931208927"/>
    <m/>
    <m/>
    <n v="4922.5174531746688"/>
    <n v="24275.5"/>
    <m/>
    <n v="-0.79722281917263627"/>
    <n v="41.371799159191937"/>
    <m/>
    <n v="41.43235"/>
    <n v="-1.4614387262141815E-3"/>
    <n v="42.206753191034515"/>
    <m/>
    <m/>
    <m/>
    <m/>
    <m/>
    <m/>
  </r>
  <r>
    <x v="2791"/>
    <n v="13.39"/>
    <n v="15.97"/>
    <n v="564.41319999999996"/>
    <n v="503.11470000000003"/>
    <n v="28407.081271999999"/>
    <n v="25326.238697000001"/>
    <n v="5.5561859602093477E-7"/>
    <n v="342.96647636808564"/>
    <n v="342.97"/>
    <m/>
    <n v="28660.974417652731"/>
    <m/>
    <m/>
    <n v="3500.6463334502964"/>
    <m/>
    <m/>
    <n v="42.618108751118449"/>
    <m/>
    <m/>
    <n v="47.649341952421445"/>
    <n v="47.64"/>
    <n v="1.9609471917392263E-4"/>
    <n v="44.22018714324718"/>
    <m/>
    <m/>
    <m/>
    <n v="284.08518879795338"/>
    <n v="285.21600000000001"/>
    <n v="-3.964753737681681E-3"/>
    <n v="2798"/>
    <n v="0.83844708829054482"/>
    <n v="15507.53"/>
    <n v="68.764808028164282"/>
    <m/>
    <m/>
    <n v="3398.8194479080339"/>
    <n v="2.0096639732590611"/>
    <m/>
    <m/>
    <n v="5288.0586622161745"/>
    <n v="26080"/>
    <m/>
    <n v="-0.79723701448557616"/>
    <n v="39.833080800851953"/>
    <m/>
    <n v="39.891500000000001"/>
    <n v="-1.4644523055801217E-3"/>
    <n v="40.637393118460793"/>
    <m/>
    <m/>
    <m/>
    <m/>
    <m/>
    <m/>
  </r>
  <r>
    <x v="2792"/>
    <n v="14.55"/>
    <n v="16.48"/>
    <n v="575.85209999999995"/>
    <n v="513.31100000000004"/>
    <n v="28524.696956"/>
    <n v="25431.084497"/>
    <n v="5.5561859602093477E-7"/>
    <n v="349.90880784209628"/>
    <n v="349.91"/>
    <m/>
    <n v="29821.349676331251"/>
    <m/>
    <m/>
    <n v="3607.0297455001369"/>
    <m/>
    <m/>
    <n v="42.185153939354862"/>
    <m/>
    <m/>
    <n v="47.845460947157811"/>
    <n v="47.84"/>
    <n v="1.1415023323180229E-4"/>
    <n v="44.035519696135921"/>
    <m/>
    <m/>
    <m/>
    <n v="289.83422151762625"/>
    <n v="291.01600000000002"/>
    <n v="-4.0608711630074623E-3"/>
    <n v="2799"/>
    <n v="0.88288834951456308"/>
    <n v="15595.22"/>
    <n v="69.148250813262649"/>
    <m/>
    <m/>
    <n v="3379.600237796104"/>
    <n v="1.9981105542115298"/>
    <m/>
    <m/>
    <n v="5502.2125637021009"/>
    <n v="27139.25"/>
    <m/>
    <n v="-0.79725996246388164"/>
    <n v="39.023991892504775"/>
    <m/>
    <n v="39.081299999999999"/>
    <n v="-1.4663818116393834E-3"/>
    <n v="39.812370928685588"/>
    <m/>
    <m/>
    <m/>
    <m/>
    <m/>
    <m/>
  </r>
  <r>
    <x v="2793"/>
    <n v="12.7"/>
    <n v="15.38"/>
    <n v="545.07429999999999"/>
    <n v="485.87560000000002"/>
    <n v="27891.872786"/>
    <n v="24866.878398000001"/>
    <n v="5.5561859602093477E-7"/>
    <n v="331.19901431619093"/>
    <n v="331.2"/>
    <m/>
    <n v="26632.382878992456"/>
    <m/>
    <m/>
    <n v="3317.8156300877827"/>
    <m/>
    <m/>
    <n v="43.311380777701594"/>
    <m/>
    <m/>
    <n v="46.78286231517319"/>
    <n v="46.76"/>
    <n v="4.889288959193383E-4"/>
    <n v="45.010838149341652"/>
    <m/>
    <m/>
    <m/>
    <n v="274.3352961401223"/>
    <n v="275.47199999999998"/>
    <n v="-4.1263862021464481E-3"/>
    <n v="2800"/>
    <n v="0.82574772431729515"/>
    <n v="15156.35"/>
    <n v="67.197080793769388"/>
    <m/>
    <m/>
    <n v="3474.7066329839613"/>
    <n v="2.0541452727362071"/>
    <m/>
    <m/>
    <n v="4913.8834459568689"/>
    <n v="24239.5"/>
    <m/>
    <n v="-0.79727785449547772"/>
    <n v="41.107827988787783"/>
    <m/>
    <n v="41.168599999999998"/>
    <n v="-1.4761738609575525E-3"/>
    <n v="41.938731024616239"/>
    <m/>
    <m/>
    <m/>
    <m/>
    <m/>
    <m/>
  </r>
  <r>
    <x v="2794"/>
    <n v="12.85"/>
    <n v="15.43"/>
    <n v="545.0752"/>
    <n v="485.87560000000002"/>
    <n v="27866.177844000002"/>
    <n v="24843.928734000001"/>
    <n v="4.1671128436782112E-7"/>
    <n v="331.17533429178781"/>
    <n v="331.17"/>
    <m/>
    <n v="26628.804544398878"/>
    <m/>
    <m/>
    <n v="3317.7201869917194"/>
    <m/>
    <m/>
    <n v="43.307999018181334"/>
    <m/>
    <m/>
    <n v="46.736345388601777"/>
    <n v="46.72"/>
    <n v="3.4985848890789484E-4"/>
    <n v="45.047436231242969"/>
    <m/>
    <m/>
    <m/>
    <n v="274.31162130933342"/>
    <n v="275.45800000000003"/>
    <n v="-4.1617186310312082E-3"/>
    <n v="2801"/>
    <n v="0.83279325988334407"/>
    <n v="15134.48"/>
    <n v="67.084401378584062"/>
    <m/>
    <m/>
    <n v="3479.7204941090577"/>
    <n v="2.0565243686562225"/>
    <m/>
    <m/>
    <n v="4913.3866892749193"/>
    <n v="24238.75"/>
    <m/>
    <n v="-0.7972920761477007"/>
    <n v="41.102084422804836"/>
    <m/>
    <n v="41.16375"/>
    <n v="-1.4980553811342334E-3"/>
    <n v="41.934147621779111"/>
    <m/>
    <m/>
    <m/>
    <m/>
    <m/>
    <m/>
  </r>
  <r>
    <x v="2795"/>
    <n v="14.31"/>
    <n v="16.32"/>
    <n v="567.78240000000005"/>
    <n v="506.11649999999997"/>
    <n v="28245.754972999999"/>
    <n v="25182.328162000002"/>
    <n v="4.1671128436782112E-7"/>
    <n v="344.96330258494811"/>
    <n v="344.96"/>
    <m/>
    <n v="28846.15023620323"/>
    <m/>
    <m/>
    <n v="3525.003780494581"/>
    <m/>
    <m/>
    <n v="42.404819876751716"/>
    <m/>
    <m/>
    <n v="47.371806020484286"/>
    <n v="47.36"/>
    <n v="2.492825271174226E-4"/>
    <n v="44.432219676737652"/>
    <m/>
    <m/>
    <m/>
    <n v="285.73084106720614"/>
    <n v="286.93400000000003"/>
    <n v="-4.1931556831671379E-3"/>
    <n v="2802"/>
    <n v="0.87683823529411764"/>
    <n v="15447.32"/>
    <n v="68.465735231169347"/>
    <m/>
    <m/>
    <n v="3407.7923036871157"/>
    <n v="2.0138236930252633"/>
    <m/>
    <m/>
    <n v="5322.576996355162"/>
    <n v="26258.25"/>
    <m/>
    <n v="-0.79729886811363437"/>
    <n v="39.387994302970746"/>
    <m/>
    <n v="39.447000000000003"/>
    <n v="-1.4958221671929062E-3"/>
    <n v="40.185759873550317"/>
    <m/>
    <m/>
    <m/>
    <m/>
    <m/>
    <m/>
  </r>
  <r>
    <x v="2796"/>
    <n v="15.15"/>
    <n v="16.72"/>
    <n v="577.36099999999999"/>
    <n v="514.65449999999998"/>
    <n v="28399.932603000001"/>
    <n v="25319.773781"/>
    <n v="4.1671128436782112E-7"/>
    <n v="350.77434754904237"/>
    <n v="350.78"/>
    <m/>
    <n v="29818.062642413122"/>
    <m/>
    <m/>
    <n v="3614.167407985145"/>
    <m/>
    <m/>
    <n v="42.046048608353829"/>
    <m/>
    <m/>
    <n v="47.629220567011842"/>
    <n v="47.6"/>
    <n v="6.1387745823204831E-4"/>
    <n v="44.188091789626533"/>
    <m/>
    <m/>
    <m/>
    <n v="290.54265739593944"/>
    <n v="291.77999999999997"/>
    <n v="-4.2406696965540114E-3"/>
    <n v="2803"/>
    <n v="0.90610047846889963"/>
    <n v="15534.62"/>
    <n v="68.847290822130432"/>
    <m/>
    <m/>
    <n v="3388.5332821797024"/>
    <n v="2.0022528167960307"/>
    <m/>
    <m/>
    <n v="5501.9714304899044"/>
    <n v="27146.25"/>
    <m/>
    <n v="-0.7973211242624707"/>
    <n v="38.721729702317958"/>
    <m/>
    <n v="38.780500000000004"/>
    <n v="-1.5154600297068166E-3"/>
    <n v="39.506396036166713"/>
    <m/>
    <m/>
    <m/>
    <m/>
    <m/>
    <m/>
  </r>
  <r>
    <x v="2797"/>
    <n v="15.13"/>
    <n v="16.739999999999998"/>
    <n v="569.64660000000003"/>
    <n v="507.77769999999998"/>
    <n v="28210.991513000001"/>
    <n v="25151.314040000001"/>
    <n v="4.1671128436782112E-7"/>
    <n v="346.07904272766535"/>
    <n v="346.08"/>
    <m/>
    <n v="29019.90646837603"/>
    <m/>
    <m/>
    <n v="3541.6948303019308"/>
    <m/>
    <m/>
    <n v="42.325856050004404"/>
    <m/>
    <m/>
    <n v="47.311195859831749"/>
    <n v="47.28"/>
    <n v="6.5981091014699622E-4"/>
    <n v="44.480461188177799"/>
    <m/>
    <m/>
    <m/>
    <n v="286.65218759296602"/>
    <n v="287.87200000000001"/>
    <n v="-4.2373430102059517E-3"/>
    <n v="2804"/>
    <n v="0.90382317801672651"/>
    <n v="15395.96"/>
    <n v="68.22744108413832"/>
    <m/>
    <m/>
    <n v="3418.7788900482592"/>
    <n v="2.0199331685747346"/>
    <m/>
    <m/>
    <n v="5354.7565790674553"/>
    <n v="26421"/>
    <m/>
    <n v="-0.79732952654829659"/>
    <n v="39.237300868379847"/>
    <m/>
    <n v="39.297199999999997"/>
    <n v="-1.5242595304537643E-3"/>
    <n v="40.032815431962803"/>
    <m/>
    <m/>
    <m/>
    <m/>
    <m/>
    <m/>
  </r>
  <r>
    <x v="2798"/>
    <n v="12.86"/>
    <n v="15.56"/>
    <n v="545.18650000000002"/>
    <n v="485.97399999999999"/>
    <n v="27805.211515999999"/>
    <n v="24789.533213999999"/>
    <n v="4.1671128436782112E-7"/>
    <n v="331.2106512978728"/>
    <n v="331.21"/>
    <m/>
    <n v="26526.520126203763"/>
    <m/>
    <m/>
    <n v="3313.5453635181252"/>
    <m/>
    <m/>
    <n v="43.233455457887523"/>
    <m/>
    <m/>
    <n v="46.629546176335154"/>
    <n v="46.6"/>
    <n v="6.3403811878015581E-4"/>
    <n v="45.118625760475467"/>
    <m/>
    <m/>
    <m/>
    <n v="274.33560551106734"/>
    <n v="275.512"/>
    <n v="-4.2698484600767195E-3"/>
    <n v="2805"/>
    <n v="0.82647814910025696"/>
    <n v="15142.45"/>
    <n v="67.098767867783252"/>
    <m/>
    <m/>
    <n v="3475.0725304848497"/>
    <n v="2.0529987727343748"/>
    <m/>
    <m/>
    <n v="4894.7309209292216"/>
    <n v="24151.75"/>
    <m/>
    <n v="-0.79733431652243747"/>
    <n v="40.920223398942063"/>
    <m/>
    <n v="40.982950000000002"/>
    <n v="-1.5305535852822016E-3"/>
    <n v="41.750276043806885"/>
    <m/>
    <m/>
    <m/>
    <m/>
    <m/>
    <m/>
  </r>
  <r>
    <x v="2799"/>
    <n v="13.85"/>
    <n v="16.100000000000001"/>
    <n v="561.35749999999996"/>
    <n v="500.38810000000001"/>
    <n v="28253.717430000001"/>
    <n v="25189.364395000001"/>
    <n v="5.5561859602093477E-7"/>
    <n v="341.00987971550916"/>
    <n v="341.01"/>
    <m/>
    <n v="28096.321608602964"/>
    <m/>
    <m/>
    <n v="3460.8665725495248"/>
    <m/>
    <m/>
    <n v="42.588972755460972"/>
    <m/>
    <m/>
    <n v="47.378228005584866"/>
    <n v="47.36"/>
    <n v="3.8488187468055379E-4"/>
    <n v="44.38605459361186"/>
    <m/>
    <m/>
    <m/>
    <n v="282.44808526192082"/>
    <n v="283.65800000000002"/>
    <n v="-4.2653996646637715E-3"/>
    <n v="2806"/>
    <n v="0.86024844720496885"/>
    <n v="15409.57"/>
    <n v="68.266428283019295"/>
    <m/>
    <m/>
    <n v="3413.7706028348912"/>
    <n v="2.0162094151170762"/>
    <m/>
    <m/>
    <n v="5184.5644248817598"/>
    <n v="25584"/>
    <m/>
    <n v="-0.79735129671350213"/>
    <n v="39.700972437046531"/>
    <m/>
    <n v="39.761850000000003"/>
    <n v="-1.5310545901026096E-3"/>
    <n v="40.507508952489076"/>
    <m/>
    <m/>
    <m/>
    <m/>
    <m/>
    <m/>
  </r>
  <r>
    <x v="2800"/>
    <n v="13.86"/>
    <n v="16.399999999999999"/>
    <n v="552.18110000000001"/>
    <n v="492.20800000000003"/>
    <n v="28068.362114"/>
    <n v="25024.098425"/>
    <n v="5.5561859602093477E-7"/>
    <n v="335.42727956208131"/>
    <n v="335.43"/>
    <m/>
    <n v="27176.49827096341"/>
    <m/>
    <m/>
    <n v="3375.9693680622527"/>
    <m/>
    <m/>
    <n v="42.935967066520426"/>
    <m/>
    <m/>
    <n v="47.066260831032722"/>
    <n v="47.04"/>
    <n v="5.5826596583163912E-4"/>
    <n v="44.67564131971082"/>
    <m/>
    <m/>
    <m/>
    <n v="277.82276967189983"/>
    <n v="279.024"/>
    <n v="-4.3051147145054536E-3"/>
    <n v="2807"/>
    <n v="0.84512195121951228"/>
    <n v="15279.2"/>
    <n v="67.68358668614276"/>
    <m/>
    <m/>
    <n v="3442.6522181876612"/>
    <n v="2.0330744633317432"/>
    <m/>
    <m/>
    <n v="5014.8859758250792"/>
    <n v="24748.25"/>
    <m/>
    <n v="-0.7973640166143029"/>
    <n v="40.348105208782229"/>
    <m/>
    <n v="40.410649999999997"/>
    <n v="-1.5477303932940334E-3"/>
    <n v="41.168206062684817"/>
    <m/>
    <m/>
    <m/>
    <m/>
    <m/>
    <m/>
  </r>
  <r>
    <x v="2801"/>
    <n v="13.76"/>
    <n v="16.29"/>
    <n v="544.505"/>
    <n v="485.36529999999999"/>
    <n v="27802.351129999999"/>
    <n v="24786.924795999999"/>
    <n v="5.5561859602093477E-7"/>
    <n v="330.75629969879378"/>
    <n v="330.76"/>
    <m/>
    <n v="26419.700531762825"/>
    <m/>
    <m/>
    <n v="3305.5383307147613"/>
    <m/>
    <m/>
    <n v="43.233290757802884"/>
    <m/>
    <m/>
    <n v="46.619065177736253"/>
    <n v="46.6"/>
    <n v="4.0912398575643216E-4"/>
    <n v="45.097425531893194"/>
    <m/>
    <m/>
    <m/>
    <n v="273.95258271013512"/>
    <n v="275.11200000000002"/>
    <n v="-4.2143464838498845E-3"/>
    <n v="2808"/>
    <n v="0.84468999386126464"/>
    <n v="15144.64"/>
    <n v="67.082276337965126"/>
    <m/>
    <m/>
    <n v="3472.9707742952673"/>
    <n v="2.0507848076813722"/>
    <m/>
    <m/>
    <n v="4875.2872932381579"/>
    <n v="24060"/>
    <m/>
    <n v="-0.79736960543482305"/>
    <n v="40.907121214318877"/>
    <m/>
    <n v="40.969949999999997"/>
    <n v="-1.5335333746103741E-3"/>
    <n v="41.739007866889807"/>
    <m/>
    <m/>
    <m/>
    <m/>
    <m/>
    <m/>
  </r>
  <r>
    <x v="2802"/>
    <n v="12.74"/>
    <n v="15.91"/>
    <n v="532.41210000000001"/>
    <n v="474.5856"/>
    <n v="27702.700086000001"/>
    <n v="24698.068071999998"/>
    <n v="5.5561859602093477E-7"/>
    <n v="323.40265415088476"/>
    <n v="323.39999999999998"/>
    <m/>
    <n v="25245.038861966579"/>
    <m/>
    <m/>
    <n v="3195.3863701475261"/>
    <m/>
    <m/>
    <n v="43.712246978904808"/>
    <m/>
    <m/>
    <n v="46.450837345894961"/>
    <n v="46.44"/>
    <n v="2.333623147063868E-4"/>
    <n v="45.257442974896819"/>
    <m/>
    <m/>
    <m/>
    <n v="267.86053866991779"/>
    <n v="269.01"/>
    <n v="-4.2729316013613294E-3"/>
    <n v="2809"/>
    <n v="0.80075424261470773"/>
    <n v="15029.32"/>
    <n v="66.566275254352192"/>
    <m/>
    <m/>
    <n v="3499.4159713875538"/>
    <n v="2.0662047793371392"/>
    <m/>
    <m/>
    <n v="4658.5753285085275"/>
    <n v="22992.25"/>
    <m/>
    <n v="-0.79738497413221721"/>
    <n v="41.813698606138253"/>
    <m/>
    <n v="41.879649999999998"/>
    <n v="-1.5747837878717919E-3"/>
    <n v="42.664454236177647"/>
    <m/>
    <m/>
    <m/>
    <m/>
    <m/>
    <m/>
  </r>
  <r>
    <x v="2803"/>
    <n v="12.38"/>
    <n v="15.57"/>
    <n v="529.16200000000003"/>
    <n v="471.68819999999999"/>
    <n v="27501.545789"/>
    <n v="24518.717227000001"/>
    <n v="5.5561859602093477E-7"/>
    <n v="321.42061094870127"/>
    <n v="321.42"/>
    <m/>
    <n v="24935.677671247133"/>
    <m/>
    <m/>
    <n v="3166.093704785118"/>
    <m/>
    <m/>
    <n v="43.844539952712829"/>
    <m/>
    <m/>
    <n v="46.112425033498539"/>
    <n v="46.08"/>
    <n v="7.0366826168699603E-4"/>
    <n v="45.58442983615943"/>
    <m/>
    <m/>
    <m/>
    <n v="266.21756055479318"/>
    <n v="267.37400000000002"/>
    <n v="-4.3251753917988855E-3"/>
    <n v="2810"/>
    <n v="0.79511881824020558"/>
    <n v="14921.08"/>
    <n v="66.081709881747997"/>
    <m/>
    <m/>
    <n v="3524.6184945052323"/>
    <n v="2.0808881508249919"/>
    <m/>
    <m/>
    <n v="4601.5379749531339"/>
    <n v="22712.25"/>
    <m/>
    <n v="-0.79739840945070906"/>
    <n v="42.067016697221327"/>
    <m/>
    <n v="42.133450000000003"/>
    <n v="-1.5767354151791091E-3"/>
    <n v="42.923361881436747"/>
    <m/>
    <m/>
    <m/>
    <m/>
    <m/>
    <m/>
  </r>
  <r>
    <x v="2804"/>
    <n v="12.73"/>
    <n v="15.23"/>
    <n v="510.64890000000003"/>
    <n v="455.18509999999998"/>
    <n v="26938.472269999998"/>
    <n v="24016.674016000001"/>
    <n v="4.1671128436782112E-7"/>
    <n v="310.15279869626727"/>
    <n v="310.14999999999998"/>
    <m/>
    <n v="23187.697312437955"/>
    <m/>
    <m/>
    <n v="2999.847766086737"/>
    <m/>
    <m/>
    <n v="44.608057872691752"/>
    <m/>
    <m/>
    <n v="45.165003711340525"/>
    <n v="45.16"/>
    <n v="1.1079963110116609E-4"/>
    <n v="46.512709597902131"/>
    <m/>
    <m/>
    <m/>
    <n v="256.88115448572995"/>
    <n v="258.01"/>
    <n v="-4.3752006289292655E-3"/>
    <n v="2811"/>
    <n v="0.83585029546946821"/>
    <n v="14595.05"/>
    <n v="64.622665023242362"/>
    <m/>
    <m/>
    <n v="3601.6324484390993"/>
    <n v="2.1257515274010905"/>
    <m/>
    <m/>
    <n v="4279.1144986024847"/>
    <n v="21122.25"/>
    <m/>
    <n v="-0.79741199452698053"/>
    <n v="43.532745113133231"/>
    <m/>
    <n v="43.604050000000001"/>
    <n v="-1.6352812838892339E-3"/>
    <n v="44.420279596550209"/>
    <m/>
    <m/>
    <m/>
    <m/>
    <m/>
    <m/>
  </r>
  <r>
    <x v="2805"/>
    <n v="12.85"/>
    <n v="15.28"/>
    <n v="507.15499999999997"/>
    <n v="452.07049999999998"/>
    <n v="26759.128065000001"/>
    <n v="23856.771819000001"/>
    <n v="4.1671128436782112E-7"/>
    <n v="308.02319792962561"/>
    <n v="308.02"/>
    <m/>
    <n v="22869.349751127349"/>
    <m/>
    <m/>
    <n v="2969.0296481617461"/>
    <m/>
    <m/>
    <n v="44.759507988580701"/>
    <m/>
    <m/>
    <n v="44.863221524391143"/>
    <n v="44.84"/>
    <n v="5.1787520943658016E-4"/>
    <n v="46.820677357442541"/>
    <m/>
    <m/>
    <m/>
    <n v="255.11610830225504"/>
    <n v="256.24200000000002"/>
    <n v="-4.3938608727100981E-3"/>
    <n v="2812"/>
    <n v="0.84096858638743455"/>
    <n v="14465.52"/>
    <n v="64.044142505763119"/>
    <m/>
    <m/>
    <n v="3633.5966726826832"/>
    <n v="2.14441411856486"/>
    <m/>
    <m/>
    <n v="4220.4126658563655"/>
    <n v="20832.75"/>
    <m/>
    <n v="-0.79741451964544452"/>
    <n v="43.828576108526818"/>
    <m/>
    <n v="43.895699999999998"/>
    <n v="-1.5291678108146911E-3"/>
    <n v="44.7225894182044"/>
    <m/>
    <m/>
    <m/>
    <m/>
    <m/>
    <m/>
  </r>
  <r>
    <x v="2806"/>
    <n v="12.88"/>
    <n v="15.15"/>
    <n v="507.15519999999998"/>
    <n v="452.07049999999998"/>
    <n v="26835.484801999999"/>
    <n v="23924.836789000001"/>
    <n v="4.1671128436782112E-7"/>
    <n v="308.01580869505801"/>
    <n v="308.02"/>
    <m/>
    <n v="22868.325461123201"/>
    <m/>
    <m/>
    <n v="2969.001178014435"/>
    <m/>
    <m/>
    <n v="44.758343015085103"/>
    <m/>
    <m/>
    <n v="44.990140951194782"/>
    <n v="44.96"/>
    <n v="6.7039482194797273E-4"/>
    <n v="46.685387496902749"/>
    <m/>
    <m/>
    <m/>
    <n v="255.10876934571485"/>
    <n v="256.23200000000003"/>
    <n v="-4.3836470631505309E-3"/>
    <n v="2813"/>
    <n v="0.85016501650165022"/>
    <n v="14519.42"/>
    <n v="64.27775815978562"/>
    <m/>
    <m/>
    <n v="3620.0575216077409"/>
    <n v="2.1362212920029608"/>
    <m/>
    <m/>
    <n v="4220.270443730913"/>
    <n v="20832.05"/>
    <m/>
    <n v="-0.7974145394365455"/>
    <n v="43.826534777584776"/>
    <m/>
    <n v="43.881599999999999"/>
    <n v="-1.2548590392151837E-3"/>
    <n v="44.720953931441812"/>
    <m/>
    <m/>
    <m/>
    <m/>
    <m/>
    <m/>
  </r>
  <r>
    <x v="2807"/>
    <n v="12.11"/>
    <n v="14.61"/>
    <n v="488.6549"/>
    <n v="435.57940000000002"/>
    <n v="26367.174591999999"/>
    <n v="23507.31078"/>
    <n v="4.1671128436782112E-7"/>
    <n v="296.7725937596652"/>
    <n v="296.77"/>
    <m/>
    <n v="21198.946608147795"/>
    <m/>
    <m/>
    <n v="2806.5147757140671"/>
    <m/>
    <m/>
    <n v="45.5735276228123"/>
    <m/>
    <m/>
    <n v="44.203933143620809"/>
    <n v="44.2"/>
    <n v="8.8985149792053519E-5"/>
    <n v="47.498383832716648"/>
    <m/>
    <m/>
    <m/>
    <n v="245.79557409744342"/>
    <n v="246.886"/>
    <n v="-4.4167182527830029E-3"/>
    <n v="2814"/>
    <n v="0.82888432580424365"/>
    <n v="14219.81"/>
    <n v="62.946463410227828"/>
    <m/>
    <m/>
    <n v="3694.7578494478953"/>
    <n v="2.1800957978027649"/>
    <m/>
    <m/>
    <n v="3912.2357335486759"/>
    <n v="19312.099999999999"/>
    <m/>
    <n v="-0.79742049111444757"/>
    <n v="45.423169202806314"/>
    <m/>
    <n v="45.479399999999998"/>
    <n v="-1.2364014739351115E-3"/>
    <n v="46.350636525437181"/>
    <m/>
    <m/>
    <m/>
    <m/>
    <m/>
    <m/>
  </r>
  <r>
    <x v="2808"/>
    <n v="12.13"/>
    <n v="14.48"/>
    <n v="492.39240000000001"/>
    <n v="438.91079999999999"/>
    <n v="26660.570017999999"/>
    <n v="23768.873852000001"/>
    <n v="4.1671128436782112E-7"/>
    <n v="299.03518118934136"/>
    <n v="299.04000000000002"/>
    <m/>
    <n v="21522.250335730798"/>
    <m/>
    <m/>
    <n v="2838.6847504315288"/>
    <m/>
    <m/>
    <n v="45.398068186095706"/>
    <m/>
    <m/>
    <n v="44.694713665928937"/>
    <n v="44.68"/>
    <n v="3.2931212911679886E-4"/>
    <n v="46.968157253944185"/>
    <m/>
    <m/>
    <m/>
    <n v="247.66834381796093"/>
    <n v="248.78"/>
    <n v="-4.468430669825052E-3"/>
    <n v="2815"/>
    <n v="0.83770718232044206"/>
    <n v="14380.93"/>
    <n v="63.654718439299408"/>
    <m/>
    <m/>
    <n v="3652.8937609190725"/>
    <n v="2.1551895283247151"/>
    <m/>
    <m/>
    <n v="3971.9450319388266"/>
    <n v="19607.650000000001"/>
    <m/>
    <n v="-0.79742880804487903"/>
    <n v="45.07366413070072"/>
    <m/>
    <n v="45.130450000000003"/>
    <n v="-1.2582606488364956E-3"/>
    <n v="45.994455353511228"/>
    <m/>
    <m/>
    <m/>
    <m/>
    <m/>
    <m/>
  </r>
  <r>
    <x v="2809"/>
    <n v="14.06"/>
    <n v="15.48"/>
    <n v="507.89260000000002"/>
    <n v="452.72669999999999"/>
    <n v="26754.073649999998"/>
    <n v="23852.196143000001"/>
    <n v="4.1671128436782112E-7"/>
    <n v="308.418535552229"/>
    <n v="308.42"/>
    <m/>
    <n v="22873.093680758335"/>
    <m/>
    <m/>
    <n v="2972.6036063303804"/>
    <m/>
    <m/>
    <n v="44.678903124431109"/>
    <m/>
    <m/>
    <n v="44.847092036647226"/>
    <n v="44.84"/>
    <n v="1.5816317232886234E-4"/>
    <n v="46.796663418269468"/>
    <m/>
    <m/>
    <m/>
    <n v="255.43497760763933"/>
    <n v="256.596"/>
    <n v="-4.5247096305502943E-3"/>
    <n v="2816"/>
    <n v="0.90826873385012918"/>
    <n v="14481.38"/>
    <n v="64.079325399902089"/>
    <m/>
    <m/>
    <n v="3627.3785002033669"/>
    <n v="2.1393242716182734"/>
    <m/>
    <m/>
    <n v="4221.4313014009895"/>
    <n v="20840.55"/>
    <m/>
    <n v="-0.79744146380968883"/>
    <n v="43.646716718901629"/>
    <m/>
    <n v="43.702649999999998"/>
    <n v="-1.2798601709134161E-3"/>
    <n v="44.540140092718133"/>
    <m/>
    <m/>
    <m/>
    <m/>
    <m/>
    <m/>
  </r>
  <r>
    <x v="2810"/>
    <n v="13.27"/>
    <n v="14.99"/>
    <n v="495.18560000000002"/>
    <n v="441.3997"/>
    <n v="26556.682057000002"/>
    <n v="23676.204667000002"/>
    <n v="4.1671128436782112E-7"/>
    <n v="300.69485874238239"/>
    <n v="300.69"/>
    <m/>
    <n v="21727.573313771507"/>
    <m/>
    <m/>
    <n v="2861.0165451294365"/>
    <m/>
    <m/>
    <n v="45.236647823571531"/>
    <m/>
    <m/>
    <n v="44.515124664801952"/>
    <n v="44.48"/>
    <n v="7.8967321946832314E-4"/>
    <n v="47.140224805410007"/>
    <m/>
    <m/>
    <m/>
    <n v="249.03695545980614"/>
    <n v="250.172"/>
    <n v="-4.5370566657894074E-3"/>
    <n v="2817"/>
    <n v="0.88525683789192788"/>
    <n v="14336.03"/>
    <n v="63.431206255453638"/>
    <m/>
    <m/>
    <n v="3663.7865956338132"/>
    <n v="2.1605918951006262"/>
    <m/>
    <m/>
    <n v="4010.0598816937486"/>
    <n v="19797.150000000001"/>
    <m/>
    <n v="-0.79744256715265838"/>
    <n v="44.736652443278082"/>
    <m/>
    <n v="44.793100000000003"/>
    <n v="-1.2601841962694982E-3"/>
    <n v="45.652842986888196"/>
    <m/>
    <m/>
    <m/>
    <m/>
    <m/>
    <m/>
  </r>
  <r>
    <x v="2811"/>
    <n v="13.31"/>
    <n v="15.01"/>
    <n v="494.39479999999998"/>
    <n v="440.69470000000001"/>
    <n v="26607.324230999999"/>
    <n v="23721.344057999999"/>
    <n v="4.1671128436782112E-7"/>
    <n v="300.20733567484166"/>
    <n v="300.20999999999998"/>
    <m/>
    <n v="21657.197065449818"/>
    <m/>
    <m/>
    <n v="2854.1347880216999"/>
    <m/>
    <m/>
    <n v="45.271595293543967"/>
    <m/>
    <m/>
    <n v="44.598925122341029"/>
    <n v="44.6"/>
    <n v="-2.4100395941029085E-5"/>
    <n v="47.048629947514748"/>
    <m/>
    <m/>
    <m/>
    <n v="248.63204303173765"/>
    <n v="249.76599999999999"/>
    <n v="-4.5400773854821219E-3"/>
    <n v="2818"/>
    <n v="0.88674217188540982"/>
    <n v="14363.03"/>
    <n v="63.545708294725635"/>
    <m/>
    <m/>
    <n v="3656.8863423501557"/>
    <n v="2.1563182819648055"/>
    <m/>
    <m/>
    <n v="3997.1155099775551"/>
    <n v="19732.599999999999"/>
    <m/>
    <n v="-0.79743594305983212"/>
    <n v="44.806018506751862"/>
    <m/>
    <n v="44.863"/>
    <n v="-1.2701222220569131E-3"/>
    <n v="45.72408716300594"/>
    <m/>
    <m/>
    <m/>
    <m/>
    <m/>
    <m/>
  </r>
  <r>
    <x v="2812"/>
    <n v="13.84"/>
    <n v="15.38"/>
    <n v="498.85730000000001"/>
    <n v="444.67230000000001"/>
    <n v="26683.202228999999"/>
    <n v="23788.982016999998"/>
    <n v="4.1671128436782112E-7"/>
    <n v="302.90967707915479"/>
    <n v="302.91000000000003"/>
    <m/>
    <n v="22047.154430629431"/>
    <m/>
    <m/>
    <n v="2892.7481078382466"/>
    <m/>
    <m/>
    <n v="45.066117268350141"/>
    <m/>
    <m/>
    <n v="44.725020465723574"/>
    <n v="44.72"/>
    <n v="1.1226443925704821E-4"/>
    <n v="46.912761985795441"/>
    <m/>
    <m/>
    <m/>
    <n v="250.86891660310405"/>
    <n v="252.018"/>
    <n v="-4.5595290689393053E-3"/>
    <n v="2819"/>
    <n v="0.89986996098829641"/>
    <n v="14420.29"/>
    <n v="63.794059571054802"/>
    <m/>
    <m/>
    <n v="3642.3077115206597"/>
    <n v="2.1475182595036992"/>
    <m/>
    <m/>
    <n v="4069.1323083803668"/>
    <n v="20088.05"/>
    <m/>
    <n v="-0.79743517621768334"/>
    <n v="44.399542584162205"/>
    <m/>
    <n v="44.4557"/>
    <n v="-1.2632219453927451E-3"/>
    <n v="45.309735983786453"/>
    <m/>
    <m/>
    <m/>
    <m/>
    <m/>
    <m/>
  </r>
  <r>
    <x v="2813"/>
    <n v="13.97"/>
    <n v="15.41"/>
    <n v="497.20249999999999"/>
    <n v="443.19670000000002"/>
    <n v="26556.922997000001"/>
    <n v="23676.370048000001"/>
    <n v="2.7780574796132385E-7"/>
    <n v="301.88278681809692"/>
    <n v="301.88"/>
    <m/>
    <n v="21897.880203991928"/>
    <m/>
    <m/>
    <n v="2878.2663692928259"/>
    <m/>
    <m/>
    <n v="45.137366333762756"/>
    <m/>
    <m/>
    <n v="44.510101564810356"/>
    <n v="44.48"/>
    <n v="6.7674381318250099E-4"/>
    <n v="47.129646442791234"/>
    <m/>
    <m/>
    <m/>
    <n v="250.01485564037949"/>
    <n v="251.166"/>
    <n v="-4.5832013872120214E-3"/>
    <n v="2820"/>
    <n v="0.90655418559377032"/>
    <n v="14356.4"/>
    <n v="63.496539815735929"/>
    <m/>
    <m/>
    <n v="3658.4451844625396"/>
    <n v="2.1564196073789179"/>
    <m/>
    <m/>
    <n v="4041.7176727438696"/>
    <n v="19954.150000000001"/>
    <m/>
    <n v="-0.79744976996044081"/>
    <n v="44.54065390193216"/>
    <m/>
    <n v="44.599150000000002"/>
    <n v="-1.3115967023551445E-3"/>
    <n v="45.455104566203183"/>
    <m/>
    <m/>
    <m/>
    <m/>
    <m/>
    <m/>
  </r>
  <r>
    <x v="2814"/>
    <n v="14.24"/>
    <n v="15.71"/>
    <n v="506.39960000000002"/>
    <n v="451.3947"/>
    <n v="26950.080951"/>
    <n v="24026.876714000002"/>
    <n v="2.7780574796132385E-7"/>
    <n v="307.45942527538961"/>
    <n v="307.45999999999998"/>
    <m/>
    <n v="22706.969005779541"/>
    <m/>
    <m/>
    <n v="2958.0988003591392"/>
    <m/>
    <m/>
    <n v="44.718739750655928"/>
    <m/>
    <m/>
    <n v="45.167943256171476"/>
    <n v="45.16"/>
    <n v="1.7589141212304149E-4"/>
    <n v="46.430231358587029"/>
    <m/>
    <m/>
    <m/>
    <n v="254.63216272296361"/>
    <n v="255.81399999999999"/>
    <n v="-4.619908515704263E-3"/>
    <n v="2821"/>
    <n v="0.90642902609802667"/>
    <n v="14590.26"/>
    <n v="64.525834279274235"/>
    <m/>
    <m/>
    <n v="3598.8505792106375"/>
    <n v="2.1210913096656552"/>
    <m/>
    <m/>
    <n v="4191.0992143396961"/>
    <n v="20692.75"/>
    <m/>
    <n v="-0.79746050117361411"/>
    <n v="43.714730144281965"/>
    <m/>
    <n v="43.770800000000001"/>
    <n v="-1.2809876839818823E-3"/>
    <n v="44.6126642207198"/>
    <m/>
    <m/>
    <m/>
    <m/>
    <m/>
    <m/>
  </r>
  <r>
    <x v="2815"/>
    <n v="13.66"/>
    <n v="15.36"/>
    <n v="492.31270000000001"/>
    <n v="438.83780000000002"/>
    <n v="26621.016278999999"/>
    <n v="23733.498145000001"/>
    <n v="2.7780574796132385E-7"/>
    <n v="298.89930590624363"/>
    <n v="298.89999999999998"/>
    <m/>
    <n v="21442.680440240703"/>
    <m/>
    <m/>
    <n v="2834.6390080122906"/>
    <m/>
    <m/>
    <n v="45.339552711311043"/>
    <m/>
    <m/>
    <n v="44.615347749771388"/>
    <n v="44.6"/>
    <n v="3.4411995003114093E-4"/>
    <n v="46.995439393877632"/>
    <m/>
    <m/>
    <m/>
    <n v="247.54168269238181"/>
    <n v="248.70599999999999"/>
    <n v="-4.681500677981898E-3"/>
    <n v="2822"/>
    <n v="0.88932291666666674"/>
    <n v="14345.62"/>
    <n v="63.438953174915376"/>
    <m/>
    <m/>
    <n v="3659.1937674538967"/>
    <n v="2.1564519514081524"/>
    <m/>
    <m/>
    <n v="3957.7898003510609"/>
    <n v="19541.5"/>
    <m/>
    <n v="-0.79746745130358154"/>
    <n v="44.928694057141065"/>
    <m/>
    <n v="44.988149999999997"/>
    <n v="-1.3215911936572677E-3"/>
    <n v="45.85201631461431"/>
    <m/>
    <m/>
    <m/>
    <m/>
    <m/>
    <m/>
  </r>
  <r>
    <x v="2816"/>
    <n v="14.71"/>
    <n v="16.28"/>
    <n v="508.48669999999998"/>
    <n v="453.25479999999999"/>
    <n v="27022.635262"/>
    <n v="24091.547881999999"/>
    <n v="2.7780574796132385E-7"/>
    <n v="308.71154801554439"/>
    <n v="308.70999999999998"/>
    <m/>
    <n v="22850.553023114782"/>
    <m/>
    <m/>
    <n v="2974.2987406023785"/>
    <m/>
    <m/>
    <n v="44.593629003861636"/>
    <m/>
    <m/>
    <n v="45.287334611139855"/>
    <n v="45.28"/>
    <n v="1.6198346156914845E-4"/>
    <n v="46.284754843988914"/>
    <m/>
    <m/>
    <m/>
    <n v="255.66673660477483"/>
    <n v="256.858"/>
    <n v="-4.6378286649634282E-3"/>
    <n v="2823"/>
    <n v="0.90356265356265353"/>
    <n v="14636.1"/>
    <n v="64.718455064132741"/>
    <m/>
    <m/>
    <n v="3585.0998903283348"/>
    <n v="2.1125863455885465"/>
    <m/>
    <m/>
    <n v="4217.6957080366601"/>
    <n v="20823.75"/>
    <m/>
    <n v="-0.79745743643500044"/>
    <n v="43.4506420020005"/>
    <m/>
    <n v="43.505000000000003"/>
    <n v="-1.2494655326860116E-3"/>
    <n v="44.34402660474445"/>
    <m/>
    <m/>
    <m/>
    <m/>
    <m/>
    <m/>
  </r>
  <r>
    <x v="2817"/>
    <n v="14.21"/>
    <n v="15.96"/>
    <n v="503.17270000000002"/>
    <n v="448.5179"/>
    <n v="27062.367333999999"/>
    <n v="24126.963607999998"/>
    <n v="2.7780574796132385E-7"/>
    <n v="305.47787289258963"/>
    <n v="305.48"/>
    <m/>
    <n v="22371.932245899487"/>
    <m/>
    <m/>
    <n v="2927.6447216288407"/>
    <m/>
    <m/>
    <n v="44.825483048674805"/>
    <m/>
    <m/>
    <n v="45.35281584774885"/>
    <n v="45.32"/>
    <n v="7.2409196268430343E-4"/>
    <n v="46.215017497761046"/>
    <m/>
    <m/>
    <m/>
    <n v="252.98752278835451"/>
    <n v="254.16200000000001"/>
    <n v="-4.6209787916584588E-3"/>
    <n v="2824"/>
    <n v="0.89035087719298245"/>
    <n v="14622.74"/>
    <n v="64.654330569779077"/>
    <m/>
    <m/>
    <n v="3588.3724106400837"/>
    <n v="2.1143142942316655"/>
    <m/>
    <m/>
    <n v="4129.3994992722737"/>
    <n v="20387.45"/>
    <m/>
    <n v="-0.79745385032104199"/>
    <n v="43.902693464508445"/>
    <m/>
    <n v="43.956800000000001"/>
    <n v="-1.2309025109097371E-3"/>
    <n v="44.80581476360522"/>
    <m/>
    <m/>
    <m/>
    <m/>
    <m/>
    <m/>
  </r>
  <r>
    <x v="2818"/>
    <n v="15.29"/>
    <n v="16.600000000000001"/>
    <n v="515.29259999999999"/>
    <n v="459.32100000000003"/>
    <n v="27272.714027999999"/>
    <n v="24314.474286000001"/>
    <n v="4.1671128436782112E-7"/>
    <n v="312.81302217129951"/>
    <n v="312.81"/>
    <m/>
    <n v="23446.492027845918"/>
    <m/>
    <m/>
    <n v="3033.3312940470646"/>
    <m/>
    <m/>
    <n v="44.282187035943828"/>
    <m/>
    <m/>
    <n v="45.70198476175689"/>
    <n v="45.68"/>
    <n v="4.8127762164829058E-4"/>
    <n v="45.850811598947821"/>
    <m/>
    <m/>
    <m/>
    <n v="259.05867705565822"/>
    <n v="260.27600000000001"/>
    <n v="-4.6770464596881389E-3"/>
    <n v="2825"/>
    <n v="0.92108433734939743"/>
    <n v="14764.99"/>
    <n v="65.267996639907651"/>
    <m/>
    <m/>
    <n v="3553.4647274416166"/>
    <n v="2.0931508763323188"/>
    <m/>
    <m/>
    <n v="4327.8851730153337"/>
    <n v="21368.65"/>
    <m/>
    <n v="-0.79746567176609973"/>
    <n v="42.839257293883271"/>
    <m/>
    <n v="42.893999999999998"/>
    <n v="-1.2762322496555623E-3"/>
    <n v="43.721796895494514"/>
    <m/>
    <m/>
    <m/>
    <m/>
    <m/>
    <m/>
  </r>
  <r>
    <x v="2819"/>
    <n v="14.47"/>
    <n v="16.25"/>
    <n v="506.23469999999998"/>
    <n v="451.24680000000001"/>
    <n v="27189.470106000001"/>
    <n v="24240.249604000001"/>
    <n v="4.1671128436782112E-7"/>
    <n v="307.30684883118784"/>
    <n v="307.31"/>
    <m/>
    <n v="22621.167853873518"/>
    <m/>
    <m/>
    <n v="2953.3205974467301"/>
    <m/>
    <m/>
    <n v="44.670232811927455"/>
    <m/>
    <m/>
    <n v="45.561378594898414"/>
    <n v="45.56"/>
    <n v="3.0258887146805691E-5"/>
    <n v="45.989098293217936"/>
    <m/>
    <m/>
    <m/>
    <n v="254.49747817795165"/>
    <n v="255.69399999999999"/>
    <n v="-4.6795068403965301E-3"/>
    <n v="2826"/>
    <n v="0.89046153846153853"/>
    <n v="14681.77"/>
    <n v="64.895058702367848"/>
    <m/>
    <m/>
    <n v="3573.4931415900637"/>
    <n v="2.1047489773454262"/>
    <m/>
    <m/>
    <n v="4175.5885114110888"/>
    <n v="20617.25"/>
    <m/>
    <n v="-0.79747112192891445"/>
    <n v="43.590279257891353"/>
    <m/>
    <n v="43.646549999999998"/>
    <n v="-1.2892368837547075E-3"/>
    <n v="44.488735963876181"/>
    <m/>
    <m/>
    <m/>
    <m/>
    <m/>
    <m/>
  </r>
  <r>
    <x v="2820"/>
    <n v="13.22"/>
    <n v="15.33"/>
    <n v="483.3648"/>
    <n v="430.86079999999998"/>
    <n v="26524.117986000001"/>
    <n v="23647.057605999998"/>
    <n v="4.1671128436782112E-7"/>
    <n v="293.41665349617949"/>
    <n v="293.42"/>
    <m/>
    <n v="20576.330886092772"/>
    <m/>
    <m/>
    <n v="2753.1607211741953"/>
    <m/>
    <m/>
    <n v="45.678078607436504"/>
    <m/>
    <m/>
    <n v="44.445364687532816"/>
    <n v="44.44"/>
    <n v="1.2071754124254319E-4"/>
    <n v="47.112791349364471"/>
    <m/>
    <m/>
    <m/>
    <n v="242.99304204425954"/>
    <n v="244.15600000000001"/>
    <n v="-4.7631758209524255E-3"/>
    <n v="2827"/>
    <n v="0.86236138290932818"/>
    <n v="14276.4"/>
    <n v="63.098350908697803"/>
    <m/>
    <m/>
    <n v="3672.1588280029669"/>
    <n v="2.1626569766423014"/>
    <m/>
    <m/>
    <n v="3798.1789577956492"/>
    <n v="18755.45"/>
    <m/>
    <n v="-0.79748931868893314"/>
    <n v="45.557437604192081"/>
    <m/>
    <n v="45.618850000000002"/>
    <n v="-1.3462065748680585E-3"/>
    <n v="46.496905452339476"/>
    <m/>
    <m/>
    <m/>
    <m/>
    <m/>
    <m/>
  </r>
  <r>
    <x v="2821"/>
    <n v="12.85"/>
    <n v="15.1"/>
    <n v="473.4239"/>
    <n v="421.99950000000001"/>
    <n v="26338.19846"/>
    <n v="23481.294841999999"/>
    <n v="4.1671128436782112E-7"/>
    <n v="287.37522734678396"/>
    <n v="287.38"/>
    <m/>
    <n v="19729.080857355882"/>
    <m/>
    <m/>
    <n v="2668.200802478922"/>
    <m/>
    <m/>
    <n v="46.146596674132041"/>
    <m/>
    <m/>
    <n v="44.132750907068761"/>
    <n v="44.12"/>
    <n v="2.8900514661756027E-4"/>
    <n v="47.441310848195165"/>
    <m/>
    <m/>
    <m/>
    <n v="237.98867843325417"/>
    <n v="239.14"/>
    <n v="-4.8144248839416814E-3"/>
    <n v="2828"/>
    <n v="0.85099337748344372"/>
    <n v="14120.54"/>
    <n v="62.404613071319261"/>
    <m/>
    <m/>
    <n v="3712.2489540104016"/>
    <n v="2.1860601446097827"/>
    <m/>
    <m/>
    <n v="3641.8257101299519"/>
    <n v="17985.150000000001"/>
    <m/>
    <n v="-0.7975092946052742"/>
    <n v="46.492229295781108"/>
    <m/>
    <n v="46.553100000000001"/>
    <n v="-1.3075542599503276E-3"/>
    <n v="47.451448861251237"/>
    <m/>
    <m/>
    <m/>
    <m/>
    <m/>
    <m/>
  </r>
  <r>
    <x v="2822"/>
    <n v="13.78"/>
    <n v="15.61"/>
    <n v="483.51830000000001"/>
    <n v="430.9973"/>
    <n v="26517.322617999998"/>
    <n v="23640.979622999999"/>
    <n v="4.1671128436782112E-7"/>
    <n v="293.49551905624878"/>
    <n v="293.49"/>
    <m/>
    <n v="20569.47960111234"/>
    <m/>
    <m/>
    <n v="2753.5107694063458"/>
    <m/>
    <m/>
    <n v="45.653443545642546"/>
    <m/>
    <m/>
    <n v="44.431811080281605"/>
    <n v="44.4"/>
    <n v="7.1646577210815465E-4"/>
    <n v="47.116962627095518"/>
    <m/>
    <m/>
    <m/>
    <n v="243.05603945072198"/>
    <n v="244.23599999999999"/>
    <n v="-4.8312310604415876E-3"/>
    <n v="2829"/>
    <n v="0.88276745675848811"/>
    <n v="14246.29"/>
    <n v="62.955439197914359"/>
    <m/>
    <m/>
    <n v="3679.1896442413126"/>
    <n v="2.1663868775208006"/>
    <m/>
    <m/>
    <n v="3796.998501931856"/>
    <n v="18751.95"/>
    <m/>
    <n v="-0.79751447172524159"/>
    <n v="45.498810841188529"/>
    <m/>
    <n v="45.558050000000001"/>
    <n v="-1.300300579403002E-3"/>
    <n v="46.437999034491469"/>
    <m/>
    <m/>
    <m/>
    <m/>
    <m/>
    <m/>
  </r>
  <r>
    <x v="2823"/>
    <n v="15.39"/>
    <n v="16.62"/>
    <n v="506.21190000000001"/>
    <n v="451.2253"/>
    <n v="26972.498444000001"/>
    <n v="24046.752818000001"/>
    <n v="2.7780574796132385E-7"/>
    <n v="307.24805357537309"/>
    <n v="307.25"/>
    <m/>
    <n v="22497.222212280642"/>
    <m/>
    <m/>
    <n v="2947.2718003001946"/>
    <m/>
    <m/>
    <n v="44.578635836912838"/>
    <m/>
    <m/>
    <n v="45.191187215372871"/>
    <n v="45.16"/>
    <n v="6.9059378593605558E-4"/>
    <n v="46.303148703837572"/>
    <m/>
    <m/>
    <m/>
    <n v="254.44143074014957"/>
    <n v="255.64400000000001"/>
    <n v="-4.7040777794528088E-3"/>
    <n v="2830"/>
    <n v="0.92599277978339345"/>
    <n v="14547.9"/>
    <n v="64.273218597982037"/>
    <m/>
    <m/>
    <n v="3601.2970568659598"/>
    <n v="2.119919043623077"/>
    <m/>
    <m/>
    <n v="4152.9877505503837"/>
    <n v="20508.400000000001"/>
    <m/>
    <n v="-0.79749820802449811"/>
    <n v="43.357356043884025"/>
    <m/>
    <n v="43.405299999999997"/>
    <n v="-1.1045645604562671E-3"/>
    <n v="44.253668654408649"/>
    <m/>
    <m/>
    <m/>
    <m/>
    <m/>
    <m/>
  </r>
  <r>
    <x v="2824"/>
    <n v="14.81"/>
    <n v="16.2"/>
    <n v="494.05329999999998"/>
    <n v="440.38729999999998"/>
    <n v="26721.525633000001"/>
    <n v="23822.996707999999"/>
    <n v="2.7780574796132385E-7"/>
    <n v="299.86101361516944"/>
    <n v="299.86"/>
    <m/>
    <n v="21415.536511792165"/>
    <m/>
    <m/>
    <n v="2841.0585837127815"/>
    <m/>
    <m/>
    <n v="45.112829728094994"/>
    <m/>
    <m/>
    <n v="44.769602082979659"/>
    <n v="44.76"/>
    <n v="2.1452374842856337E-4"/>
    <n v="46.732286037652408"/>
    <m/>
    <m/>
    <m/>
    <n v="248.32284726899661"/>
    <n v="249.488"/>
    <n v="-4.6701754433214893E-3"/>
    <n v="2831"/>
    <n v="0.91419753086419764"/>
    <n v="14379.77"/>
    <n v="63.525452771493541"/>
    <m/>
    <m/>
    <n v="3642.917227074091"/>
    <n v="2.1442156571439965"/>
    <m/>
    <m/>
    <n v="3953.3529386178993"/>
    <n v="19523.75"/>
    <m/>
    <n v="-0.79751057360302713"/>
    <n v="44.396690366902668"/>
    <m/>
    <n v="44.445399999999999"/>
    <n v="-1.0959431819115295E-3"/>
    <n v="45.314935931971313"/>
    <m/>
    <m/>
    <m/>
    <m/>
    <m/>
    <m/>
  </r>
  <r>
    <x v="2825"/>
    <n v="14.5"/>
    <n v="16.22"/>
    <n v="493.26420000000002"/>
    <n v="439.68380000000002"/>
    <n v="26696.594627999999"/>
    <n v="23800.763393000001"/>
    <n v="2.7780574796132385E-7"/>
    <n v="299.3747767747559"/>
    <n v="299.37"/>
    <m/>
    <n v="21346.156616251134"/>
    <m/>
    <m/>
    <n v="2834.2237004053172"/>
    <m/>
    <m/>
    <n v="45.147687535050082"/>
    <m/>
    <m/>
    <n v="44.726741719298978"/>
    <n v="44.72"/>
    <n v="1.5075400936903627E-4"/>
    <n v="46.774182858019302"/>
    <m/>
    <m/>
    <m/>
    <n v="247.91902994907889"/>
    <n v="249.09399999999999"/>
    <n v="-4.7169745193424983E-3"/>
    <n v="2832"/>
    <n v="0.89395807644882863"/>
    <n v="14400.61"/>
    <n v="63.612550161451075"/>
    <m/>
    <m/>
    <n v="3637.6376993061067"/>
    <n v="2.1409051696395762"/>
    <m/>
    <m/>
    <n v="3940.5895149857856"/>
    <n v="19457.400000000001"/>
    <m/>
    <n v="-0.79747604947291084"/>
    <n v="44.465541099112762"/>
    <m/>
    <n v="44.50855"/>
    <n v="-9.6630649363405041E-4"/>
    <n v="45.385658516315551"/>
    <m/>
    <m/>
    <m/>
    <m/>
    <m/>
    <m/>
  </r>
  <r>
    <x v="2826"/>
    <n v="13.19"/>
    <n v="15.44"/>
    <n v="473.04809999999998"/>
    <n v="421.6635"/>
    <n v="26274.082445"/>
    <n v="23424.075312000001"/>
    <n v="2.7780574796132385E-7"/>
    <n v="287.09810315378377"/>
    <n v="287.10000000000002"/>
    <m/>
    <n v="19595.545383003551"/>
    <m/>
    <m/>
    <n v="2659.9585650878503"/>
    <m/>
    <m/>
    <n v="46.071670149359498"/>
    <m/>
    <m/>
    <n v="44.017803070439534"/>
    <n v="44"/>
    <n v="4.0461523726209592E-4"/>
    <n v="47.512720692611829"/>
    <m/>
    <m/>
    <m/>
    <n v="237.75130813489838"/>
    <n v="238.88200000000001"/>
    <n v="-4.7332652317948476E-3"/>
    <n v="2833"/>
    <n v="0.85427461139896377"/>
    <n v="14110.9"/>
    <n v="62.327932297960047"/>
    <m/>
    <m/>
    <n v="3710.8193227141414"/>
    <n v="2.1837686520789759"/>
    <m/>
    <m/>
    <n v="3617.4600040719124"/>
    <n v="17861.650000000001"/>
    <m/>
    <n v="-0.7974733574965408"/>
    <n v="46.285791210856885"/>
    <m/>
    <n v="46.32235"/>
    <n v="-7.8922570083583832E-4"/>
    <n v="47.244040901946946"/>
    <m/>
    <m/>
    <m/>
    <m/>
    <m/>
    <m/>
  </r>
  <r>
    <x v="2827"/>
    <n v="13.96"/>
    <n v="15.91"/>
    <n v="487.05770000000001"/>
    <n v="434.15120000000002"/>
    <n v="26568.628285999999"/>
    <n v="23686.664614000001"/>
    <n v="2.7780574796132385E-7"/>
    <n v="295.59347593095737"/>
    <n v="295.58999999999997"/>
    <m/>
    <n v="20755.269597194376"/>
    <m/>
    <m/>
    <n v="2778.0952165757549"/>
    <m/>
    <m/>
    <n v="45.38827512459531"/>
    <m/>
    <m/>
    <n v="44.510179710246746"/>
    <n v="44.48"/>
    <n v="6.7850068000785413E-4"/>
    <n v="46.978367535929003"/>
    <m/>
    <m/>
    <m/>
    <n v="244.78534752336327"/>
    <n v="245.95599999999999"/>
    <n v="-4.759601215813869E-3"/>
    <n v="2834"/>
    <n v="0.87743557510999381"/>
    <n v="14336.15"/>
    <n v="63.317918548766386"/>
    <m/>
    <m/>
    <n v="3651.5841178412165"/>
    <n v="2.1487058036709992"/>
    <m/>
    <m/>
    <n v="3831.5953602607974"/>
    <n v="18918.400000000001"/>
    <m/>
    <n v="-0.79746726148824443"/>
    <n v="44.912930703581985"/>
    <m/>
    <n v="44.948549999999997"/>
    <n v="-7.9244595027005982E-4"/>
    <n v="45.843210557750204"/>
    <m/>
    <m/>
    <m/>
    <m/>
    <m/>
    <m/>
  </r>
  <r>
    <x v="2828"/>
    <n v="12.74"/>
    <n v="14.99"/>
    <n v="459.43340000000001"/>
    <n v="409.52719999999999"/>
    <n v="25853.687926999999"/>
    <n v="23049.255831999999"/>
    <n v="2.7780574796132385E-7"/>
    <n v="278.80799675381462"/>
    <n v="278.81"/>
    <m/>
    <n v="18398.412771138039"/>
    <m/>
    <m/>
    <n v="2541.6718940490109"/>
    <m/>
    <m/>
    <n v="46.671786978969088"/>
    <m/>
    <m/>
    <n v="43.309278414786007"/>
    <n v="43.28"/>
    <n v="6.7648832684863436E-4"/>
    <n v="48.237244130148994"/>
    <m/>
    <m/>
    <m/>
    <n v="230.88179148590726"/>
    <n v="231.99"/>
    <n v="-4.7769667403454452E-3"/>
    <n v="2835"/>
    <n v="0.84989993328885927"/>
    <n v="13863.64"/>
    <n v="61.216659896756703"/>
    <m/>
    <m/>
    <n v="3771.9379095859426"/>
    <n v="2.2188945857000282"/>
    <m/>
    <m/>
    <n v="3396.614416245799"/>
    <n v="16769.849999999999"/>
    <m/>
    <n v="-0.79745707825378287"/>
    <n v="47.453651755365172"/>
    <m/>
    <n v="47.487299999999998"/>
    <n v="-7.0857354776598935E-4"/>
    <n v="48.437991298881023"/>
    <m/>
    <m/>
    <m/>
    <m/>
    <m/>
    <m/>
  </r>
  <r>
    <x v="2829"/>
    <n v="12.11"/>
    <n v="14.54"/>
    <n v="446.1506"/>
    <n v="397.68709999999999"/>
    <n v="25613.542339"/>
    <n v="22835.153199"/>
    <n v="2.7780574796132385E-7"/>
    <n v="270.74070356361227"/>
    <n v="270.74"/>
    <m/>
    <n v="17333.777664074358"/>
    <m/>
    <m/>
    <n v="2431.4227523252885"/>
    <m/>
    <m/>
    <n v="47.345233455727531"/>
    <m/>
    <m/>
    <n v="42.905947913405718"/>
    <n v="42.88"/>
    <n v="6.0512857755856686E-4"/>
    <n v="48.683528740610498"/>
    <m/>
    <m/>
    <m/>
    <n v="224.20017214651827"/>
    <n v="225.28"/>
    <n v="-4.7932699462079897E-3"/>
    <n v="2836"/>
    <n v="0.83287482806052271"/>
    <n v="13683.86"/>
    <n v="60.418100570161755"/>
    <m/>
    <m/>
    <n v="3820.8513982069221"/>
    <n v="2.2474555544656698"/>
    <m/>
    <m/>
    <n v="3200.1032364495768"/>
    <n v="15800.35"/>
    <m/>
    <n v="-0.79746630698373289"/>
    <n v="48.823340236982041"/>
    <m/>
    <n v="48.856900000000003"/>
    <n v="-6.8689914869679569E-4"/>
    <n v="49.836583220415754"/>
    <m/>
    <m/>
    <m/>
    <m/>
    <m/>
    <m/>
  </r>
  <r>
    <x v="2830"/>
    <n v="13.26"/>
    <n v="15.18"/>
    <n v="460.74990000000003"/>
    <n v="410.7004"/>
    <n v="25823.971151999998"/>
    <n v="23022.74973"/>
    <n v="2.7780574796132385E-7"/>
    <n v="279.59328172122861"/>
    <n v="279.60000000000002"/>
    <m/>
    <n v="18467.355604617173"/>
    <m/>
    <m/>
    <n v="2550.7414915214686"/>
    <m/>
    <m/>
    <n v="46.569395103290589"/>
    <m/>
    <m/>
    <n v="43.257388199829123"/>
    <n v="43.24"/>
    <n v="4.0213228096952491E-4"/>
    <n v="48.281808881023366"/>
    <m/>
    <m/>
    <m/>
    <n v="231.52989254569999"/>
    <n v="232.648"/>
    <n v="-4.8060050131529808E-3"/>
    <n v="2837"/>
    <n v="0.87351778656126478"/>
    <n v="13878.06"/>
    <n v="61.270763802914168"/>
    <m/>
    <m/>
    <n v="3766.6262496354097"/>
    <n v="2.2153498625669528"/>
    <m/>
    <m/>
    <n v="3409.4188365574923"/>
    <n v="16833.900000000001"/>
    <m/>
    <n v="-0.79746708507490882"/>
    <n v="47.223520912194303"/>
    <m/>
    <n v="47.26005"/>
    <n v="-7.7293798473965225E-4"/>
    <n v="48.204038084623562"/>
    <m/>
    <m/>
    <m/>
    <m/>
    <m/>
    <m/>
  </r>
  <r>
    <x v="2831"/>
    <n v="14.01"/>
    <n v="15.52"/>
    <n v="461.91449999999998"/>
    <n v="411.73840000000001"/>
    <n v="25789.889320999999"/>
    <n v="22992.358485000001"/>
    <n v="2.7780574796132385E-7"/>
    <n v="280.29315217810296"/>
    <n v="280.29000000000002"/>
    <m/>
    <n v="18559.87012757624"/>
    <m/>
    <m/>
    <n v="2560.38701665496"/>
    <m/>
    <m/>
    <n v="46.509335047858407"/>
    <m/>
    <m/>
    <n v="43.199244804066957"/>
    <n v="43.2"/>
    <n v="-1.7481387339035592E-5"/>
    <n v="48.343768725343608"/>
    <m/>
    <m/>
    <m/>
    <n v="232.10838155097696"/>
    <n v="233.23400000000001"/>
    <n v="-4.8261336212689354E-3"/>
    <n v="2838"/>
    <n v="0.90270618556701032"/>
    <n v="13857.37"/>
    <n v="61.174641728474626"/>
    <m/>
    <m/>
    <n v="3772.2416956779361"/>
    <n v="2.2184422839190829"/>
    <m/>
    <m/>
    <n v="3426.5372238083742"/>
    <n v="16918.95"/>
    <m/>
    <n v="-0.79747341154100138"/>
    <n v="47.101974774542292"/>
    <m/>
    <n v="47.133800000000001"/>
    <n v="-6.7521026222605585E-4"/>
    <n v="48.080442665152312"/>
    <m/>
    <m/>
    <m/>
    <m/>
    <m/>
    <m/>
  </r>
  <r>
    <x v="2832"/>
    <n v="14.02"/>
    <n v="15.46"/>
    <n v="458.3664"/>
    <n v="408.57560000000001"/>
    <n v="25586.598970999999"/>
    <n v="22811.113452000001"/>
    <n v="2.7780574796132385E-7"/>
    <n v="278.13335667656992"/>
    <n v="278.13"/>
    <m/>
    <n v="18273.910963535203"/>
    <m/>
    <m/>
    <n v="2530.8610349487631"/>
    <m/>
    <m/>
    <n v="46.686752388153387"/>
    <m/>
    <m/>
    <n v="42.857679116544851"/>
    <n v="42.84"/>
    <n v="4.1267779049602993E-4"/>
    <n v="48.723066197616618"/>
    <m/>
    <m/>
    <m/>
    <n v="230.318797471869"/>
    <n v="231.44399999999999"/>
    <n v="-4.8616621218565692E-3"/>
    <n v="2839"/>
    <n v="0.90685640362225084"/>
    <n v="13718.74"/>
    <n v="60.557917905432078"/>
    <m/>
    <m/>
    <n v="3809.9794385737264"/>
    <n v="2.2404233199011672"/>
    <m/>
    <m/>
    <n v="3373.7811128382714"/>
    <n v="16660.150000000001"/>
    <m/>
    <n v="-0.79749395336546969"/>
    <n v="47.461581552685814"/>
    <m/>
    <n v="47.493049999999997"/>
    <n v="-6.6259057513007313E-4"/>
    <n v="48.447997743184978"/>
    <m/>
    <m/>
    <m/>
    <m/>
    <m/>
    <m/>
  </r>
  <r>
    <x v="2833"/>
    <n v="18.850000000000001"/>
    <n v="18.72"/>
    <n v="537.12040000000002"/>
    <n v="478.77440000000001"/>
    <n v="27029.861172000001"/>
    <n v="24097.799948"/>
    <n v="4.1671128436782112E-7"/>
    <n v="325.89686328808659"/>
    <n v="325.89999999999998"/>
    <m/>
    <n v="24550.020830673253"/>
    <m/>
    <m/>
    <n v="3183.0235696255077"/>
    <m/>
    <m/>
    <n v="42.672713289994924"/>
    <m/>
    <m/>
    <n v="45.271838573971372"/>
    <n v="45.24"/>
    <n v="7.0377042377045562E-4"/>
    <n v="45.969743226755817"/>
    <m/>
    <m/>
    <m/>
    <n v="269.86738274582927"/>
    <n v="271.14400000000001"/>
    <n v="-4.7082629679090493E-3"/>
    <n v="2840"/>
    <n v="1.0069444444444446"/>
    <n v="14764.5"/>
    <n v="65.158896055795609"/>
    <m/>
    <m/>
    <n v="3519.5501354684225"/>
    <n v="2.069050527460119"/>
    <m/>
    <m/>
    <n v="4532.6450690330175"/>
    <n v="22380.55"/>
    <m/>
    <n v="-0.79747391958495129"/>
    <n v="39.301549596914974"/>
    <m/>
    <n v="39.317100000000003"/>
    <n v="-3.9551246366165138E-4"/>
    <n v="40.11955962910519"/>
    <m/>
    <m/>
    <m/>
    <m/>
    <m/>
    <m/>
  </r>
  <r>
    <x v="2834"/>
    <n v="18.23"/>
    <n v="18.47"/>
    <n v="535.57659999999998"/>
    <n v="477.3981"/>
    <n v="26952.608939999998"/>
    <n v="24028.917602000001"/>
    <n v="4.1671128436782112E-7"/>
    <n v="324.95224165193594"/>
    <n v="324.95"/>
    <m/>
    <n v="24407.783057851262"/>
    <m/>
    <m/>
    <n v="3169.2681490809528"/>
    <m/>
    <m/>
    <n v="42.732935198136374"/>
    <m/>
    <m/>
    <n v="45.14134943702453"/>
    <n v="45.12"/>
    <n v="4.7317014682035641E-4"/>
    <n v="46.099459519716966"/>
    <m/>
    <m/>
    <m/>
    <n v="269.08387245895665"/>
    <n v="270.36200000000002"/>
    <n v="-4.7274673994250893E-3"/>
    <n v="2841"/>
    <n v="0.98700595560368176"/>
    <n v="14743.87"/>
    <n v="65.062770813380126"/>
    <m/>
    <m/>
    <n v="3524.4678989751255"/>
    <n v="2.0717451419775923"/>
    <m/>
    <m/>
    <n v="4506.4338341437124"/>
    <n v="22254.05"/>
    <m/>
    <n v="-0.79750050736186395"/>
    <n v="39.412691326617121"/>
    <m/>
    <n v="39.427599999999998"/>
    <n v="-3.7812784401980437E-4"/>
    <n v="40.233417207975592"/>
    <m/>
    <m/>
    <m/>
    <m/>
    <m/>
    <m/>
  </r>
  <r>
    <x v="2835"/>
    <n v="16.09"/>
    <n v="16.79"/>
    <n v="494.92290000000003"/>
    <n v="441.16030000000001"/>
    <n v="25680.046840999999"/>
    <n v="22894.386998000002"/>
    <n v="4.1671128436782112E-7"/>
    <n v="300.2789596889325"/>
    <n v="300.27999999999997"/>
    <m/>
    <n v="20701.418535553294"/>
    <m/>
    <m/>
    <n v="2808.3873363381017"/>
    <m/>
    <m/>
    <n v="44.353642637347512"/>
    <m/>
    <m/>
    <n v="43.008960816562329"/>
    <n v="43"/>
    <n v="2.0839108284476104E-4"/>
    <n v="48.274290155572629"/>
    <m/>
    <m/>
    <m/>
    <n v="248.65140221381279"/>
    <n v="249.84200000000001"/>
    <n v="-4.7654028793686631E-3"/>
    <n v="2842"/>
    <n v="0.95830851697438957"/>
    <n v="13924.38"/>
    <n v="61.441670702059092"/>
    <m/>
    <m/>
    <n v="3720.363969581495"/>
    <n v="2.186689043189967"/>
    <m/>
    <m/>
    <n v="3822.1663689344741"/>
    <n v="18878.55"/>
    <m/>
    <n v="-0.79753919824698005"/>
    <n v="42.402410734982979"/>
    <m/>
    <n v="42.418100000000003"/>
    <n v="-3.6987194186033356E-4"/>
    <n v="43.285827352768941"/>
    <m/>
    <m/>
    <m/>
    <m/>
    <m/>
    <m/>
  </r>
  <r>
    <x v="2836"/>
    <n v="16.79"/>
    <n v="17.68"/>
    <n v="523.65809999999999"/>
    <n v="466.77379999999999"/>
    <n v="26431.540706"/>
    <n v="23564.352535000002"/>
    <n v="4.1671128436782112E-7"/>
    <n v="317.70539480770839"/>
    <n v="317.7"/>
    <m/>
    <n v="23104.207340960809"/>
    <m/>
    <m/>
    <n v="3052.9379647121077"/>
    <m/>
    <m/>
    <n v="43.06494891668688"/>
    <m/>
    <m/>
    <n v="44.266483878300633"/>
    <n v="44.24"/>
    <n v="5.9864101041218198E-4"/>
    <n v="46.859910942038816"/>
    <m/>
    <m/>
    <m/>
    <n v="263.08038384330251"/>
    <n v="264.35599999999999"/>
    <n v="-4.825372439806519E-3"/>
    <n v="2843"/>
    <n v="0.94966063348416285"/>
    <n v="14447.52"/>
    <n v="63.745061131602306"/>
    <m/>
    <m/>
    <n v="3580.5896164650999"/>
    <n v="2.1043354735978079"/>
    <m/>
    <m/>
    <n v="4265.8479427870006"/>
    <n v="21072.9"/>
    <m/>
    <n v="-0.79756711497767274"/>
    <n v="39.938692187411746"/>
    <m/>
    <n v="39.952550000000002"/>
    <n v="-3.4685677355406064E-4"/>
    <n v="40.771187375839887"/>
    <m/>
    <m/>
    <m/>
    <m/>
    <m/>
    <m/>
  </r>
  <r>
    <x v="2837"/>
    <n v="17.010000000000002"/>
    <n v="18.04"/>
    <n v="533.6848"/>
    <n v="475.7106"/>
    <n v="26888.045442999999"/>
    <n v="23971.298180000002"/>
    <n v="4.1671128436782112E-7"/>
    <n v="323.75705315625288"/>
    <n v="323.76"/>
    <m/>
    <n v="23984.611136462318"/>
    <m/>
    <m/>
    <n v="3140.4943278524443"/>
    <m/>
    <m/>
    <n v="42.648250140702189"/>
    <m/>
    <m/>
    <n v="45.026627789835558"/>
    <n v="45"/>
    <n v="5.9172866301238081E-4"/>
    <n v="46.043925758540077"/>
    <m/>
    <m/>
    <m/>
    <n v="268.08644150798938"/>
    <n v="269.392"/>
    <n v="-4.8463150056817783E-3"/>
    <n v="2844"/>
    <n v="0.94290465631929055"/>
    <n v="14730.6"/>
    <n v="64.97376395426339"/>
    <m/>
    <m/>
    <n v="3510.43271004594"/>
    <n v="2.0623216373841458"/>
    <m/>
    <m/>
    <n v="4428.5978558196075"/>
    <n v="21878.6"/>
    <m/>
    <n v="-0.79758312433978373"/>
    <n v="39.166732699811298"/>
    <m/>
    <n v="39.180999999999997"/>
    <n v="-3.641382350807465E-4"/>
    <n v="39.9847372557225"/>
    <m/>
    <m/>
    <m/>
    <m/>
    <m/>
    <m/>
  </r>
  <r>
    <x v="2838"/>
    <n v="16.09"/>
    <n v="17.02"/>
    <n v="509.27179999999998"/>
    <n v="453.94940000000003"/>
    <n v="26292.645106"/>
    <n v="23440.475379"/>
    <n v="4.1671128436782112E-7"/>
    <n v="308.93950296825773"/>
    <n v="308.94"/>
    <m/>
    <n v="21789.301395433042"/>
    <m/>
    <m/>
    <n v="2924.9752066249948"/>
    <m/>
    <m/>
    <n v="43.62257869903619"/>
    <m/>
    <m/>
    <n v="44.028498849477828"/>
    <n v="44"/>
    <n v="6.4770112449608064E-4"/>
    <n v="47.061805916807472"/>
    <m/>
    <m/>
    <m/>
    <n v="255.81557017763208"/>
    <n v="257.06599999999997"/>
    <n v="-4.8642365087872008E-3"/>
    <n v="2845"/>
    <n v="0.94535840188014097"/>
    <n v="14332.75"/>
    <n v="63.213989997851741"/>
    <m/>
    <m/>
    <n v="3605.2438958558714"/>
    <n v="2.1178208770626399"/>
    <m/>
    <m/>
    <n v="4023.2932313590218"/>
    <n v="19876.2"/>
    <m/>
    <n v="-0.79758237332291781"/>
    <n v="40.956492300680559"/>
    <m/>
    <n v="40.971649999999997"/>
    <n v="-3.6995579429777159E-4"/>
    <n v="41.812294700189902"/>
    <m/>
    <m/>
    <m/>
    <m/>
    <m/>
    <m/>
  </r>
  <r>
    <x v="2839"/>
    <n v="19.66"/>
    <n v="19.25"/>
    <n v="563.19039999999995"/>
    <n v="502.01060000000001"/>
    <n v="27350.193725000001"/>
    <n v="24383.293624999998"/>
    <n v="4.1671128436782112E-7"/>
    <n v="341.63980749303983"/>
    <n v="341.64"/>
    <m/>
    <n v="26401.936901942801"/>
    <m/>
    <m/>
    <n v="3389.4586344063246"/>
    <m/>
    <m/>
    <n v="41.312266444340594"/>
    <m/>
    <m/>
    <n v="45.798306169191747"/>
    <n v="45.8"/>
    <n v="-3.6983205420337839E-5"/>
    <n v="45.16724329577314"/>
    <m/>
    <m/>
    <m/>
    <n v="282.89151508742992"/>
    <n v="284.29399999999998"/>
    <n v="-4.9332202317673435E-3"/>
    <n v="2846"/>
    <n v="1.0212987012987014"/>
    <n v="15084.17"/>
    <n v="66.52290158894435"/>
    <m/>
    <m/>
    <n v="3416.2325499366289"/>
    <n v="2.0066001049447126"/>
    <m/>
    <m/>
    <n v="4875.0490060303473"/>
    <n v="24086.5"/>
    <m/>
    <n v="-0.79760243264773434"/>
    <n v="36.618580575422335"/>
    <m/>
    <n v="36.634149999999998"/>
    <n v="-4.2499756586855675E-4"/>
    <n v="37.384114632459919"/>
    <m/>
    <m/>
    <m/>
    <m/>
    <m/>
    <m/>
  </r>
  <r>
    <x v="2840"/>
    <n v="19.97"/>
    <n v="19.78"/>
    <n v="577.44860000000006"/>
    <n v="514.71969999999999"/>
    <n v="27842.834975999998"/>
    <n v="24822.483874000001"/>
    <n v="4.1671128436782112E-7"/>
    <n v="350.2805057863531"/>
    <n v="350.28"/>
    <m/>
    <n v="27737.498387315412"/>
    <m/>
    <m/>
    <n v="3518.1382226832693"/>
    <m/>
    <m/>
    <n v="40.788265920679272"/>
    <m/>
    <m/>
    <n v="46.622104430317428"/>
    <n v="46.6"/>
    <n v="4.7434399822798845E-4"/>
    <n v="44.352071943205544"/>
    <m/>
    <m/>
    <m/>
    <n v="290.04496519047535"/>
    <n v="291.48599999999999"/>
    <n v="-4.9437530774192329E-3"/>
    <n v="2847"/>
    <n v="1.0096056622851364"/>
    <n v="15363.01"/>
    <n v="67.747327361362466"/>
    <m/>
    <m/>
    <n v="3353.0814263266238"/>
    <n v="1.9693201906642896"/>
    <m/>
    <m/>
    <n v="5121.7137643786737"/>
    <n v="25305.25"/>
    <m/>
    <n v="-0.79760272021107581"/>
    <n v="35.689867681074126"/>
    <m/>
    <n v="35.706449999999997"/>
    <n v="-4.6440682078086049E-4"/>
    <n v="36.436351007553817"/>
    <m/>
    <m/>
    <m/>
    <m/>
    <m/>
    <m/>
  </r>
  <r>
    <x v="2841"/>
    <n v="16.829999999999998"/>
    <n v="17.73"/>
    <n v="525.5376"/>
    <n v="468.44760000000002"/>
    <n v="26866.192971"/>
    <n v="23951.776259999999"/>
    <n v="4.1671128436782112E-7"/>
    <n v="318.78350328626254"/>
    <n v="318.77999999999997"/>
    <m/>
    <n v="22749.406657268129"/>
    <m/>
    <m/>
    <n v="3043.700410568073"/>
    <m/>
    <m/>
    <n v="42.620541556175937"/>
    <m/>
    <m/>
    <n v="44.985645807346621"/>
    <n v="44.96"/>
    <n v="5.7041386447109765E-4"/>
    <n v="45.906147441580046"/>
    <m/>
    <m/>
    <m/>
    <n v="263.96300592644013"/>
    <n v="265.27600000000001"/>
    <n v="-4.9495396249938928E-3"/>
    <n v="2848"/>
    <n v="0.94923857868020289"/>
    <n v="14698.33"/>
    <n v="64.811181016625511"/>
    <m/>
    <m/>
    <n v="3498.1523572477636"/>
    <n v="2.0543279907586678"/>
    <m/>
    <m/>
    <n v="4200.7119682104949"/>
    <n v="20756.150000000001"/>
    <m/>
    <n v="-0.79761603340646048"/>
    <n v="38.896491806233364"/>
    <m/>
    <n v="38.913649999999997"/>
    <n v="-4.4092995045785788E-4"/>
    <n v="39.710441696068145"/>
    <m/>
    <m/>
    <m/>
    <m/>
    <m/>
    <m/>
  </r>
  <r>
    <x v="2842"/>
    <n v="13.9"/>
    <n v="15.94"/>
    <n v="469.95499999999998"/>
    <n v="418.90249999999997"/>
    <n v="25445.201390999999"/>
    <n v="22684.902428000001"/>
    <n v="4.1671128436782112E-7"/>
    <n v="285.047050039086"/>
    <n v="285.05"/>
    <m/>
    <n v="17934.839906189471"/>
    <m/>
    <m/>
    <n v="2560.753820777185"/>
    <m/>
    <m/>
    <n v="44.870906697329673"/>
    <m/>
    <m/>
    <n v="42.603173707615298"/>
    <n v="42.6"/>
    <n v="7.4500178762759717E-5"/>
    <n v="48.328944484805106"/>
    <m/>
    <m/>
    <m/>
    <n v="236.0247349139766"/>
    <n v="237.31800000000001"/>
    <n v="-5.4495027179708444E-3"/>
    <n v="2849"/>
    <n v="0.87202007528230874"/>
    <n v="13772.89"/>
    <n v="60.716298111120004"/>
    <m/>
    <m/>
    <n v="3718.4039176285264"/>
    <n v="2.1830521714801971"/>
    <m/>
    <m/>
    <n v="3311.8052035354026"/>
    <n v="16373.45"/>
    <m/>
    <n v="-0.79773320811830106"/>
    <n v="43.004348252717506"/>
    <m/>
    <n v="43.037149999999997"/>
    <n v="-7.6217285025825809E-4"/>
    <n v="43.905577307466906"/>
    <m/>
    <m/>
    <m/>
    <m/>
    <m/>
    <m/>
  </r>
  <r>
    <x v="2843"/>
    <n v="13.37"/>
    <n v="15.46"/>
    <n v="466.8836"/>
    <n v="416.16460000000001"/>
    <n v="25592.720408000001"/>
    <n v="22816.409109"/>
    <n v="4.1671128436782112E-7"/>
    <n v="283.17721448811238"/>
    <n v="283.18"/>
    <m/>
    <n v="17699.606902079144"/>
    <m/>
    <m/>
    <n v="2535.6243044623793"/>
    <m/>
    <m/>
    <n v="45.016370627672188"/>
    <m/>
    <m/>
    <n v="42.849121540935677"/>
    <n v="42.84"/>
    <n v="2.1292112361526172E-4"/>
    <n v="48.04701956607304"/>
    <m/>
    <m/>
    <m/>
    <n v="234.47535820599344"/>
    <n v="235.75399999999999"/>
    <n v="-5.4236271452723361E-3"/>
    <n v="2850"/>
    <n v="0.86481241914618356"/>
    <n v="13849.86"/>
    <n v="61.050844687453065"/>
    <m/>
    <m/>
    <n v="3697.623562195507"/>
    <n v="2.17064636715897"/>
    <m/>
    <m/>
    <n v="3268.4038805139726"/>
    <n v="16161.05"/>
    <m/>
    <n v="-0.79776042518809276"/>
    <n v="43.283403841334781"/>
    <m/>
    <n v="43.315249999999999"/>
    <n v="-7.3521816600896628E-4"/>
    <n v="44.190923158838125"/>
    <m/>
    <m/>
    <m/>
    <m/>
    <m/>
    <m/>
  </r>
  <r>
    <x v="2844"/>
    <n v="13.23"/>
    <n v="15.6"/>
    <n v="460.79759999999999"/>
    <n v="410.7396"/>
    <n v="25378.827267000001"/>
    <n v="22625.709696999998"/>
    <n v="4.1671128436782112E-7"/>
    <n v="279.47908014698669"/>
    <n v="279.48"/>
    <m/>
    <n v="17237.38102933859"/>
    <m/>
    <m/>
    <n v="2486.019980518472"/>
    <m/>
    <m/>
    <n v="45.308601452253519"/>
    <m/>
    <m/>
    <n v="42.489970610203564"/>
    <n v="42.48"/>
    <n v="2.3471304622324496E-4"/>
    <n v="48.446824525314838"/>
    <m/>
    <m/>
    <m/>
    <n v="231.41214876570436"/>
    <n v="232.666"/>
    <n v="-5.3890608610438484E-3"/>
    <n v="2851"/>
    <n v="0.84807692307692317"/>
    <n v="13693.94"/>
    <n v="60.35882855925373"/>
    <m/>
    <m/>
    <n v="3739.2509480187232"/>
    <n v="2.1948751519192755"/>
    <m/>
    <m/>
    <n v="3183.0846973087646"/>
    <n v="15740.1"/>
    <m/>
    <n v="-0.79777226972454018"/>
    <n v="43.845591415126748"/>
    <m/>
    <n v="43.877699999999997"/>
    <n v="-7.3177456596973389E-4"/>
    <n v="44.765345997340411"/>
    <m/>
    <m/>
    <m/>
    <m/>
    <m/>
    <m/>
  </r>
  <r>
    <x v="2845"/>
    <n v="12.11"/>
    <n v="14.73"/>
    <n v="433.2439"/>
    <n v="386.17899999999997"/>
    <n v="24863.490182000001"/>
    <n v="22166.267404999999"/>
    <n v="4.1671128436782112E-7"/>
    <n v="262.76103483631385"/>
    <n v="262.76"/>
    <m/>
    <n v="15175.247197411525"/>
    <m/>
    <m/>
    <n v="2263.0170689358056"/>
    <m/>
    <m/>
    <n v="46.662024316434909"/>
    <m/>
    <m/>
    <n v="41.626163257961707"/>
    <n v="41.6"/>
    <n v="6.2892447023332743E-4"/>
    <n v="49.428788003306458"/>
    <m/>
    <m/>
    <m/>
    <n v="217.56836053966245"/>
    <n v="218.726"/>
    <n v="-5.2926467833616098E-3"/>
    <n v="2852"/>
    <n v="0.82213170400543101"/>
    <n v="13337.21"/>
    <n v="58.781878279725667"/>
    <m/>
    <m/>
    <n v="3836.6592169819814"/>
    <n v="2.2518386263107222"/>
    <m/>
    <m/>
    <n v="2802.3185641044474"/>
    <n v="13856.05"/>
    <m/>
    <n v="-0.79775487501095566"/>
    <n v="46.465219753300978"/>
    <m/>
    <n v="46.496099999999998"/>
    <n v="-6.6414702951478333E-4"/>
    <n v="47.440401308676705"/>
    <m/>
    <m/>
    <m/>
    <m/>
    <m/>
    <m/>
  </r>
  <r>
    <x v="2846"/>
    <n v="11.95"/>
    <n v="14.61"/>
    <n v="431.9169"/>
    <n v="384.99599999999998"/>
    <n v="24858.904137000001"/>
    <n v="22162.169623000002"/>
    <n v="4.1671128436782112E-7"/>
    <n v="261.94982616989148"/>
    <n v="261.95"/>
    <m/>
    <n v="15081.597607117426"/>
    <m/>
    <m/>
    <n v="2252.5968611321864"/>
    <m/>
    <m/>
    <n v="46.732278934306137"/>
    <m/>
    <m/>
    <n v="41.617470548379494"/>
    <n v="41.6"/>
    <n v="4.1996510527630981E-4"/>
    <n v="49.436117764919061"/>
    <m/>
    <m/>
    <m/>
    <n v="216.89563367055291"/>
    <n v="218.048"/>
    <n v="-5.2849204278282436E-3"/>
    <n v="2853"/>
    <n v="0.81793292265571527"/>
    <n v="13306.53"/>
    <n v="58.64208123258382"/>
    <m/>
    <m/>
    <n v="3845.484803800889"/>
    <n v="2.2568046479161068"/>
    <m/>
    <m/>
    <n v="2785.0557641245532"/>
    <n v="13773.7"/>
    <m/>
    <n v="-0.79779901085949656"/>
    <n v="46.605388047999845"/>
    <m/>
    <n v="46.63635"/>
    <n v="-6.6390169899988027E-4"/>
    <n v="47.58398749461557"/>
    <m/>
    <m/>
    <m/>
    <m/>
    <m/>
    <m/>
  </r>
  <r>
    <x v="2847"/>
    <n v="12.25"/>
    <n v="14.85"/>
    <n v="425.3732"/>
    <n v="379.16269999999997"/>
    <n v="24647.739107000001"/>
    <n v="21973.884414"/>
    <n v="8.3332864653229421E-7"/>
    <n v="257.96231885341672"/>
    <n v="257.95999999999998"/>
    <m/>
    <n v="14622.630675605371"/>
    <m/>
    <m/>
    <n v="2201.3379111935283"/>
    <m/>
    <m/>
    <n v="47.082636498878003"/>
    <m/>
    <m/>
    <n v="41.260930742920841"/>
    <n v="41.24"/>
    <n v="5.0753498838118638E-4"/>
    <n v="49.850709650871131"/>
    <m/>
    <m/>
    <m/>
    <n v="213.59088657933631"/>
    <n v="214.72800000000001"/>
    <n v="-5.2955991797236646E-3"/>
    <n v="2854"/>
    <n v="0.82491582491582494"/>
    <n v="13161.88"/>
    <n v="57.991020150655778"/>
    <m/>
    <m/>
    <n v="3887.2875410186161"/>
    <n v="2.2806887610767994"/>
    <m/>
    <m/>
    <n v="2700.3867239269302"/>
    <n v="13354.85"/>
    <m/>
    <n v="-0.79779730031210161"/>
    <n v="47.304923247879579"/>
    <m/>
    <n v="47.338050000000003"/>
    <n v="-6.9979122757324319E-4"/>
    <n v="48.29966108890887"/>
    <m/>
    <m/>
    <m/>
    <m/>
    <m/>
    <m/>
  </r>
  <r>
    <x v="2848"/>
    <n v="12.22"/>
    <n v="14.75"/>
    <n v="425.1857"/>
    <n v="378.99529999999999"/>
    <n v="24757.816943000002"/>
    <n v="22072.002391000002"/>
    <n v="8.3332864653229421E-7"/>
    <n v="257.84232452869321"/>
    <n v="257.83999999999997"/>
    <m/>
    <n v="14609.070653679146"/>
    <m/>
    <m/>
    <n v="2199.8589833130836"/>
    <m/>
    <m/>
    <n v="47.091804261269694"/>
    <m/>
    <m/>
    <n v="41.444193207453075"/>
    <n v="41.44"/>
    <n v="1.0118743853948509E-4"/>
    <n v="49.626321631002966"/>
    <m/>
    <m/>
    <m/>
    <n v="213.49044470734063"/>
    <n v="214.64"/>
    <n v="-5.3557365479843799E-3"/>
    <n v="2855"/>
    <n v="0.82847457627118648"/>
    <n v="13212.01"/>
    <n v="58.207346768695778"/>
    <m/>
    <m/>
    <n v="3872.4819262864303"/>
    <n v="2.2717868681896101"/>
    <m/>
    <m/>
    <n v="2697.9113681982212"/>
    <n v="13343.25"/>
    <m/>
    <n v="-0.79780702840775519"/>
    <n v="47.323604114336"/>
    <m/>
    <n v="47.357500000000002"/>
    <n v="-7.1574482740854872E-4"/>
    <n v="48.319238399716198"/>
    <m/>
    <m/>
    <m/>
    <m/>
    <m/>
    <m/>
  </r>
  <r>
    <x v="2849"/>
    <n v="12.12"/>
    <n v="14.81"/>
    <n v="423.69159999999999"/>
    <n v="377.66320000000002"/>
    <n v="24892.191785999999"/>
    <n v="22191.781387999999"/>
    <n v="8.3332864653229421E-7"/>
    <n v="256.93000312522349"/>
    <n v="256.93"/>
    <m/>
    <n v="14505.7304872981"/>
    <m/>
    <m/>
    <n v="2188.2398397292782"/>
    <m/>
    <m/>
    <n v="47.173336021707961"/>
    <m/>
    <m/>
    <n v="41.6681185231879"/>
    <n v="41.64"/>
    <n v="6.7527673361911233E-4"/>
    <n v="49.355228131417434"/>
    <m/>
    <m/>
    <m/>
    <n v="212.73394444946899"/>
    <n v="213.88"/>
    <n v="-5.3584044816299414E-3"/>
    <n v="2856"/>
    <n v="0.81836596893990543"/>
    <n v="13293.44"/>
    <n v="58.561524984679224"/>
    <m/>
    <m/>
    <n v="3848.6145356882166"/>
    <n v="2.2575710665231763"/>
    <m/>
    <m/>
    <n v="2678.8557494231773"/>
    <n v="13245.05"/>
    <m/>
    <n v="-0.79774664879157287"/>
    <n v="47.487726171913287"/>
    <m/>
    <n v="47.514949999999999"/>
    <n v="-5.7295289349379441E-4"/>
    <n v="48.487318767946128"/>
    <m/>
    <m/>
    <m/>
    <m/>
    <m/>
    <m/>
  </r>
  <r>
    <x v="2850"/>
    <n v="12.64"/>
    <n v="14.92"/>
    <n v="426.66890000000001"/>
    <n v="380.31670000000003"/>
    <n v="24928.807929999999"/>
    <n v="22224.406765"/>
    <n v="8.3332864653229421E-7"/>
    <n v="258.72915296374657"/>
    <n v="258.73"/>
    <m/>
    <n v="14708.915263443665"/>
    <m/>
    <m/>
    <n v="2211.2808285020947"/>
    <m/>
    <m/>
    <n v="47.006390210882977"/>
    <m/>
    <m/>
    <n v="41.728394361687833"/>
    <n v="41.72"/>
    <n v="2.0120713537474799E-4"/>
    <n v="49.280886539601198"/>
    <m/>
    <m/>
    <m/>
    <n v="214.22247200762936"/>
    <n v="215.38399999999999"/>
    <n v="-5.3928239440749204E-3"/>
    <n v="2857"/>
    <n v="0.84718498659517427"/>
    <n v="13352.92"/>
    <n v="58.818958860399846"/>
    <m/>
    <m/>
    <n v="3831.3943434292723"/>
    <n v="2.2472567712390714"/>
    <m/>
    <m/>
    <n v="2716.4080322476243"/>
    <n v="13431.3"/>
    <m/>
    <n v="-0.79775538985447247"/>
    <n v="47.151876367729997"/>
    <m/>
    <n v="47.180399999999999"/>
    <n v="-6.0456529130747949E-4"/>
    <n v="48.144901297507438"/>
    <m/>
    <m/>
    <m/>
    <m/>
    <m/>
    <m/>
  </r>
  <r>
    <x v="2851"/>
    <n v="13.74"/>
    <n v="15.65"/>
    <n v="444.45949999999999"/>
    <n v="396.17419999999998"/>
    <n v="25195.635903999999"/>
    <n v="22462.269391999998"/>
    <n v="8.3332864653229421E-7"/>
    <n v="269.51068142778144"/>
    <n v="269.51"/>
    <m/>
    <n v="15934.799712939619"/>
    <m/>
    <m/>
    <n v="2349.5590318590675"/>
    <m/>
    <m/>
    <n v="46.025214480476031"/>
    <m/>
    <m/>
    <n v="42.17401000155818"/>
    <n v="42.16"/>
    <n v="3.3230553980501121E-4"/>
    <n v="48.751682156512452"/>
    <m/>
    <m/>
    <m/>
    <n v="223.14816840984901"/>
    <n v="224.36"/>
    <n v="-5.4012818245275929E-3"/>
    <n v="2858"/>
    <n v="0.87795527156549524"/>
    <n v="13551.97"/>
    <n v="59.691103189078817"/>
    <m/>
    <m/>
    <n v="3774.2803156316372"/>
    <n v="2.2135473954588982"/>
    <m/>
    <m/>
    <n v="2942.8329136118991"/>
    <n v="14551.1"/>
    <m/>
    <n v="-0.79775873208129289"/>
    <n v="45.183750135722171"/>
    <m/>
    <n v="45.209899999999998"/>
    <n v="-5.7841013313075784E-4"/>
    <n v="46.135806921176915"/>
    <m/>
    <m/>
    <m/>
    <m/>
    <m/>
    <m/>
  </r>
  <r>
    <x v="2852"/>
    <n v="15.6"/>
    <n v="16.78"/>
    <n v="468.77510000000001"/>
    <n v="417.84719999999999"/>
    <n v="25494.422898000001"/>
    <n v="22728.586111000001"/>
    <n v="1.3889898424768177E-6"/>
    <n v="284.23434534024045"/>
    <n v="284.23"/>
    <m/>
    <n v="17675.925814721955"/>
    <m/>
    <m/>
    <n v="2542.2874196982639"/>
    <m/>
    <m/>
    <n v="44.762797574252744"/>
    <m/>
    <m/>
    <n v="42.67101654160637"/>
    <n v="42.64"/>
    <n v="7.2740482191302469E-4"/>
    <n v="48.168529039469071"/>
    <m/>
    <m/>
    <m/>
    <n v="235.33534159563004"/>
    <n v="236.596"/>
    <n v="-5.3283166425889261E-3"/>
    <n v="2859"/>
    <n v="0.92967818831942783"/>
    <n v="13767.59"/>
    <n v="60.626620774158198"/>
    <m/>
    <m/>
    <n v="3714.2292439677763"/>
    <n v="2.1777091019001023"/>
    <m/>
    <m/>
    <n v="3264.4825287718018"/>
    <n v="16140.05"/>
    <m/>
    <n v="-0.79774024685352263"/>
    <n v="42.70597227388356"/>
    <m/>
    <n v="42.725749999999998"/>
    <n v="-4.6289944860977705E-4"/>
    <n v="43.607183856802884"/>
    <m/>
    <m/>
    <m/>
    <m/>
    <m/>
    <m/>
  </r>
  <r>
    <x v="2853"/>
    <n v="13.44"/>
    <n v="15.43"/>
    <n v="430.70710000000003"/>
    <n v="383.9144"/>
    <n v="24889.184539000002"/>
    <n v="22188.97723"/>
    <n v="1.3889898424768177E-6"/>
    <n v="261.14604961652429"/>
    <n v="261.14"/>
    <m/>
    <n v="14804.401557343233"/>
    <m/>
    <m/>
    <n v="2232.5824813207641"/>
    <m/>
    <m/>
    <n v="46.579148013398481"/>
    <m/>
    <m/>
    <n v="41.65698956732745"/>
    <n v="41.64"/>
    <n v="4.0801074273422167E-4"/>
    <n v="49.310362880282341"/>
    <m/>
    <m/>
    <m/>
    <n v="216.21786001534744"/>
    <n v="217.38"/>
    <n v="-5.3461219277419758E-3"/>
    <n v="2860"/>
    <n v="0.87103046014257934"/>
    <n v="13335.64"/>
    <n v="58.719911038571141"/>
    <m/>
    <m/>
    <n v="3830.7609914945315"/>
    <n v="2.2458205263458364"/>
    <m/>
    <m/>
    <n v="2734.1820589188951"/>
    <n v="13518"/>
    <m/>
    <n v="-0.79773767873066315"/>
    <n v="46.171915338948573"/>
    <m/>
    <n v="46.1935"/>
    <n v="-4.6726619657366797E-4"/>
    <n v="47.146785297128233"/>
    <m/>
    <m/>
    <m/>
    <m/>
    <m/>
    <m/>
  </r>
  <r>
    <x v="2854"/>
    <n v="12.5"/>
    <n v="14.92"/>
    <n v="423.35770000000002"/>
    <n v="377.363"/>
    <n v="24931.702477999999"/>
    <n v="22226.851611999999"/>
    <n v="1.3889898424768177E-6"/>
    <n v="256.68370715800563"/>
    <n v="256.68"/>
    <m/>
    <n v="14298.50844771429"/>
    <m/>
    <m/>
    <n v="2175.4139565539276"/>
    <m/>
    <m/>
    <n v="46.97535589575169"/>
    <m/>
    <m/>
    <n v="41.727134294938175"/>
    <n v="41.72"/>
    <n v="1.7100419314908244E-4"/>
    <n v="49.224442664424636"/>
    <m/>
    <m/>
    <m/>
    <n v="212.52204429946821"/>
    <n v="213.65799999999999"/>
    <n v="-5.3167009919206087E-3"/>
    <n v="2861"/>
    <n v="0.83780160857908847"/>
    <n v="13360.96"/>
    <n v="58.826807177169115"/>
    <m/>
    <m/>
    <n v="3823.4876346624155"/>
    <n v="2.2413439635823269"/>
    <m/>
    <m/>
    <n v="2640.7768451753318"/>
    <n v="13055.95"/>
    <m/>
    <n v="-0.79773384202793884"/>
    <n v="46.957639969442724"/>
    <m/>
    <n v="46.97945"/>
    <n v="-4.6424618758367231E-4"/>
    <n v="47.94962606296189"/>
    <m/>
    <m/>
    <m/>
    <m/>
    <m/>
    <m/>
  </r>
  <r>
    <x v="2855"/>
    <n v="12.13"/>
    <n v="14.71"/>
    <n v="419.84620000000001"/>
    <n v="374.23239999999998"/>
    <n v="24883.246001"/>
    <n v="22183.621326"/>
    <n v="1.3889898424768177E-6"/>
    <n v="254.54846172009172"/>
    <n v="254.55"/>
    <m/>
    <n v="14060.651741446405"/>
    <m/>
    <m/>
    <n v="2148.3225345433921"/>
    <m/>
    <m/>
    <n v="47.168981739617827"/>
    <m/>
    <m/>
    <n v="41.645019263413424"/>
    <n v="41.64"/>
    <n v="1.2053946718104669E-4"/>
    <n v="49.318426456905691"/>
    <m/>
    <m/>
    <m/>
    <n v="210.75290043271002"/>
    <n v="211.88200000000001"/>
    <n v="-5.3289074451344787E-3"/>
    <n v="2862"/>
    <n v="0.82460910944935417"/>
    <n v="13306.32"/>
    <n v="58.581658848732296"/>
    <m/>
    <m/>
    <n v="3839.1238886709566"/>
    <n v="2.2502966631031001"/>
    <m/>
    <m/>
    <n v="2596.8736099858197"/>
    <n v="12838.3"/>
    <m/>
    <n v="-0.79772449545611024"/>
    <n v="47.344994909512543"/>
    <m/>
    <n v="47.3673"/>
    <n v="-4.7089638817199297E-4"/>
    <n v="48.34569468464111"/>
    <m/>
    <m/>
    <m/>
    <m/>
    <m/>
    <m/>
  </r>
  <r>
    <x v="2856"/>
    <n v="12.12"/>
    <n v="14.9"/>
    <n v="420.79340000000002"/>
    <n v="375.0761"/>
    <n v="24851.195801999998"/>
    <n v="22155.017494"/>
    <n v="1.3889898424768177E-6"/>
    <n v="255.11651860202235"/>
    <n v="255.12"/>
    <m/>
    <n v="14123.431831893024"/>
    <m/>
    <m/>
    <n v="2155.5668944471413"/>
    <m/>
    <m/>
    <n v="47.114584640754288"/>
    <m/>
    <m/>
    <n v="41.590365365033222"/>
    <n v="41.56"/>
    <n v="7.3063919714200232E-4"/>
    <n v="49.38026037062604"/>
    <m/>
    <m/>
    <m/>
    <n v="211.22196251209763"/>
    <n v="212.37200000000001"/>
    <n v="-5.4152029829844794E-3"/>
    <n v="2863"/>
    <n v="0.81342281879194622"/>
    <n v="13296.21"/>
    <n v="58.532578420313897"/>
    <m/>
    <m/>
    <n v="3842.04081405036"/>
    <n v="2.2517929366359026"/>
    <m/>
    <m/>
    <n v="2608.4949110291282"/>
    <n v="12896.65"/>
    <m/>
    <n v="-0.7977385669124053"/>
    <n v="47.236056359244216"/>
    <m/>
    <n v="47.258699999999997"/>
    <n v="-4.7914226916490055E-4"/>
    <n v="48.234983116432161"/>
    <m/>
    <m/>
    <m/>
    <m/>
    <m/>
    <m/>
  </r>
  <r>
    <x v="2857"/>
    <n v="12.56"/>
    <n v="14.84"/>
    <n v="416.73649999999998"/>
    <n v="371.45839999999998"/>
    <n v="24563.513029000002"/>
    <n v="21898.453939999999"/>
    <n v="2.0834963745386403E-6"/>
    <n v="252.63843997814786"/>
    <n v="252.64"/>
    <m/>
    <n v="13849.192209083772"/>
    <m/>
    <m/>
    <n v="2124.3193340727662"/>
    <m/>
    <m/>
    <n v="47.33810398623703"/>
    <m/>
    <m/>
    <n v="41.105899303410808"/>
    <n v="41.08"/>
    <n v="6.3046016092527246E-4"/>
    <n v="49.946872399745992"/>
    <m/>
    <m/>
    <m/>
    <n v="209.16662302409154"/>
    <n v="210.31800000000001"/>
    <n v="-5.4744576113716636E-3"/>
    <n v="2864"/>
    <n v="0.84636118598382748"/>
    <n v="13124.58"/>
    <n v="57.763495784321925"/>
    <m/>
    <m/>
    <n v="3891.6346054326755"/>
    <n v="2.2802109293979727"/>
    <m/>
    <m/>
    <n v="2557.9171659040612"/>
    <n v="12646.95"/>
    <m/>
    <n v="-0.79774434421705931"/>
    <n v="47.684996129300394"/>
    <m/>
    <n v="47.713149999999999"/>
    <n v="-5.9006522729276867E-4"/>
    <n v="48.695020627523078"/>
    <m/>
    <m/>
    <m/>
    <m/>
    <m/>
    <m/>
  </r>
  <r>
    <x v="2858"/>
    <n v="13"/>
    <n v="15.13"/>
    <n v="422.0052"/>
    <n v="376.15390000000002"/>
    <n v="24708.46744"/>
    <n v="22027.635655999999"/>
    <n v="2.0834963745386403E-6"/>
    <n v="255.82624930548138"/>
    <n v="255.83"/>
    <m/>
    <n v="14198.707306897424"/>
    <m/>
    <m/>
    <n v="2164.577952536974"/>
    <m/>
    <m/>
    <n v="47.037685930533868"/>
    <m/>
    <m/>
    <n v="41.347465561253905"/>
    <n v="41.32"/>
    <n v="6.6470380575767152E-4"/>
    <n v="49.650496556521169"/>
    <m/>
    <m/>
    <m/>
    <n v="211.80454564070334"/>
    <n v="212.97399999999999"/>
    <n v="-5.491066324042615E-3"/>
    <n v="2865"/>
    <n v="0.85922009253139453"/>
    <n v="13205.25"/>
    <n v="58.114000071784709"/>
    <m/>
    <m/>
    <n v="3867.7147418164491"/>
    <n v="2.2659808301178139"/>
    <m/>
    <m/>
    <n v="2622.4965953434203"/>
    <n v="12966.05"/>
    <m/>
    <n v="-0.79774128625576635"/>
    <n v="47.080030783077738"/>
    <m/>
    <n v="47.107900000000001"/>
    <n v="-5.9160389069057295E-4"/>
    <n v="48.077802610797491"/>
    <m/>
    <m/>
    <m/>
    <m/>
    <m/>
    <m/>
  </r>
  <r>
    <x v="2859"/>
    <n v="12.51"/>
    <n v="14.88"/>
    <n v="418.41149999999999"/>
    <n v="372.94990000000001"/>
    <n v="24636.166160000001"/>
    <n v="21963.133063000001"/>
    <n v="2.0834963745386403E-6"/>
    <n v="253.64150650068223"/>
    <n v="253.64"/>
    <m/>
    <n v="13956.222241297521"/>
    <m/>
    <m/>
    <n v="2136.9013302257881"/>
    <m/>
    <m/>
    <n v="47.236785017895009"/>
    <m/>
    <m/>
    <n v="41.225470425889284"/>
    <n v="41.2"/>
    <n v="6.1821422061369979E-4"/>
    <n v="49.794147987644394"/>
    <m/>
    <m/>
    <m/>
    <n v="209.99439785076365"/>
    <n v="211.15600000000001"/>
    <n v="-5.5011562505273837E-3"/>
    <n v="2866"/>
    <n v="0.84072580645161288"/>
    <n v="13185.1"/>
    <n v="58.020792694842243"/>
    <m/>
    <m/>
    <n v="3873.6165196735583"/>
    <n v="2.2692233786394782"/>
    <m/>
    <m/>
    <n v="2577.7339747569363"/>
    <n v="12744.7"/>
    <m/>
    <n v="-0.79774070988277979"/>
    <n v="47.478837161408535"/>
    <m/>
    <n v="47.505000000000003"/>
    <n v="-5.5073862943832985E-4"/>
    <n v="48.485626902867153"/>
    <m/>
    <m/>
    <m/>
    <m/>
    <m/>
    <m/>
  </r>
  <r>
    <x v="2860"/>
    <n v="13.77"/>
    <n v="15.55"/>
    <n v="429.43639999999999"/>
    <n v="382.77609999999999"/>
    <n v="24818.074210999999"/>
    <n v="22125.258263"/>
    <n v="2.0834963745386403E-6"/>
    <n v="260.31846522883365"/>
    <n v="260.32"/>
    <m/>
    <n v="14691.004543335433"/>
    <m/>
    <m/>
    <n v="2221.3322033840732"/>
    <m/>
    <m/>
    <n v="46.613292340930677"/>
    <m/>
    <m/>
    <n v="41.528857617278433"/>
    <n v="41.52"/>
    <n v="2.1333374948051542E-4"/>
    <n v="49.424857533581608"/>
    <m/>
    <m/>
    <m/>
    <n v="215.52097025827425"/>
    <n v="216.726"/>
    <n v="-5.5601531044994212E-3"/>
    <n v="2867"/>
    <n v="0.88553054662379416"/>
    <n v="13285.71"/>
    <n v="58.458960209423068"/>
    <m/>
    <m/>
    <n v="3844.0585672845473"/>
    <n v="2.2516944127603833"/>
    <m/>
    <m/>
    <n v="2713.4748754338539"/>
    <n v="13416.7"/>
    <m/>
    <n v="-0.79775392790821487"/>
    <n v="46.225747830095898"/>
    <m/>
    <n v="46.253999999999998"/>
    <n v="-6.1080490128639919E-4"/>
    <n v="47.206516824975232"/>
    <m/>
    <m/>
    <m/>
    <m/>
    <m/>
    <m/>
  </r>
  <r>
    <x v="2861"/>
    <n v="13.39"/>
    <n v="15.42"/>
    <n v="423.72859999999997"/>
    <n v="377.68770000000001"/>
    <n v="24567.94857"/>
    <n v="21902.225708999998"/>
    <n v="2.0834963745386403E-6"/>
    <n v="256.85221190365252"/>
    <n v="256.86"/>
    <m/>
    <n v="14299.800759585469"/>
    <m/>
    <m/>
    <n v="2177.0177049100753"/>
    <m/>
    <m/>
    <n v="46.921895879782191"/>
    <m/>
    <m/>
    <n v="41.109312165244631"/>
    <n v="41.08"/>
    <n v="7.1353858920719659E-4"/>
    <n v="49.92133987046126"/>
    <m/>
    <m/>
    <m/>
    <n v="212.64984393154273"/>
    <n v="213.84800000000001"/>
    <n v="-5.6028397200688085E-3"/>
    <n v="2868"/>
    <n v="0.86835278858625164"/>
    <n v="13132.95"/>
    <n v="57.782282976944721"/>
    <m/>
    <m/>
    <n v="3888.2578149527853"/>
    <n v="2.2773686462052605"/>
    <m/>
    <m/>
    <n v="2641.2431929014024"/>
    <n v="13060"/>
    <m/>
    <n v="-0.79776085812393549"/>
    <n v="46.838064092092182"/>
    <m/>
    <n v="46.866199999999999"/>
    <n v="-6.0034540687781135E-4"/>
    <n v="47.832382910149093"/>
    <m/>
    <m/>
    <m/>
    <m/>
    <m/>
    <m/>
  </r>
  <r>
    <x v="2862"/>
    <n v="12.23"/>
    <n v="14.99"/>
    <n v="410.28750000000002"/>
    <n v="365.7047"/>
    <n v="24403.547084000002"/>
    <n v="21755.525556000001"/>
    <n v="3.4727525028976913E-6"/>
    <n v="248.68640734265179"/>
    <n v="248.68"/>
    <m/>
    <n v="13390.736816718983"/>
    <m/>
    <m/>
    <n v="2073.3518134531491"/>
    <m/>
    <m/>
    <n v="47.662525944061379"/>
    <m/>
    <m/>
    <n v="40.831233760766075"/>
    <n v="40.799999999999997"/>
    <n v="7.6553335210971518E-4"/>
    <n v="50.250658256329409"/>
    <m/>
    <m/>
    <m/>
    <n v="205.88527550772358"/>
    <n v="207.066"/>
    <n v="-5.7021649728898893E-3"/>
    <n v="2869"/>
    <n v="0.81587725150100066"/>
    <n v="13008.47"/>
    <n v="57.221190579131459"/>
    <m/>
    <m/>
    <n v="3925.1124692997018"/>
    <n v="2.2983008464131536"/>
    <m/>
    <m/>
    <n v="2473.3942490952259"/>
    <n v="12231.15"/>
    <m/>
    <n v="-0.79777909280033144"/>
    <n v="48.317356222093892"/>
    <m/>
    <n v="48.350299999999997"/>
    <n v="-6.8135622542375707E-4"/>
    <n v="49.344806706696481"/>
    <m/>
    <m/>
    <m/>
    <m/>
    <m/>
    <m/>
  </r>
  <r>
    <x v="2863"/>
    <n v="13.71"/>
    <n v="15.94"/>
    <n v="429.83319999999998"/>
    <n v="383.12520000000001"/>
    <n v="24837.824500999999"/>
    <n v="22142.60411"/>
    <n v="3.4727525028976913E-6"/>
    <n v="260.52723472223687"/>
    <n v="260.52999999999997"/>
    <m/>
    <n v="14665.871710231197"/>
    <m/>
    <m/>
    <n v="2221.478013745987"/>
    <m/>
    <m/>
    <n v="46.52610254161727"/>
    <m/>
    <m/>
    <n v="41.55683950408929"/>
    <n v="41.56"/>
    <n v="-7.6046581104716182E-5"/>
    <n v="49.354934629041708"/>
    <m/>
    <m/>
    <m/>
    <n v="215.6865039195437"/>
    <n v="216.928"/>
    <n v="-5.7230789960553974E-3"/>
    <n v="2870"/>
    <n v="0.86010037641154335"/>
    <n v="13291.22"/>
    <n v="58.460376052166524"/>
    <m/>
    <m/>
    <n v="3839.7968594935919"/>
    <n v="2.2481322201107723"/>
    <m/>
    <m/>
    <n v="2708.9453468783272"/>
    <n v="13396.3"/>
    <m/>
    <n v="-0.79778406374309863"/>
    <n v="46.013595067452769"/>
    <m/>
    <n v="46.044449999999998"/>
    <n v="-6.7011187118592996E-4"/>
    <n v="46.992670763027327"/>
    <m/>
    <m/>
    <m/>
    <m/>
    <m/>
    <m/>
  </r>
  <r>
    <x v="2864"/>
    <n v="13.61"/>
    <n v="15.87"/>
    <n v="424.5412"/>
    <n v="378.40690000000001"/>
    <n v="24700.155761999999"/>
    <n v="22019.797287000001"/>
    <n v="3.4727525028976913E-6"/>
    <n v="257.31341350301091"/>
    <n v="257.31"/>
    <m/>
    <n v="14304.045654675723"/>
    <m/>
    <m/>
    <n v="2180.4198685786073"/>
    <m/>
    <m/>
    <n v="46.811375479144161"/>
    <m/>
    <m/>
    <n v="41.325494506391394"/>
    <n v="41.32"/>
    <n v="1.3297450124372112E-4"/>
    <n v="49.627002647220351"/>
    <m/>
    <m/>
    <m/>
    <n v="213.02413264962365"/>
    <n v="214.238"/>
    <n v="-5.6659759257290387E-3"/>
    <n v="2871"/>
    <n v="0.85759294265910524"/>
    <n v="13231.12"/>
    <n v="58.191486899528073"/>
    <m/>
    <m/>
    <n v="3857.1595840031227"/>
    <n v="2.2580837097708586"/>
    <m/>
    <m/>
    <n v="2642.1333834500797"/>
    <n v="13064.8"/>
    <m/>
    <n v="-0.79776702410675404"/>
    <n v="46.578096589696123"/>
    <m/>
    <n v="46.60595"/>
    <n v="-5.9763635981835428E-4"/>
    <n v="47.569805097073939"/>
    <m/>
    <m/>
    <m/>
    <m/>
    <m/>
    <m/>
  </r>
  <r>
    <x v="2865"/>
    <n v="13.49"/>
    <n v="15.75"/>
    <n v="419.19549999999998"/>
    <n v="373.64080000000001"/>
    <n v="24611.710514999999"/>
    <n v="21940.873282"/>
    <n v="3.4727525028976913E-6"/>
    <n v="254.06720220880283"/>
    <n v="254.07"/>
    <m/>
    <n v="13943.139913863613"/>
    <m/>
    <m/>
    <n v="2139.2052104662021"/>
    <m/>
    <m/>
    <n v="47.104948091421114"/>
    <m/>
    <m/>
    <n v="41.176513912576766"/>
    <n v="41.16"/>
    <n v="4.0121264763781639E-4"/>
    <n v="49.803208071366157"/>
    <m/>
    <m/>
    <m/>
    <n v="210.33500614683757"/>
    <n v="211.53800000000001"/>
    <n v="-5.686892440896818E-3"/>
    <n v="2872"/>
    <n v="0.85650793650793655"/>
    <n v="13155.08"/>
    <n v="57.852539505151846"/>
    <m/>
    <m/>
    <n v="3879.3268997532332"/>
    <n v="2.2708457612798538"/>
    <m/>
    <m/>
    <n v="2575.4903410869601"/>
    <n v="12733.9"/>
    <m/>
    <n v="-0.79774536150849618"/>
    <n v="47.162559014073466"/>
    <m/>
    <n v="47.187350000000002"/>
    <n v="-5.2537355724646684E-4"/>
    <n v="48.167340662721827"/>
    <m/>
    <m/>
    <m/>
    <m/>
    <m/>
    <m/>
  </r>
  <r>
    <x v="2866"/>
    <n v="12.83"/>
    <n v="15.51"/>
    <n v="420.81029999999998"/>
    <n v="375.0788"/>
    <n v="24472.004241999999"/>
    <n v="21816.251593000001"/>
    <n v="3.4727525028976913E-6"/>
    <n v="255.03968586305621"/>
    <n v="255.04"/>
    <m/>
    <n v="14049.877135333156"/>
    <m/>
    <m/>
    <n v="2151.534048554171"/>
    <m/>
    <m/>
    <n v="47.013080000560926"/>
    <m/>
    <m/>
    <n v="40.941780616881864"/>
    <n v="40.92"/>
    <n v="5.3227313983050806E-4"/>
    <n v="50.084406121336059"/>
    <m/>
    <m/>
    <m/>
    <n v="211.13843081873182"/>
    <n v="212.35599999999999"/>
    <n v="-5.7336226961713921E-3"/>
    <n v="2873"/>
    <n v="0.82720825274016763"/>
    <n v="13106.61"/>
    <n v="57.634880740304617"/>
    <m/>
    <m/>
    <n v="3893.6203114870304"/>
    <n v="2.2789966542093238"/>
    <m/>
    <m/>
    <n v="2595.2270297488549"/>
    <n v="12831.4"/>
    <m/>
    <n v="-0.79774404743450789"/>
    <n v="46.978860271524951"/>
    <m/>
    <n v="47.003500000000003"/>
    <n v="-5.2421050506989975E-4"/>
    <n v="47.980355013895597"/>
    <m/>
    <m/>
    <m/>
    <m/>
    <m/>
    <m/>
  </r>
  <r>
    <x v="2867"/>
    <n v="13.02"/>
    <n v="15.21"/>
    <n v="417.03750000000002"/>
    <n v="371.71210000000002"/>
    <n v="24488.965267"/>
    <n v="21831.144684999999"/>
    <n v="2.9170946955758836E-6"/>
    <n v="252.73462364053552"/>
    <n v="252.73"/>
    <m/>
    <n v="13795.903921034982"/>
    <m/>
    <m/>
    <n v="2122.5047974835625"/>
    <m/>
    <m/>
    <n v="47.220386982303701"/>
    <m/>
    <m/>
    <n v="40.967159571225089"/>
    <n v="40.96"/>
    <n v="1.747942193626173E-4"/>
    <n v="50.045100139287094"/>
    <m/>
    <m/>
    <m/>
    <n v="209.22519891776562"/>
    <n v="210.43799999999999"/>
    <n v="-5.7632228125831242E-3"/>
    <n v="2874"/>
    <n v="0.8560157790927021"/>
    <n v="13053.7"/>
    <n v="57.388769592900331"/>
    <m/>
    <m/>
    <n v="3909.3384453661024"/>
    <n v="2.2875460591007473"/>
    <m/>
    <m/>
    <n v="2548.3799671457264"/>
    <n v="12600"/>
    <m/>
    <n v="-0.79774762165510105"/>
    <n v="47.393918824983068"/>
    <m/>
    <n v="47.420949999999998"/>
    <n v="-5.7002601206701531E-4"/>
    <n v="48.406158632840068"/>
    <m/>
    <m/>
    <m/>
    <m/>
    <m/>
    <m/>
  </r>
  <r>
    <x v="2868"/>
    <n v="13.79"/>
    <n v="15.61"/>
    <n v="421.63690000000003"/>
    <n v="375.81049999999999"/>
    <n v="24741.659964999999"/>
    <n v="22056.350401"/>
    <n v="2.9170946955758836E-6"/>
    <n v="255.51573867442448"/>
    <n v="255.51"/>
    <m/>
    <n v="14099.527677003378"/>
    <m/>
    <m/>
    <n v="2157.5873788563504"/>
    <m/>
    <m/>
    <n v="46.958844940773687"/>
    <m/>
    <m/>
    <n v="41.388878857198868"/>
    <n v="41.36"/>
    <n v="6.9823155703252482E-4"/>
    <n v="49.527157501353791"/>
    <m/>
    <m/>
    <m/>
    <n v="211.52597584792704"/>
    <n v="212.75"/>
    <n v="-5.7533450156190824E-3"/>
    <n v="2875"/>
    <n v="0.88340807174887892"/>
    <n v="13244.62"/>
    <n v="58.223576138674623"/>
    <m/>
    <m/>
    <n v="3852.1614843520379"/>
    <n v="2.2538753338124389"/>
    <m/>
    <m/>
    <n v="2604.4877331043308"/>
    <n v="12877.4"/>
    <m/>
    <n v="-0.79774739208968182"/>
    <n v="46.869182872125066"/>
    <m/>
    <n v="46.895850000000003"/>
    <n v="-5.6864579434934281E-4"/>
    <n v="47.870814063378589"/>
    <m/>
    <m/>
    <m/>
    <m/>
    <m/>
    <m/>
  </r>
  <r>
    <x v="2869"/>
    <n v="15.25"/>
    <n v="16.5"/>
    <n v="436.91989999999998"/>
    <n v="389.43130000000002"/>
    <n v="25003.548645999999"/>
    <n v="22289.750934"/>
    <n v="2.9170946955758836E-6"/>
    <n v="264.77091737322837"/>
    <n v="264.77"/>
    <m/>
    <n v="15120.929087720102"/>
    <m/>
    <m/>
    <n v="2274.8643078763498"/>
    <m/>
    <m/>
    <n v="46.106661418493559"/>
    <m/>
    <m/>
    <n v="41.825957255292643"/>
    <n v="41.8"/>
    <n v="6.2098696872348036E-4"/>
    <n v="49.001391101950652"/>
    <m/>
    <m/>
    <m/>
    <n v="219.1861751365935"/>
    <n v="220.428"/>
    <n v="-5.6336983659357465E-3"/>
    <n v="2876"/>
    <n v="0.9242424242424242"/>
    <n v="13423.87"/>
    <n v="59.006954453568362"/>
    <m/>
    <m/>
    <n v="3800.0271123526827"/>
    <n v="2.2231610788450138"/>
    <m/>
    <m/>
    <n v="2793.1866600553012"/>
    <n v="13811"/>
    <m/>
    <n v="-0.7977563782452175"/>
    <n v="45.16836182685352"/>
    <m/>
    <n v="45.194650000000003"/>
    <n v="-5.8166559861583256E-4"/>
    <n v="46.134222119145228"/>
    <m/>
    <m/>
    <m/>
    <m/>
    <m/>
    <m/>
  </r>
  <r>
    <x v="2870"/>
    <n v="19.14"/>
    <n v="18.829999999999998"/>
    <n v="480.41250000000002"/>
    <n v="428.19560000000001"/>
    <n v="25784.337356"/>
    <n v="22985.730546999999"/>
    <n v="2.9170946955758836E-6"/>
    <n v="291.12008121307645"/>
    <n v="291.12"/>
    <m/>
    <n v="18130.460859273117"/>
    <m/>
    <m/>
    <n v="2614.5019291405201"/>
    <m/>
    <m/>
    <n v="43.810774313220598"/>
    <m/>
    <m/>
    <n v="43.131009554381748"/>
    <n v="43.12"/>
    <n v="2.5532361738744846E-4"/>
    <n v="47.469744616068503"/>
    <m/>
    <m/>
    <m/>
    <n v="240.99720759153584"/>
    <n v="242.376"/>
    <n v="-5.6886507264092279E-3"/>
    <n v="2877"/>
    <n v="1.0164630908125334"/>
    <n v="13956.72"/>
    <n v="61.344398990490085"/>
    <m/>
    <m/>
    <n v="3649.1880140287922"/>
    <n v="2.1347120638151758"/>
    <m/>
    <m/>
    <n v="3349.1458188639931"/>
    <n v="16559.2"/>
    <m/>
    <n v="-0.79774712432581329"/>
    <n v="40.670372996150554"/>
    <m/>
    <n v="40.689950000000003"/>
    <n v="-4.8112626949525783E-4"/>
    <n v="41.540569812367345"/>
    <m/>
    <m/>
    <m/>
    <m/>
    <m/>
    <m/>
  </r>
  <r>
    <x v="2871"/>
    <n v="28.03"/>
    <n v="23.47"/>
    <n v="548.09559999999999"/>
    <n v="488.52089999999998"/>
    <n v="26629.288462"/>
    <n v="23738.904433"/>
    <n v="2.9170946955758836E-6"/>
    <n v="332.12654729748414"/>
    <n v="332.13"/>
    <m/>
    <n v="23238.0102507845"/>
    <m/>
    <m/>
    <n v="3166.978218361071"/>
    <m/>
    <m/>
    <n v="40.723626941736669"/>
    <m/>
    <m/>
    <n v="44.543323860924133"/>
    <n v="44.52"/>
    <n v="5.2389624717275041E-4"/>
    <n v="45.91273829449888"/>
    <m/>
    <m/>
    <m/>
    <n v="274.94160597207321"/>
    <n v="276.51799999999997"/>
    <n v="-5.7008731002204938E-3"/>
    <n v="2878"/>
    <n v="1.1942905837239031"/>
    <n v="14560.17"/>
    <n v="63.991764255243069"/>
    <m/>
    <m/>
    <n v="3491.4072097233625"/>
    <n v="2.0422194044108677"/>
    <m/>
    <m/>
    <n v="4292.6737506287118"/>
    <n v="21224.1"/>
    <m/>
    <n v="-0.79774531072560384"/>
    <n v="34.938998630153364"/>
    <m/>
    <n v="34.9495"/>
    <n v="-3.0047267762445262E-4"/>
    <n v="35.687011377599255"/>
    <m/>
    <m/>
    <m/>
    <m/>
    <m/>
    <m/>
  </r>
  <r>
    <x v="2872"/>
    <n v="40.74"/>
    <n v="31.14"/>
    <n v="687.54970000000003"/>
    <n v="612.81290000000001"/>
    <n v="29383.672630000001"/>
    <n v="26194.115750000001"/>
    <n v="1.4042665306135405E-6"/>
    <n v="416.60032327975722"/>
    <n v="416.6"/>
    <m/>
    <n v="35058.071266369741"/>
    <m/>
    <m/>
    <n v="4375.4906763402068"/>
    <m/>
    <m/>
    <n v="35.540294422497283"/>
    <m/>
    <m/>
    <n v="49.147040010835376"/>
    <n v="49.12"/>
    <n v="5.5048881993857712E-4"/>
    <n v="41.159790121645514"/>
    <m/>
    <m/>
    <m/>
    <n v="344.86389953828399"/>
    <n v="346.66399999999999"/>
    <n v="-5.192637429084046E-3"/>
    <n v="2879"/>
    <n v="1.3082851637764934"/>
    <n v="16617.349999999999"/>
    <n v="73.015938109585491"/>
    <m/>
    <m/>
    <n v="2998.1126201891266"/>
    <n v="1.7531792604490999"/>
    <m/>
    <m/>
    <n v="6476.347242914554"/>
    <n v="32008.3"/>
    <m/>
    <n v="-0.79766662887705519"/>
    <n v="26.045999252992118"/>
    <m/>
    <n v="26.033899999999999"/>
    <n v="4.6474992191414266E-4"/>
    <n v="26.604619012911918"/>
    <m/>
    <m/>
    <m/>
    <m/>
    <m/>
    <m/>
  </r>
  <r>
    <x v="2873"/>
    <n v="36.020000000000003"/>
    <n v="29.58"/>
    <n v="692.26319999999998"/>
    <n v="617.01319999999998"/>
    <n v="29616.615354000001"/>
    <n v="26401.736080999999"/>
    <n v="1.4042665306135405E-6"/>
    <n v="419.4461007936938"/>
    <n v="419.45"/>
    <m/>
    <n v="35537.099868246791"/>
    <m/>
    <m/>
    <n v="4420.4335687655521"/>
    <m/>
    <m/>
    <n v="35.417573651327146"/>
    <m/>
    <m/>
    <n v="49.535451410745381"/>
    <n v="49.52"/>
    <n v="3.1202364186944109E-4"/>
    <n v="40.832095618460656"/>
    <m/>
    <m/>
    <m/>
    <n v="347.21765320154429"/>
    <n v="349.05799999999999"/>
    <n v="-5.2723237927670974E-3"/>
    <n v="2880"/>
    <n v="1.217714672075727"/>
    <n v="16740.259999999998"/>
    <n v="73.550256074729646"/>
    <m/>
    <m/>
    <n v="2975.9371215598362"/>
    <n v="1.7400469316862084"/>
    <m/>
    <m/>
    <n v="6564.9054741640302"/>
    <n v="32466.45"/>
    <m/>
    <n v="-0.79779416985337082"/>
    <n v="25.866271771047884"/>
    <m/>
    <n v="25.859249999999999"/>
    <n v="2.7153807816882036E-4"/>
    <n v="26.421327306396318"/>
    <m/>
    <m/>
    <m/>
    <m/>
    <m/>
    <m/>
  </r>
  <r>
    <x v="2874"/>
    <n v="30.32"/>
    <n v="25.65"/>
    <n v="651.11800000000005"/>
    <n v="580.33969999999999"/>
    <n v="28668.230947"/>
    <n v="25556.261588000001"/>
    <n v="1.4042665306135405E-6"/>
    <n v="394.50637689355318"/>
    <n v="394.5"/>
    <m/>
    <n v="31311.281170221737"/>
    <m/>
    <m/>
    <n v="4026.2880662878215"/>
    <m/>
    <m/>
    <n v="36.469184071894801"/>
    <m/>
    <m/>
    <n v="47.94805608911652"/>
    <n v="47.92"/>
    <n v="5.8547765268190943E-4"/>
    <n v="42.13818049339077"/>
    <m/>
    <m/>
    <m/>
    <n v="326.57063414178026"/>
    <n v="328.30399999999997"/>
    <n v="-5.2797585719933648E-3"/>
    <n v="2881"/>
    <n v="1.1820662768031189"/>
    <n v="16168.64"/>
    <n v="71.033231051564286"/>
    <m/>
    <m/>
    <n v="3077.554729495796"/>
    <n v="1.7992927310882603"/>
    <m/>
    <m/>
    <n v="5784.3121316320248"/>
    <n v="28606.55"/>
    <m/>
    <n v="-0.79779763265294046"/>
    <n v="27.402412653467881"/>
    <m/>
    <n v="27.395499999999998"/>
    <n v="2.523280636557157E-4"/>
    <n v="27.990739435717281"/>
    <m/>
    <m/>
    <m/>
    <m/>
    <m/>
    <m/>
  </r>
  <r>
    <x v="2875"/>
    <n v="26.1"/>
    <n v="24.86"/>
    <n v="660.49980000000005"/>
    <n v="588.70090000000005"/>
    <n v="28979.794194999999"/>
    <n v="25833.968400000002"/>
    <n v="1.4042665306135405E-6"/>
    <n v="400.18096470768069"/>
    <n v="400.18"/>
    <m/>
    <n v="32212.099973816858"/>
    <m/>
    <m/>
    <n v="4113.2612813849419"/>
    <m/>
    <m/>
    <n v="36.20552821660398"/>
    <m/>
    <m/>
    <n v="48.467968550907791"/>
    <n v="48.44"/>
    <n v="5.7738544400898206E-4"/>
    <n v="41.67880338780207"/>
    <m/>
    <m/>
    <m/>
    <n v="331.2661458169913"/>
    <n v="333.06200000000001"/>
    <n v="-5.3919515976266208E-3"/>
    <n v="2882"/>
    <n v="1.0498793242156075"/>
    <n v="16256.65"/>
    <n v="71.414306286561001"/>
    <m/>
    <m/>
    <n v="3060.80282013651"/>
    <n v="1.7893290906563208"/>
    <m/>
    <m/>
    <n v="5950.7856639758811"/>
    <n v="29438.05"/>
    <m/>
    <n v="-0.79785394535385734"/>
    <n v="27.00635659261015"/>
    <m/>
    <n v="27.002749999999999"/>
    <n v="1.3356390034902077E-4"/>
    <n v="27.586483372333984"/>
    <m/>
    <m/>
    <m/>
    <m/>
    <m/>
    <m/>
  </r>
  <r>
    <x v="2876"/>
    <n v="26.05"/>
    <n v="25.34"/>
    <n v="668.40219999999999"/>
    <n v="595.74339999999995"/>
    <n v="30134.532698999999"/>
    <n v="26863.321006999999"/>
    <n v="1.4042665306135405E-6"/>
    <n v="404.95896448245696"/>
    <n v="404.96"/>
    <m/>
    <n v="32981.347889004697"/>
    <m/>
    <m/>
    <n v="4187.0301978690095"/>
    <m/>
    <m/>
    <n v="35.98803211308541"/>
    <m/>
    <m/>
    <n v="50.398010409569935"/>
    <n v="50.36"/>
    <n v="7.547738198954157E-4"/>
    <n v="40.016690547960536"/>
    <m/>
    <m/>
    <m/>
    <n v="335.21936663093334"/>
    <n v="337.02199999999999"/>
    <n v="-5.3487112683049398E-3"/>
    <n v="2883"/>
    <n v="1.0280189423835833"/>
    <n v="16853.62"/>
    <n v="74.030972051735333"/>
    <m/>
    <m/>
    <n v="2948.4052806965337"/>
    <n v="1.7234586954554973"/>
    <m/>
    <m/>
    <n v="6092.9562253190688"/>
    <n v="30128.35"/>
    <m/>
    <n v="-0.79776668070707257"/>
    <n v="26.682042677229134"/>
    <m/>
    <n v="26.679449999999999"/>
    <n v="9.717881100002046E-5"/>
    <n v="27.255502469688039"/>
    <m/>
    <m/>
    <m/>
    <m/>
    <m/>
    <m/>
  </r>
  <r>
    <x v="2877"/>
    <n v="28.43"/>
    <n v="26.53"/>
    <n v="720.22910000000002"/>
    <n v="641.93389999999999"/>
    <n v="31639.171015"/>
    <n v="28204.512263000001"/>
    <n v="2.639221485134513E-6"/>
    <n v="436.32695356370402"/>
    <n v="436.33"/>
    <m/>
    <n v="38090.849504154387"/>
    <m/>
    <m/>
    <n v="4673.8529244451947"/>
    <m/>
    <m/>
    <n v="34.59017909101825"/>
    <m/>
    <m/>
    <n v="52.910547723330382"/>
    <n v="52.88"/>
    <n v="5.7768009323710956E-4"/>
    <n v="38.014880384679408"/>
    <m/>
    <m/>
    <m/>
    <n v="361.17916679176335"/>
    <n v="363.31400000000002"/>
    <n v="-5.8760003970027563E-3"/>
    <n v="2884"/>
    <n v="1.0716170373162457"/>
    <n v="17767.89"/>
    <n v="78.028700669195359"/>
    <m/>
    <m/>
    <n v="2788.4610968367797"/>
    <n v="1.6295015463009335"/>
    <m/>
    <m/>
    <n v="7037.0699786520572"/>
    <n v="34811.4"/>
    <m/>
    <n v="-0.79785156647959987"/>
    <n v="24.609832348594281"/>
    <m/>
    <n v="24.62425"/>
    <n v="-5.8550621463471231E-4"/>
    <n v="25.139584593925207"/>
    <m/>
    <m/>
    <m/>
    <m/>
    <m/>
    <m/>
  </r>
  <r>
    <x v="2878"/>
    <n v="31.4"/>
    <n v="29.53"/>
    <n v="803.00639999999999"/>
    <n v="715.71090000000004"/>
    <n v="34066.413452000001"/>
    <n v="30368.185700999999"/>
    <n v="2.639221485134513E-6"/>
    <n v="486.46297803617693"/>
    <n v="486.46"/>
    <m/>
    <n v="46844.363135317253"/>
    <m/>
    <m/>
    <n v="5479.5441973084253"/>
    <m/>
    <m/>
    <n v="32.60161836983891"/>
    <m/>
    <m/>
    <n v="56.968263901686989"/>
    <n v="56.96"/>
    <n v="1.4508254366196738E-4"/>
    <n v="35.097411445790804"/>
    <m/>
    <m/>
    <m/>
    <n v="402.67764364563533"/>
    <n v="405.04"/>
    <n v="-5.832402612988119E-3"/>
    <n v="2885"/>
    <n v="1.0633254317643075"/>
    <n v="19245.93"/>
    <n v="84.5129980159128"/>
    <m/>
    <m/>
    <n v="2556.5001245677799"/>
    <n v="1.4938081846763036"/>
    <m/>
    <m/>
    <n v="8654.309081884714"/>
    <n v="42810.45"/>
    <m/>
    <n v="-0.79784587450296096"/>
    <n v="21.780427593555213"/>
    <m/>
    <n v="21.7896"/>
    <n v="-4.2095341102110773E-4"/>
    <n v="22.249546040462601"/>
    <m/>
    <m/>
    <m/>
    <m/>
    <m/>
    <m/>
  </r>
  <r>
    <x v="2879"/>
    <n v="26.09"/>
    <n v="26.19"/>
    <n v="721.68079999999998"/>
    <n v="643.22439999999995"/>
    <n v="32641.323613"/>
    <n v="29097.722542"/>
    <n v="2.639221485134513E-6"/>
    <n v="437.18509690380586"/>
    <n v="437.18"/>
    <m/>
    <n v="37354.070473781758"/>
    <m/>
    <m/>
    <n v="4647.0553199606456"/>
    <m/>
    <m/>
    <n v="34.251656877514264"/>
    <m/>
    <m/>
    <n v="54.583796988094981"/>
    <n v="54.56"/>
    <n v="4.3616180525996029E-4"/>
    <n v="36.564467412460893"/>
    <m/>
    <m/>
    <m/>
    <n v="361.8844350348366"/>
    <n v="364.05200000000002"/>
    <n v="-5.9539982342177167E-3"/>
    <n v="2886"/>
    <n v="0.99618174875906829"/>
    <n v="18287.96"/>
    <n v="80.300076207093852"/>
    <m/>
    <m/>
    <n v="2683.7504275841684"/>
    <n v="1.5680141314316047"/>
    <m/>
    <m/>
    <n v="6901.0765971011215"/>
    <n v="34143.65"/>
    <m/>
    <n v="-0.79788111121391181"/>
    <n v="23.985210827934765"/>
    <m/>
    <n v="23.997399999999999"/>
    <n v="-5.0793719591435416E-4"/>
    <n v="24.502116698730578"/>
    <m/>
    <m/>
    <m/>
    <m/>
    <m/>
    <m/>
  </r>
  <r>
    <x v="2880"/>
    <n v="25.61"/>
    <n v="26.2"/>
    <n v="717.38720000000001"/>
    <n v="639.39589999999998"/>
    <n v="32897.204838999998"/>
    <n v="29325.748044"/>
    <n v="2.639221485134513E-6"/>
    <n v="434.57349164465745"/>
    <n v="434.57"/>
    <m/>
    <n v="36907.833228425814"/>
    <m/>
    <m/>
    <n v="4605.5219396444727"/>
    <m/>
    <m/>
    <n v="34.352696429215094"/>
    <m/>
    <m/>
    <n v="55.010347841534006"/>
    <n v="55"/>
    <n v="1.8814257334565099E-4"/>
    <n v="36.276682415625388"/>
    <m/>
    <m/>
    <m/>
    <n v="359.72013450443802"/>
    <n v="361.84199999999998"/>
    <n v="-5.8640663481905886E-3"/>
    <n v="2887"/>
    <n v="0.97748091603053433"/>
    <n v="18423.43"/>
    <n v="80.888591071958388"/>
    <m/>
    <m/>
    <n v="2663.8702621406287"/>
    <n v="1.5562513626466163"/>
    <m/>
    <m/>
    <n v="6818.6957840561017"/>
    <n v="33737.699999999997"/>
    <m/>
    <n v="-0.79789091182694427"/>
    <n v="24.126848092164604"/>
    <m/>
    <n v="24.138000000000002"/>
    <n v="-4.6200629030568319E-4"/>
    <n v="24.647107792797364"/>
    <m/>
    <m/>
    <m/>
    <m/>
    <m/>
    <m/>
  </r>
  <r>
    <x v="2881"/>
    <n v="27.8"/>
    <n v="28.07"/>
    <n v="778.36800000000005"/>
    <n v="693.74540000000002"/>
    <n v="33983.302387000003"/>
    <n v="30293.856947"/>
    <n v="2.639221485134513E-6"/>
    <n v="471.50249071526088"/>
    <n v="471.5"/>
    <m/>
    <n v="43180.424725806573"/>
    <m/>
    <m/>
    <n v="5192.6853611235829"/>
    <m/>
    <m/>
    <n v="32.891827926423623"/>
    <m/>
    <m/>
    <n v="56.825122706321139"/>
    <n v="56.8"/>
    <n v="4.4230116762578042E-4"/>
    <n v="35.077902669926623"/>
    <m/>
    <m/>
    <m/>
    <n v="390.28559558127404"/>
    <n v="392.66399999999999"/>
    <n v="-6.057098228322344E-3"/>
    <n v="2888"/>
    <n v="0.99038118988243673"/>
    <n v="19266.47"/>
    <n v="84.583377091321182"/>
    <m/>
    <m/>
    <n v="2541.9738950800415"/>
    <n v="1.4848978915498015"/>
    <m/>
    <m/>
    <n v="7977.6233205884882"/>
    <n v="39478.550000000003"/>
    <m/>
    <n v="-0.79792511830884139"/>
    <n v="22.075005788343368"/>
    <m/>
    <n v="22.091699999999999"/>
    <n v="-7.5567799927711565E-4"/>
    <n v="22.551296325081797"/>
    <m/>
    <m/>
    <m/>
    <m/>
    <m/>
    <m/>
  </r>
  <r>
    <x v="2882"/>
    <n v="24.9"/>
    <n v="25.69"/>
    <n v="702.58500000000004"/>
    <n v="626.19410000000005"/>
    <n v="32457.625574000002"/>
    <n v="28933.497592"/>
    <n v="2.0834963745386403E-6"/>
    <n v="425.55483832163816"/>
    <n v="425.56"/>
    <m/>
    <n v="34765.30844670954"/>
    <m/>
    <m/>
    <n v="4434.0829096730913"/>
    <m/>
    <m/>
    <n v="34.489606700950652"/>
    <m/>
    <m/>
    <n v="54.268671377991936"/>
    <n v="54.24"/>
    <n v="5.2860210162108956E-4"/>
    <n v="36.647974848068266"/>
    <m/>
    <m/>
    <m/>
    <n v="352.24221504071562"/>
    <n v="354.37200000000001"/>
    <n v="-6.0100260722754095E-3"/>
    <n v="2889"/>
    <n v="0.9692487349163097"/>
    <n v="18223.919999999998"/>
    <n v="79.981403835466892"/>
    <m/>
    <m/>
    <n v="2679.5255526652504"/>
    <n v="1.5646554764693343"/>
    <m/>
    <m/>
    <n v="6423.1649372021293"/>
    <n v="31786.9"/>
    <m/>
    <n v="-0.79793043872783664"/>
    <n v="24.219978058463106"/>
    <m/>
    <n v="24.2394"/>
    <n v="-8.0125504496375566E-4"/>
    <n v="24.74375884957874"/>
    <m/>
    <m/>
    <m/>
    <m/>
    <m/>
    <m/>
  </r>
  <r>
    <x v="2883"/>
    <n v="26.23"/>
    <n v="26.31"/>
    <n v="725.99689999999998"/>
    <n v="647.05920000000003"/>
    <n v="32849.455430000002"/>
    <n v="29282.723740000001"/>
    <n v="2.0834963745386403E-6"/>
    <n v="439.72467397357786"/>
    <n v="439.72"/>
    <m/>
    <n v="37080.504256551969"/>
    <m/>
    <m/>
    <n v="4655.6570499389863"/>
    <m/>
    <m/>
    <n v="33.914118525719417"/>
    <m/>
    <m/>
    <n v="54.922465881776724"/>
    <n v="54.92"/>
    <n v="4.4899522518626611E-5"/>
    <n v="36.204371592764083"/>
    <m/>
    <m/>
    <m/>
    <n v="363.96863084894619"/>
    <n v="366.166"/>
    <n v="-6.001019076194436E-3"/>
    <n v="2890"/>
    <n v="0.99695933105283174"/>
    <n v="18494.29"/>
    <n v="81.161669828368289"/>
    <m/>
    <m/>
    <n v="2639.7721229051267"/>
    <n v="1.5412961341622833"/>
    <m/>
    <m/>
    <n v="6850.9801849115411"/>
    <n v="33904.65"/>
    <m/>
    <n v="-0.7979339062662042"/>
    <n v="23.411865832797385"/>
    <m/>
    <n v="23.430250000000001"/>
    <n v="-7.8463384738169939E-4"/>
    <n v="23.91844960282533"/>
    <m/>
    <m/>
    <m/>
    <m/>
    <m/>
    <m/>
  </r>
  <r>
    <x v="2884"/>
    <n v="24.37"/>
    <n v="25.65"/>
    <n v="699.16290000000004"/>
    <n v="623.14149999999995"/>
    <n v="32324.905717000001"/>
    <n v="28815.067631999998"/>
    <n v="2.0834963745386403E-6"/>
    <n v="423.46142496581803"/>
    <n v="423.46"/>
    <m/>
    <n v="34337.758456618911"/>
    <m/>
    <m/>
    <n v="4397.4794393937555"/>
    <m/>
    <m/>
    <n v="34.540015110729527"/>
    <m/>
    <m/>
    <n v="54.044130060863978"/>
    <n v="54.04"/>
    <n v="7.6425996742734981E-5"/>
    <n v="36.78128520457652"/>
    <m/>
    <m/>
    <m/>
    <n v="350.50492147043104"/>
    <n v="352.63600000000002"/>
    <n v="-6.0432812576395323E-3"/>
    <n v="2891"/>
    <n v="0.95009746588693966"/>
    <n v="18129.55"/>
    <n v="79.5548063311916"/>
    <m/>
    <m/>
    <n v="2691.8330824828358"/>
    <n v="1.571544222975878"/>
    <m/>
    <m/>
    <n v="6344.2912768093593"/>
    <n v="31397.55"/>
    <m/>
    <n v="-0.79793674102567369"/>
    <n v="24.276124218589366"/>
    <m/>
    <n v="24.296949999999999"/>
    <n v="-8.5713562445621783E-4"/>
    <n v="24.801698239844558"/>
    <m/>
    <m/>
    <m/>
    <m/>
    <m/>
    <m/>
  </r>
  <r>
    <x v="2885"/>
    <n v="23.2"/>
    <n v="24.68"/>
    <n v="683.71759999999995"/>
    <n v="609.37429999999995"/>
    <n v="32149.711166000001"/>
    <n v="28658.835668"/>
    <n v="2.0834963745386403E-6"/>
    <n v="414.0965852817165"/>
    <n v="414.1"/>
    <m/>
    <n v="32819.080116032404"/>
    <m/>
    <m/>
    <n v="4251.7069719838028"/>
    <m/>
    <m/>
    <n v="34.920656207228497"/>
    <m/>
    <m/>
    <n v="53.749910993400782"/>
    <n v="53.72"/>
    <n v="5.5679436710320829E-4"/>
    <n v="36.979418348418562"/>
    <m/>
    <m/>
    <m/>
    <n v="342.75128014325355"/>
    <n v="344.822"/>
    <n v="-6.0051848685596099E-3"/>
    <n v="2892"/>
    <n v="0.94003241491085898"/>
    <n v="17970.009999999998"/>
    <n v="78.848567061303598"/>
    <m/>
    <m/>
    <n v="2715.5212076695784"/>
    <n v="1.5852235239206183"/>
    <m/>
    <m/>
    <n v="6063.7553296577462"/>
    <n v="30008.25"/>
    <m/>
    <n v="-0.79793039148708278"/>
    <n v="24.811306235109083"/>
    <m/>
    <n v="24.832550000000001"/>
    <n v="-8.554806047271768E-4"/>
    <n v="25.348762752049282"/>
    <m/>
    <m/>
    <m/>
    <m/>
    <m/>
    <m/>
  </r>
  <r>
    <x v="2886"/>
    <n v="24.25"/>
    <n v="23.7"/>
    <n v="682.1585"/>
    <n v="607.98090000000002"/>
    <n v="32037.672780000001"/>
    <n v="28558.783487000001"/>
    <n v="1.5279095799680675E-6"/>
    <n v="413.12208784071214"/>
    <n v="413.12"/>
    <m/>
    <n v="32664.710870336101"/>
    <m/>
    <m/>
    <n v="4237.0021040839465"/>
    <m/>
    <m/>
    <n v="34.957851401121303"/>
    <m/>
    <m/>
    <n v="53.55868012151889"/>
    <n v="53.52"/>
    <n v="7.2272274885820664E-4"/>
    <n v="37.104571613556573"/>
    <m/>
    <m/>
    <m/>
    <n v="341.93803098970187"/>
    <n v="344.00200000000001"/>
    <n v="-5.9998750306630155E-3"/>
    <n v="2893"/>
    <n v="1.0232067510548524"/>
    <n v="17960"/>
    <n v="78.78618704161282"/>
    <m/>
    <m/>
    <n v="2717.033859431529"/>
    <n v="1.5856555356901956"/>
    <m/>
    <m/>
    <n v="6035.4142730318026"/>
    <n v="29867.599999999999"/>
    <m/>
    <n v="-0.79792771186731426"/>
    <n v="24.864565409755389"/>
    <m/>
    <n v="24.886800000000001"/>
    <n v="-8.9342905655254157E-4"/>
    <n v="25.404065224435612"/>
    <m/>
    <m/>
    <m/>
    <m/>
    <m/>
    <m/>
  </r>
  <r>
    <x v="2887"/>
    <n v="22.54"/>
    <n v="23.12"/>
    <n v="611.27679999999998"/>
    <n v="544.80589999999995"/>
    <n v="30012.727836999999"/>
    <n v="26753.678522999999"/>
    <n v="1.5279095799680675E-6"/>
    <n v="370.18638664807611"/>
    <n v="370.19"/>
    <m/>
    <n v="25875.232173573349"/>
    <m/>
    <m/>
    <n v="3576.5705620248673"/>
    <m/>
    <m/>
    <n v="36.773120946961328"/>
    <m/>
    <m/>
    <n v="50.172273924847886"/>
    <n v="50.16"/>
    <n v="2.4469547144922998E-4"/>
    <n v="39.448428368782892"/>
    <m/>
    <m/>
    <m/>
    <n v="306.39860182169696"/>
    <n v="308.22800000000001"/>
    <n v="-5.9352108773474965E-3"/>
    <n v="2894"/>
    <n v="0.97491349480968847"/>
    <n v="16628.830000000002"/>
    <n v="72.940969568890949"/>
    <m/>
    <m/>
    <n v="2918.4165967733697"/>
    <n v="1.7030206468031719"/>
    <m/>
    <m/>
    <n v="4780.9792241819623"/>
    <n v="23657.9"/>
    <m/>
    <n v="-0.79791193537118843"/>
    <n v="27.44695191310883"/>
    <m/>
    <n v="27.471550000000001"/>
    <n v="-8.9540222124961932E-4"/>
    <n v="28.042794914536355"/>
    <m/>
    <m/>
    <m/>
    <m/>
    <m/>
    <m/>
  </r>
  <r>
    <x v="2888"/>
    <n v="21.35"/>
    <n v="22.33"/>
    <n v="567.88229999999999"/>
    <n v="506.1293"/>
    <n v="28213.193958"/>
    <n v="25149.513183999999"/>
    <n v="1.5279095799680675E-6"/>
    <n v="343.8984936285309"/>
    <n v="343.9"/>
    <m/>
    <n v="22200.41824606897"/>
    <m/>
    <m/>
    <n v="3195.6806369606193"/>
    <m/>
    <m/>
    <n v="38.077419776191533"/>
    <m/>
    <m/>
    <n v="47.1628433050696"/>
    <n v="47.16"/>
    <n v="6.0290607922119932E-5"/>
    <n v="41.812295269911871"/>
    <m/>
    <m/>
    <m/>
    <n v="284.63871028728266"/>
    <n v="286.33199999999999"/>
    <n v="-5.9137285134645001E-3"/>
    <n v="2895"/>
    <n v="0.95611285266457691"/>
    <n v="15568.27"/>
    <n v="68.283579838686421"/>
    <m/>
    <m/>
    <n v="3104.5485077901981"/>
    <n v="1.8114648280634036"/>
    <m/>
    <m/>
    <n v="4102.0230040418837"/>
    <n v="20297.3"/>
    <m/>
    <n v="-0.79790302138501756"/>
    <n v="29.394083698607567"/>
    <m/>
    <n v="29.4177"/>
    <n v="-8.0279224386792247E-4"/>
    <n v="30.032530661821934"/>
    <m/>
    <m/>
    <m/>
    <m/>
    <m/>
    <m/>
  </r>
  <r>
    <x v="2889"/>
    <n v="21.14"/>
    <n v="21.14"/>
    <n v="610.50570000000005"/>
    <n v="544.11699999999996"/>
    <n v="28979.107607999998"/>
    <n v="25832.217572000001"/>
    <n v="1.5279095799680675E-6"/>
    <n v="369.70138214261516"/>
    <n v="369.7"/>
    <m/>
    <n v="25531.822321239513"/>
    <m/>
    <m/>
    <n v="3555.4258252047589"/>
    <m/>
    <m/>
    <n v="36.647509320127355"/>
    <m/>
    <m/>
    <n v="48.442008634428838"/>
    <n v="48.44"/>
    <n v="4.146644155333945E-5"/>
    <n v="40.675823495879989"/>
    <m/>
    <m/>
    <m/>
    <n v="305.9935588919742"/>
    <n v="307.8"/>
    <n v="-5.8688794932612032E-3"/>
    <n v="2896"/>
    <n v="1"/>
    <n v="16085.4"/>
    <n v="70.546241303761221"/>
    <m/>
    <m/>
    <n v="3001.4249642086988"/>
    <n v="1.7511275303264862"/>
    <m/>
    <m/>
    <n v="4717.621375289561"/>
    <n v="23341.599999999999"/>
    <m/>
    <n v="-0.79788783222702975"/>
    <n v="27.186634855660749"/>
    <m/>
    <n v="27.204750000000001"/>
    <n v="-6.6588166916625724E-4"/>
    <n v="27.777444280803564"/>
    <m/>
    <m/>
    <m/>
    <m/>
    <m/>
    <m/>
  </r>
  <r>
    <x v="2890"/>
    <n v="22.28"/>
    <n v="23.2"/>
    <n v="642.952"/>
    <n v="573.03409999999997"/>
    <n v="30062.721808999999"/>
    <n v="26798.120814999998"/>
    <n v="1.5279095799680675E-6"/>
    <n v="389.34025853129543"/>
    <n v="389.34"/>
    <m/>
    <n v="28244.366207578816"/>
    <n v="11.27"/>
    <m/>
    <n v="3838.8186924282991"/>
    <m/>
    <m/>
    <n v="35.67276481679982"/>
    <m/>
    <m/>
    <n v="50.252172682384121"/>
    <n v="50.24"/>
    <n v="2.422906525501034E-4"/>
    <n v="39.153508410690002"/>
    <n v="39.17"/>
    <m/>
    <n v="-4.2102602272142686E-4"/>
    <n v="322.24631735748324"/>
    <n v="324.142"/>
    <n v="-5.8483092055851005E-3"/>
    <n v="2897"/>
    <n v="0.96034482758620698"/>
    <n v="16732.61"/>
    <n v="73.379000379645518"/>
    <m/>
    <m/>
    <n v="2880.6600313450144"/>
    <n v="1.6805100793040071"/>
    <m/>
    <m/>
    <n v="5218.8815114724057"/>
    <n v="25820.25"/>
    <m/>
    <n v="-0.7978764143851278"/>
    <n v="25.740602111379186"/>
    <m/>
    <n v="25.758199999999999"/>
    <n v="-6.8319558900908905E-4"/>
    <n v="26.300279301936374"/>
    <n v="26.34"/>
    <n v="-1.5079991671839155E-3"/>
    <m/>
    <m/>
    <m/>
    <m/>
  </r>
  <r>
    <x v="2891"/>
    <n v="20.14"/>
    <n v="21.59"/>
    <n v="590.04229999999995"/>
    <n v="525.87540000000001"/>
    <n v="28949.302824999999"/>
    <n v="25805.488497999999"/>
    <n v="1.3890198635735374E-7"/>
    <n v="357.27459799883349"/>
    <n v="357.28"/>
    <m/>
    <n v="23592.351353180253"/>
    <m/>
    <m/>
    <n v="3364.839888171799"/>
    <m/>
    <m/>
    <n v="37.137736689606896"/>
    <m/>
    <m/>
    <n v="48.38746668882839"/>
    <n v="48.36"/>
    <n v="5.6796296171190974E-4"/>
    <n v="40.599309812197511"/>
    <m/>
    <m/>
    <m/>
    <n v="295.70105288269912"/>
    <n v="297.55599999999998"/>
    <n v="-6.2339429125974899E-3"/>
    <n v="2898"/>
    <n v="0.93283927744326078"/>
    <n v="16030.51"/>
    <n v="70.283552654856678"/>
    <m/>
    <m/>
    <n v="3001.5324719270479"/>
    <n v="1.7505263352246103"/>
    <m/>
    <m/>
    <n v="4359.4494094956362"/>
    <n v="21577.5"/>
    <m/>
    <n v="-0.79796318343201778"/>
    <n v="27.855071095619056"/>
    <m/>
    <n v="27.885300000000001"/>
    <n v="-1.0840444385014081E-3"/>
    <n v="28.461672370191032"/>
    <m/>
    <m/>
    <m/>
    <m/>
    <m/>
    <m/>
  </r>
  <r>
    <x v="2892"/>
    <n v="22.44"/>
    <n v="23.28"/>
    <n v="649.10950000000003"/>
    <n v="578.51900000000001"/>
    <n v="30120.121987999999"/>
    <n v="26849.156349000001"/>
    <n v="1.3890198635735374E-7"/>
    <n v="393.03060283942045"/>
    <n v="393.03"/>
    <m/>
    <n v="28314.575565553729"/>
    <m/>
    <m/>
    <n v="3870.0668148570967"/>
    <m/>
    <m/>
    <n v="35.277952137182588"/>
    <m/>
    <m/>
    <n v="50.343211049936983"/>
    <n v="50.32"/>
    <n v="4.612688779208618E-4"/>
    <n v="38.955890522136656"/>
    <m/>
    <m/>
    <m/>
    <n v="325.29332282687579"/>
    <n v="327.34800000000001"/>
    <n v="-6.2767366017945081E-3"/>
    <n v="2899"/>
    <n v="0.96391752577319589"/>
    <n v="16779.759999999998"/>
    <n v="73.562791199678614"/>
    <m/>
    <m/>
    <n v="2861.2438470117245"/>
    <n v="1.6685503011741067"/>
    <m/>
    <m/>
    <n v="5232.0924336125127"/>
    <n v="25897.7"/>
    <m/>
    <n v="-0.79797076830712721"/>
    <n v="25.065427061140056"/>
    <m/>
    <n v="25.094049999999999"/>
    <n v="-1.1406265174390695E-3"/>
    <n v="25.611527274894637"/>
    <m/>
    <m/>
    <m/>
    <m/>
    <m/>
    <m/>
  </r>
  <r>
    <x v="2893"/>
    <n v="22.13"/>
    <n v="22.88"/>
    <n v="630.81640000000004"/>
    <n v="562.21519999999998"/>
    <n v="29640.30315"/>
    <n v="26421.440838999999"/>
    <n v="1.3890198635735374E-7"/>
    <n v="381.94496391271088"/>
    <n v="381.94"/>
    <m/>
    <n v="26717.45090837343"/>
    <m/>
    <m/>
    <n v="3706.4321642744026"/>
    <m/>
    <m/>
    <n v="35.77412194448744"/>
    <m/>
    <m/>
    <n v="49.540026856466795"/>
    <n v="49.52"/>
    <n v="4.0441955708381272E-4"/>
    <n v="39.575011827472217"/>
    <m/>
    <m/>
    <m/>
    <n v="316.11682499750788"/>
    <n v="318.11599999999999"/>
    <n v="-6.2844214138619847E-3"/>
    <n v="2900"/>
    <n v="0.96722027972027969"/>
    <n v="16500.3"/>
    <n v="72.331984893309695"/>
    <m/>
    <m/>
    <n v="2908.8966862350439"/>
    <n v="1.6961785163651431"/>
    <m/>
    <m/>
    <n v="4937.0248053225323"/>
    <n v="24437.7"/>
    <m/>
    <n v="-0.79797506290188802"/>
    <n v="25.77061962220159"/>
    <m/>
    <n v="25.801100000000002"/>
    <n v="-1.1813596241405655E-3"/>
    <n v="26.332340028317724"/>
    <m/>
    <m/>
    <m/>
    <m/>
    <m/>
    <m/>
  </r>
  <r>
    <x v="2894"/>
    <n v="23.47"/>
    <n v="23.46"/>
    <n v="651.52650000000006"/>
    <n v="580.673"/>
    <n v="30308.064734"/>
    <n v="27016.681526"/>
    <n v="1.3890198635735374E-7"/>
    <n v="394.47483887234995"/>
    <n v="394.47"/>
    <m/>
    <n v="28470.461746363955"/>
    <m/>
    <m/>
    <n v="3888.9208440936227"/>
    <m/>
    <m/>
    <n v="35.185965161132813"/>
    <m/>
    <m/>
    <n v="50.654870913165716"/>
    <n v="50.64"/>
    <n v="2.9365942270365153E-4"/>
    <n v="38.682012915199572"/>
    <m/>
    <m/>
    <m/>
    <n v="326.48570265282103"/>
    <n v="328.55399999999997"/>
    <n v="-6.2951519299078162E-3"/>
    <n v="2901"/>
    <n v="1.0004262574595055"/>
    <n v="16887.009999999998"/>
    <n v="74.021416403582009"/>
    <m/>
    <m/>
    <n v="2840.7222022842097"/>
    <n v="1.6562689345460972"/>
    <m/>
    <m/>
    <n v="5261.0173884637898"/>
    <n v="26040.75"/>
    <m/>
    <n v="-0.79796982082068335"/>
    <n v="24.923396705581411"/>
    <m/>
    <n v="24.953900000000001"/>
    <n v="-1.2223858562625534E-3"/>
    <n v="25.466898002287426"/>
    <m/>
    <m/>
    <m/>
    <m/>
    <m/>
    <m/>
  </r>
  <r>
    <x v="2895"/>
    <n v="23.62"/>
    <n v="24.4"/>
    <n v="665.47130000000004"/>
    <n v="593.10130000000004"/>
    <n v="30755.477984000001"/>
    <n v="27415.503015999999"/>
    <n v="1.3890198635735374E-7"/>
    <n v="402.90806724185137"/>
    <n v="402.91"/>
    <m/>
    <n v="29687.845617905354"/>
    <m/>
    <m/>
    <n v="4013.7357800463301"/>
    <m/>
    <m/>
    <n v="34.808511836628341"/>
    <m/>
    <m/>
    <n v="51.401394094748063"/>
    <n v="51.4"/>
    <n v="2.7122465915629945E-5"/>
    <n v="38.109582978213183"/>
    <m/>
    <m/>
    <m/>
    <n v="333.46397066006483"/>
    <n v="335.572"/>
    <n v="-6.2818987875483678E-3"/>
    <n v="2902"/>
    <n v="0.96803278688524597"/>
    <n v="17166.27"/>
    <n v="75.239631109427478"/>
    <m/>
    <m/>
    <n v="2793.7452607054524"/>
    <n v="1.6287248538535233"/>
    <m/>
    <m/>
    <n v="5486.0384433999179"/>
    <n v="27153.35"/>
    <m/>
    <n v="-0.79796089825380967"/>
    <n v="24.388818589040451"/>
    <m/>
    <n v="24.418700000000001"/>
    <n v="-1.2237101467134082E-3"/>
    <n v="24.920904847799648"/>
    <m/>
    <m/>
    <m/>
    <m/>
    <m/>
    <m/>
  </r>
  <r>
    <x v="2896"/>
    <n v="27.63"/>
    <n v="26.38"/>
    <n v="711.38689999999997"/>
    <n v="634.02329999999995"/>
    <n v="31594.851967999999"/>
    <n v="28163.711469999998"/>
    <n v="4.1671128436782112E-7"/>
    <n v="430.67605581869088"/>
    <n v="430.68"/>
    <m/>
    <n v="33780.029818849056"/>
    <m/>
    <m/>
    <n v="4429.009823412669"/>
    <m/>
    <m/>
    <n v="33.605052472251572"/>
    <m/>
    <m/>
    <n v="52.800370814581804"/>
    <n v="52.76"/>
    <n v="7.6517844165668869E-4"/>
    <n v="37.06545101973083"/>
    <m/>
    <m/>
    <m/>
    <n v="356.44110282569108"/>
    <n v="358.73399999999998"/>
    <n v="-6.3916360710412068E-3"/>
    <n v="2903"/>
    <n v="1.0473843821076574"/>
    <n v="17725.78"/>
    <n v="77.673761538081024"/>
    <m/>
    <m/>
    <n v="2702.6871327127492"/>
    <n v="1.5751908551628384"/>
    <m/>
    <m/>
    <n v="6242.4438121846579"/>
    <n v="30900.799999999999"/>
    <m/>
    <n v="-0.79798439483169825"/>
    <n v="22.702899443051191"/>
    <m/>
    <n v="22.732399999999998"/>
    <n v="-1.2977317374676112E-3"/>
    <n v="23.198881372090149"/>
    <m/>
    <m/>
    <m/>
    <m/>
    <m/>
    <m/>
  </r>
  <r>
    <x v="2897"/>
    <n v="26.83"/>
    <n v="26"/>
    <n v="706.98419999999999"/>
    <n v="630.09910000000002"/>
    <n v="31824.398567"/>
    <n v="28368.318010999999"/>
    <n v="4.1671128436782112E-7"/>
    <n v="428.00020979699366"/>
    <n v="428"/>
    <m/>
    <n v="33360.381885852628"/>
    <m/>
    <m/>
    <n v="4387.8486271678839"/>
    <m/>
    <m/>
    <n v="33.708172038238366"/>
    <m/>
    <m/>
    <n v="53.182685404426493"/>
    <n v="53.16"/>
    <n v="4.2673823225158891E-4"/>
    <n v="36.794828612108887"/>
    <m/>
    <m/>
    <m/>
    <n v="354.22476933052928"/>
    <n v="356.49400000000003"/>
    <n v="-6.3654105524096893E-3"/>
    <n v="2904"/>
    <n v="1.0319230769230769"/>
    <n v="17799.95"/>
    <n v="77.992681625559811"/>
    <m/>
    <m/>
    <n v="2691.3782760850968"/>
    <n v="1.568451087737424"/>
    <m/>
    <m/>
    <n v="6164.9625598428738"/>
    <n v="30516.1"/>
    <m/>
    <n v="-0.79797672180118451"/>
    <n v="22.842351976255777"/>
    <m/>
    <n v="22.872699999999998"/>
    <n v="-1.3268229699258116E-3"/>
    <n v="23.341614032663525"/>
    <m/>
    <m/>
    <m/>
    <m/>
    <m/>
    <m/>
  </r>
  <r>
    <x v="2898"/>
    <n v="24.5"/>
    <n v="24.75"/>
    <n v="684.92430000000002"/>
    <n v="610.43799999999999"/>
    <n v="31404.147496000001"/>
    <n v="27993.693736000001"/>
    <n v="4.1671128436782112E-7"/>
    <n v="414.6352862043737"/>
    <n v="414.64"/>
    <m/>
    <n v="31277.080497301318"/>
    <m/>
    <m/>
    <n v="4182.4362298473379"/>
    <m/>
    <m/>
    <n v="34.233182210957182"/>
    <m/>
    <m/>
    <n v="52.479111860801723"/>
    <n v="52.44"/>
    <n v="7.4584021361023822E-4"/>
    <n v="37.279367748149753"/>
    <m/>
    <m/>
    <m/>
    <n v="343.16195557256765"/>
    <n v="345.34800000000001"/>
    <n v="-6.3299756403174534E-3"/>
    <n v="2905"/>
    <n v="0.98989898989898994"/>
    <n v="17504.95"/>
    <n v="76.694113741047829"/>
    <m/>
    <m/>
    <n v="2735.9827042686088"/>
    <n v="1.5942940088368067"/>
    <m/>
    <m/>
    <n v="5780.0348157147173"/>
    <n v="28609.55"/>
    <m/>
    <n v="-0.79796834218941859"/>
    <n v="23.554009067693233"/>
    <m/>
    <n v="23.585650000000001"/>
    <n v="-1.3415331910194839E-3"/>
    <n v="24.06906655042167"/>
    <m/>
    <m/>
    <m/>
    <m/>
    <m/>
    <m/>
  </r>
  <r>
    <x v="2899"/>
    <n v="22.55"/>
    <n v="23.83"/>
    <n v="662.04229999999995"/>
    <n v="590.04420000000005"/>
    <n v="30841.441766"/>
    <n v="27492.085525999999"/>
    <n v="4.1671128436782112E-7"/>
    <n v="400.77334838832041"/>
    <n v="400.78"/>
    <m/>
    <n v="29185.934385759123"/>
    <m/>
    <m/>
    <n v="3972.8049371149914"/>
    <m/>
    <m/>
    <n v="34.80411545822917"/>
    <m/>
    <m/>
    <n v="51.537524049348477"/>
    <n v="51.52"/>
    <n v="3.4014070940369123E-4"/>
    <n v="37.945974652824823"/>
    <m/>
    <m/>
    <m/>
    <n v="331.68789747422528"/>
    <n v="333.81"/>
    <n v="-6.3572167573611171E-3"/>
    <n v="2906"/>
    <n v="0.94628619387326907"/>
    <n v="17133.939999999999"/>
    <n v="75.062752966650791"/>
    <m/>
    <m/>
    <n v="2793.9706986993669"/>
    <n v="1.6279300615175745"/>
    <m/>
    <m/>
    <n v="5393.6488041456232"/>
    <n v="26697.5"/>
    <m/>
    <n v="-0.79797176499126798"/>
    <n v="24.339778801729651"/>
    <m/>
    <n v="24.37285"/>
    <n v="-1.3568867929006911E-3"/>
    <n v="24.872267651686052"/>
    <m/>
    <m/>
    <m/>
    <m/>
    <m/>
    <m/>
  </r>
  <r>
    <x v="2900"/>
    <n v="20.94"/>
    <n v="22.6"/>
    <n v="630.09379999999999"/>
    <n v="561.56989999999996"/>
    <n v="29901.845874999999"/>
    <n v="26654.517551000001"/>
    <n v="4.1671128436782112E-7"/>
    <n v="381.42373164168498"/>
    <n v="381.42"/>
    <m/>
    <n v="26367.848949750329"/>
    <m/>
    <m/>
    <n v="3685.1907036629782"/>
    <m/>
    <m/>
    <n v="35.642974678888429"/>
    <m/>
    <m/>
    <n v="49.96619599985506"/>
    <n v="49.96"/>
    <n v="1.2401921247118253E-4"/>
    <n v="39.100598624324299"/>
    <m/>
    <m/>
    <m/>
    <n v="315.67225146958049"/>
    <n v="317.70400000000001"/>
    <n v="-6.3950989928346358E-3"/>
    <n v="2907"/>
    <n v="0.92654867256637163"/>
    <n v="16540.439999999999"/>
    <n v="72.457007384044175"/>
    <m/>
    <m/>
    <n v="2890.7506342937531"/>
    <n v="1.6841600245828321"/>
    <m/>
    <m/>
    <n v="4872.9121491882979"/>
    <n v="24116.400000000001"/>
    <m/>
    <n v="-0.79794197520408117"/>
    <n v="25.513177320385658"/>
    <m/>
    <n v="25.548549999999999"/>
    <n v="-1.3845278739631484E-3"/>
    <n v="26.071597847234411"/>
    <m/>
    <m/>
    <m/>
    <m/>
    <m/>
    <m/>
  </r>
  <r>
    <x v="2901"/>
    <n v="19.54"/>
    <n v="21.33"/>
    <n v="596.83429999999998"/>
    <n v="531.92679999999996"/>
    <n v="28747.113206000002"/>
    <n v="25625.155060000001"/>
    <n v="0"/>
    <n v="361.26385272629392"/>
    <n v="361.26"/>
    <m/>
    <n v="23580.937456797448"/>
    <m/>
    <m/>
    <n v="3393.3026700787041"/>
    <m/>
    <m/>
    <n v="36.580845509702634"/>
    <m/>
    <m/>
    <n v="48.033115714046183"/>
    <n v="48"/>
    <n v="6.8991070929547149E-4"/>
    <n v="40.606106491884169"/>
    <m/>
    <m/>
    <m/>
    <n v="298.98333179158737"/>
    <n v="300.92"/>
    <n v="-6.435824167262516E-3"/>
    <n v="2908"/>
    <n v="0.91608063759962499"/>
    <n v="15849.36"/>
    <n v="69.413401786567576"/>
    <m/>
    <m/>
    <n v="3011.5297640114463"/>
    <n v="1.7540273981200194"/>
    <m/>
    <m/>
    <n v="4358.0272227712876"/>
    <n v="21568.5"/>
    <m/>
    <n v="-0.79794481661815664"/>
    <n v="26.856166280830699"/>
    <m/>
    <n v="26.896249999999998"/>
    <n v="-1.4903088411692966E-3"/>
    <n v="27.444805363392643"/>
    <m/>
    <m/>
    <m/>
    <m/>
    <m/>
    <m/>
  </r>
  <r>
    <x v="2902"/>
    <n v="19.399999999999999"/>
    <n v="21.59"/>
    <n v="610.50160000000005"/>
    <n v="544.10770000000002"/>
    <n v="29251.117666999999"/>
    <n v="26074.424256999999"/>
    <n v="0"/>
    <n v="369.52765996253078"/>
    <n v="369.53"/>
    <m/>
    <n v="24659.809747861702"/>
    <m/>
    <m/>
    <n v="3509.8268198454016"/>
    <m/>
    <m/>
    <n v="36.161061318473749"/>
    <m/>
    <m/>
    <n v="48.874057375702144"/>
    <n v="48.84"/>
    <n v="6.9732546482681457E-4"/>
    <n v="39.892710466999546"/>
    <m/>
    <m/>
    <m/>
    <n v="305.82112649481502"/>
    <n v="307.79599999999999"/>
    <n v="-6.4161766403233456E-3"/>
    <n v="2909"/>
    <n v="0.89856415006947654"/>
    <n v="16162.03"/>
    <n v="70.777235463965965"/>
    <m/>
    <m/>
    <n v="2952.1194779611924"/>
    <n v="1.719261636853741"/>
    <m/>
    <m/>
    <n v="4557.4676181483028"/>
    <n v="22555.75"/>
    <m/>
    <n v="-0.79794652724257442"/>
    <n v="26.239949176735319"/>
    <m/>
    <n v="26.279450000000001"/>
    <n v="-1.5031069244098028E-3"/>
    <n v="26.815339026527113"/>
    <m/>
    <m/>
    <m/>
    <m/>
    <m/>
    <m/>
  </r>
  <r>
    <x v="2903"/>
    <n v="18.399999999999999"/>
    <n v="20.71"/>
    <n v="586.48879999999997"/>
    <n v="522.70640000000003"/>
    <n v="28419.343497999998"/>
    <n v="25332.981389"/>
    <n v="0"/>
    <n v="354.98440849175518"/>
    <n v="354.98"/>
    <m/>
    <n v="22718.902080415355"/>
    <m/>
    <m/>
    <n v="3302.7179752542515"/>
    <m/>
    <m/>
    <n v="36.871260213312489"/>
    <m/>
    <m/>
    <n v="47.483134576628551"/>
    <n v="47.48"/>
    <n v="6.6018884341989548E-5"/>
    <n v="41.025567668062131"/>
    <m/>
    <m/>
    <m/>
    <n v="293.78386212019223"/>
    <n v="295.67"/>
    <n v="-6.3791993770344613E-3"/>
    <n v="2910"/>
    <n v="0.88845968131337505"/>
    <n v="15655.17"/>
    <n v="68.552226170507453"/>
    <m/>
    <m/>
    <n v="3044.7013676495176"/>
    <n v="1.7730115874805112"/>
    <m/>
    <m/>
    <n v="4198.8098485226064"/>
    <n v="20777.25"/>
    <m/>
    <n v="-0.79791310936131554"/>
    <n v="27.270770641290412"/>
    <m/>
    <n v="27.3125"/>
    <n v="-1.5278483738064841E-3"/>
    <n v="27.869031600925776"/>
    <m/>
    <m/>
    <m/>
    <m/>
    <m/>
    <m/>
  </r>
  <r>
    <x v="2904"/>
    <n v="17.420000000000002"/>
    <n v="20.09"/>
    <n v="562.33939999999996"/>
    <n v="501.18340000000001"/>
    <n v="27943.152168000001"/>
    <n v="24908.504796000001"/>
    <n v="0"/>
    <n v="340.35918809039663"/>
    <n v="340.36"/>
    <m/>
    <n v="20847.009026817166"/>
    <m/>
    <m/>
    <n v="3098.6987972150332"/>
    <m/>
    <m/>
    <n v="37.6293877537708"/>
    <m/>
    <m/>
    <n v="46.686374095105542"/>
    <n v="46.68"/>
    <n v="1.3654873833646164E-4"/>
    <n v="41.711444666428534"/>
    <m/>
    <m/>
    <m/>
    <n v="281.67889129145982"/>
    <n v="283.49"/>
    <n v="-6.3886158543164928E-3"/>
    <n v="2911"/>
    <n v="0.86709805873568946"/>
    <n v="15336.6"/>
    <n v="67.152000236599491"/>
    <m/>
    <m/>
    <n v="3106.6585686695071"/>
    <n v="1.8089194419755388"/>
    <m/>
    <m/>
    <n v="3852.8989549974021"/>
    <n v="19064.2"/>
    <m/>
    <n v="-0.79789873401467659"/>
    <n v="28.392351601460312"/>
    <m/>
    <n v="28.437850000000001"/>
    <n v="-1.5999239935399201E-3"/>
    <n v="29.015495831134213"/>
    <m/>
    <m/>
    <m/>
    <m/>
    <m/>
    <m/>
  </r>
  <r>
    <x v="2905"/>
    <n v="17.079999999999998"/>
    <n v="19.850000000000001"/>
    <n v="556.80510000000004"/>
    <n v="496.25099999999998"/>
    <n v="28001.992740000002"/>
    <n v="24960.955236999998"/>
    <n v="0"/>
    <n v="337.00130337805138"/>
    <n v="337"/>
    <m/>
    <n v="20435.753201456955"/>
    <m/>
    <m/>
    <n v="3052.9257228864067"/>
    <m/>
    <m/>
    <n v="37.813568483153318"/>
    <m/>
    <m/>
    <n v="46.783541946079673"/>
    <n v="46.76"/>
    <n v="5.0346334644291169E-4"/>
    <n v="41.622072365085387"/>
    <m/>
    <m/>
    <m/>
    <n v="278.89872313223299"/>
    <n v="280.63200000000001"/>
    <n v="-6.1763336603345431E-3"/>
    <n v="2912"/>
    <n v="0.86045340050377817"/>
    <n v="15356.84"/>
    <n v="67.235371701481597"/>
    <m/>
    <m/>
    <n v="3102.5586528191971"/>
    <n v="1.8063609275518218"/>
    <m/>
    <m/>
    <n v="3776.9350081685011"/>
    <n v="18686.650000000001"/>
    <m/>
    <n v="-0.79788057205713703"/>
    <n v="28.670439734180626"/>
    <m/>
    <n v="28.716049999999999"/>
    <n v="-1.5883196268070554E-3"/>
    <n v="29.299968302432905"/>
    <m/>
    <m/>
    <m/>
    <m/>
    <m/>
    <m/>
  </r>
  <r>
    <x v="2906"/>
    <n v="16.170000000000002"/>
    <n v="19.260000000000002"/>
    <n v="518.20349999999996"/>
    <n v="461.84739999999999"/>
    <n v="26796.255337999999"/>
    <n v="23886.161824999999"/>
    <n v="0"/>
    <n v="313.61508818444315"/>
    <n v="313.62"/>
    <m/>
    <n v="17599.866659836127"/>
    <m/>
    <m/>
    <n v="2735.3716963314118"/>
    <m/>
    <m/>
    <n v="39.121264544931876"/>
    <m/>
    <m/>
    <n v="44.765815277627873"/>
    <n v="44.76"/>
    <n v="1.2992130535915969E-4"/>
    <n v="43.409459557124876"/>
    <m/>
    <m/>
    <m/>
    <n v="259.54110742097635"/>
    <n v="261.10399999999998"/>
    <n v="-5.9857090623799403E-3"/>
    <n v="2913"/>
    <n v="0.83956386292834895"/>
    <n v="14594.03"/>
    <n v="63.880668071920823"/>
    <m/>
    <m/>
    <n v="3256.6699651697204"/>
    <n v="1.8955479159092452"/>
    <m/>
    <m/>
    <n v="3252.9188772692546"/>
    <n v="16089.45"/>
    <m/>
    <n v="-0.79782286670649061"/>
    <n v="30.653792177988645"/>
    <m/>
    <n v="30.701000000000001"/>
    <n v="-1.5376639852563434E-3"/>
    <n v="31.327771261368838"/>
    <m/>
    <m/>
    <m/>
    <m/>
    <m/>
    <m/>
  </r>
  <r>
    <x v="2907"/>
    <n v="17.670000000000002"/>
    <n v="20.5"/>
    <n v="564.11220000000003"/>
    <n v="502.76339999999999"/>
    <n v="28084.243052000002"/>
    <n v="25034.273103"/>
    <n v="0"/>
    <n v="341.39056095360587"/>
    <n v="341.39"/>
    <m/>
    <n v="20717.346008029952"/>
    <m/>
    <m/>
    <n v="3098.8401896194569"/>
    <m/>
    <m/>
    <n v="37.38737524806281"/>
    <m/>
    <m/>
    <n v="46.916383108913394"/>
    <n v="46.88"/>
    <n v="7.7609020719693333E-4"/>
    <n v="41.32141386549759"/>
    <m/>
    <m/>
    <m/>
    <n v="282.52625401589245"/>
    <n v="284.214"/>
    <n v="-5.9382929205019641E-3"/>
    <n v="2914"/>
    <n v="0.86195121951219522"/>
    <n v="15461.63"/>
    <n v="67.673023295024734"/>
    <m/>
    <m/>
    <n v="3063.0643016359845"/>
    <n v="1.7826905461148632"/>
    <m/>
    <m/>
    <n v="3829.1552272442023"/>
    <n v="18938.45"/>
    <m/>
    <n v="-0.79781052687816567"/>
    <n v="27.936809189474943"/>
    <m/>
    <n v="27.97785"/>
    <n v="-1.4669036586105744E-3"/>
    <n v="28.551324275924564"/>
    <m/>
    <m/>
    <m/>
    <m/>
    <m/>
    <m/>
  </r>
  <r>
    <x v="2908"/>
    <n v="18.03"/>
    <n v="20.81"/>
    <n v="565.62900000000002"/>
    <n v="504.11529999999999"/>
    <n v="28497.695731"/>
    <n v="25402.824509999999"/>
    <n v="0"/>
    <n v="342.30015434178034"/>
    <n v="342.3"/>
    <m/>
    <n v="20827.819783803472"/>
    <m/>
    <m/>
    <n v="3111.3092421678584"/>
    <m/>
    <m/>
    <n v="37.336137278826456"/>
    <m/>
    <m/>
    <n v="47.605919345042743"/>
    <n v="47.6"/>
    <n v="1.2435598829285688E-4"/>
    <n v="40.711579402683768"/>
    <m/>
    <m/>
    <m/>
    <n v="283.27780049291545"/>
    <n v="284.96800000000002"/>
    <n v="-5.9311905444981994E-3"/>
    <n v="2915"/>
    <n v="0.8664103796251803"/>
    <n v="15663.41"/>
    <n v="68.550828304833772"/>
    <m/>
    <m/>
    <n v="3023.0901776410301"/>
    <n v="1.7592589900824409"/>
    <m/>
    <m/>
    <n v="3849.6182239299278"/>
    <n v="19038.099999999999"/>
    <m/>
    <n v="-0.79779399079057634"/>
    <n v="27.860391152347731"/>
    <m/>
    <n v="27.901450000000001"/>
    <n v="-1.4715668057491138E-3"/>
    <n v="28.473498344709526"/>
    <m/>
    <m/>
    <m/>
    <m/>
    <m/>
    <m/>
  </r>
  <r>
    <x v="2909"/>
    <n v="16.05"/>
    <n v="19.43"/>
    <n v="517.67740000000003"/>
    <n v="461.37860000000001"/>
    <n v="26956.569046000001"/>
    <n v="24029.065343999999"/>
    <n v="0"/>
    <n v="313.27377685095701"/>
    <n v="313.27"/>
    <m/>
    <n v="17295.654154079079"/>
    <m/>
    <m/>
    <n v="2715.638327184327"/>
    <m/>
    <m/>
    <n v="38.917721895934086"/>
    <m/>
    <m/>
    <n v="45.030341144083515"/>
    <n v="45"/>
    <n v="6.7424764630041878E-4"/>
    <n v="42.911633414332037"/>
    <m/>
    <m/>
    <m/>
    <n v="259.25528383677204"/>
    <n v="260.75400000000002"/>
    <n v="-5.747624823504105E-3"/>
    <n v="2916"/>
    <n v="0.82604220277920748"/>
    <n v="14705.67"/>
    <n v="64.354259112425027"/>
    <m/>
    <m/>
    <n v="3207.9371800966842"/>
    <n v="1.8666520052272104"/>
    <m/>
    <m/>
    <n v="3196.8027521505642"/>
    <n v="15805.25"/>
    <m/>
    <n v="-0.79773791922617077"/>
    <n v="30.220866185411907"/>
    <m/>
    <n v="30.262"/>
    <n v="-1.3592563144568803E-3"/>
    <n v="30.886215139448176"/>
    <m/>
    <m/>
    <m/>
    <m/>
    <m/>
    <m/>
  </r>
  <r>
    <x v="2910"/>
    <n v="15.05"/>
    <n v="18.670000000000002"/>
    <n v="513.2885"/>
    <n v="457.46699999999998"/>
    <n v="27015.222306"/>
    <n v="24081.348816000002"/>
    <n v="0"/>
    <n v="310.61024904055745"/>
    <n v="310.61"/>
    <m/>
    <n v="17001.618024857566"/>
    <m/>
    <m/>
    <n v="2681.0775608202621"/>
    <m/>
    <m/>
    <n v="39.081678257491504"/>
    <m/>
    <m/>
    <n v="45.127219704028818"/>
    <n v="45.12"/>
    <n v="1.6001117085151506E-4"/>
    <n v="42.816680750818648"/>
    <m/>
    <m/>
    <m/>
    <n v="257.04990463132725"/>
    <n v="258.52999999999997"/>
    <n v="-5.7250430072823821E-3"/>
    <n v="2917"/>
    <n v="0.80610605249062661"/>
    <n v="14743.96"/>
    <n v="64.51678399828964"/>
    <m/>
    <m/>
    <n v="3199.5844892892678"/>
    <n v="1.861615208234122"/>
    <m/>
    <m/>
    <n v="3142.4914168406681"/>
    <n v="15536"/>
    <m/>
    <n v="-0.79772841034753683"/>
    <n v="30.475661319508482"/>
    <m/>
    <n v="30.515999999999998"/>
    <n v="-1.3218862397271769E-3"/>
    <n v="31.146918577002687"/>
    <m/>
    <m/>
    <m/>
    <m/>
    <m/>
    <m/>
  </r>
  <r>
    <x v="2911"/>
    <n v="14.98"/>
    <n v="17.86"/>
    <n v="480.03969999999998"/>
    <n v="427.83409999999998"/>
    <n v="25944.760063999998"/>
    <n v="23127.139579999999"/>
    <n v="4.1671128436782112E-7"/>
    <n v="290.46889591542975"/>
    <n v="290.47000000000003"/>
    <m/>
    <n v="14797.034696726383"/>
    <m/>
    <m/>
    <n v="2420.5035536483169"/>
    <m/>
    <m/>
    <n v="40.344306069193678"/>
    <m/>
    <m/>
    <n v="43.335910047048053"/>
    <n v="43.32"/>
    <n v="3.6726793739738639E-4"/>
    <n v="44.508383141543867"/>
    <m/>
    <m/>
    <m/>
    <n v="240.37848392897064"/>
    <n v="241.74"/>
    <n v="-5.6321505378893466E-3"/>
    <n v="2918"/>
    <n v="0.83874580067189253"/>
    <n v="14088.76"/>
    <n v="61.635312442078572"/>
    <m/>
    <m/>
    <n v="3341.769340399982"/>
    <n v="1.9437897763539147"/>
    <m/>
    <m/>
    <n v="2735.0986010305191"/>
    <n v="13518.55"/>
    <m/>
    <n v="-0.7976781088925573"/>
    <n v="32.445220066121657"/>
    <m/>
    <n v="32.488250000000001"/>
    <n v="-1.3244768147975261E-3"/>
    <n v="33.160812813950734"/>
    <m/>
    <m/>
    <m/>
    <m/>
    <m/>
    <m/>
  </r>
  <r>
    <x v="2912"/>
    <n v="15.75"/>
    <n v="18.600000000000001"/>
    <n v="512.11689999999999"/>
    <n v="456.42270000000002"/>
    <n v="26929.546434"/>
    <n v="24004.967771"/>
    <n v="4.1671128436782112E-7"/>
    <n v="309.87104476892131"/>
    <n v="309.87"/>
    <m/>
    <n v="16773.809281568359"/>
    <m/>
    <m/>
    <n v="2663.0912444241849"/>
    <m/>
    <m/>
    <n v="38.995353625424109"/>
    <m/>
    <m/>
    <n v="44.979716250084856"/>
    <n v="44.96"/>
    <n v="4.385286940582489E-4"/>
    <n v="42.817429208918405"/>
    <m/>
    <m/>
    <m/>
    <n v="256.43360474292666"/>
    <n v="257.88"/>
    <n v="-5.6087919073729564E-3"/>
    <n v="2919"/>
    <n v="0.84677419354838701"/>
    <n v="14661.85"/>
    <n v="64.137450266179627"/>
    <m/>
    <m/>
    <n v="3205.8358309009332"/>
    <n v="1.8645452659311972"/>
    <m/>
    <m/>
    <n v="3100.5219665065342"/>
    <n v="15324.25"/>
    <m/>
    <n v="-0.79767218842641341"/>
    <n v="30.275765277183325"/>
    <m/>
    <n v="30.31625"/>
    <n v="-1.3354132789074047E-3"/>
    <n v="30.943819429878566"/>
    <m/>
    <m/>
    <m/>
    <m/>
    <m/>
    <m/>
  </r>
  <r>
    <x v="2913"/>
    <n v="16.7"/>
    <n v="19.46"/>
    <n v="548.21349999999995"/>
    <n v="488.59350000000001"/>
    <n v="27830.720227000002"/>
    <n v="24808.263084999999"/>
    <n v="4.1671128436782112E-7"/>
    <n v="331.70424141820905"/>
    <n v="331.7"/>
    <m/>
    <n v="19137.544670663348"/>
    <m/>
    <m/>
    <n v="2944.6236396814766"/>
    <m/>
    <m/>
    <n v="37.620087275887464"/>
    <m/>
    <m/>
    <n v="46.483789771022849"/>
    <n v="46.48"/>
    <n v="8.1535521145648104E-5"/>
    <n v="41.383085696540476"/>
    <m/>
    <m/>
    <m/>
    <n v="274.50034403311349"/>
    <n v="276.05599999999998"/>
    <n v="-5.6352912702005709E-3"/>
    <n v="2920"/>
    <n v="0.85817060637204512"/>
    <n v="15251.47"/>
    <n v="66.711500892508653"/>
    <m/>
    <m/>
    <n v="3076.9145199738805"/>
    <n v="1.7893937381431999"/>
    <m/>
    <m/>
    <n v="3537.4812434338382"/>
    <n v="17483.7"/>
    <m/>
    <n v="-0.79766975849312005"/>
    <n v="28.140477464070194"/>
    <m/>
    <n v="28.178650000000001"/>
    <n v="-1.3546616296311598E-3"/>
    <n v="28.761702916503168"/>
    <m/>
    <m/>
    <m/>
    <m/>
    <m/>
    <m/>
  </r>
  <r>
    <x v="2914"/>
    <n v="14.45"/>
    <n v="17.16"/>
    <n v="482.7106"/>
    <n v="430.214"/>
    <n v="25964.044307"/>
    <n v="23144.300577000002"/>
    <n v="4.1671128436782112E-7"/>
    <n v="292.06367440978465"/>
    <n v="292.07"/>
    <m/>
    <n v="14563.600696690461"/>
    <m/>
    <m/>
    <n v="2416.8437837749666"/>
    <m/>
    <m/>
    <n v="39.866564057836612"/>
    <m/>
    <m/>
    <n v="43.364948468193219"/>
    <n v="43.36"/>
    <n v="1.1412518895803636E-4"/>
    <n v="44.1571549957741"/>
    <m/>
    <m/>
    <m/>
    <n v="241.69477036910999"/>
    <n v="243.066"/>
    <n v="-5.6413880628718438E-3"/>
    <n v="2921"/>
    <n v="0.84207459207459201"/>
    <n v="14106.87"/>
    <n v="61.700084528828725"/>
    <m/>
    <m/>
    <n v="3307.8323501608788"/>
    <n v="1.9235027055982457"/>
    <m/>
    <m/>
    <n v="2692.0399957497798"/>
    <n v="13304.8"/>
    <m/>
    <n v="-0.79766400128150894"/>
    <n v="31.501369724511957"/>
    <m/>
    <n v="31.545100000000001"/>
    <n v="-1.3862779160010996E-3"/>
    <n v="32.197111957345001"/>
    <m/>
    <m/>
    <m/>
    <m/>
    <m/>
    <m/>
  </r>
  <r>
    <x v="2915"/>
    <n v="14.46"/>
    <n v="17.48"/>
    <n v="499.42059999999998"/>
    <n v="445.10649999999998"/>
    <n v="26382.415368999998"/>
    <n v="23517.226115000001"/>
    <n v="4.1671128436782112E-7"/>
    <n v="302.16667887935836"/>
    <n v="302.17"/>
    <m/>
    <n v="15571.184819859342"/>
    <m/>
    <m/>
    <n v="2542.3133897566654"/>
    <m/>
    <m/>
    <n v="39.175524072818682"/>
    <m/>
    <m/>
    <n v="44.062634189949982"/>
    <n v="44.04"/>
    <n v="5.1394618415034898E-4"/>
    <n v="43.444059253212963"/>
    <m/>
    <m/>
    <m/>
    <n v="250.05420219395199"/>
    <n v="251.47800000000001"/>
    <n v="-5.6617191406326262E-3"/>
    <n v="2922"/>
    <n v="0.82723112128146459"/>
    <n v="14351.16"/>
    <n v="62.763649613368145"/>
    <m/>
    <m/>
    <n v="3250.5503049714921"/>
    <n v="1.8900140476348886"/>
    <m/>
    <m/>
    <n v="2878.3209653520362"/>
    <n v="14225"/>
    <m/>
    <n v="-0.79765757712815211"/>
    <n v="30.409486375847312"/>
    <m/>
    <n v="30.450949999999999"/>
    <n v="-1.3616528926909677E-3"/>
    <n v="31.081424174119785"/>
    <m/>
    <m/>
    <m/>
    <m/>
    <m/>
    <m/>
  </r>
  <r>
    <x v="2916"/>
    <n v="15.29"/>
    <n v="17.989999999999998"/>
    <n v="509.03190000000001"/>
    <n v="453.67200000000003"/>
    <n v="26827.915796000001"/>
    <n v="23914.314801"/>
    <n v="5.5561859602093477E-7"/>
    <n v="307.9593181635546"/>
    <n v="307.95999999999998"/>
    <m/>
    <n v="16168.313589304189"/>
    <n v="1612.5"/>
    <m/>
    <n v="2615.623453282803"/>
    <m/>
    <m/>
    <n v="38.795553478928475"/>
    <m/>
    <m/>
    <n v="44.803409896981968"/>
    <n v="44.8"/>
    <n v="7.6113771918961959E-5"/>
    <n v="42.705837967344891"/>
    <n v="42.72"/>
    <m/>
    <n v="-3.3150825503525105E-4"/>
    <n v="254.84417785058159"/>
    <n v="256.27800000000002"/>
    <n v="-5.5947921765365782E-3"/>
    <n v="2923"/>
    <n v="0.84991662034463589"/>
    <n v="14596.19"/>
    <n v="63.820316680979218"/>
    <m/>
    <m/>
    <n v="3195.0507954386626"/>
    <n v="1.8572159106157995"/>
    <m/>
    <m/>
    <n v="2988.7979324471066"/>
    <n v="14770"/>
    <m/>
    <n v="-0.79764401269823249"/>
    <n v="29.82012803027644"/>
    <m/>
    <n v="29.866150000000001"/>
    <n v="-1.5409408217517129E-3"/>
    <n v="30.479958125905043"/>
    <n v="30.52"/>
    <n v="-1.3119880109749849E-3"/>
    <m/>
    <m/>
    <m/>
    <m/>
  </r>
  <r>
    <x v="2917"/>
    <n v="15.43"/>
    <n v="18.14"/>
    <n v="496.19069999999999"/>
    <n v="442.22710000000001"/>
    <n v="26365.903449000001"/>
    <n v="23502.465246"/>
    <n v="5.5561859602093477E-7"/>
    <n v="300.18319811228702"/>
    <n v="300.19"/>
    <m/>
    <n v="15351.86370558612"/>
    <n v="1532.5"/>
    <m/>
    <n v="2516.6218146454939"/>
    <m/>
    <m/>
    <n v="39.283883688216434"/>
    <m/>
    <m/>
    <n v="44.030762010748546"/>
    <n v="44"/>
    <n v="6.9913660792142451E-4"/>
    <n v="43.439730357459929"/>
    <n v="43.46"/>
    <m/>
    <n v="-4.663976654410984E-4"/>
    <n v="248.4080121688576"/>
    <n v="249.78"/>
    <n v="-5.4927849753478863E-3"/>
    <n v="2924"/>
    <n v="0.85060639470782795"/>
    <n v="14343.55"/>
    <n v="62.710777683616712"/>
    <m/>
    <m/>
    <n v="3250.3527360793109"/>
    <n v="1.8891826658682174"/>
    <m/>
    <m/>
    <n v="2837.903950437259"/>
    <n v="14022.2"/>
    <m/>
    <n v="-0.79761350212967586"/>
    <n v="30.570984134442607"/>
    <m/>
    <n v="30.617249999999999"/>
    <n v="-1.5111045426153824E-3"/>
    <n v="31.247745435470136"/>
    <n v="31.29"/>
    <n v="-1.3504175305165678E-3"/>
    <m/>
    <m/>
    <m/>
    <m/>
  </r>
  <r>
    <x v="2918"/>
    <n v="14.33"/>
    <n v="17.489999999999998"/>
    <n v="482.40789999999998"/>
    <n v="429.94299999999998"/>
    <n v="25946.208824000001"/>
    <n v="23128.338007999999"/>
    <n v="5.5561859602093477E-7"/>
    <n v="291.8378260916121"/>
    <n v="291.83999999999997"/>
    <m/>
    <n v="14498.334046803551"/>
    <n v="1447.5"/>
    <m/>
    <n v="2411.7393273211774"/>
    <m/>
    <m/>
    <n v="39.82845714271663"/>
    <m/>
    <m/>
    <n v="43.328820173955094"/>
    <n v="43.32"/>
    <n v="2.0360512361716765E-4"/>
    <n v="44.12962397196906"/>
    <n v="44.15"/>
    <m/>
    <n v="-4.6151818869621941E-4"/>
    <n v="241.50083432280422"/>
    <n v="242.82"/>
    <n v="-5.4326895527376795E-3"/>
    <n v="2925"/>
    <n v="0.81932532875929109"/>
    <n v="14116.11"/>
    <n v="61.711578730109302"/>
    <m/>
    <m/>
    <n v="3301.8922940195607"/>
    <n v="1.9189567644663421"/>
    <m/>
    <m/>
    <n v="2680.1521211003619"/>
    <n v="13240.9"/>
    <m/>
    <n v="-0.79758535136581643"/>
    <n v="31.418715692708666"/>
    <m/>
    <n v="31.466449999999998"/>
    <n v="-1.5169905499772263E-3"/>
    <n v="32.114569347309263"/>
    <n v="32.159999999999997"/>
    <n v="-1.4126446732193321E-3"/>
    <m/>
    <m/>
    <m/>
    <m/>
  </r>
  <r>
    <x v="2919"/>
    <n v="14.61"/>
    <n v="17.809999999999999"/>
    <n v="487.90699999999998"/>
    <n v="434.84379999999999"/>
    <n v="26218.826188999999"/>
    <n v="23371.335093999998"/>
    <n v="5.5561859602093477E-7"/>
    <n v="295.15736837313125"/>
    <n v="295.16000000000003"/>
    <m/>
    <n v="14828.196849414442"/>
    <n v="1480"/>
    <m/>
    <n v="2452.9519186654911"/>
    <m/>
    <m/>
    <n v="39.600429698388965"/>
    <m/>
    <m/>
    <n v="43.783009392393673"/>
    <n v="43.76"/>
    <n v="5.2580878413333032E-4"/>
    <n v="43.66438681756793"/>
    <n v="43.68"/>
    <m/>
    <n v="-3.5744465274889503E-4"/>
    <n v="244.24660830994986"/>
    <n v="245.572"/>
    <n v="-5.3971612808062508E-3"/>
    <n v="2926"/>
    <n v="0.82032565974171812"/>
    <n v="14245.11"/>
    <n v="62.270667071063642"/>
    <m/>
    <m/>
    <n v="3271.7179679532064"/>
    <n v="1.9012401435239992"/>
    <m/>
    <m/>
    <n v="2741.1603533940329"/>
    <n v="13540.75"/>
    <m/>
    <n v="-0.79756214734087605"/>
    <n v="31.05913588321523"/>
    <m/>
    <n v="31.1066"/>
    <n v="-1.5258535739929302E-3"/>
    <n v="31.747347734218792"/>
    <n v="31.79"/>
    <n v="-1.3416881340423403E-3"/>
    <m/>
    <m/>
    <m/>
    <m/>
  </r>
  <r>
    <x v="2920"/>
    <n v="15.07"/>
    <n v="18.399999999999999"/>
    <n v="500.2124"/>
    <n v="445.8107"/>
    <n v="26591.366482000001"/>
    <n v="23703.402727000001"/>
    <n v="5.5561859602093477E-7"/>
    <n v="302.59409188436467"/>
    <n v="302.60000000000002"/>
    <m/>
    <n v="15575.445130628017"/>
    <n v="1555"/>
    <m/>
    <n v="2545.723857691381"/>
    <m/>
    <m/>
    <n v="39.100044235207697"/>
    <m/>
    <m/>
    <n v="44.404034394324178"/>
    <n v="44.4"/>
    <n v="9.0864737031015608E-5"/>
    <n v="43.042420694499704"/>
    <n v="43.06"/>
    <m/>
    <n v="-4.0825140502320778E-4"/>
    <n v="250.39938257350079"/>
    <n v="251.768"/>
    <n v="-5.4360261292111245E-3"/>
    <n v="2927"/>
    <n v="0.81902173913043486"/>
    <n v="14485.26"/>
    <n v="63.315507723676667"/>
    <m/>
    <m/>
    <n v="3216.5619831974582"/>
    <n v="1.8690110561765612"/>
    <m/>
    <m/>
    <n v="2879.3292059398477"/>
    <n v="14222.9"/>
    <m/>
    <n v="-0.79755681289049019"/>
    <n v="30.27440441560325"/>
    <m/>
    <n v="30.321899999999999"/>
    <n v="-1.5663789009511264E-3"/>
    <n v="30.945542041290214"/>
    <n v="30.99"/>
    <n v="-1.4345904714354596E-3"/>
    <m/>
    <m/>
    <m/>
    <m/>
  </r>
  <r>
    <x v="2921"/>
    <n v="14.15"/>
    <n v="17.420000000000002"/>
    <n v="478.61279999999999"/>
    <n v="426.55950000000001"/>
    <n v="25805.000633"/>
    <n v="23002.400879000001"/>
    <n v="3.0560339647767165E-6"/>
    <n v="289.50664110073768"/>
    <n v="289.51"/>
    <m/>
    <n v="14228.47392950143"/>
    <n v="1420"/>
    <m/>
    <n v="2380.7594640940542"/>
    <m/>
    <m/>
    <n v="39.941143309644886"/>
    <m/>
    <m/>
    <n v="43.087756285222099"/>
    <n v="43.08"/>
    <n v="1.8004376095870356E-4"/>
    <n v="44.310841809213976"/>
    <n v="44.33"/>
    <m/>
    <n v="-4.3217213593549353E-4"/>
    <n v="239.56584672910986"/>
    <n v="240.83"/>
    <n v="-5.2491519781179274E-3"/>
    <n v="2928"/>
    <n v="0.81228473019517788"/>
    <n v="13993.71"/>
    <n v="61.152600844654707"/>
    <m/>
    <m/>
    <n v="3325.714393498738"/>
    <n v="1.9318855040488354"/>
    <m/>
    <m/>
    <n v="2630.390264984967"/>
    <n v="12989.85"/>
    <m/>
    <n v="-0.79750418480698648"/>
    <n v="31.577314904774113"/>
    <m/>
    <n v="31.624649999999999"/>
    <n v="-1.496778469513016E-3"/>
    <n v="32.27831846324338"/>
    <n v="32.32"/>
    <n v="-1.2896515085587534E-3"/>
    <m/>
    <m/>
    <m/>
    <m/>
  </r>
  <r>
    <x v="2922"/>
    <n v="14.54"/>
    <n v="17.47"/>
    <n v="486.65879999999999"/>
    <n v="433.72910000000002"/>
    <n v="26120.072295000002"/>
    <n v="23283.183304999999"/>
    <n v="3.0560339647767165E-6"/>
    <n v="294.36638369646687"/>
    <n v="294.36"/>
    <m/>
    <n v="14706.15762097597"/>
    <n v="1467.5"/>
    <m/>
    <n v="2440.7596658338307"/>
    <m/>
    <m/>
    <n v="39.604447679119446"/>
    <m/>
    <m/>
    <n v="43.612781979598601"/>
    <n v="43.6"/>
    <n v="2.931646696926471E-4"/>
    <n v="43.768469419629263"/>
    <n v="43.78"/>
    <m/>
    <n v="-2.6337552240152107E-4"/>
    <n v="243.58545524436073"/>
    <n v="244.85400000000001"/>
    <n v="-5.1808210429042933E-3"/>
    <n v="2929"/>
    <n v="0.83228391528334289"/>
    <n v="14179.79"/>
    <n v="61.960933193486476"/>
    <m/>
    <m/>
    <n v="3281.4910292627878"/>
    <n v="1.9060157471579673"/>
    <m/>
    <m/>
    <n v="2718.721694914444"/>
    <n v="13424.3"/>
    <m/>
    <n v="-0.79747758207769159"/>
    <n v="31.045118285451718"/>
    <m/>
    <n v="31.091349999999998"/>
    <n v="-1.4869638837902155E-3"/>
    <n v="31.734708596635045"/>
    <n v="31.78"/>
    <n v="-1.4251542909048398E-3"/>
    <m/>
    <m/>
    <m/>
    <m/>
  </r>
  <r>
    <x v="2923"/>
    <n v="15.51"/>
    <n v="18.309999999999999"/>
    <n v="502.85770000000002"/>
    <n v="448.16489999999999"/>
    <n v="26538.259101"/>
    <n v="23655.879881000001"/>
    <n v="3.0560339647767165E-6"/>
    <n v="304.15723151574718"/>
    <n v="304.16000000000003"/>
    <m/>
    <n v="15684.426209296027"/>
    <n v="1565"/>
    <m/>
    <n v="2562.5887511982874"/>
    <m/>
    <m/>
    <n v="38.944356873721198"/>
    <m/>
    <m/>
    <n v="44.309949586131594"/>
    <n v="44.28"/>
    <n v="6.7636825048755789E-4"/>
    <n v="43.066401223611251"/>
    <n v="43.08"/>
    <m/>
    <n v="-3.1566333307209149E-4"/>
    <n v="251.68546631130607"/>
    <n v="252.982"/>
    <n v="-5.1250037105167179E-3"/>
    <n v="2930"/>
    <n v="0.8470780993992354"/>
    <n v="14462.02"/>
    <n v="63.189249428414549"/>
    <m/>
    <m/>
    <n v="3216.1772825014577"/>
    <n v="1.8679019363496694"/>
    <m/>
    <m/>
    <n v="2899.5983368264119"/>
    <n v="14315.85"/>
    <m/>
    <n v="-0.79745538428899354"/>
    <n v="30.01044620500296"/>
    <m/>
    <n v="30.055499999999999"/>
    <n v="-1.4990199796056647E-3"/>
    <n v="30.677441773610223"/>
    <n v="30.72"/>
    <n v="-1.3853589319589021E-3"/>
    <m/>
    <m/>
    <m/>
    <m/>
  </r>
  <r>
    <x v="2924"/>
    <n v="15.05"/>
    <n v="17.809999999999999"/>
    <n v="483.90289999999999"/>
    <n v="431.27030000000002"/>
    <n v="26089.18835"/>
    <n v="23255.511407999998"/>
    <n v="3.0560339647767165E-6"/>
    <n v="292.68514243942388"/>
    <n v="292.69"/>
    <m/>
    <n v="14501.2943896293"/>
    <n v="1447.5"/>
    <m/>
    <n v="2417.6616098584946"/>
    <m/>
    <m/>
    <n v="39.677372409851436"/>
    <m/>
    <m/>
    <n v="43.559090612383322"/>
    <n v="43.56"/>
    <n v="-2.0876667049640751E-5"/>
    <n v="43.793800799558952"/>
    <n v="43.81"/>
    <m/>
    <n v="-3.6976033875946168E-4"/>
    <n v="242.19064020780093"/>
    <n v="243.43600000000001"/>
    <n v="-5.1157585246187631E-3"/>
    <n v="2931"/>
    <n v="0.84503088152723205"/>
    <n v="14144.08"/>
    <n v="61.79524110739073"/>
    <m/>
    <m/>
    <n v="3286.883269991346"/>
    <n v="1.9087858308823458"/>
    <m/>
    <m/>
    <n v="2680.8940210602191"/>
    <n v="13234.9"/>
    <m/>
    <n v="-0.79743753099303971"/>
    <n v="31.140308113025359"/>
    <m/>
    <n v="31.1877"/>
    <n v="-1.5195697975368683E-3"/>
    <n v="31.832817909128661"/>
    <n v="31.88"/>
    <n v="-1.4799903033669848E-3"/>
    <m/>
    <m/>
    <m/>
    <m/>
  </r>
  <r>
    <x v="2925"/>
    <n v="14.33"/>
    <n v="17.45"/>
    <n v="473.6429"/>
    <n v="422.12490000000003"/>
    <n v="25790.085459000002"/>
    <n v="22988.824505"/>
    <n v="3.0560339647767165E-6"/>
    <n v="286.47247082357785"/>
    <n v="286.47000000000003"/>
    <m/>
    <n v="13885.688127434883"/>
    <n v="1385"/>
    <m/>
    <n v="2340.7367581669732"/>
    <m/>
    <m/>
    <n v="40.097022513983866"/>
    <m/>
    <m/>
    <n v="43.058651807206793"/>
    <n v="43.04"/>
    <n v="4.3335983287162705E-4"/>
    <n v="44.294511381022858"/>
    <n v="44.31"/>
    <m/>
    <n v="-3.4955131972791431E-4"/>
    <n v="237.04799236219404"/>
    <n v="238.25"/>
    <n v="-5.0451527295108933E-3"/>
    <n v="2932"/>
    <n v="0.82120343839541554"/>
    <n v="13951.79"/>
    <n v="60.950369910096043"/>
    <m/>
    <m/>
    <n v="3331.5687344391313"/>
    <n v="1.9345525382033781"/>
    <m/>
    <m/>
    <n v="2567.1068997519874"/>
    <n v="12671.2"/>
    <m/>
    <n v="-0.79740617307342743"/>
    <n v="31.799179841199791"/>
    <m/>
    <n v="31.847049999999999"/>
    <n v="-1.5031269395503477E-3"/>
    <n v="32.506752937021162"/>
    <n v="32.549999999999997"/>
    <n v="-1.3286348073374699E-3"/>
    <m/>
    <m/>
    <m/>
    <m/>
  </r>
  <r>
    <x v="2926"/>
    <n v="16.52"/>
    <n v="18.850000000000001"/>
    <n v="506.47609999999997"/>
    <n v="451.38299999999998"/>
    <n v="26413.640233999999"/>
    <n v="23544.439401"/>
    <n v="3.7506470229597966E-6"/>
    <n v="306.30850055859105"/>
    <n v="306.31"/>
    <m/>
    <n v="15808.597023176149"/>
    <n v="1577.5"/>
    <m/>
    <n v="2584.0223023439926"/>
    <m/>
    <m/>
    <n v="38.704408318883047"/>
    <m/>
    <m/>
    <n v="44.096501531373129"/>
    <n v="44.08"/>
    <n v="3.7435416000741739E-4"/>
    <n v="43.219651609026933"/>
    <n v="43.24"/>
    <m/>
    <n v="-4.705918356399108E-4"/>
    <n v="253.45626378434366"/>
    <n v="254.75399999999999"/>
    <n v="-5.094075915025198E-3"/>
    <n v="2933"/>
    <n v="0.87639257294429695"/>
    <n v="14376.63"/>
    <n v="62.79163257679437"/>
    <m/>
    <m/>
    <n v="3230.1205574568862"/>
    <n v="1.8751109530534651"/>
    <m/>
    <m/>
    <n v="2922.671347833958"/>
    <n v="14426.75"/>
    <m/>
    <n v="-0.79741304536129354"/>
    <n v="29.590996723834248"/>
    <m/>
    <n v="29.63965"/>
    <n v="-1.641492938201039E-3"/>
    <n v="30.250582461363802"/>
    <n v="30.29"/>
    <n v="-1.3013383504851816E-3"/>
    <m/>
    <m/>
    <m/>
    <m/>
  </r>
  <r>
    <x v="2927"/>
    <n v="15.29"/>
    <n v="18.02"/>
    <n v="488.22269999999997"/>
    <n v="435.11340000000001"/>
    <n v="26103.453706"/>
    <n v="23267.858802999999"/>
    <n v="3.7506470229597966E-6"/>
    <n v="295.26194166506241"/>
    <n v="295.26"/>
    <m/>
    <n v="14668.382202280631"/>
    <n v="1465"/>
    <m/>
    <n v="2444.2915334016939"/>
    <m/>
    <m/>
    <n v="39.400911541298598"/>
    <m/>
    <m/>
    <n v="43.577595095308638"/>
    <n v="43.56"/>
    <n v="4.0392780781983717E-4"/>
    <n v="43.725907017175537"/>
    <n v="43.74"/>
    <m/>
    <n v="-3.2219896718022056E-4"/>
    <n v="244.31368523931732"/>
    <n v="245.536"/>
    <n v="-4.97814886893444E-3"/>
    <n v="2934"/>
    <n v="0.84850166481687017"/>
    <n v="14146"/>
    <n v="61.779504507701915"/>
    <m/>
    <m/>
    <n v="3281.9381742534706"/>
    <n v="1.9050108944915436"/>
    <m/>
    <m/>
    <n v="2711.8910582439712"/>
    <n v="13383"/>
    <m/>
    <n v="-0.79736299348098549"/>
    <n v="30.656143520304585"/>
    <m/>
    <n v="30.701499999999999"/>
    <n v="-1.4773375794476795E-3"/>
    <n v="31.339889545304214"/>
    <n v="31.38"/>
    <n v="-1.2782171668510589E-3"/>
    <m/>
    <m/>
    <m/>
    <m/>
  </r>
  <r>
    <x v="2928"/>
    <n v="16.059999999999999"/>
    <n v="18.45"/>
    <n v="502.06970000000001"/>
    <n v="447.45240000000001"/>
    <n v="26439.026974"/>
    <n v="23566.891777000001"/>
    <n v="3.7506470229597966E-6"/>
    <n v="303.62877392516629"/>
    <n v="303.63"/>
    <m/>
    <n v="15499.675258716818"/>
    <n v="1547.5"/>
    <m/>
    <n v="2548.2403836761209"/>
    <m/>
    <m/>
    <n v="38.841232599932297"/>
    <m/>
    <m/>
    <n v="44.136731164457231"/>
    <n v="44.12"/>
    <n v="3.7921950265706883E-4"/>
    <n v="43.162517502778876"/>
    <n v="43.18"/>
    <m/>
    <n v="-4.0487487774720776E-4"/>
    <n v="251.23473565136678"/>
    <n v="252.46600000000001"/>
    <n v="-4.8769511484050287E-3"/>
    <n v="2935"/>
    <n v="0.87046070460704605"/>
    <n v="14344.42"/>
    <n v="62.641168125424578"/>
    <m/>
    <m/>
    <n v="3235.9038060550133"/>
    <n v="1.8781120552605295"/>
    <m/>
    <m/>
    <n v="2865.6027770105125"/>
    <n v="14140.2"/>
    <m/>
    <n v="-0.79734354697879006"/>
    <n v="29.785405453394151"/>
    <m/>
    <n v="29.8306"/>
    <n v="-1.5150398116647867E-3"/>
    <n v="30.450136989651899"/>
    <n v="30.49"/>
    <n v="-1.307412605710101E-3"/>
    <m/>
    <m/>
    <m/>
    <m/>
  </r>
  <r>
    <x v="2929"/>
    <n v="18.37"/>
    <n v="20.170000000000002"/>
    <n v="543.97130000000004"/>
    <n v="484.79410000000001"/>
    <n v="27668.955844"/>
    <n v="24663.122119"/>
    <n v="3.7506470229597966E-6"/>
    <n v="328.96092225891556"/>
    <n v="328.96"/>
    <m/>
    <n v="18085.945789254663"/>
    <n v="1805"/>
    <m/>
    <n v="2867.204232445541"/>
    <m/>
    <m/>
    <n v="37.219535412755839"/>
    <m/>
    <m/>
    <n v="46.18882114165158"/>
    <n v="46.16"/>
    <n v="6.2437481914168202E-4"/>
    <n v="41.153415211690664"/>
    <n v="41.17"/>
    <m/>
    <n v="-4.0283673328489478E-4"/>
    <n v="272.19345299331366"/>
    <n v="273.49"/>
    <n v="-4.7407474009519834E-3"/>
    <n v="2936"/>
    <n v="0.91075855230540403"/>
    <n v="15133.38"/>
    <n v="66.081345994296896"/>
    <m/>
    <m/>
    <n v="3057.9252843144923"/>
    <n v="1.7746454368957534"/>
    <m/>
    <m/>
    <n v="3343.7822155546219"/>
    <n v="16497.150000000001"/>
    <m/>
    <n v="-0.79731152256270799"/>
    <n v="27.298422240816279"/>
    <m/>
    <n v="27.337050000000001"/>
    <n v="-1.4130185657824645E-3"/>
    <n v="27.908023180782777"/>
    <n v="27.95"/>
    <n v="-1.5018539970383937E-3"/>
    <m/>
    <m/>
    <m/>
    <m/>
  </r>
  <r>
    <x v="2930"/>
    <n v="20.079999999999998"/>
    <n v="21.58"/>
    <n v="580.03930000000003"/>
    <n v="516.9366"/>
    <n v="28672.956018000001"/>
    <n v="25557.959626"/>
    <n v="3.7506470229597966E-6"/>
    <n v="350.76411281367939"/>
    <n v="350.76"/>
    <m/>
    <n v="20483.341617892558"/>
    <n v="2045"/>
    <m/>
    <n v="3152.3232421101452"/>
    <m/>
    <m/>
    <n v="35.984746203729266"/>
    <m/>
    <m/>
    <n v="47.863669006020231"/>
    <n v="47.84"/>
    <n v="4.9475347032257311E-4"/>
    <n v="39.658951995723008"/>
    <n v="39.67"/>
    <m/>
    <n v="-2.7849771305754611E-4"/>
    <n v="290.23189515706724"/>
    <n v="291.60399999999998"/>
    <n v="-4.7053704439333766E-3"/>
    <n v="2937"/>
    <n v="0.93049119555143656"/>
    <n v="15782.62"/>
    <n v="68.910933190562318"/>
    <m/>
    <m/>
    <n v="2926.7366528528928"/>
    <n v="1.6983500275428098"/>
    <m/>
    <m/>
    <n v="3787.0490973311812"/>
    <n v="18682.5"/>
    <m/>
    <n v="-0.79729430764987652"/>
    <n v="25.487313043690666"/>
    <m/>
    <n v="25.521899999999999"/>
    <n v="-1.355187361024579E-3"/>
    <n v="26.056817713982564"/>
    <n v="26.09"/>
    <n v="-1.271839249422646E-3"/>
    <m/>
    <m/>
    <m/>
    <m/>
  </r>
  <r>
    <x v="2931"/>
    <n v="18.16"/>
    <n v="19.98"/>
    <n v="521.08100000000002"/>
    <n v="464.38659999999999"/>
    <n v="26847.586198000001"/>
    <n v="23930.608270000001"/>
    <n v="4.0285486480051702E-6"/>
    <n v="315.08752039359842"/>
    <n v="315.08999999999997"/>
    <m/>
    <n v="16316.793455262592"/>
    <n v="1627.5"/>
    <m/>
    <n v="2671.5648501304122"/>
    <m/>
    <m/>
    <n v="37.810836574843393"/>
    <m/>
    <m/>
    <n v="44.813307023274106"/>
    <n v="44.8"/>
    <n v="2.9703176951145771E-4"/>
    <n v="42.179984756399598"/>
    <n v="42.2"/>
    <m/>
    <n v="-4.7429487204753151E-4"/>
    <n v="260.70541659562247"/>
    <n v="261.96600000000001"/>
    <n v="-4.8120114991164753E-3"/>
    <n v="2938"/>
    <n v="0.90890890890890885"/>
    <n v="14635.43"/>
    <n v="63.887042207408463"/>
    <m/>
    <m/>
    <n v="3139.4721188773115"/>
    <n v="1.8212798158572947"/>
    <m/>
    <m/>
    <n v="3016.7872730396325"/>
    <n v="14883"/>
    <m/>
    <n v="-0.79729978680107283"/>
    <n v="28.074342702402639"/>
    <m/>
    <n v="28.1158"/>
    <n v="-1.4745195796442845E-3"/>
    <n v="28.70280228456317"/>
    <n v="28.74"/>
    <n v="-1.2942837660692152E-3"/>
    <m/>
    <m/>
    <m/>
    <m/>
  </r>
  <r>
    <x v="2932"/>
    <n v="18.84"/>
    <n v="20.43"/>
    <n v="540.38509999999997"/>
    <n v="481.58850000000001"/>
    <n v="27319.109557"/>
    <n v="24350.804425999999"/>
    <n v="4.0285486480051702E-6"/>
    <n v="326.75236568155998"/>
    <n v="326.75"/>
    <m/>
    <n v="17524.891564982412"/>
    <n v="1750"/>
    <m/>
    <n v="2819.9787568727429"/>
    <m/>
    <m/>
    <n v="37.109572452347848"/>
    <m/>
    <m/>
    <n v="45.599249904298631"/>
    <n v="45.6"/>
    <n v="-1.6449467135304374E-5"/>
    <n v="41.437983114387841"/>
    <n v="41.45"/>
    <m/>
    <n v="-2.8991280125845176E-4"/>
    <n v="270.35474048838387"/>
    <n v="271.654"/>
    <n v="-4.7827733499824499E-3"/>
    <n v="2939"/>
    <n v="0.92217327459618215"/>
    <n v="14876.17"/>
    <n v="64.932857578418563"/>
    <m/>
    <m/>
    <n v="3087.8305533135717"/>
    <n v="1.7911515512345377"/>
    <m/>
    <m/>
    <n v="3240.1749378749496"/>
    <n v="15983.55"/>
    <m/>
    <n v="-0.79728064554651812"/>
    <n v="27.033148227839213"/>
    <m/>
    <n v="27.07255"/>
    <n v="-1.4554141431371015E-3"/>
    <n v="27.638676484338138"/>
    <n v="27.68"/>
    <n v="-1.4929015773793575E-3"/>
    <m/>
    <m/>
    <m/>
    <m/>
  </r>
  <r>
    <x v="2933"/>
    <n v="16.850000000000001"/>
    <n v="19.22"/>
    <n v="518.50930000000005"/>
    <n v="462.09100000000001"/>
    <n v="26742.623801999998"/>
    <n v="23836.857520000001"/>
    <n v="4.0285486480051702E-6"/>
    <n v="313.51717365804177"/>
    <n v="313.51"/>
    <m/>
    <n v="16105.20955129227"/>
    <n v="1607.5"/>
    <m/>
    <n v="2648.699676379325"/>
    <m/>
    <m/>
    <n v="37.859792564964181"/>
    <m/>
    <m/>
    <n v="44.635929619958816"/>
    <n v="44.6"/>
    <n v="8.0559686006309583E-4"/>
    <n v="42.311176663972667"/>
    <n v="42.33"/>
    <m/>
    <n v="-4.4468074716119688E-4"/>
    <n v="259.40174766148931"/>
    <n v="260.63200000000001"/>
    <n v="-4.7202658864249347E-3"/>
    <n v="2940"/>
    <n v="0.87669094693028105"/>
    <n v="14558.01"/>
    <n v="63.539162256887764"/>
    <m/>
    <m/>
    <n v="3153.8706811719007"/>
    <n v="1.8292858903621037"/>
    <m/>
    <m/>
    <n v="2977.7123827136725"/>
    <n v="14686.8"/>
    <m/>
    <n v="-0.79725247278415501"/>
    <n v="28.126297049177591"/>
    <m/>
    <n v="28.1646"/>
    <n v="-1.359967861159328E-3"/>
    <n v="28.756702872372752"/>
    <n v="28.8"/>
    <n v="-1.5033724870572307E-3"/>
    <m/>
    <m/>
    <m/>
    <m/>
  </r>
  <r>
    <x v="2934"/>
    <n v="16.989999999999998"/>
    <n v="19.64"/>
    <n v="530.31399999999996"/>
    <n v="472.60939999999999"/>
    <n v="27350.408174"/>
    <n v="24378.505997"/>
    <n v="4.0285486480051702E-6"/>
    <n v="320.64707876645753"/>
    <n v="320.64999999999998"/>
    <m/>
    <n v="16837.709599463364"/>
    <n v="1680"/>
    <m/>
    <n v="2739.1104112197813"/>
    <m/>
    <m/>
    <n v="37.42792442774585"/>
    <m/>
    <m/>
    <n v="45.649265219922604"/>
    <n v="45.64"/>
    <n v="2.0300657148553114E-4"/>
    <n v="41.348370676891413"/>
    <n v="41.36"/>
    <m/>
    <n v="-2.8117318927911583E-4"/>
    <n v="265.29877793661228"/>
    <n v="266.53800000000001"/>
    <n v="-4.6493260375171097E-3"/>
    <n v="2941"/>
    <n v="0.8650712830957229"/>
    <n v="14941.8"/>
    <n v="65.209140823539471"/>
    <m/>
    <m/>
    <n v="3070.7257988200577"/>
    <n v="1.7808919456808674"/>
    <m/>
    <m/>
    <n v="3113.1685168443137"/>
    <n v="15353.45"/>
    <m/>
    <n v="-0.79723329174587376"/>
    <n v="27.48478877626561"/>
    <m/>
    <n v="27.520849999999999"/>
    <n v="-1.3103237630519571E-3"/>
    <n v="28.101198903954433"/>
    <n v="28.14"/>
    <n v="-1.378859134526178E-3"/>
    <m/>
    <m/>
    <m/>
    <m/>
  </r>
  <r>
    <x v="2935"/>
    <n v="15.47"/>
    <n v="18.940000000000001"/>
    <n v="509.12650000000002"/>
    <n v="453.72550000000001"/>
    <n v="27044.456574"/>
    <n v="24105.700964"/>
    <n v="4.0285486480051702E-6"/>
    <n v="307.82884165415692"/>
    <n v="307.83"/>
    <m/>
    <n v="15491.513913869218"/>
    <n v="1545"/>
    <m/>
    <n v="2574.9171049808515"/>
    <m/>
    <m/>
    <n v="38.174678512673616"/>
    <m/>
    <m/>
    <n v="45.137515318304509"/>
    <n v="45.12"/>
    <n v="3.8819411135881943E-4"/>
    <n v="41.809697144955557"/>
    <n v="41.82"/>
    <m/>
    <n v="-2.4636190924065549E-4"/>
    <n v="254.69099406170449"/>
    <n v="255.87"/>
    <n v="-4.607831861083822E-3"/>
    <n v="2942"/>
    <n v="0.8167898627243928"/>
    <n v="14680.39"/>
    <n v="64.063290307351082"/>
    <m/>
    <m/>
    <n v="3124.4488061598395"/>
    <n v="1.8118772604274433"/>
    <m/>
    <m/>
    <n v="2864.288268310173"/>
    <n v="14124.9"/>
    <m/>
    <n v="-0.7972170940459633"/>
    <n v="28.581658274816164"/>
    <m/>
    <n v="28.619"/>
    <n v="-1.3047879095647863E-3"/>
    <n v="29.223066205578935"/>
    <n v="29.26"/>
    <n v="-1.2622622837001884E-3"/>
    <m/>
    <m/>
    <m/>
    <m/>
  </r>
  <r>
    <x v="2936"/>
    <n v="15.62"/>
    <n v="18.63"/>
    <n v="497.30579999999998"/>
    <n v="443.18560000000002"/>
    <n v="26545.765751999999"/>
    <n v="23660.908488000001"/>
    <n v="3.8468344791819931E-6"/>
    <n v="300.65979743215496"/>
    <n v="300.66000000000003"/>
    <m/>
    <n v="14769.955219630192"/>
    <n v="1475"/>
    <m/>
    <n v="2485.1238476289836"/>
    <m/>
    <m/>
    <n v="38.61505606734157"/>
    <m/>
    <m/>
    <n v="44.301953609250617"/>
    <n v="44.28"/>
    <n v="4.9579063348281771E-4"/>
    <n v="42.57692620150253"/>
    <n v="42.59"/>
    <m/>
    <n v="-3.0696873673330405E-4"/>
    <n v="248.75313377373274"/>
    <n v="249.898"/>
    <n v="-4.5813340893774424E-3"/>
    <n v="2943"/>
    <n v="0.83843263553408476"/>
    <n v="14375.73"/>
    <n v="62.719100125620507"/>
    <m/>
    <m/>
    <n v="3189.2900381219779"/>
    <n v="1.8489529743360567"/>
    <m/>
    <m/>
    <n v="2730.9391401073412"/>
    <n v="13465.4"/>
    <m/>
    <n v="-0.79718841325862277"/>
    <n v="29.241514984159803"/>
    <m/>
    <n v="29.280999999999999"/>
    <n v="-1.3484859069087252E-3"/>
    <n v="29.898952398125203"/>
    <n v="29.94"/>
    <n v="-1.3709953865997937E-3"/>
    <m/>
    <m/>
    <m/>
    <m/>
  </r>
  <r>
    <x v="2937"/>
    <n v="15.93"/>
    <n v="18.71"/>
    <n v="509.48630000000003"/>
    <n v="454.03879999999998"/>
    <n v="27065.032396999999"/>
    <n v="24123.652886"/>
    <n v="3.8468344791819931E-6"/>
    <n v="308.01634050629218"/>
    <n v="308.02"/>
    <m/>
    <n v="15492.719157746489"/>
    <n v="1545"/>
    <m/>
    <n v="2576.3866733502168"/>
    <m/>
    <m/>
    <n v="38.141240057350956"/>
    <m/>
    <m/>
    <n v="45.16745096643568"/>
    <n v="45.16"/>
    <n v="1.6499039937301063E-4"/>
    <n v="41.742851459133853"/>
    <n v="41.76"/>
    <m/>
    <n v="-4.1064513568356276E-4"/>
    <n v="254.83753374012389"/>
    <n v="255.99799999999999"/>
    <n v="-4.5331067425374849E-3"/>
    <n v="2944"/>
    <n v="0.85141635489043288"/>
    <n v="14713.41"/>
    <n v="64.187333777737166"/>
    <m/>
    <m/>
    <n v="3114.3749235453247"/>
    <n v="1.8053506739331842"/>
    <m/>
    <m/>
    <n v="2864.5988841236708"/>
    <n v="14123.7"/>
    <m/>
    <n v="-0.79717787236179816"/>
    <n v="28.524089105618106"/>
    <m/>
    <n v="28.562899999999999"/>
    <n v="-1.358786901256237E-3"/>
    <n v="29.165788503835312"/>
    <n v="29.21"/>
    <n v="-1.5135739871512399E-3"/>
    <m/>
    <m/>
    <m/>
    <m/>
  </r>
  <r>
    <x v="2938"/>
    <n v="15.19"/>
    <n v="18.190000000000001"/>
    <n v="491.49700000000001"/>
    <n v="438.00549999999998"/>
    <n v="26744.682852000002"/>
    <n v="23838.025559000002"/>
    <n v="3.8468344791819931E-6"/>
    <n v="297.13343794365187"/>
    <n v="297.13"/>
    <m/>
    <n v="14397.946618147631"/>
    <n v="1437.5"/>
    <m/>
    <n v="2439.8948281980315"/>
    <m/>
    <m/>
    <n v="38.813663387053104"/>
    <m/>
    <m/>
    <n v="44.631747656305855"/>
    <n v="44.6"/>
    <n v="7.1183085887560615E-4"/>
    <n v="42.235692775810598"/>
    <n v="42.25"/>
    <m/>
    <n v="-3.3863252519295006E-4"/>
    <n v="245.83148046238455"/>
    <n v="246.96199999999999"/>
    <n v="-4.5777064391098188E-3"/>
    <n v="2945"/>
    <n v="0.83507421660252878"/>
    <n v="14443.22"/>
    <n v="63.00370853313656"/>
    <m/>
    <m/>
    <n v="3171.5658099946736"/>
    <n v="1.8383289872520698"/>
    <m/>
    <m/>
    <n v="2662.1961801155148"/>
    <n v="13126"/>
    <m/>
    <n v="-0.79718145816581476"/>
    <n v="29.529974016859438"/>
    <m/>
    <n v="29.572099999999999"/>
    <n v="-1.4245178103875489E-3"/>
    <n v="30.194708265649382"/>
    <n v="30.24"/>
    <n v="-1.4977425380494624E-3"/>
    <m/>
    <m/>
    <m/>
    <m/>
  </r>
  <r>
    <x v="2939"/>
    <n v="15.12"/>
    <n v="17.350000000000001"/>
    <n v="501.64179999999999"/>
    <n v="447.0428"/>
    <n v="26859.659701"/>
    <n v="23940.323128"/>
    <n v="3.8468344791819931E-6"/>
    <n v="303.25166537561319"/>
    <n v="303.25"/>
    <m/>
    <n v="14990.847767608022"/>
    <n v="1495"/>
    <m/>
    <n v="2515.3595488621868"/>
    <m/>
    <m/>
    <n v="38.411245651077571"/>
    <m/>
    <m/>
    <n v="44.821436079184956"/>
    <n v="44.8"/>
    <n v="4.7848391037863536E-4"/>
    <n v="42.05165690093186"/>
    <n v="42.07"/>
    <m/>
    <n v="-4.3601376439605932E-4"/>
    <n v="250.88924817787549"/>
    <n v="252.03800000000001"/>
    <n v="-4.5578516815897308E-3"/>
    <n v="2946"/>
    <n v="0.87146974063400562"/>
    <n v="14529.98"/>
    <n v="63.372272316034433"/>
    <m/>
    <m/>
    <n v="3152.514306958984"/>
    <n v="1.8269397817881761"/>
    <m/>
    <m/>
    <n v="2771.8667217129437"/>
    <n v="13665.5"/>
    <m/>
    <n v="-0.79716316843782198"/>
    <n v="28.91799269348725"/>
    <m/>
    <n v="28.9603"/>
    <n v="-1.460872522479062E-3"/>
    <n v="29.569745553330158"/>
    <n v="29.61"/>
    <n v="-1.3594882360635774E-3"/>
    <m/>
    <m/>
    <m/>
    <m/>
  </r>
  <r>
    <x v="2940"/>
    <n v="16.13"/>
    <n v="18.489999999999998"/>
    <n v="495.38229999999999"/>
    <n v="441.45940000000002"/>
    <n v="26522.013637"/>
    <n v="23639.099030000001"/>
    <n v="5.9738390889574333E-6"/>
    <n v="299.44577712979071"/>
    <n v="299.45"/>
    <m/>
    <n v="14614.667220601272"/>
    <n v="1457.5"/>
    <m/>
    <n v="2468.1646733420748"/>
    <m/>
    <m/>
    <n v="38.648098924544705"/>
    <m/>
    <m/>
    <n v="44.254759593055411"/>
    <n v="44.24"/>
    <n v="3.3362552114390986E-4"/>
    <n v="42.576801580028246"/>
    <n v="42.59"/>
    <m/>
    <n v="-3.0989481032539512E-4"/>
    <n v="247.73435278505247"/>
    <n v="248.864"/>
    <n v="-4.5392150529909303E-3"/>
    <n v="2947"/>
    <n v="0.87236343969713359"/>
    <n v="14369.76"/>
    <n v="62.658795481676812"/>
    <m/>
    <m/>
    <n v="3187.2766288796583"/>
    <n v="1.8465599531707257"/>
    <m/>
    <m/>
    <n v="2702.3543165160186"/>
    <n v="13322.05"/>
    <m/>
    <n v="-0.79715176594322812"/>
    <n v="29.275076905250948"/>
    <m/>
    <n v="29.318349999999999"/>
    <n v="-1.4759730595019782E-3"/>
    <n v="29.93608439473666"/>
    <n v="29.98"/>
    <n v="-1.464830062152811E-3"/>
    <m/>
    <m/>
    <m/>
    <m/>
  </r>
  <r>
    <x v="2941"/>
    <n v="14.67"/>
    <n v="17.579999999999998"/>
    <n v="473.47199999999998"/>
    <n v="421.9314"/>
    <n v="25863.719445999999"/>
    <n v="23052.219499999999"/>
    <n v="5.9738390889574333E-6"/>
    <n v="286.19458932536139"/>
    <n v="286.2"/>
    <m/>
    <n v="13321.1821030066"/>
    <n v="1330"/>
    <m/>
    <n v="2304.3733155990271"/>
    <m/>
    <m/>
    <n v="39.501871996380608"/>
    <m/>
    <m/>
    <n v="43.155274432929723"/>
    <n v="43.12"/>
    <n v="8.1805271172830096E-4"/>
    <n v="43.632487543734733"/>
    <n v="43.65"/>
    <m/>
    <n v="-4.0120174719970869E-4"/>
    <n v="236.76898795315213"/>
    <n v="237.83"/>
    <n v="-4.4612203962824948E-3"/>
    <n v="2948"/>
    <n v="0.83447098976109224"/>
    <n v="13945.97"/>
    <n v="60.806126954251653"/>
    <m/>
    <m/>
    <n v="3281.2751342515585"/>
    <n v="1.9008381125734044"/>
    <m/>
    <m/>
    <n v="2463.1934892497966"/>
    <n v="12142.15"/>
    <m/>
    <n v="-0.79713695768461135"/>
    <n v="30.568639001770094"/>
    <m/>
    <n v="30.614049999999999"/>
    <n v="-1.483338474651541E-3"/>
    <n v="31.259340574557335"/>
    <n v="31.3"/>
    <n v="-1.2990231770819705E-3"/>
    <m/>
    <m/>
    <m/>
    <m/>
  </r>
  <r>
    <x v="2942"/>
    <n v="15.91"/>
    <n v="18.329999999999998"/>
    <n v="489.31349999999998"/>
    <n v="436.04599999999999"/>
    <n v="26242.158782999999"/>
    <n v="23389.383108000002"/>
    <n v="5.9738390889574333E-6"/>
    <n v="295.76292058935951"/>
    <n v="295.76"/>
    <m/>
    <n v="14211.874415949578"/>
    <n v="1417.5"/>
    <m/>
    <n v="2419.9801897647353"/>
    <m/>
    <m/>
    <n v="38.840145691753627"/>
    <m/>
    <m/>
    <n v="43.785657058219336"/>
    <n v="43.76"/>
    <n v="5.8631303060652229E-4"/>
    <n v="42.992981928060814"/>
    <n v="43.01"/>
    <m/>
    <n v="-3.956770969352208E-4"/>
    <n v="244.68242975228631"/>
    <n v="245.762"/>
    <n v="-4.3927468352051857E-3"/>
    <n v="2949"/>
    <n v="0.86797599563557015"/>
    <n v="14185.26"/>
    <n v="61.844631143498361"/>
    <m/>
    <m/>
    <n v="3224.9738280767237"/>
    <n v="1.8680457470775302"/>
    <m/>
    <m/>
    <n v="2627.9041874937989"/>
    <n v="12952.45"/>
    <m/>
    <n v="-0.79711142004070279"/>
    <n v="29.544669846795944"/>
    <m/>
    <n v="29.587"/>
    <n v="-1.4307010918327423E-3"/>
    <n v="30.212704941477188"/>
    <n v="30.25"/>
    <n v="-1.2328944966218947E-3"/>
    <m/>
    <m/>
    <m/>
    <m/>
  </r>
  <r>
    <x v="2943"/>
    <n v="18.11"/>
    <n v="20.11"/>
    <n v="524.43589999999995"/>
    <n v="467.34230000000002"/>
    <n v="27034.268240000001"/>
    <n v="24095.242904999999"/>
    <n v="5.9738390889574333E-6"/>
    <n v="316.98473748122859"/>
    <n v="316.98"/>
    <m/>
    <n v="16251.292624235757"/>
    <n v="1622.5"/>
    <m/>
    <n v="2680.4880973850031"/>
    <m/>
    <m/>
    <n v="37.445335489814426"/>
    <m/>
    <m/>
    <n v="45.106210377769109"/>
    <n v="45.08"/>
    <n v="5.8141920517096324E-4"/>
    <n v="41.694219078649219"/>
    <n v="41.71"/>
    <m/>
    <n v="-3.7834862984376105E-4"/>
    <n v="262.23646119112072"/>
    <n v="263.38200000000001"/>
    <n v="-4.349343572754738E-3"/>
    <n v="2950"/>
    <n v="0.90054699154649431"/>
    <n v="14717.52"/>
    <n v="64.160158175998617"/>
    <m/>
    <m/>
    <n v="3103.9662068042117"/>
    <n v="1.7977824096823019"/>
    <m/>
    <m/>
    <n v="3005.0276969897877"/>
    <n v="14810.35"/>
    <m/>
    <n v="-0.79709948130936892"/>
    <n v="27.422884970860313"/>
    <m/>
    <n v="27.464200000000002"/>
    <n v="-1.5043230510879413E-3"/>
    <n v="28.043380796462461"/>
    <n v="28.08"/>
    <n v="-1.3041026900831865E-3"/>
    <m/>
    <m/>
    <m/>
    <m/>
  </r>
  <r>
    <x v="2944"/>
    <n v="14.81"/>
    <n v="18.170000000000002"/>
    <n v="479.53550000000001"/>
    <n v="427.32729999999998"/>
    <n v="26031.378767999999"/>
    <n v="23201.238430000001"/>
    <n v="5.9738390889574333E-6"/>
    <n v="289.83852582659853"/>
    <n v="289.83999999999997"/>
    <m/>
    <n v="13467.812752131553"/>
    <n v="1345"/>
    <m/>
    <n v="2336.2006954258973"/>
    <m/>
    <m/>
    <n v="39.047400135887948"/>
    <m/>
    <m/>
    <n v="43.431847538672905"/>
    <n v="43.4"/>
    <n v="7.3381425513607823E-4"/>
    <n v="43.23985638467007"/>
    <n v="43.26"/>
    <m/>
    <n v="-4.656406687454373E-4"/>
    <n v="239.776230945793"/>
    <n v="240.816"/>
    <n v="-4.3176909101014793E-3"/>
    <n v="2951"/>
    <n v="0.8150798018712162"/>
    <n v="14057.76"/>
    <n v="61.279188281402007"/>
    <m/>
    <m/>
    <n v="3243.1114394657707"/>
    <n v="1.8781957081021683"/>
    <m/>
    <m/>
    <n v="2490.3480116865389"/>
    <n v="12272.55"/>
    <m/>
    <n v="-0.79707982353410345"/>
    <n v="29.769513405764094"/>
    <m/>
    <n v="29.81465"/>
    <n v="-1.5139065605636048E-3"/>
    <n v="30.443580044046218"/>
    <n v="30.49"/>
    <n v="-1.5224649378084987E-3"/>
    <m/>
    <m/>
    <m/>
    <m/>
  </r>
  <r>
    <x v="2945"/>
    <n v="15.84"/>
    <n v="18.649999999999999"/>
    <n v="486.25659999999999"/>
    <n v="433.30900000000003"/>
    <n v="26104.538504"/>
    <n v="23266.028409999999"/>
    <n v="7.7805862523927516E-6"/>
    <n v="293.87936203159779"/>
    <n v="293.88"/>
    <m/>
    <n v="13843.301533090309"/>
    <n v="1382.5"/>
    <m/>
    <n v="2385.185059312887"/>
    <m/>
    <m/>
    <n v="38.771081152241173"/>
    <m/>
    <m/>
    <n v="43.550724399533749"/>
    <n v="43.52"/>
    <n v="7.0598344516881184E-4"/>
    <n v="43.115330250633839"/>
    <n v="43.13"/>
    <m/>
    <n v="-3.4012866603672087E-4"/>
    <n v="243.11162109755591"/>
    <n v="244.16200000000001"/>
    <n v="-4.3019753378662484E-3"/>
    <n v="2952"/>
    <n v="0.84932975871313676"/>
    <n v="14112.38"/>
    <n v="61.502873261736752"/>
    <m/>
    <m/>
    <n v="3230.5106590552627"/>
    <n v="1.8703661670133163"/>
    <m/>
    <m/>
    <n v="2559.8086699881919"/>
    <n v="12613.9"/>
    <m/>
    <n v="-0.79706445508619916"/>
    <n v="29.348700516692496"/>
    <m/>
    <n v="29.393799999999999"/>
    <n v="-1.534319594863609E-3"/>
    <n v="30.014640116078468"/>
    <n v="30.06"/>
    <n v="-1.5089781743690134E-3"/>
    <m/>
    <m/>
    <m/>
    <m/>
  </r>
  <r>
    <x v="2946"/>
    <n v="17.600000000000001"/>
    <n v="20.059999999999999"/>
    <n v="512.88009999999997"/>
    <n v="457.03019999999998"/>
    <n v="26788.386176"/>
    <n v="23875.336015000001"/>
    <n v="7.7805862523927516E-6"/>
    <n v="309.96227378174933"/>
    <n v="309.95999999999998"/>
    <m/>
    <n v="15358.410563842101"/>
    <n v="1532.5"/>
    <m/>
    <n v="2581.0232566340333"/>
    <m/>
    <m/>
    <n v="37.708851720014181"/>
    <m/>
    <m/>
    <n v="44.690511426200821"/>
    <n v="44.68"/>
    <n v="2.3526021040343181E-4"/>
    <n v="41.984968514132419"/>
    <n v="42"/>
    <m/>
    <n v="-3.5789252065665522E-4"/>
    <n v="256.41322131801877"/>
    <n v="257.50400000000002"/>
    <n v="-4.2359679149887031E-3"/>
    <n v="2953"/>
    <n v="0.87736789631106693"/>
    <n v="14529.83"/>
    <n v="63.317209195400764"/>
    <m/>
    <m/>
    <n v="3134.9508261551691"/>
    <n v="1.8148679113070598"/>
    <m/>
    <m/>
    <n v="2839.9828557213814"/>
    <n v="13993.45"/>
    <m/>
    <n v="-0.7970491297198774"/>
    <n v="27.740734213618872"/>
    <m/>
    <n v="27.783200000000001"/>
    <n v="-1.5284699523859802E-3"/>
    <n v="28.370680896701259"/>
    <n v="28.41"/>
    <n v="-1.3839881484949412E-3"/>
    <m/>
    <m/>
    <m/>
    <m/>
  </r>
  <r>
    <x v="2947"/>
    <n v="19.61"/>
    <n v="21.05"/>
    <n v="536.34360000000004"/>
    <n v="477.93509999999998"/>
    <n v="27211.389211000002"/>
    <n v="24252.154655999999"/>
    <n v="7.7805862523927516E-6"/>
    <n v="324.13468198089402"/>
    <n v="324.14"/>
    <m/>
    <n v="16762.793353660727"/>
    <n v="1672.5"/>
    <m/>
    <n v="2758.0836833851495"/>
    <m/>
    <m/>
    <n v="36.845477293516801"/>
    <m/>
    <m/>
    <n v="45.395091732664355"/>
    <n v="45.36"/>
    <n v="7.7362726332363962E-4"/>
    <n v="41.321123084934506"/>
    <n v="41.34"/>
    <m/>
    <n v="-4.5662590869610664E-4"/>
    <n v="268.1340383923224"/>
    <n v="269.24200000000002"/>
    <n v="-4.115114312319812E-3"/>
    <n v="2954"/>
    <n v="0.93159144893111634"/>
    <n v="14848.89"/>
    <n v="64.702536941738089"/>
    <m/>
    <m/>
    <n v="3066.1105568200796"/>
    <n v="1.7748470321898748"/>
    <m/>
    <m/>
    <n v="3099.6842374928951"/>
    <n v="15271.25"/>
    <m/>
    <n v="-0.79702485143698809"/>
    <n v="26.470619539656997"/>
    <m/>
    <n v="26.508700000000001"/>
    <n v="-1.4365268890215166E-3"/>
    <n v="27.07219424438436"/>
    <n v="27.11"/>
    <n v="-1.3945317453205597E-3"/>
    <m/>
    <m/>
    <m/>
    <m/>
  </r>
  <r>
    <x v="2948"/>
    <n v="19.34"/>
    <n v="20.76"/>
    <n v="540.65309999999999"/>
    <n v="481.7715"/>
    <n v="27559.804110000001"/>
    <n v="24562.490791"/>
    <n v="7.7805862523927516E-6"/>
    <n v="326.73112450181435"/>
    <n v="326.73"/>
    <m/>
    <n v="17031.266869816496"/>
    <n v="1700"/>
    <m/>
    <n v="2791.2657535871108"/>
    <m/>
    <m/>
    <n v="36.69664225109414"/>
    <m/>
    <m/>
    <n v="45.975209873507204"/>
    <n v="45.96"/>
    <n v="3.3093719554400103E-4"/>
    <n v="40.791177143596236"/>
    <n v="40.81"/>
    <m/>
    <n v="-4.6123147277055132E-4"/>
    <n v="270.27858334612341"/>
    <n v="271.40199999999999"/>
    <n v="-4.1393086781843502E-3"/>
    <n v="2955"/>
    <n v="0.93159922928709049"/>
    <n v="15015.81"/>
    <n v="65.424765058041032"/>
    <m/>
    <m/>
    <n v="3031.6436590153007"/>
    <n v="1.7547291886331016"/>
    <m/>
    <m/>
    <n v="3149.340630148577"/>
    <n v="15515.6"/>
    <m/>
    <n v="-0.79702102205853609"/>
    <n v="26.256916066654576"/>
    <m/>
    <n v="26.29495"/>
    <n v="-1.4464348989225995E-3"/>
    <n v="26.854100578107666"/>
    <n v="26.89"/>
    <n v="-1.3350472998264751E-3"/>
    <m/>
    <m/>
    <m/>
    <m/>
  </r>
  <r>
    <x v="2949"/>
    <n v="24.39"/>
    <n v="24.38"/>
    <n v="626.47699999999998"/>
    <n v="558.24469999999997"/>
    <n v="29496.277894999999"/>
    <n v="26288.168968999998"/>
    <n v="7.7805862523927516E-6"/>
    <n v="378.58757052282937"/>
    <n v="378.59"/>
    <m/>
    <n v="22437.286923333861"/>
    <n v="2240"/>
    <m/>
    <n v="3455.8330249670021"/>
    <m/>
    <m/>
    <n v="33.783272615690336"/>
    <m/>
    <m/>
    <n v="49.204431744464358"/>
    <n v="49.2"/>
    <n v="9.007610699907076E-5"/>
    <n v="37.924218285214181"/>
    <n v="37.94"/>
    <m/>
    <n v="-4.1596507079111333E-4"/>
    <n v="313.17179668634589"/>
    <n v="314.47199999999998"/>
    <n v="-4.1345598770450298E-3"/>
    <n v="2956"/>
    <n v="1.0004101722723544"/>
    <n v="16312.24"/>
    <n v="71.067837056054458"/>
    <m/>
    <m/>
    <n v="2769.8986190302976"/>
    <n v="1.6030779872646765"/>
    <m/>
    <m/>
    <n v="4149.0115324715171"/>
    <n v="20439.900000000001"/>
    <m/>
    <n v="-0.79701409828465319"/>
    <n v="22.088039237879059"/>
    <m/>
    <n v="22.119700000000002"/>
    <n v="-1.4313377722546816E-3"/>
    <n v="22.590799662559625"/>
    <n v="22.62"/>
    <n v="-1.2909079328193851E-3"/>
    <m/>
    <m/>
    <m/>
    <m/>
  </r>
  <r>
    <x v="2950"/>
    <n v="22.73"/>
    <n v="23.3"/>
    <n v="584.80359999999996"/>
    <n v="521.09709999999995"/>
    <n v="28392.846861999999"/>
    <n v="25304.136985000001"/>
    <n v="7.7805862523927516E-6"/>
    <n v="353.37798360680864"/>
    <n v="353.38"/>
    <m/>
    <n v="19448.988404857177"/>
    <n v="1940"/>
    <m/>
    <n v="3110.7982904178239"/>
    <m/>
    <m/>
    <n v="34.904576974079845"/>
    <m/>
    <m/>
    <n v="47.360270589654291"/>
    <n v="47.36"/>
    <n v="5.7134639841471824E-6"/>
    <n v="39.340369636861915"/>
    <n v="39.35"/>
    <m/>
    <n v="-2.4473603908736763E-4"/>
    <n v="292.30699671321366"/>
    <n v="293.42"/>
    <n v="-3.7932086660293907E-3"/>
    <n v="2957"/>
    <n v="0.9755364806866953"/>
    <n v="15582.1"/>
    <n v="67.870921629002808"/>
    <m/>
    <m/>
    <n v="2893.8799838029331"/>
    <n v="1.6743559150079879"/>
    <m/>
    <m/>
    <n v="3596.4677708844451"/>
    <n v="17715.05"/>
    <m/>
    <n v="-0.7969823528082367"/>
    <n v="23.554564917773757"/>
    <m/>
    <n v="23.584"/>
    <n v="-1.2480954132565447E-3"/>
    <n v="24.091961320427078"/>
    <n v="24.13"/>
    <n v="-1.5764061157447218E-3"/>
    <m/>
    <m/>
    <m/>
    <m/>
  </r>
  <r>
    <x v="2951"/>
    <n v="20.95"/>
    <n v="21.86"/>
    <n v="540.2817"/>
    <n v="481.4212"/>
    <n v="27093.125461"/>
    <n v="24145.608622"/>
    <n v="7.7805862523927516E-6"/>
    <n v="326.46687251391972"/>
    <n v="326.47000000000003"/>
    <m/>
    <n v="16486.711750381095"/>
    <n v="1645"/>
    <m/>
    <n v="2755.4914739583355"/>
    <m/>
    <m/>
    <n v="36.232436650627513"/>
    <m/>
    <m/>
    <n v="45.191187474799534"/>
    <n v="45.16"/>
    <n v="6.9059953054773082E-4"/>
    <n v="41.140333390702523"/>
    <n v="41.15"/>
    <m/>
    <n v="-2.349115260625867E-4"/>
    <n v="270.04321639165192"/>
    <n v="271.108"/>
    <n v="-3.9275255925611541E-3"/>
    <n v="2958"/>
    <n v="0.95837145471180241"/>
    <n v="14809.71"/>
    <n v="64.50158724095553"/>
    <m/>
    <m/>
    <n v="3037.3268850992636"/>
    <n v="1.7571855711110851"/>
    <m/>
    <m/>
    <n v="3048.7008977978658"/>
    <n v="15018.75"/>
    <m/>
    <n v="-0.79700701471175261"/>
    <n v="25.346809318122041"/>
    <m/>
    <n v="25.381399999999999"/>
    <n v="-1.3628358513698702E-3"/>
    <n v="25.925546031214331"/>
    <n v="25.96"/>
    <n v="-1.3271944832692339E-3"/>
    <m/>
    <m/>
    <m/>
    <m/>
  </r>
  <r>
    <x v="2952"/>
    <n v="17.86"/>
    <n v="19.57"/>
    <n v="518.81780000000003"/>
    <n v="462.2919"/>
    <n v="26650.118184999999"/>
    <n v="23750.609152000001"/>
    <n v="7.7805862523927516E-6"/>
    <n v="313.4896009994589"/>
    <n v="313.49"/>
    <m/>
    <n v="15175.942828182735"/>
    <n v="1515"/>
    <m/>
    <n v="2591.2322000118415"/>
    <m/>
    <m/>
    <n v="36.951323890880701"/>
    <m/>
    <m/>
    <n v="44.451169818083606"/>
    <n v="44.44"/>
    <n v="2.5134604148524531E-4"/>
    <n v="41.812129400980837"/>
    <n v="41.83"/>
    <m/>
    <n v="-4.2721967533254634E-4"/>
    <n v="259.30557344566296"/>
    <n v="260.32799999999997"/>
    <n v="-3.9274551885967179E-3"/>
    <n v="2959"/>
    <n v="0.9126213592233009"/>
    <n v="14506.31"/>
    <n v="63.175238411999814"/>
    <m/>
    <m/>
    <n v="3099.5512620073268"/>
    <n v="1.7930142732200134"/>
    <m/>
    <m/>
    <n v="2806.3257024720178"/>
    <n v="13823.45"/>
    <m/>
    <n v="-0.79698803826309517"/>
    <n v="26.352738848108888"/>
    <m/>
    <n v="26.389900000000001"/>
    <n v="-1.4081581169732571E-3"/>
    <n v="26.954911883434246"/>
    <n v="26.99"/>
    <n v="-1.3000413696092616E-3"/>
    <m/>
    <m/>
    <m/>
    <m/>
  </r>
  <r>
    <x v="2953"/>
    <n v="18.940000000000001"/>
    <n v="20.37"/>
    <n v="551.36980000000005"/>
    <n v="491.2937"/>
    <n v="27613.657461999999"/>
    <n v="24609.131422999999"/>
    <n v="7.7805862523927516E-6"/>
    <n v="333.15064351734651"/>
    <n v="333.15"/>
    <m/>
    <n v="17079.423748823163"/>
    <n v="1705"/>
    <m/>
    <n v="2835.0457501313604"/>
    <m/>
    <m/>
    <n v="35.79132495046143"/>
    <m/>
    <m/>
    <n v="46.057185892752379"/>
    <n v="46.04"/>
    <n v="3.7328177133755247E-4"/>
    <n v="40.299553500188807"/>
    <n v="40.31"/>
    <m/>
    <n v="-2.5915405138166037E-4"/>
    <n v="275.56513496228666"/>
    <n v="276.65600000000001"/>
    <n v="-3.9430376992125593E-3"/>
    <n v="2960"/>
    <n v="0.92979872361315663"/>
    <n v="15092.01"/>
    <n v="65.720840315525791"/>
    <m/>
    <m/>
    <n v="2974.4052273398138"/>
    <n v="1.7204572606462958"/>
    <m/>
    <m/>
    <n v="3158.3279536862065"/>
    <n v="15557.9"/>
    <m/>
    <n v="-0.79699522726806271"/>
    <n v="24.698354082717991"/>
    <m/>
    <n v="24.7333"/>
    <n v="-1.4129096110105932E-3"/>
    <n v="25.26316243754016"/>
    <n v="25.3"/>
    <n v="-1.4560301367525508E-3"/>
    <m/>
    <m/>
    <m/>
    <m/>
  </r>
  <r>
    <x v="2954"/>
    <n v="20.7"/>
    <n v="21.26"/>
    <n v="583.83429999999998"/>
    <n v="520.21709999999996"/>
    <n v="28571.547554000001"/>
    <n v="25462.606046000001"/>
    <n v="7.7805862523927516E-6"/>
    <n v="352.75785876082278"/>
    <n v="352.76"/>
    <m/>
    <n v="19089.705992451993"/>
    <n v="1905"/>
    <m/>
    <n v="3085.3730145210811"/>
    <m/>
    <m/>
    <n v="34.736868931005937"/>
    <m/>
    <m/>
    <n v="47.653701499296176"/>
    <n v="47.64"/>
    <n v="2.8760493904655959E-4"/>
    <n v="38.900779788623801"/>
    <n v="38.909999999999997"/>
    <m/>
    <n v="-2.3696251288085612E-4"/>
    <n v="291.77978772730216"/>
    <n v="292.92"/>
    <n v="-3.8925722815029706E-3"/>
    <n v="2961"/>
    <n v="0.97365945437441193"/>
    <n v="15692.87"/>
    <n v="68.332056061642206"/>
    <m/>
    <m/>
    <n v="2855.9848761142707"/>
    <n v="1.6518038930602186"/>
    <m/>
    <m/>
    <n v="3530.0826082237263"/>
    <n v="17389.5"/>
    <m/>
    <n v="-0.7969991886929626"/>
    <n v="23.243232116180749"/>
    <m/>
    <n v="23.279900000000001"/>
    <n v="-1.5750876859115248E-3"/>
    <n v="23.775177343216885"/>
    <n v="23.81"/>
    <n v="-1.4625223344441052E-3"/>
    <m/>
    <m/>
    <m/>
    <m/>
  </r>
  <r>
    <x v="2955"/>
    <n v="18.7"/>
    <n v="21.11"/>
    <n v="539.327"/>
    <n v="480.54739999999998"/>
    <n v="27417.344810999999"/>
    <n v="24433.400642000001"/>
    <n v="6.9466148775454428E-6"/>
    <n v="325.8423168679987"/>
    <n v="325.83999999999997"/>
    <m/>
    <n v="16176.438111840036"/>
    <n v="1615"/>
    <m/>
    <n v="2732.3768826679734"/>
    <m/>
    <m/>
    <n v="36.0585014249586"/>
    <m/>
    <m/>
    <n v="45.725293361896377"/>
    <n v="45.72"/>
    <n v="1.1577781925575792E-4"/>
    <n v="40.469512506234445"/>
    <n v="40.479999999999997"/>
    <m/>
    <n v="-2.5907840329919551E-4"/>
    <n v="269.50655418890682"/>
    <n v="270.48"/>
    <n v="-3.5989567106373688E-3"/>
    <n v="2962"/>
    <n v="0.88583609663666507"/>
    <n v="14945.96"/>
    <n v="65.064514141557467"/>
    <m/>
    <m/>
    <n v="2991.9169053618534"/>
    <n v="1.7299302688580456"/>
    <m/>
    <m/>
    <n v="2991.3998739821136"/>
    <n v="14730.95"/>
    <m/>
    <n v="-0.79693096005470698"/>
    <n v="25.01217395621725"/>
    <m/>
    <n v="25.045200000000001"/>
    <n v="-1.3186576183360499E-3"/>
    <n v="25.585936503476059"/>
    <n v="25.62"/>
    <n v="-1.3295666090531455E-3"/>
    <m/>
    <m/>
    <m/>
    <m/>
  </r>
  <r>
    <x v="2956"/>
    <n v="16.600000000000001"/>
    <n v="19.84"/>
    <n v="511.84249999999997"/>
    <n v="456.05500000000001"/>
    <n v="26631.884819999999"/>
    <n v="23733.255813"/>
    <n v="6.9466148775454428E-6"/>
    <n v="309.22961279967933"/>
    <n v="309.23"/>
    <m/>
    <n v="14526.930328989891"/>
    <n v="1450"/>
    <m/>
    <n v="2523.4582005148063"/>
    <m/>
    <m/>
    <n v="36.97644860134654"/>
    <m/>
    <m/>
    <n v="44.414258983451667"/>
    <n v="44.4"/>
    <n v="3.2114827593843209E-4"/>
    <n v="41.627925356386108"/>
    <n v="41.64"/>
    <m/>
    <n v="-2.8997703203392788E-4"/>
    <n v="255.76306480675825"/>
    <n v="256.68400000000003"/>
    <n v="-3.5878169003201732E-3"/>
    <n v="2963"/>
    <n v="0.83669354838709686"/>
    <n v="14462.67"/>
    <n v="62.955683066335347"/>
    <m/>
    <m/>
    <n v="3088.6630174344355"/>
    <n v="1.785699706831223"/>
    <m/>
    <m/>
    <n v="2686.3797476009636"/>
    <n v="13227.8"/>
    <m/>
    <n v="-0.79691409398380952"/>
    <n v="26.285762832160547"/>
    <m/>
    <n v="26.3201"/>
    <n v="-1.3045986846347279E-3"/>
    <n v="26.889185300378454"/>
    <n v="26.93"/>
    <n v="-1.5155848355568047E-3"/>
    <m/>
    <m/>
    <m/>
    <m/>
  </r>
  <r>
    <x v="2957"/>
    <n v="15.57"/>
    <n v="19.329999999999998"/>
    <n v="513.59360000000004"/>
    <n v="457.6121"/>
    <n v="26694.922181999998"/>
    <n v="23789.267287999999"/>
    <n v="6.9466148775454428E-6"/>
    <n v="310.27997383445967"/>
    <n v="310.27999999999997"/>
    <m/>
    <n v="14625.568799350061"/>
    <n v="1460"/>
    <m/>
    <n v="2536.3575727789671"/>
    <m/>
    <m/>
    <n v="36.912363847445143"/>
    <m/>
    <m/>
    <n v="44.518301477310132"/>
    <n v="44.52"/>
    <n v="-3.8151902288174888E-5"/>
    <n v="41.528434175227375"/>
    <n v="41.54"/>
    <m/>
    <n v="-2.7842621022211578E-4"/>
    <n v="256.62892913505669"/>
    <n v="257.53800000000001"/>
    <n v="-3.5298513809353116E-3"/>
    <n v="2964"/>
    <n v="0.80548370408691161"/>
    <n v="14502.63"/>
    <n v="63.124698763994857"/>
    <m/>
    <m/>
    <n v="3080.1291178034076"/>
    <n v="1.7805970557996573"/>
    <m/>
    <m/>
    <n v="2704.6327136993823"/>
    <n v="13315.75"/>
    <m/>
    <n v="-0.79688468815505087"/>
    <n v="26.194795758615761"/>
    <m/>
    <n v="26.227699999999999"/>
    <n v="-1.2545606890514982E-3"/>
    <n v="26.79657307643507"/>
    <n v="26.83"/>
    <n v="-1.2458786270937994E-3"/>
    <m/>
    <m/>
    <m/>
    <m/>
  </r>
  <r>
    <x v="2958"/>
    <n v="15.74"/>
    <n v="19.690000000000001"/>
    <n v="522.77189999999996"/>
    <n v="465.78680000000003"/>
    <n v="26861.925142"/>
    <n v="23937.927266999999"/>
    <n v="6.9466148775454428E-6"/>
    <n v="315.81720703273862"/>
    <n v="315.82"/>
    <m/>
    <n v="15147.526295102713"/>
    <n v="1512.5"/>
    <m/>
    <n v="2604.2961510087225"/>
    <m/>
    <m/>
    <n v="36.581713791523114"/>
    <m/>
    <m/>
    <n v="44.795714876550754"/>
    <n v="44.76"/>
    <n v="7.9791949398466677E-4"/>
    <n v="41.267681804759718"/>
    <n v="41.28"/>
    <m/>
    <n v="-2.9840589244867211E-4"/>
    <n v="261.20578767334257"/>
    <n v="262.12200000000001"/>
    <n v="-3.4953660000207609E-3"/>
    <n v="2965"/>
    <n v="0.79939055358049771"/>
    <n v="14624.54"/>
    <n v="63.650358517719368"/>
    <m/>
    <m/>
    <n v="3054.237362945742"/>
    <n v="1.765461875426066"/>
    <m/>
    <m/>
    <n v="2801.1684567281536"/>
    <n v="13790.75"/>
    <m/>
    <n v="-0.79688062964464201"/>
    <n v="25.725658415633212"/>
    <m/>
    <n v="25.758199999999999"/>
    <n v="-1.2633485401458699E-3"/>
    <n v="26.317093348185974"/>
    <n v="26.35"/>
    <n v="-1.2488292908549026E-3"/>
    <m/>
    <m/>
    <m/>
    <m/>
  </r>
  <r>
    <x v="2959"/>
    <n v="16.91"/>
    <n v="19.68"/>
    <n v="510.52839999999998"/>
    <n v="454.86500000000001"/>
    <n v="26209.686412999999"/>
    <n v="23356.021444000002"/>
    <n v="7.2245982263297037E-6"/>
    <n v="308.39057755620235"/>
    <n v="308.39"/>
    <m/>
    <n v="14434.972658145149"/>
    <n v="1440"/>
    <m/>
    <n v="2512.6012097875987"/>
    <m/>
    <m/>
    <n v="37.006746017980703"/>
    <m/>
    <m/>
    <n v="43.70376003859657"/>
    <n v="43.68"/>
    <n v="5.4395692757713832E-4"/>
    <n v="42.265823739217865"/>
    <n v="42.28"/>
    <m/>
    <n v="-3.3529472048576814E-4"/>
    <n v="255.05166639424635"/>
    <n v="255.958"/>
    <n v="-3.5409465840241516E-3"/>
    <n v="2966"/>
    <n v="0.8592479674796748"/>
    <n v="14253.05"/>
    <n v="62.014150689928989"/>
    <m/>
    <m/>
    <n v="3131.8205647394884"/>
    <n v="1.8096214968792677"/>
    <m/>
    <m/>
    <n v="2669.4446297316613"/>
    <n v="13142.7"/>
    <m/>
    <n v="-0.79688765400323669"/>
    <n v="26.323970609709992"/>
    <m/>
    <n v="26.361049999999999"/>
    <n v="-1.4065976237671585E-3"/>
    <n v="26.930942079679095"/>
    <n v="26.97"/>
    <n v="-1.448198751238583E-3"/>
    <m/>
    <m/>
    <m/>
    <m/>
  </r>
  <r>
    <x v="2960"/>
    <n v="16.079999999999998"/>
    <n v="19.100000000000001"/>
    <n v="501.63990000000001"/>
    <n v="446.94229999999999"/>
    <n v="25905.434878"/>
    <n v="23084.727547999999"/>
    <n v="7.2245982263297037E-6"/>
    <n v="303.01398771236813"/>
    <n v="303.02"/>
    <m/>
    <n v="13931.595591186291"/>
    <n v="1390"/>
    <m/>
    <n v="2446.9321621790582"/>
    <m/>
    <m/>
    <n v="37.328060554638093"/>
    <m/>
    <m/>
    <n v="43.195377676445531"/>
    <n v="43.16"/>
    <n v="8.1968666463239082E-4"/>
    <n v="42.755493572276379"/>
    <n v="42.77"/>
    <m/>
    <n v="-3.3917296524721419E-4"/>
    <n v="250.60204486057808"/>
    <n v="251.488"/>
    <n v="-3.5228525393733445E-3"/>
    <n v="2967"/>
    <n v="0.84188481675392657"/>
    <n v="14064.45"/>
    <n v="61.18878547257097"/>
    <m/>
    <m/>
    <n v="3173.2616147961335"/>
    <n v="1.8333930588865195"/>
    <m/>
    <m/>
    <n v="2576.3666600956985"/>
    <n v="12684.35"/>
    <m/>
    <n v="-0.7968861896671332"/>
    <n v="26.781226107583944"/>
    <m/>
    <n v="26.8187"/>
    <n v="-1.3973045828491459E-3"/>
    <n v="27.399201553412301"/>
    <n v="27.44"/>
    <n v="-1.4868238552369073E-3"/>
    <m/>
    <m/>
    <m/>
    <m/>
  </r>
  <r>
    <x v="2961"/>
    <n v="17.29"/>
    <n v="19.59"/>
    <n v="524.38679999999999"/>
    <n v="467.20569999999998"/>
    <n v="26592.712959"/>
    <n v="23697.004734999999"/>
    <n v="7.2245982263297037E-6"/>
    <n v="316.74645678755383"/>
    <n v="316.74"/>
    <m/>
    <n v="15194.275475356773"/>
    <n v="1517.5"/>
    <m/>
    <n v="2613.3150434711497"/>
    <m/>
    <m/>
    <n v="36.480924144753658"/>
    <m/>
    <m/>
    <n v="44.340281340562328"/>
    <n v="44.32"/>
    <n v="4.5761147478184938E-4"/>
    <n v="41.62024911511773"/>
    <n v="41.63"/>
    <m/>
    <n v="-2.3422735724887289E-4"/>
    <n v="261.95626517772644"/>
    <n v="262.87599999999998"/>
    <n v="-3.4987401751150893E-3"/>
    <n v="2968"/>
    <n v="0.88259315977539554"/>
    <n v="14482.47"/>
    <n v="63.002503208941008"/>
    <m/>
    <m/>
    <n v="3078.9467414653545"/>
    <n v="1.7787327873377781"/>
    <m/>
    <m/>
    <n v="2809.8857838838403"/>
    <n v="13833.75"/>
    <m/>
    <n v="-0.79688184448296084"/>
    <n v="25.565832279776529"/>
    <m/>
    <n v="25.602350000000001"/>
    <n v="-1.426342512444001E-3"/>
    <n v="26.156202368181912"/>
    <n v="26.19"/>
    <n v="-1.2904784962997073E-3"/>
    <m/>
    <m/>
    <m/>
    <m/>
  </r>
  <r>
    <x v="2962"/>
    <n v="18.21"/>
    <n v="19.8"/>
    <n v="528.37540000000001"/>
    <n v="470.75599999999997"/>
    <n v="26628.856447999999"/>
    <n v="23729.041321000001"/>
    <n v="7.2245982263297037E-6"/>
    <n v="319.14791704439011"/>
    <n v="319.14999999999998"/>
    <m/>
    <n v="15424.612464144047"/>
    <n v="1540"/>
    <m/>
    <n v="2643.0776027733641"/>
    <m/>
    <m/>
    <n v="36.341368825899067"/>
    <m/>
    <m/>
    <n v="44.399463795790481"/>
    <n v="44.4"/>
    <n v="-1.2076671385474747E-5"/>
    <n v="41.562744622339203"/>
    <n v="41.58"/>
    <m/>
    <n v="-4.1499224773433596E-4"/>
    <n v="263.93928002323685"/>
    <n v="264.86799999999999"/>
    <n v="-3.5063502452661321E-3"/>
    <n v="2969"/>
    <n v="0.91969696969696968"/>
    <n v="14535.54"/>
    <n v="63.228434082228411"/>
    <m/>
    <m/>
    <n v="3067.6641561349811"/>
    <n v="1.7720467490009113"/>
    <m/>
    <m/>
    <n v="2852.4943463750055"/>
    <n v="14042.45"/>
    <m/>
    <n v="-0.79686633412438668"/>
    <n v="25.370375618683717"/>
    <m/>
    <n v="25.407299999999999"/>
    <n v="-1.45329811968542E-3"/>
    <n v="25.95666863118932"/>
    <n v="25.99"/>
    <n v="-1.2824689807879874E-3"/>
    <m/>
    <m/>
    <m/>
    <m/>
  </r>
  <r>
    <x v="2963"/>
    <n v="20.7"/>
    <n v="22.01"/>
    <n v="555.93970000000002"/>
    <n v="495.30079999999998"/>
    <n v="27154.749747000002"/>
    <n v="24196.980431"/>
    <n v="5.9738390889574333E-6"/>
    <n v="335.76448237695621"/>
    <n v="335.76"/>
    <m/>
    <n v="17030.390887510053"/>
    <n v="1700"/>
    <m/>
    <n v="2849.6798777080767"/>
    <m/>
    <m/>
    <n v="35.390280761449219"/>
    <m/>
    <m/>
    <n v="45.27189299882761"/>
    <n v="45.24"/>
    <n v="7.0497344888620361E-4"/>
    <n v="40.738069124955899"/>
    <n v="40.75"/>
    <m/>
    <n v="-2.9278220967121626E-4"/>
    <n v="277.668886574493"/>
    <n v="278.66800000000001"/>
    <n v="-3.5853181043643545E-3"/>
    <n v="2970"/>
    <n v="0.94048159927305763"/>
    <n v="14869.64"/>
    <n v="64.661542703712144"/>
    <m/>
    <m/>
    <n v="2997.1537661140605"/>
    <n v="1.7306597959223582"/>
    <m/>
    <m/>
    <n v="3149.5228189170448"/>
    <n v="15506.05"/>
    <m/>
    <n v="-0.79688426008448032"/>
    <n v="24.043106967137447"/>
    <m/>
    <n v="24.082899999999999"/>
    <n v="-1.6523355934107142E-3"/>
    <n v="24.600382152734912"/>
    <n v="24.63"/>
    <n v="-1.2025110542056572E-3"/>
    <m/>
    <m/>
    <m/>
    <m/>
  </r>
  <r>
    <x v="2964"/>
    <n v="19.34"/>
    <n v="20.52"/>
    <n v="546.94619999999998"/>
    <n v="487.28530000000001"/>
    <n v="26778.304258"/>
    <n v="23861.393861"/>
    <n v="5.9738390889574333E-6"/>
    <n v="330.32472732067561"/>
    <n v="330.32"/>
    <m/>
    <n v="16478.535508049968"/>
    <n v="1645"/>
    <m/>
    <n v="2780.4782541981353"/>
    <m/>
    <m/>
    <n v="35.675714332684528"/>
    <m/>
    <m/>
    <n v="44.64320150437171"/>
    <n v="44.64"/>
    <n v="7.1718287896649358E-5"/>
    <n v="41.301782220411049"/>
    <n v="41.32"/>
    <m/>
    <n v="-4.4089495617016805E-4"/>
    <n v="273.16748607962381"/>
    <n v="274.13799999999998"/>
    <n v="-3.5402385673498626E-3"/>
    <n v="2971"/>
    <n v="0.94249512670565305"/>
    <n v="14638.74"/>
    <n v="63.652489359856098"/>
    <m/>
    <m/>
    <n v="3043.6944224174908"/>
    <n v="1.757367368977073"/>
    <m/>
    <m/>
    <n v="3047.4820642468112"/>
    <n v="15002.75"/>
    <m/>
    <n v="-0.79687176922585445"/>
    <n v="24.431060918108287"/>
    <m/>
    <n v="24.472000000000001"/>
    <n v="-1.6728948141433442E-3"/>
    <n v="24.997717214311784"/>
    <n v="25.03"/>
    <n v="-1.2897637110753646E-3"/>
    <m/>
    <m/>
    <m/>
    <m/>
  </r>
  <r>
    <x v="2965"/>
    <n v="20.59"/>
    <n v="21.27"/>
    <n v="566.55669999999998"/>
    <n v="504.75380000000001"/>
    <n v="27212.307832999999"/>
    <n v="24247.979696999999"/>
    <n v="5.9738390889574333E-6"/>
    <n v="342.16002252511976"/>
    <n v="342.16"/>
    <m/>
    <n v="17659.307816969053"/>
    <n v="1762.5"/>
    <m/>
    <n v="2929.9645733935972"/>
    <m/>
    <m/>
    <n v="35.03534007027914"/>
    <m/>
    <m/>
    <n v="45.365640335045093"/>
    <n v="45.36"/>
    <n v="1.2434601069433171E-4"/>
    <n v="40.631379130061603"/>
    <n v="40.65"/>
    <m/>
    <n v="-4.5807798126429322E-4"/>
    <n v="282.95202042263071"/>
    <n v="283.952"/>
    <n v="-3.5216500583524768E-3"/>
    <n v="2972"/>
    <n v="0.96803008932769163"/>
    <n v="14941.76"/>
    <n v="64.965014542879516"/>
    <m/>
    <m/>
    <n v="2980.6903466650047"/>
    <n v="1.7208269542625019"/>
    <m/>
    <m/>
    <n v="3265.8679887810622"/>
    <n v="16076.85"/>
    <m/>
    <n v="-0.79685896249694044"/>
    <n v="23.554144283949412"/>
    <m/>
    <n v="23.593699999999998"/>
    <n v="-1.6765372133487055E-3"/>
    <n v="24.100836384349666"/>
    <n v="24.13"/>
    <n v="-1.20860404684342E-3"/>
    <m/>
    <m/>
    <m/>
    <m/>
  </r>
  <r>
    <x v="2966"/>
    <n v="24.99"/>
    <n v="24.62"/>
    <n v="634.65239999999994"/>
    <n v="565.41830000000004"/>
    <n v="28623.167587"/>
    <n v="25505.004904000001"/>
    <n v="5.9738390889574333E-6"/>
    <n v="383.27564482756111"/>
    <n v="383.28"/>
    <m/>
    <n v="21903.262801951732"/>
    <n v="2185"/>
    <m/>
    <n v="3458.1438874555606"/>
    <m/>
    <m/>
    <n v="32.929098752710637"/>
    <m/>
    <m/>
    <n v="47.716521204758138"/>
    <n v="47.68"/>
    <n v="7.659648648938866E-4"/>
    <n v="38.52383702462518"/>
    <n v="38.54"/>
    <m/>
    <n v="-4.1938182083078868E-4"/>
    <n v="316.94986352701147"/>
    <n v="318.06799999999998"/>
    <n v="-3.515400709874994E-3"/>
    <n v="2973"/>
    <n v="1.0150284321689682"/>
    <n v="15880"/>
    <n v="69.038980540620386"/>
    <m/>
    <m/>
    <n v="2793.5234459213862"/>
    <n v="1.6126179477403664"/>
    <m/>
    <m/>
    <n v="4050.7567672203118"/>
    <n v="19939.900000000001"/>
    <m/>
    <n v="-0.79685170100049096"/>
    <n v="20.722293249490747"/>
    <m/>
    <n v="20.756599999999999"/>
    <n v="-1.652811660351472E-3"/>
    <n v="21.203588037033491"/>
    <n v="21.23"/>
    <n v="-1.2440868095388025E-3"/>
    <m/>
    <m/>
    <m/>
    <m/>
  </r>
  <r>
    <x v="2967"/>
    <n v="27.01"/>
    <n v="26.23"/>
    <n v="675.6703"/>
    <n v="601.95820000000003"/>
    <n v="29799.099535000001"/>
    <n v="26552.680318999999"/>
    <n v="5.9738390889574333E-6"/>
    <n v="408.0369905823618"/>
    <n v="408.03"/>
    <m/>
    <n v="24733.269193509212"/>
    <n v="2467.5"/>
    <m/>
    <n v="3793.328972212013"/>
    <m/>
    <m/>
    <n v="31.864255386251489"/>
    <m/>
    <m/>
    <n v="49.675658338934504"/>
    <n v="49.64"/>
    <n v="7.1833881818106349E-4"/>
    <n v="36.940238168970588"/>
    <n v="36.950000000000003"/>
    <m/>
    <n v="-2.6419028496382779E-4"/>
    <n v="337.42289707131022"/>
    <n v="338.63200000000001"/>
    <n v="-3.5705513025637847E-3"/>
    <n v="2974"/>
    <n v="1.0297369424323295"/>
    <n v="16596.150000000001"/>
    <n v="72.146839533111802"/>
    <m/>
    <m/>
    <n v="2667.5422232641695"/>
    <n v="1.5397467638130038"/>
    <m/>
    <m/>
    <n v="4574.1592397672575"/>
    <n v="22517.8"/>
    <m/>
    <n v="-0.79686473635225208"/>
    <n v="19.382221714864599"/>
    <m/>
    <n v="19.415649999999999"/>
    <n v="-1.7217185690615588E-3"/>
    <n v="19.832700741770701"/>
    <n v="19.86"/>
    <n v="-1.3745850065105536E-3"/>
    <m/>
    <m/>
    <m/>
    <m/>
  </r>
  <r>
    <x v="2968"/>
    <n v="24.3"/>
    <n v="24.73"/>
    <n v="638.84059999999999"/>
    <n v="569.13570000000004"/>
    <n v="29458.305152000001"/>
    <n v="26248.537413999999"/>
    <n v="5.9738390889574333E-6"/>
    <n v="385.76733077974194"/>
    <n v="385.76"/>
    <m/>
    <n v="22033.452840731959"/>
    <n v="2197.5"/>
    <m/>
    <n v="3482.9749895814934"/>
    <m/>
    <m/>
    <n v="32.730418151293598"/>
    <m/>
    <m/>
    <n v="49.103955541632196"/>
    <n v="49.08"/>
    <n v="4.8809172029740111E-4"/>
    <n v="37.359887406743184"/>
    <n v="37.369999999999997"/>
    <m/>
    <n v="-2.7060725867844582E-4"/>
    <n v="318.99697343227149"/>
    <n v="320.14"/>
    <n v="-3.5703959759121329E-3"/>
    <n v="2975"/>
    <n v="0.98261221188839465"/>
    <n v="16263.59"/>
    <n v="70.684573368602344"/>
    <m/>
    <m/>
    <n v="2720.9954543911917"/>
    <n v="1.5701541875491587"/>
    <m/>
    <m/>
    <n v="4074.9241075709388"/>
    <n v="20061.900000000001"/>
    <m/>
    <n v="-0.79688244345894765"/>
    <n v="20.436205095565715"/>
    <m/>
    <n v="20.472449999999998"/>
    <n v="-1.77042339506428E-3"/>
    <n v="20.912157039709676"/>
    <n v="20.94"/>
    <n v="-1.3296542641033637E-3"/>
    <m/>
    <m/>
    <m/>
    <m/>
  </r>
  <r>
    <x v="2969"/>
    <n v="22.47"/>
    <n v="22.53"/>
    <n v="609.82690000000002"/>
    <n v="543.28430000000003"/>
    <n v="28376.351857000001"/>
    <n v="25284.316608000001"/>
    <n v="5.9738390889574333E-6"/>
    <n v="368.23827287467361"/>
    <n v="368.24"/>
    <m/>
    <n v="20031.05081441451"/>
    <n v="2000"/>
    <m/>
    <n v="3245.6372464175552"/>
    <m/>
    <m/>
    <n v="33.472890842800325"/>
    <m/>
    <m/>
    <n v="47.29929766807961"/>
    <n v="47.28"/>
    <n v="4.0815710828279173E-4"/>
    <n v="38.731074337149195"/>
    <n v="38.74"/>
    <m/>
    <n v="-2.3039914431610686E-4"/>
    <n v="304.49866683259859"/>
    <n v="305.57799999999997"/>
    <n v="-3.532103644245943E-3"/>
    <n v="2976"/>
    <n v="0.99733688415446065"/>
    <n v="15661.77"/>
    <n v="68.063637247725808"/>
    <m/>
    <m/>
    <n v="2821.6835241446538"/>
    <n v="1.6281020275752354"/>
    <m/>
    <m/>
    <n v="3704.6151641963365"/>
    <n v="18241.3"/>
    <m/>
    <n v="-0.79691057302953539"/>
    <n v="21.363467591753647"/>
    <m/>
    <n v="21.401900000000001"/>
    <n v="-1.7957474918747218E-3"/>
    <n v="21.861355385659589"/>
    <n v="21.89"/>
    <n v="-1.3085707784564748E-3"/>
    <m/>
    <m/>
    <m/>
    <m/>
  </r>
  <r>
    <x v="2970"/>
    <n v="25.22"/>
    <n v="24.89"/>
    <n v="671.77170000000001"/>
    <n v="598.46659999999997"/>
    <n v="30194.927255999999"/>
    <n v="26904.579505000002"/>
    <n v="5.9738390889574333E-6"/>
    <n v="405.63317026920134"/>
    <n v="405.64"/>
    <m/>
    <n v="24099.280358472399"/>
    <n v="2405"/>
    <m/>
    <n v="3740.0986321441774"/>
    <m/>
    <m/>
    <n v="31.772114968446505"/>
    <m/>
    <m/>
    <n v="50.329374084797749"/>
    <n v="50.32"/>
    <n v="1.8628944351650745E-4"/>
    <n v="36.247995689391736"/>
    <n v="36.26"/>
    <m/>
    <n v="-3.3106206862276721E-4"/>
    <n v="335.41745922957693"/>
    <n v="336.61"/>
    <n v="-3.5427966204898409E-3"/>
    <n v="2977"/>
    <n v="1.0132583366813981"/>
    <n v="16810.63"/>
    <n v="73.050701239896512"/>
    <m/>
    <m/>
    <n v="2614.7005756306075"/>
    <n v="1.5085305393234001"/>
    <m/>
    <m/>
    <n v="4457.032947893711"/>
    <n v="21946.05"/>
    <m/>
    <n v="-0.79690956013069725"/>
    <n v="19.192650315312257"/>
    <m/>
    <n v="19.227150000000002"/>
    <n v="-1.7943212950304321E-3"/>
    <n v="19.640251643129908"/>
    <n v="19.670000000000002"/>
    <n v="-1.5123719811943603E-3"/>
    <m/>
    <m/>
    <m/>
    <m/>
  </r>
  <r>
    <x v="2971"/>
    <n v="23.95"/>
    <n v="23.53"/>
    <n v="646.13710000000003"/>
    <n v="575.62570000000005"/>
    <n v="29543.58438"/>
    <n v="26324.052878999999"/>
    <n v="5.9738390889574333E-6"/>
    <n v="390.14482077874032"/>
    <n v="390.14"/>
    <m/>
    <n v="22258.874998765084"/>
    <n v="2220"/>
    <m/>
    <n v="3525.9495670089791"/>
    <m/>
    <m/>
    <n v="32.377574833818194"/>
    <m/>
    <m/>
    <n v="49.242504918008208"/>
    <n v="49.24"/>
    <n v="5.0871608615166153E-5"/>
    <n v="37.02897907315856"/>
    <n v="37.04"/>
    <m/>
    <n v="-2.9754122142111594E-4"/>
    <n v="322.60673453040459"/>
    <n v="323.72199999999998"/>
    <n v="-3.445133384803567E-3"/>
    <n v="2978"/>
    <n v="1.0178495537611558"/>
    <n v="16382.26"/>
    <n v="71.183658028114863"/>
    <m/>
    <m/>
    <n v="2681.3286131034974"/>
    <n v="1.5468244071160329"/>
    <m/>
    <m/>
    <n v="4116.6826029750528"/>
    <n v="20263.55"/>
    <m/>
    <n v="-0.7968429715930796"/>
    <n v="19.924223334032451"/>
    <m/>
    <n v="19.95495"/>
    <n v="-1.5398017017105303E-3"/>
    <n v="20.389203364041002"/>
    <n v="20.420000000000002"/>
    <n v="-1.5081604289421957E-3"/>
    <m/>
    <m/>
    <m/>
    <m/>
  </r>
  <r>
    <x v="2972"/>
    <n v="27.02"/>
    <n v="26.88"/>
    <n v="708.17750000000001"/>
    <n v="630.89229999999998"/>
    <n v="31207.149476999999"/>
    <n v="27806.172621999998"/>
    <n v="5.9738390889574333E-6"/>
    <n v="427.59508290004391"/>
    <n v="427.59"/>
    <m/>
    <n v="26532.043295905121"/>
    <n v="2647.5"/>
    <m/>
    <n v="4033.7076491212856"/>
    <m/>
    <m/>
    <n v="30.822465265145045"/>
    <m/>
    <m/>
    <n v="52.01402514906853"/>
    <n v="52"/>
    <n v="2.6971440516398992E-4"/>
    <n v="34.943057551968657"/>
    <n v="34.96"/>
    <m/>
    <n v="-4.846237995235203E-4"/>
    <n v="353.57047082463561"/>
    <n v="354.76600000000002"/>
    <n v="-3.3699091101301315E-3"/>
    <n v="2979"/>
    <n v="1.0052083333333333"/>
    <n v="17487.98"/>
    <n v="75.982262926551428"/>
    <m/>
    <m/>
    <n v="2500.3524428998262"/>
    <n v="1.4422848204045899"/>
    <m/>
    <m/>
    <n v="4907.0137383366464"/>
    <n v="24151.35"/>
    <m/>
    <n v="-0.79682238308265807"/>
    <n v="18.010432891975324"/>
    <m/>
    <n v="18.036349999999999"/>
    <n v="-1.4369375192140321E-3"/>
    <n v="18.431036833614822"/>
    <n v="18.46"/>
    <n v="-1.5689689266077389E-3"/>
    <m/>
    <m/>
    <m/>
    <m/>
  </r>
  <r>
    <x v="2973"/>
    <n v="26.05"/>
    <n v="26.44"/>
    <n v="698.38469999999995"/>
    <n v="622.15309999999999"/>
    <n v="30981.500323"/>
    <n v="27604.450424999999"/>
    <n v="7.0856056633150644E-6"/>
    <n v="421.64109776049696"/>
    <n v="421.64"/>
    <m/>
    <n v="25793.059563875919"/>
    <n v="2575"/>
    <m/>
    <n v="3949.7430050642643"/>
    <m/>
    <m/>
    <n v="31.032712597185657"/>
    <m/>
    <m/>
    <n v="51.632891691462412"/>
    <n v="51.6"/>
    <n v="6.3743588105436011E-4"/>
    <n v="35.192345458462682"/>
    <n v="35.200000000000003"/>
    <m/>
    <n v="-2.174585664010964E-4"/>
    <n v="348.63264838789269"/>
    <n v="349.786"/>
    <n v="-3.2973063876408082E-3"/>
    <n v="2980"/>
    <n v="0.98524962178517395"/>
    <n v="17354.07"/>
    <n v="75.376900055648306"/>
    <m/>
    <m/>
    <n v="2519.4982902549073"/>
    <n v="1.4527777774027555"/>
    <m/>
    <m/>
    <n v="4770.4255060428504"/>
    <n v="23480.2"/>
    <m/>
    <n v="-0.79683199010047401"/>
    <n v="18.256514078563789"/>
    <m/>
    <n v="18.282699999999998"/>
    <n v="-1.4322786807314802E-3"/>
    <n v="18.684027958336362"/>
    <n v="18.71"/>
    <n v="-1.3881369141443001E-3"/>
    <m/>
    <m/>
    <m/>
    <m/>
  </r>
  <r>
    <x v="2974"/>
    <n v="27.59"/>
    <n v="27.81"/>
    <n v="718.73800000000006"/>
    <n v="640.28030000000001"/>
    <n v="31376.173287000001"/>
    <n v="27955.907597000001"/>
    <n v="7.0856056633150644E-6"/>
    <n v="433.91856937376195"/>
    <n v="433.92"/>
    <m/>
    <n v="27295.044419127491"/>
    <n v="2725"/>
    <m/>
    <n v="4122.3244463368374"/>
    <m/>
    <m/>
    <n v="30.57982843292131"/>
    <m/>
    <m/>
    <n v="52.289367452292723"/>
    <n v="52.28"/>
    <n v="1.7917850598170304E-4"/>
    <n v="34.743241068402973"/>
    <n v="34.76"/>
    <m/>
    <n v="-4.8213266964969304E-4"/>
    <n v="358.78017039063099"/>
    <n v="359.96600000000001"/>
    <n v="-3.294282263794468E-3"/>
    <n v="2981"/>
    <n v="0.99208917655519602"/>
    <n v="17627.14"/>
    <n v="76.55699348136487"/>
    <m/>
    <m/>
    <n v="2479.8534462431044"/>
    <n v="1.4297824602258979"/>
    <m/>
    <m/>
    <n v="5048.2398751754208"/>
    <n v="24850.05"/>
    <m/>
    <n v="-0.79685192282609407"/>
    <n v="17.723762433866295"/>
    <m/>
    <n v="17.751249999999999"/>
    <n v="-1.5484862268124733E-3"/>
    <n v="18.139103308763357"/>
    <n v="18.16"/>
    <n v="-1.1506988566433174E-3"/>
    <m/>
    <m/>
    <m/>
    <m/>
  </r>
  <r>
    <x v="2975"/>
    <n v="26.69"/>
    <n v="26.71"/>
    <n v="728.62819999999999"/>
    <n v="649.08630000000005"/>
    <n v="31488.512688999999"/>
    <n v="28055.802979"/>
    <n v="7.0856056633150644E-6"/>
    <n v="439.87878324667281"/>
    <n v="439.88"/>
    <m/>
    <n v="28044.771993330804"/>
    <n v="2797.5"/>
    <m/>
    <n v="4207.3277671364904"/>
    <m/>
    <m/>
    <n v="30.36875042877595"/>
    <m/>
    <m/>
    <n v="52.475304989402758"/>
    <n v="52.44"/>
    <n v="6.7324541195201704E-4"/>
    <n v="34.618057242292991"/>
    <n v="34.630000000000003"/>
    <m/>
    <n v="-3.4486738974914832E-4"/>
    <n v="363.70413714881181"/>
    <n v="364.91399999999999"/>
    <n v="-3.3154739231385788E-3"/>
    <n v="2982"/>
    <n v="0.99925121677274431"/>
    <n v="17701.509999999998"/>
    <n v="76.873989240116984"/>
    <m/>
    <m/>
    <n v="2469.3907903161021"/>
    <n v="1.4236151553893401"/>
    <m/>
    <m/>
    <n v="5186.9255115346468"/>
    <n v="25532.1"/>
    <m/>
    <n v="-0.79684689032493816"/>
    <n v="17.47918716284012"/>
    <m/>
    <n v="17.506450000000001"/>
    <n v="-1.5573024319540663E-3"/>
    <n v="17.889094933376771"/>
    <n v="17.91"/>
    <n v="-1.1672287338486687E-3"/>
    <m/>
    <m/>
    <m/>
    <m/>
  </r>
  <r>
    <x v="2976"/>
    <n v="22.34"/>
    <n v="24.28"/>
    <n v="661.44150000000002"/>
    <n v="589.2296"/>
    <n v="29714.2588"/>
    <n v="26474.769993999998"/>
    <n v="7.0856056633150644E-6"/>
    <n v="399.30788804503464"/>
    <n v="399.31"/>
    <m/>
    <n v="22871.498515495314"/>
    <n v="2282.5"/>
    <m/>
    <n v="3625.3131744360053"/>
    <m/>
    <m/>
    <n v="31.768178956929113"/>
    <m/>
    <m/>
    <n v="49.517320428396566"/>
    <n v="49.48"/>
    <n v="7.5425279702034942E-4"/>
    <n v="36.567800516805789"/>
    <n v="36.58"/>
    <m/>
    <n v="-3.335014541883119E-4"/>
    <n v="330.15498602448662"/>
    <n v="331.25400000000002"/>
    <n v="-3.3177379760347403E-3"/>
    <n v="2983"/>
    <n v="0.92009884678747933"/>
    <n v="16563.54"/>
    <n v="71.926404767849846"/>
    <m/>
    <m/>
    <n v="2628.1395432561626"/>
    <n v="1.5149909156094321"/>
    <m/>
    <m/>
    <n v="4230.1389966582401"/>
    <n v="20821.650000000001"/>
    <m/>
    <n v="-0.79683939569350937"/>
    <n v="19.090173733303519"/>
    <m/>
    <n v="19.119949999999999"/>
    <n v="-1.5573401968352885E-3"/>
    <n v="19.53818686098554"/>
    <n v="19.559999999999999"/>
    <n v="-1.1151911561584349E-3"/>
    <m/>
    <m/>
    <m/>
    <m/>
  </r>
  <r>
    <x v="2977"/>
    <n v="24.15"/>
    <n v="25.25"/>
    <n v="698.05489999999998"/>
    <n v="621.83330000000001"/>
    <n v="30598.696115999999"/>
    <n v="27262.221980999999"/>
    <n v="8.4755013038950722E-6"/>
    <n v="421.38033132104385"/>
    <n v="421.38"/>
    <m/>
    <n v="25399.785782312265"/>
    <n v="2535"/>
    <m/>
    <n v="3926.098105045769"/>
    <m/>
    <m/>
    <n v="30.88685660811484"/>
    <m/>
    <m/>
    <n v="50.987460861043083"/>
    <n v="50.96"/>
    <n v="5.3887089958948309E-4"/>
    <n v="35.477111988325454"/>
    <n v="35.49"/>
    <m/>
    <n v="-3.6314487671307294E-4"/>
    <n v="348.39330405627402"/>
    <n v="349.392"/>
    <n v="-2.8583824006445102E-3"/>
    <n v="2984"/>
    <n v="0.9564356435643564"/>
    <n v="17147.009999999998"/>
    <n v="74.442655539692723"/>
    <m/>
    <m/>
    <n v="2535.5602649555294"/>
    <n v="1.4612079726820986"/>
    <m/>
    <m/>
    <n v="4697.7945680615712"/>
    <n v="23116.75"/>
    <m/>
    <n v="-0.79677962654518608"/>
    <n v="18.031342050611343"/>
    <m/>
    <n v="18.050450000000001"/>
    <n v="-1.0585857631615347E-3"/>
    <n v="18.455429468406489"/>
    <n v="18.48"/>
    <n v="-1.3295742204281202E-3"/>
    <m/>
    <m/>
    <m/>
    <m/>
  </r>
  <r>
    <x v="2978"/>
    <n v="22.5"/>
    <n v="23.29"/>
    <n v="666.78449999999998"/>
    <n v="593.97209999999995"/>
    <n v="29756.653459000001"/>
    <n v="26511.764383000002"/>
    <n v="8.4755013038950722E-6"/>
    <n v="402.49416268477631"/>
    <n v="402.49"/>
    <m/>
    <n v="23122.864994790758"/>
    <n v="2307.5"/>
    <m/>
    <n v="3662.2001376835383"/>
    <m/>
    <m/>
    <n v="31.577976480937803"/>
    <m/>
    <m/>
    <n v="49.583132650813425"/>
    <n v="49.56"/>
    <n v="4.6676050874538966E-4"/>
    <n v="36.452664677185858"/>
    <n v="36.47"/>
    <m/>
    <n v="-4.753310341141237E-4"/>
    <n v="332.77399181681898"/>
    <n v="333.71600000000001"/>
    <n v="-2.8227839935185406E-3"/>
    <n v="2985"/>
    <n v="0.96607986260197509"/>
    <n v="16602.53"/>
    <n v="72.07320210653009"/>
    <m/>
    <m/>
    <n v="2616.0735353777773"/>
    <n v="1.507463733243954"/>
    <m/>
    <m/>
    <n v="4276.6816932338643"/>
    <n v="21041.85"/>
    <m/>
    <n v="-0.7967535319739536"/>
    <n v="18.838357698292207"/>
    <m/>
    <n v="18.856850000000001"/>
    <n v="-9.8066759335702081E-4"/>
    <n v="19.281774014226187"/>
    <n v="19.309999999999999"/>
    <n v="-1.4617289370176811E-3"/>
    <m/>
    <m/>
    <m/>
    <m/>
  </r>
  <r>
    <x v="2979"/>
    <n v="23.11"/>
    <n v="24.47"/>
    <n v="690.5557"/>
    <n v="615.14239999999995"/>
    <n v="30403.982835999999"/>
    <n v="27088.279399999999"/>
    <n v="8.4755013038950722E-6"/>
    <n v="416.8331162144276"/>
    <n v="416.83"/>
    <m/>
    <n v="24770.241286947028"/>
    <n v="2472.5"/>
    <m/>
    <n v="3857.9548535962458"/>
    <m/>
    <m/>
    <n v="31.014419540925825"/>
    <m/>
    <m/>
    <n v="50.660534032354462"/>
    <n v="50.64"/>
    <n v="4.0549037034876001E-4"/>
    <n v="35.65896182672352"/>
    <n v="35.67"/>
    <m/>
    <n v="-3.0945257293191197E-4"/>
    <n v="344.62477826157789"/>
    <n v="345.59"/>
    <n v="-2.7929677896411098E-3"/>
    <n v="2986"/>
    <n v="0.94442174090723341"/>
    <n v="17012.59"/>
    <n v="73.847545934421476"/>
    <m/>
    <m/>
    <n v="2551.4600629782685"/>
    <n v="1.470092051270663"/>
    <m/>
    <m/>
    <n v="4581.3855077508397"/>
    <n v="22541.45"/>
    <m/>
    <n v="-0.79675728456905659"/>
    <n v="18.166076522163383"/>
    <m/>
    <n v="18.184149999999999"/>
    <n v="-9.9391381156754832E-4"/>
    <n v="18.594004619351008"/>
    <n v="18.62"/>
    <n v="-1.3960999274432728E-3"/>
    <m/>
    <m/>
    <m/>
    <m/>
  </r>
  <r>
    <x v="2980"/>
    <n v="22.42"/>
    <n v="24.02"/>
    <n v="676.33680000000004"/>
    <n v="602.47109999999998"/>
    <n v="29994.401811"/>
    <n v="26723.135608000001"/>
    <n v="8.4755013038950722E-6"/>
    <n v="408.24035157646989"/>
    <n v="408.24"/>
    <m/>
    <n v="23748.886031898703"/>
    <n v="2370"/>
    <m/>
    <n v="3738.7141566590135"/>
    <m/>
    <m/>
    <n v="31.333036555104727"/>
    <m/>
    <m/>
    <n v="49.97685238510374"/>
    <n v="49.96"/>
    <n v="3.3731755611965397E-4"/>
    <n v="36.138606081689389"/>
    <n v="36.15"/>
    <m/>
    <n v="-3.1518446225753394E-4"/>
    <n v="337.51615305703251"/>
    <n v="338.452"/>
    <n v="-2.7650802564839205E-3"/>
    <n v="2987"/>
    <n v="0.93338884263114086"/>
    <n v="16751.39"/>
    <n v="72.708062146318142"/>
    <m/>
    <m/>
    <n v="2590.6334850409835"/>
    <n v="1.4925213713165322"/>
    <m/>
    <m/>
    <n v="4392.493834138595"/>
    <n v="21610.55"/>
    <m/>
    <n v="-0.79674307992445381"/>
    <n v="18.539415472244425"/>
    <m/>
    <n v="18.5578"/>
    <n v="-9.9066310422435411E-4"/>
    <n v="18.976480917341469"/>
    <n v="19"/>
    <n v="-1.2378464557121216E-3"/>
    <m/>
    <m/>
    <m/>
    <m/>
  </r>
  <r>
    <x v="2981"/>
    <n v="20.2"/>
    <n v="22.66"/>
    <n v="633.20259999999996"/>
    <n v="564.04269999999997"/>
    <n v="28943.698402999999"/>
    <n v="25786.79811"/>
    <n v="8.4755013038950722E-6"/>
    <n v="382.19500834560705"/>
    <n v="382.2"/>
    <m/>
    <n v="20718.496897445566"/>
    <n v="2067.5"/>
    <m/>
    <n v="3380.9729519425482"/>
    <m/>
    <m/>
    <n v="32.331478199532093"/>
    <m/>
    <m/>
    <n v="48.224988132583739"/>
    <n v="48.2"/>
    <n v="5.1842598721441036E-4"/>
    <n v="37.403780716070841"/>
    <n v="37.42"/>
    <m/>
    <n v="-4.3343890778091421E-4"/>
    <n v="315.97871792574978"/>
    <n v="316.83999999999997"/>
    <n v="-2.7183501901596463E-3"/>
    <n v="2988"/>
    <n v="0.89143865842894965"/>
    <n v="16117.61"/>
    <n v="69.951728576339988"/>
    <m/>
    <m/>
    <n v="2688.6487357246147"/>
    <n v="1.5488432939362"/>
    <m/>
    <m/>
    <n v="3832.017452650563"/>
    <n v="18852.05"/>
    <m/>
    <n v="-0.7967320555244356"/>
    <n v="19.721026789158792"/>
    <m/>
    <n v="19.740649999999999"/>
    <n v="-9.9405089706805505E-4"/>
    <n v="20.186313306721019"/>
    <n v="20.21"/>
    <n v="-1.1720283661049713E-3"/>
    <m/>
    <m/>
    <m/>
    <m/>
  </r>
  <r>
    <x v="2982"/>
    <n v="19.98"/>
    <n v="22.01"/>
    <n v="630.27340000000004"/>
    <n v="561.41909999999996"/>
    <n v="28715.517891"/>
    <n v="25582.849661"/>
    <n v="9.7265483545161402E-6"/>
    <n v="380.39914354145668"/>
    <n v="380.4"/>
    <m/>
    <n v="20523.571380576584"/>
    <n v="2047.4999999999998"/>
    <m/>
    <n v="3357.2868782576929"/>
    <m/>
    <m/>
    <n v="32.404141538042779"/>
    <m/>
    <m/>
    <n v="47.841301869337173"/>
    <n v="47.84"/>
    <n v="2.7212987817160084E-5"/>
    <n v="37.696525217090105"/>
    <n v="37.71"/>
    <m/>
    <n v="-3.5732651577558006E-4"/>
    <n v="314.4818261411084"/>
    <n v="315.33600000000001"/>
    <n v="-2.7087736855024858E-3"/>
    <n v="2989"/>
    <n v="0.90776919582008175"/>
    <n v="15980.01"/>
    <n v="69.338288674423396"/>
    <m/>
    <m/>
    <n v="2711.6023911385196"/>
    <n v="1.5616219661812327"/>
    <m/>
    <m/>
    <n v="3795.9850162072571"/>
    <n v="18675.2"/>
    <m/>
    <n v="-0.79673658026648941"/>
    <n v="19.809989356246973"/>
    <m/>
    <n v="19.830850000000002"/>
    <n v="-1.0519288761212664E-3"/>
    <n v="20.278473780771154"/>
    <n v="20.309999999999999"/>
    <n v="-1.552251069859345E-3"/>
    <m/>
    <m/>
    <m/>
    <m/>
  </r>
  <r>
    <x v="2983"/>
    <n v="21.98"/>
    <n v="23.41"/>
    <n v="672.63130000000001"/>
    <n v="599.14409999999998"/>
    <n v="29760.601590999999"/>
    <n v="26513.672985000001"/>
    <n v="9.7265483545161402E-6"/>
    <n v="405.95419615835493"/>
    <n v="405.96"/>
    <m/>
    <n v="23280.940557441263"/>
    <n v="2322.5"/>
    <m/>
    <n v="3695.6447567782338"/>
    <m/>
    <m/>
    <n v="31.314615532359841"/>
    <m/>
    <m/>
    <n v="49.581247775526975"/>
    <n v="49.56"/>
    <n v="4.2872831975326875E-4"/>
    <n v="36.323959699828876"/>
    <n v="36.340000000000003"/>
    <m/>
    <n v="-4.4139516156105341E-4"/>
    <n v="335.60402627964544"/>
    <n v="336.36599999999999"/>
    <n v="-2.265311358325639E-3"/>
    <n v="2990"/>
    <n v="0.93891499359248187"/>
    <n v="16652.14"/>
    <n v="72.249062062933319"/>
    <m/>
    <m/>
    <n v="2597.5505654415433"/>
    <n v="1.4957972860542401"/>
    <m/>
    <m/>
    <n v="4305.9883301293203"/>
    <n v="21178.95"/>
    <m/>
    <n v="-0.79668546693158437"/>
    <n v="18.477980811272623"/>
    <m/>
    <n v="18.484999999999999"/>
    <n v="-3.7972349079662404E-4"/>
    <n v="18.915330071830407"/>
    <n v="18.940000000000001"/>
    <n v="-1.3025305263777431E-3"/>
    <m/>
    <m/>
    <m/>
    <m/>
  </r>
  <r>
    <x v="2984"/>
    <n v="21.65"/>
    <n v="23.2"/>
    <n v="663.15809999999999"/>
    <n v="590.70010000000002"/>
    <n v="29625.691068"/>
    <n v="26393.223526000002"/>
    <n v="9.7265483545161402E-6"/>
    <n v="400.22706208966838"/>
    <n v="400.23"/>
    <m/>
    <n v="22623.92088937161"/>
    <n v="2257.5"/>
    <m/>
    <n v="3617.4835599674338"/>
    <m/>
    <m/>
    <n v="31.534460041410849"/>
    <m/>
    <m/>
    <n v="49.355282969578056"/>
    <n v="49.32"/>
    <n v="7.1538867757614533E-4"/>
    <n v="36.487981812641614"/>
    <n v="36.5"/>
    <m/>
    <n v="-3.2926540707911567E-4"/>
    <n v="330.86469357030165"/>
    <n v="331.61399999999998"/>
    <n v="-2.2595741726776364E-3"/>
    <n v="2991"/>
    <n v="0.93318965517241381"/>
    <n v="16567.66"/>
    <n v="71.87691379956776"/>
    <m/>
    <m/>
    <n v="2610.7285156490543"/>
    <n v="1.5032432847484833"/>
    <m/>
    <m/>
    <n v="4184.4749584389911"/>
    <n v="20580.45"/>
    <m/>
    <n v="-0.79667718837834012"/>
    <n v="18.73752633386421"/>
    <m/>
    <n v="18.744700000000002"/>
    <n v="-3.8270370482273997E-4"/>
    <n v="19.181389202113095"/>
    <n v="19.21"/>
    <n v="-1.4893700097295959E-3"/>
    <m/>
    <m/>
    <m/>
    <m/>
  </r>
  <r>
    <x v="2985"/>
    <n v="21.84"/>
    <n v="23.66"/>
    <n v="672.03520000000003"/>
    <n v="598.60149999999999"/>
    <n v="30026.847279000001"/>
    <n v="26750.352754"/>
    <n v="9.7265483545161402E-6"/>
    <n v="405.57465158214006"/>
    <n v="405.57"/>
    <m/>
    <n v="23228.346847337634"/>
    <n v="2317.5"/>
    <m/>
    <n v="3690.0311614504149"/>
    <m/>
    <m/>
    <n v="31.32273708474375"/>
    <m/>
    <m/>
    <n v="50.022374320339907"/>
    <n v="50"/>
    <n v="4.4748640679803664E-4"/>
    <n v="35.993278251624979"/>
    <n v="36.01"/>
    <m/>
    <n v="-4.6436402041150071E-4"/>
    <n v="335.28080385278855"/>
    <n v="336.04199999999997"/>
    <n v="-2.2651815761465244E-3"/>
    <n v="2992"/>
    <n v="0.92307692307692302"/>
    <n v="16784.86"/>
    <n v="72.8135254810323"/>
    <m/>
    <m/>
    <n v="2576.5021835297944"/>
    <n v="1.4833953177242092"/>
    <m/>
    <m/>
    <n v="4296.2760183134369"/>
    <n v="21130.35"/>
    <m/>
    <n v="-0.79667747962937496"/>
    <n v="18.48602594829104"/>
    <m/>
    <n v="18.493449999999999"/>
    <n v="-4.0144222462323853E-4"/>
    <n v="18.924296707315342"/>
    <n v="18.95"/>
    <n v="-1.3563742841508075E-3"/>
    <m/>
    <m/>
    <m/>
    <m/>
  </r>
  <r>
    <x v="2986"/>
    <n v="23.38"/>
    <n v="24.48"/>
    <n v="694.24940000000004"/>
    <n v="618.38250000000005"/>
    <n v="30605.912970000001"/>
    <n v="27265.971283999999"/>
    <n v="9.7265483545161402E-6"/>
    <n v="418.97075158811509"/>
    <n v="418.97"/>
    <m/>
    <n v="24762.646271308364"/>
    <n v="2470"/>
    <m/>
    <n v="3872.9016168081416"/>
    <m/>
    <m/>
    <n v="30.804399797951284"/>
    <m/>
    <m/>
    <n v="50.985809133414271"/>
    <n v="50.96"/>
    <n v="5.0645866197540634E-4"/>
    <n v="35.298538183285359"/>
    <n v="35.31"/>
    <m/>
    <n v="-3.2460540115109016E-4"/>
    <n v="346.35031377230388"/>
    <n v="347.11599999999999"/>
    <n v="-2.2058511497484723E-3"/>
    <n v="2993"/>
    <n v="0.95506535947712412"/>
    <n v="17118.95"/>
    <n v="74.257025276125987"/>
    <m/>
    <m/>
    <n v="2525.2188475653911"/>
    <n v="1.4537316320022227"/>
    <m/>
    <m/>
    <n v="4580.0656169159802"/>
    <n v="22523.15"/>
    <m/>
    <n v="-0.79665075191898205"/>
    <n v="17.874316088433101"/>
    <m/>
    <n v="17.880800000000001"/>
    <n v="-3.6261865055808862E-4"/>
    <n v="18.298437750636747"/>
    <n v="18.32"/>
    <n v="-1.17697867703348E-3"/>
    <m/>
    <m/>
    <m/>
    <m/>
  </r>
  <r>
    <x v="2987"/>
    <n v="26"/>
    <n v="25.98"/>
    <n v="725.24059999999997"/>
    <n v="645.96900000000005"/>
    <n v="31179.66619"/>
    <n v="27776.316726000001"/>
    <n v="8.7535237558444834E-6"/>
    <n v="437.6415343450538"/>
    <n v="437.64"/>
    <m/>
    <n v="26969.056706421132"/>
    <n v="2692.5"/>
    <m/>
    <n v="4131.942252327337"/>
    <m/>
    <m/>
    <n v="30.114944722646829"/>
    <m/>
    <m/>
    <n v="51.937814253620438"/>
    <n v="51.92"/>
    <n v="3.4310966141060106E-4"/>
    <n v="34.63491106909877"/>
    <n v="34.65"/>
    <m/>
    <n v="-4.3546698127638894E-4"/>
    <n v="361.77003400323923"/>
    <n v="362.58199999999999"/>
    <n v="-2.2393996303201602E-3"/>
    <n v="2994"/>
    <n v="1.0007698229407236"/>
    <n v="17526.72"/>
    <n v="76.008005521906426"/>
    <m/>
    <m/>
    <n v="2465.0686345282747"/>
    <n v="1.4187005007158571"/>
    <m/>
    <m/>
    <n v="4988.2015153438924"/>
    <n v="24531.7"/>
    <m/>
    <n v="-0.79666303128833749"/>
    <n v="17.074543667150945"/>
    <m/>
    <n v="17.082799999999999"/>
    <n v="-4.8331262141187992E-4"/>
    <n v="17.480701292456974"/>
    <n v="17.5"/>
    <n v="-1.102783288172926E-3"/>
    <m/>
    <m/>
    <m/>
    <m/>
  </r>
  <r>
    <x v="2988"/>
    <n v="26.54"/>
    <n v="26.8"/>
    <n v="741.70209999999997"/>
    <n v="660.62549999999999"/>
    <n v="31693.016230000001"/>
    <n v="28233.390005000001"/>
    <n v="8.7535237558444834E-6"/>
    <n v="447.56420169457334"/>
    <n v="447.57"/>
    <m/>
    <n v="28191.840007907045"/>
    <n v="2812.5"/>
    <m/>
    <n v="4272.5267884167579"/>
    <m/>
    <m/>
    <n v="29.772528261503783"/>
    <m/>
    <m/>
    <n v="52.791644500257526"/>
    <n v="52.76"/>
    <n v="5.9978203672339525E-4"/>
    <n v="34.064014417515594"/>
    <n v="34.08"/>
    <m/>
    <n v="-4.690605189086039E-4"/>
    <n v="369.96765233917444"/>
    <n v="370.77"/>
    <n v="-2.1640037242105503E-3"/>
    <n v="2995"/>
    <n v="0.99029850746268655"/>
    <n v="17836.2"/>
    <n v="77.344085632214885"/>
    <m/>
    <m/>
    <n v="2421.5414120352007"/>
    <n v="1.3935175291122535"/>
    <m/>
    <m/>
    <n v="5214.3820892022904"/>
    <n v="25641.55"/>
    <m/>
    <n v="-0.79664325716650164"/>
    <n v="16.686359246165416"/>
    <m/>
    <n v="16.694050000000001"/>
    <n v="-4.6068831916667996E-4"/>
    <n v="17.083596370451083"/>
    <n v="17.11"/>
    <n v="-1.5431694651616423E-3"/>
    <m/>
    <m/>
    <m/>
    <m/>
  </r>
  <r>
    <x v="2989"/>
    <n v="26.29"/>
    <n v="26.72"/>
    <n v="746.19069999999999"/>
    <n v="664.61760000000004"/>
    <n v="31743.130106000001"/>
    <n v="28277.786283000001"/>
    <n v="8.7535237558444834E-6"/>
    <n v="450.26177170339258"/>
    <n v="450.26"/>
    <m/>
    <n v="28531.521406473628"/>
    <n v="2847.5"/>
    <m/>
    <n v="4311.2131856319456"/>
    <m/>
    <m/>
    <n v="29.681799356953828"/>
    <m/>
    <m/>
    <n v="52.873830828519367"/>
    <n v="52.84"/>
    <n v="6.4025035048009826E-4"/>
    <n v="34.009489423464103"/>
    <n v="34.020000000000003"/>
    <m/>
    <n v="-3.0895286701648761E-4"/>
    <n v="372.1926260994673"/>
    <n v="372.988"/>
    <n v="-2.1324383104354139E-3"/>
    <n v="2996"/>
    <n v="0.98390718562874258"/>
    <n v="17887.97"/>
    <n v="77.562521978588165"/>
    <m/>
    <m/>
    <n v="2414.5128297754668"/>
    <n v="1.3893410965188404"/>
    <m/>
    <m/>
    <n v="5277.2243243707881"/>
    <n v="25950.15"/>
    <m/>
    <n v="-0.79663992985124221"/>
    <n v="16.584752613621006"/>
    <m/>
    <n v="16.5929"/>
    <n v="-4.9101642142079793E-4"/>
    <n v="16.97988234371471"/>
    <n v="17"/>
    <n v="-1.1833915461935129E-3"/>
    <m/>
    <m/>
    <m/>
    <m/>
  </r>
  <r>
    <x v="2990"/>
    <n v="28.14"/>
    <n v="27.72"/>
    <n v="783.99400000000003"/>
    <n v="698.28250000000003"/>
    <n v="33028.230581999997"/>
    <n v="29422.346982999999"/>
    <n v="8.7535237558444834E-6"/>
    <n v="473.0612697075174"/>
    <n v="473.06"/>
    <m/>
    <n v="31420.792444314095"/>
    <n v="3135"/>
    <m/>
    <n v="4638.7327668484213"/>
    <m/>
    <m/>
    <n v="28.929309739593563"/>
    <m/>
    <m/>
    <n v="55.01305286542096"/>
    <n v="55"/>
    <n v="2.3732482583560532E-4"/>
    <n v="32.632013213845532"/>
    <n v="32.64"/>
    <m/>
    <n v="-2.4469320326192534E-4"/>
    <n v="391.03406377683638"/>
    <n v="391.86200000000002"/>
    <n v="-2.112826002938939E-3"/>
    <n v="2997"/>
    <n v="1.0151515151515151"/>
    <n v="18671.560000000001"/>
    <n v="80.953859113540261"/>
    <m/>
    <m/>
    <n v="2308.7440864086252"/>
    <n v="1.3283544966105776"/>
    <m/>
    <m/>
    <n v="5811.6433531180146"/>
    <n v="28577.05"/>
    <m/>
    <n v="-0.79663249519743939"/>
    <n v="15.743951208870396"/>
    <m/>
    <n v="15.7514"/>
    <n v="-4.7289708404363306E-4"/>
    <n v="16.11934462540934"/>
    <n v="16.14"/>
    <n v="-1.2797629857905779E-3"/>
    <m/>
    <m/>
    <m/>
    <m/>
  </r>
  <r>
    <x v="2991"/>
    <n v="25.4"/>
    <n v="26.23"/>
    <n v="762.51509999999996"/>
    <n v="679.14570000000003"/>
    <n v="32877.133873999999"/>
    <n v="29287.488829999998"/>
    <n v="8.7535237558444834E-6"/>
    <n v="460.08970199710842"/>
    <n v="460.09"/>
    <m/>
    <n v="29697.50311306087"/>
    <n v="2962.5"/>
    <m/>
    <n v="4447.9997393327112"/>
    <m/>
    <m/>
    <n v="29.324957958895673"/>
    <m/>
    <m/>
    <n v="54.76004527491876"/>
    <n v="54.72"/>
    <n v="7.3182154456796766E-4"/>
    <n v="32.780657446937596"/>
    <n v="32.79"/>
    <m/>
    <n v="-2.8492080092723526E-4"/>
    <n v="380.30662848981279"/>
    <n v="381.12"/>
    <n v="-2.1341611833207708E-3"/>
    <n v="2998"/>
    <n v="0.96835684330918792"/>
    <n v="18546.919999999998"/>
    <n v="80.407181433864537"/>
    <m/>
    <m/>
    <n v="2324.1558604076899"/>
    <n v="1.3370950235551382"/>
    <m/>
    <m/>
    <n v="5492.9159439390487"/>
    <n v="27008.95"/>
    <m/>
    <n v="-0.79662608343015751"/>
    <n v="16.174669115058062"/>
    <m/>
    <n v="16.1831"/>
    <n v="-5.2096847587523865E-4"/>
    <n v="16.560636195941871"/>
    <n v="16.579999999999998"/>
    <n v="-1.167901330405674E-3"/>
    <m/>
    <m/>
    <m/>
    <m/>
  </r>
  <r>
    <x v="2992"/>
    <n v="24.11"/>
    <n v="25.01"/>
    <n v="721.87959999999998"/>
    <n v="642.92930000000001"/>
    <n v="32037.398150000001"/>
    <n v="28538.413017999999"/>
    <n v="8.3364927443430048E-6"/>
    <n v="435.52839443929861"/>
    <n v="435.53"/>
    <m/>
    <n v="26526.268491031788"/>
    <n v="2647.5"/>
    <m/>
    <n v="4092.0490137152019"/>
    <m/>
    <m/>
    <n v="30.103720990394173"/>
    <m/>
    <m/>
    <n v="53.356179862599774"/>
    <n v="53.32"/>
    <n v="6.7854205926054512E-4"/>
    <n v="33.615224250470305"/>
    <n v="33.630000000000003"/>
    <m/>
    <n v="-4.3936216264339745E-4"/>
    <n v="359.98481655043298"/>
    <n v="360.76400000000001"/>
    <n v="-2.1598148639194736E-3"/>
    <n v="2999"/>
    <n v="0.96401439424230295"/>
    <n v="17972.8"/>
    <n v="77.893843498427017"/>
    <m/>
    <m/>
    <n v="2396.1001165201478"/>
    <n v="1.3779621896909509"/>
    <m/>
    <m/>
    <n v="4906.419587425491"/>
    <n v="24126.799999999999"/>
    <m/>
    <n v="-0.79664026777585539"/>
    <n v="17.034032270034412"/>
    <m/>
    <n v="17.045249999999999"/>
    <n v="-6.5811472202448318E-4"/>
    <n v="17.441785562403137"/>
    <n v="17.47"/>
    <n v="-1.6150221864259517E-3"/>
    <m/>
    <m/>
    <m/>
    <m/>
  </r>
  <r>
    <x v="2993"/>
    <n v="22.31"/>
    <n v="23.55"/>
    <n v="694.61630000000002"/>
    <n v="618.64239999999995"/>
    <n v="31281.587146999998"/>
    <n v="27864.910491999999"/>
    <n v="8.3364927443430048E-6"/>
    <n v="419.06953077827353"/>
    <n v="419.07"/>
    <m/>
    <n v="24521.284524502516"/>
    <n v="2450"/>
    <m/>
    <n v="3860.1439254050802"/>
    <m/>
    <m/>
    <n v="30.671512452182718"/>
    <m/>
    <m/>
    <n v="52.096156017883793"/>
    <n v="52.08"/>
    <n v="3.1021539715436752E-4"/>
    <n v="34.407553008153137"/>
    <n v="34.409999999999997"/>
    <m/>
    <n v="-7.111281159133398E-5"/>
    <n v="346.37628800265247"/>
    <n v="347.13200000000001"/>
    <n v="-2.1770162282576111E-3"/>
    <n v="3000"/>
    <n v="0.94734607218683642"/>
    <n v="17498.830000000002"/>
    <n v="75.833742956367246"/>
    <m/>
    <m/>
    <n v="2459.2889113783253"/>
    <n v="1.4141670749464359"/>
    <m/>
    <m/>
    <n v="4535.5829895793604"/>
    <n v="22303.4"/>
    <m/>
    <n v="-0.79664163358145568"/>
    <n v="17.676676012926617"/>
    <m/>
    <n v="17.68835"/>
    <n v="-6.5998168700776016E-4"/>
    <n v="18.100137097000577"/>
    <n v="18.12"/>
    <n v="-1.0961866997475367E-3"/>
    <m/>
    <m/>
    <m/>
    <m/>
  </r>
  <r>
    <x v="2994"/>
    <n v="21.64"/>
    <n v="23.2"/>
    <n v="690.45730000000003"/>
    <n v="614.93309999999997"/>
    <n v="31449.961775"/>
    <n v="28014.662401000001"/>
    <n v="8.3364927443430048E-6"/>
    <n v="416.55020384522709"/>
    <n v="416.55"/>
    <m/>
    <n v="24226.338375519845"/>
    <n v="2417.5"/>
    <m/>
    <n v="3825.3898559445061"/>
    <m/>
    <m/>
    <n v="30.762662974678943"/>
    <m/>
    <m/>
    <n v="52.375288923834489"/>
    <n v="52.36"/>
    <n v="2.9199625352349656E-4"/>
    <n v="34.221659085577699"/>
    <n v="34.229999999999997"/>
    <m/>
    <n v="-2.4367263868818601E-4"/>
    <n v="344.28955597159671"/>
    <n v="345.02"/>
    <n v="-2.1171063370334364E-3"/>
    <n v="3001"/>
    <n v="0.9327586206896552"/>
    <n v="17593.61"/>
    <n v="76.238532632747535"/>
    <m/>
    <m/>
    <n v="2445.9685120704612"/>
    <n v="1.4063741047689651"/>
    <m/>
    <m/>
    <n v="4481.0424388424817"/>
    <n v="22034.95"/>
    <m/>
    <n v="-0.79663931895273277"/>
    <n v="17.781834847656466"/>
    <m/>
    <n v="17.794"/>
    <n v="-6.8366597412239383E-4"/>
    <n v="18.208141508654013"/>
    <n v="18.23"/>
    <n v="-1.199039569171001E-3"/>
    <m/>
    <m/>
    <m/>
    <m/>
  </r>
  <r>
    <x v="2995"/>
    <n v="20.53"/>
    <n v="22.8"/>
    <n v="678.28210000000001"/>
    <n v="604.08450000000005"/>
    <n v="31093.735402999999"/>
    <n v="27697.113319"/>
    <n v="8.3364927443430048E-6"/>
    <n v="409.19497516137596"/>
    <n v="409.2"/>
    <m/>
    <n v="23370.678487262037"/>
    <n v="2332.5"/>
    <m/>
    <n v="3724.1233173034443"/>
    <m/>
    <m/>
    <n v="31.03321144563024"/>
    <m/>
    <m/>
    <n v="51.780783627537531"/>
    <n v="51.76"/>
    <n v="4.0153839910228584E-4"/>
    <n v="34.608573556496445"/>
    <n v="34.619999999999997"/>
    <m/>
    <n v="-3.3005324966928207E-4"/>
    <n v="338.20589798869997"/>
    <n v="338.89"/>
    <n v="-2.0186550541474446E-3"/>
    <n v="3002"/>
    <n v="0.90043859649122804"/>
    <n v="17332.98"/>
    <n v="75.103277857482865"/>
    <m/>
    <m/>
    <n v="2482.2028479060809"/>
    <n v="1.4270727002866592"/>
    <m/>
    <m/>
    <n v="4322.7883855377358"/>
    <n v="21254.55"/>
    <m/>
    <n v="-0.79661821183992432"/>
    <n v="18.094697733429573"/>
    <m/>
    <n v="18.106400000000001"/>
    <n v="-6.4630553673994395E-4"/>
    <n v="18.528837205199391"/>
    <n v="18.55"/>
    <n v="-1.1408514717309304E-3"/>
    <m/>
    <m/>
    <m/>
    <m/>
  </r>
  <r>
    <x v="2996"/>
    <n v="19.38"/>
    <n v="21.62"/>
    <n v="638.49789999999996"/>
    <n v="568.63720000000001"/>
    <n v="30072.078662"/>
    <n v="26786.367773000002"/>
    <n v="8.8925376486859165E-6"/>
    <n v="385.16573076007103"/>
    <n v="385.16"/>
    <m/>
    <n v="20625.677843225982"/>
    <n v="2057.5"/>
    <m/>
    <n v="3396.2317809770084"/>
    <m/>
    <m/>
    <n v="31.941221977811708"/>
    <m/>
    <m/>
    <n v="50.075742718300724"/>
    <n v="50.04"/>
    <n v="7.1428293966269152E-4"/>
    <n v="35.743571316676309"/>
    <n v="35.76"/>
    <m/>
    <n v="-4.5941508175861845E-4"/>
    <n v="318.33271365136346"/>
    <n v="319.012"/>
    <n v="-2.1293441896748089E-3"/>
    <n v="3003"/>
    <n v="0.8963922294172062"/>
    <n v="16670.21"/>
    <n v="72.214596838365381"/>
    <m/>
    <m/>
    <n v="2577.1161046863181"/>
    <n v="1.4812190930220721"/>
    <m/>
    <m/>
    <n v="3815.0856416042475"/>
    <n v="18761.25"/>
    <m/>
    <n v="-0.79665077531591721"/>
    <n v="19.153806725426875"/>
    <m/>
    <n v="19.169450000000001"/>
    <n v="-8.1605234230119894E-4"/>
    <n v="19.614411820013586"/>
    <n v="19.64"/>
    <n v="-1.302860488106572E-3"/>
    <m/>
    <m/>
    <m/>
    <m/>
  </r>
  <r>
    <x v="2997"/>
    <n v="20.98"/>
    <n v="22.44"/>
    <n v="671.71939999999995"/>
    <n v="598.21870000000001"/>
    <n v="30818.736153999998"/>
    <n v="27451.206385000001"/>
    <n v="8.8925376486859165E-6"/>
    <n v="405.1962973900761"/>
    <n v="405.19"/>
    <m/>
    <n v="22770.818486589076"/>
    <n v="2272.5"/>
    <m/>
    <n v="3661.2135338523954"/>
    <m/>
    <m/>
    <n v="31.109593186232704"/>
    <m/>
    <m/>
    <n v="51.317818413893406"/>
    <n v="51.28"/>
    <n v="7.3748857046429528E-4"/>
    <n v="34.855435342532758"/>
    <n v="34.869999999999997"/>
    <m/>
    <n v="-4.1768446995238406E-4"/>
    <n v="334.88330332666033"/>
    <n v="335.56599999999997"/>
    <n v="-2.0344631856017426E-3"/>
    <n v="3004"/>
    <n v="0.93493761140819964"/>
    <n v="17187.310000000001"/>
    <n v="74.448837102111113"/>
    <m/>
    <m/>
    <n v="2497.1754957957701"/>
    <n v="1.4351365017014233"/>
    <m/>
    <m/>
    <n v="4211.8785349230202"/>
    <n v="20710.849999999999"/>
    <m/>
    <n v="-0.79663420212482727"/>
    <n v="18.156546569740623"/>
    <m/>
    <n v="18.169650000000001"/>
    <n v="-7.211713081637372E-4"/>
    <n v="18.593513493390205"/>
    <n v="18.62"/>
    <n v="-1.4224761874219727E-3"/>
    <m/>
    <m/>
    <m/>
    <m/>
  </r>
  <r>
    <x v="2998"/>
    <n v="20.72"/>
    <n v="22.34"/>
    <n v="659.65629999999999"/>
    <n v="587.47019999999998"/>
    <n v="30509.019265999999"/>
    <n v="27175.087812999998"/>
    <n v="8.8925376486859165E-6"/>
    <n v="397.90986060662635"/>
    <n v="397.91"/>
    <m/>
    <n v="21951.75154335186"/>
    <n v="2190"/>
    <m/>
    <n v="3562.505040700607"/>
    <m/>
    <m/>
    <n v="31.388257161329044"/>
    <m/>
    <m/>
    <n v="50.80085460279966"/>
    <n v="50.8"/>
    <n v="1.6822889757239778E-5"/>
    <n v="35.205040446853431"/>
    <n v="35.22"/>
    <m/>
    <n v="-4.2474597236141776E-4"/>
    <n v="328.85682395394463"/>
    <n v="329.51400000000001"/>
    <n v="-1.9943797412412811E-3"/>
    <n v="3005"/>
    <n v="0.92748433303491495"/>
    <n v="16969.54"/>
    <n v="73.499801483958166"/>
    <m/>
    <m/>
    <n v="2528.8156947401917"/>
    <n v="1.4531824807024336"/>
    <m/>
    <m/>
    <n v="4060.3877680969958"/>
    <n v="19964.400000000001"/>
    <m/>
    <n v="-0.79661859269013868"/>
    <n v="18.481913645846788"/>
    <m/>
    <n v="18.494299999999999"/>
    <n v="-6.6973900894928828E-4"/>
    <n v="18.927060870956801"/>
    <n v="18.95"/>
    <n v="-1.2105081289286446E-3"/>
    <m/>
    <m/>
    <m/>
    <m/>
  </r>
  <r>
    <x v="2999"/>
    <n v="19.11"/>
    <n v="21.24"/>
    <n v="633.28189999999995"/>
    <n v="563.97680000000003"/>
    <n v="30011.174932000002"/>
    <n v="26731.404716000001"/>
    <n v="8.8925376486859165E-6"/>
    <n v="381.99130086628435"/>
    <n v="381.99"/>
    <m/>
    <n v="20195.282200062124"/>
    <n v="2015.0000000000002"/>
    <m/>
    <n v="3348.7718187920959"/>
    <m/>
    <m/>
    <n v="32.015044541133321"/>
    <m/>
    <m/>
    <n v="49.970670832515921"/>
    <n v="49.96"/>
    <n v="2.135875203346238E-4"/>
    <n v="35.778822042552974"/>
    <n v="35.79"/>
    <m/>
    <n v="-3.123206886567198E-4"/>
    <n v="315.69649637009798"/>
    <n v="316.32"/>
    <n v="-1.9711166853250139E-3"/>
    <n v="3006"/>
    <n v="0.89971751412429379"/>
    <n v="16613.66"/>
    <n v="71.952767470538632"/>
    <m/>
    <m/>
    <n v="2581.8492436427632"/>
    <n v="1.483517536330959"/>
    <m/>
    <m/>
    <n v="3735.5056173795092"/>
    <n v="18364.45"/>
    <m/>
    <n v="-0.79659038972691754"/>
    <n v="19.220124829477875"/>
    <m/>
    <n v="19.23405"/>
    <n v="-7.2398535524886842E-4"/>
    <n v="19.683416074572293"/>
    <n v="19.71"/>
    <n v="-1.3487531926792418E-3"/>
    <m/>
    <m/>
    <m/>
    <m/>
  </r>
  <r>
    <x v="3000"/>
    <n v="19.809999999999999"/>
    <n v="21.86"/>
    <n v="650.22220000000004"/>
    <n v="579.05820000000006"/>
    <n v="30311.102939"/>
    <n v="26998.317391"/>
    <n v="8.8925376486859165E-6"/>
    <n v="392.20001023243702"/>
    <n v="392.2"/>
    <m/>
    <n v="21274.600614586732"/>
    <n v="2122.5"/>
    <m/>
    <n v="3483.0635385669284"/>
    <m/>
    <m/>
    <n v="31.586162525198027"/>
    <m/>
    <m/>
    <n v="50.468840957136059"/>
    <n v="50.44"/>
    <n v="5.7178741348251627E-4"/>
    <n v="35.420575916051142"/>
    <n v="35.43"/>
    <m/>
    <n v="-2.6599164405471942E-4"/>
    <n v="324.12926580150611"/>
    <n v="324.75200000000001"/>
    <n v="-1.9175684783893088E-3"/>
    <n v="3007"/>
    <n v="0.90622140896614822"/>
    <n v="16833.59"/>
    <n v="72.899578538840572"/>
    <m/>
    <m/>
    <n v="2547.6709768337423"/>
    <n v="1.4637401091361038"/>
    <m/>
    <m/>
    <n v="3935.1565918488077"/>
    <n v="19344.599999999999"/>
    <m/>
    <n v="-0.7965759647731766"/>
    <n v="18.705284940805061"/>
    <m/>
    <n v="18.719149999999999"/>
    <n v="-7.4068850321395985E-4"/>
    <n v="19.156520287287762"/>
    <n v="19.18"/>
    <n v="-1.2241768880207893E-3"/>
    <m/>
    <m/>
    <m/>
    <m/>
  </r>
  <r>
    <x v="3001"/>
    <n v="20.55"/>
    <n v="22.39"/>
    <n v="659.86580000000004"/>
    <n v="587.6309"/>
    <n v="30676.807068999999"/>
    <n v="27323.332433"/>
    <n v="9.0315533194385011E-6"/>
    <n v="397.98770731330467"/>
    <n v="397.99"/>
    <m/>
    <n v="21902.145648299535"/>
    <n v="2185"/>
    <m/>
    <n v="3560.3089346367683"/>
    <m/>
    <m/>
    <n v="31.349904960216936"/>
    <m/>
    <m/>
    <n v="51.074012362723359"/>
    <n v="51.04"/>
    <n v="6.6638641699379164E-4"/>
    <n v="34.991236147958098"/>
    <n v="35"/>
    <m/>
    <n v="-2.5039577262575552E-4"/>
    <n v="328.89946981271288"/>
    <n v="329.53800000000001"/>
    <n v="-1.9376526752215018E-3"/>
    <n v="3008"/>
    <n v="0.91782045556051806"/>
    <n v="17060.509999999998"/>
    <n v="73.864973425451737"/>
    <m/>
    <m/>
    <n v="2513.3278867345357"/>
    <n v="1.4435980002361355"/>
    <m/>
    <m/>
    <n v="4051.2634965463781"/>
    <n v="19915.2"/>
    <m/>
    <n v="-0.79657430020555264"/>
    <n v="18.425786686023336"/>
    <m/>
    <n v="18.441800000000001"/>
    <n v="-8.6831621515603974E-4"/>
    <n v="18.87132590593092"/>
    <n v="18.899999999999999"/>
    <n v="-1.517147834342758E-3"/>
    <m/>
    <m/>
    <m/>
    <m/>
  </r>
  <r>
    <x v="3002"/>
    <n v="17.7"/>
    <n v="20.28"/>
    <n v="596.00409999999999"/>
    <n v="530.75480000000005"/>
    <n v="29036.498755000001"/>
    <n v="25862.089760999999"/>
    <n v="9.0315533194385011E-6"/>
    <n v="359.4617594536586"/>
    <n v="359.46"/>
    <m/>
    <n v="17661.741169981637"/>
    <n v="1762.5"/>
    <m/>
    <n v="3043.3826130903494"/>
    <m/>
    <m/>
    <n v="32.866209632644022"/>
    <m/>
    <m/>
    <n v="48.341873780071872"/>
    <n v="48.32"/>
    <n v="4.5268584585822502E-4"/>
    <n v="36.861525260336187"/>
    <n v="36.869999999999997"/>
    <m/>
    <n v="-2.2985461523761241E-4"/>
    <n v="297.06852759316422"/>
    <n v="297.63400000000001"/>
    <n v="-1.8998918364023787E-3"/>
    <n v="3009"/>
    <n v="0.8727810650887573"/>
    <n v="15996.35"/>
    <n v="69.252191644998206"/>
    <m/>
    <m/>
    <n v="2670.0982883196834"/>
    <n v="1.5334979489596687"/>
    <m/>
    <m/>
    <n v="3266.9193948423749"/>
    <n v="16059.5"/>
    <m/>
    <n v="-0.79657402815514966"/>
    <n v="20.208255542570175"/>
    <m/>
    <n v="20.227"/>
    <n v="-9.2670477232537074E-4"/>
    <n v="20.697280623591617"/>
    <n v="20.73"/>
    <n v="-1.5783587268878296E-3"/>
    <m/>
    <m/>
    <m/>
    <m/>
  </r>
  <r>
    <x v="3003"/>
    <n v="17.09"/>
    <n v="19.920000000000002"/>
    <n v="593.01070000000004"/>
    <n v="528.08429999999998"/>
    <n v="28884.825831999999"/>
    <n v="25726.764873"/>
    <n v="9.0315533194385011E-6"/>
    <n v="357.64766028116975"/>
    <n v="357.65"/>
    <m/>
    <n v="17483.378122512891"/>
    <n v="1745"/>
    <m/>
    <n v="3020.3844186630513"/>
    <m/>
    <m/>
    <n v="32.948035449260935"/>
    <m/>
    <m/>
    <n v="48.08818612767336"/>
    <n v="48.08"/>
    <n v="1.7026055893021308E-4"/>
    <n v="37.053369487402342"/>
    <n v="37.07"/>
    <m/>
    <n v="-4.4862456427452457E-4"/>
    <n v="295.57665752288744"/>
    <n v="296.14"/>
    <n v="-1.9022843152310953E-3"/>
    <n v="3010"/>
    <n v="0.85793172690763042"/>
    <n v="15916.08"/>
    <n v="68.899302551924038"/>
    <m/>
    <m/>
    <n v="2683.4968942268702"/>
    <n v="1.5410469752739584"/>
    <m/>
    <m/>
    <n v="3233.935313181154"/>
    <n v="15897.65"/>
    <m/>
    <n v="-0.79657777638951954"/>
    <n v="20.308987713260169"/>
    <m/>
    <n v="20.328099999999999"/>
    <n v="-9.4019051164795364E-4"/>
    <n v="20.800837774313209"/>
    <n v="20.83"/>
    <n v="-1.4000108346994278E-3"/>
    <m/>
    <m/>
    <m/>
    <m/>
  </r>
  <r>
    <x v="3004"/>
    <n v="16.7"/>
    <n v="19.489999999999998"/>
    <n v="567.88980000000004"/>
    <n v="505.709"/>
    <n v="28162.333299999998"/>
    <n v="25083.032171999999"/>
    <n v="9.0315533194385011E-6"/>
    <n v="342.48877104150591"/>
    <n v="342.49"/>
    <m/>
    <n v="16001.233431317849"/>
    <n v="1597.5"/>
    <m/>
    <n v="2828.3936061287086"/>
    <m/>
    <m/>
    <n v="33.645175347694334"/>
    <m/>
    <m/>
    <n v="46.884219116838821"/>
    <n v="46.88"/>
    <n v="8.9998226084020416E-5"/>
    <n v="37.979453692437787"/>
    <n v="37.99"/>
    <m/>
    <n v="-2.776074641278603E-4"/>
    <n v="283.05558265716257"/>
    <n v="283.59800000000001"/>
    <n v="-1.9126275320610064E-3"/>
    <n v="3011"/>
    <n v="0.85684966649563887"/>
    <n v="15459.88"/>
    <n v="66.919227494568347"/>
    <m/>
    <m/>
    <n v="2760.4135271632649"/>
    <n v="1.5850674829281783"/>
    <m/>
    <m/>
    <n v="2959.7873808507043"/>
    <n v="14550.65"/>
    <m/>
    <n v="-0.79658727404956453"/>
    <n v="21.168507706780009"/>
    <m/>
    <n v="21.1905"/>
    <n v="-1.0378373903395799E-3"/>
    <n v="21.681577654297921"/>
    <n v="21.71"/>
    <n v="-1.309182206452264E-3"/>
    <m/>
    <m/>
    <m/>
    <m/>
  </r>
  <r>
    <x v="3005"/>
    <n v="16.86"/>
    <n v="19.63"/>
    <n v="583.99680000000001"/>
    <n v="520.04780000000005"/>
    <n v="28607.788606999999"/>
    <n v="25479.554357000001"/>
    <n v="9.0315533194385011E-6"/>
    <n v="352.19415687831685"/>
    <n v="352.19"/>
    <m/>
    <n v="16908.01510659821"/>
    <n v="1687.5"/>
    <m/>
    <n v="2948.6591271982152"/>
    <m/>
    <m/>
    <n v="33.167326843034239"/>
    <m/>
    <m/>
    <n v="47.624644970499006"/>
    <n v="47.6"/>
    <n v="5.1775148107147118E-4"/>
    <n v="37.378015011619027"/>
    <n v="37.39"/>
    <m/>
    <n v="-3.2053994065184277E-4"/>
    <n v="291.08409098662548"/>
    <n v="291.64"/>
    <n v="-1.9061480365331063E-3"/>
    <n v="3012"/>
    <n v="0.85888945491594504"/>
    <n v="15757.77"/>
    <n v="68.203340384141953"/>
    <m/>
    <m/>
    <n v="2707.2242665993626"/>
    <n v="1.5543781161223895"/>
    <m/>
    <m/>
    <n v="3127.5247524550359"/>
    <n v="15375.9"/>
    <m/>
    <n v="-0.79659566253324776"/>
    <n v="20.567340918823003"/>
    <m/>
    <n v="20.589600000000001"/>
    <n v="-1.081083711048203E-3"/>
    <n v="21.06623241297978"/>
    <n v="21.09"/>
    <n v="-1.1269600294082638E-3"/>
    <m/>
    <m/>
    <m/>
    <m/>
  </r>
  <r>
    <x v="3006"/>
    <n v="17.350000000000001"/>
    <n v="19.899999999999999"/>
    <n v="576.50450000000001"/>
    <n v="513.36180000000002"/>
    <n v="28398.435429000001"/>
    <n v="25292.403382"/>
    <n v="8.7535237558444834E-6"/>
    <n v="347.65030227943839"/>
    <n v="347.65"/>
    <m/>
    <n v="16471.457577320318"/>
    <n v="1642.5"/>
    <m/>
    <n v="2891.7117388403381"/>
    <m/>
    <m/>
    <n v="33.377928528414273"/>
    <m/>
    <m/>
    <n v="47.272667322998593"/>
    <n v="47.24"/>
    <n v="6.9151826838687036E-4"/>
    <n v="37.649372864606384"/>
    <n v="37.659999999999997"/>
    <m/>
    <n v="-2.8218628235820997E-4"/>
    <n v="287.35003139039736"/>
    <n v="287.87400000000002"/>
    <n v="-1.820131757653165E-3"/>
    <n v="3013"/>
    <n v="0.87185929648241223"/>
    <n v="15619.3"/>
    <n v="67.588174835566164"/>
    <m/>
    <m/>
    <n v="2731.0137586528717"/>
    <n v="1.567591193638302"/>
    <m/>
    <m/>
    <n v="3046.7986032531066"/>
    <n v="14979.4"/>
    <m/>
    <n v="-0.79660075815766274"/>
    <n v="20.828854549033455"/>
    <m/>
    <n v="20.853200000000001"/>
    <n v="-1.1674683485770609E-3"/>
    <n v="21.33528128386369"/>
    <n v="21.36"/>
    <n v="-1.1572432648084829E-3"/>
    <m/>
    <m/>
    <m/>
    <m/>
  </r>
  <r>
    <x v="3007"/>
    <n v="18.670000000000002"/>
    <n v="21.04"/>
    <n v="603.48230000000001"/>
    <n v="537.38030000000003"/>
    <n v="29126.445865999998"/>
    <n v="25940.567480000002"/>
    <n v="8.7535237558444834E-6"/>
    <n v="363.90988851683392"/>
    <n v="363.91"/>
    <m/>
    <n v="18012.090975339448"/>
    <n v="1797.5"/>
    <m/>
    <n v="3094.6225002517454"/>
    <m/>
    <m/>
    <n v="32.596258693421227"/>
    <m/>
    <m/>
    <n v="48.483347465109972"/>
    <n v="48.48"/>
    <n v="6.9048372730584617E-5"/>
    <n v="36.683503115543253"/>
    <n v="36.700000000000003"/>
    <m/>
    <n v="-4.4950638846730229E-4"/>
    <n v="300.79707289734188"/>
    <n v="301.31200000000001"/>
    <n v="-1.7089498681039927E-3"/>
    <n v="3014"/>
    <n v="0.88735741444866933"/>
    <n v="16087.99"/>
    <n v="69.610864608929433"/>
    <m/>
    <m/>
    <n v="2649.0639376914319"/>
    <n v="1.520408177569442"/>
    <m/>
    <m/>
    <n v="3331.7855735333105"/>
    <n v="16379.05"/>
    <m/>
    <n v="-0.79658248961122224"/>
    <n v="19.85341664087472"/>
    <m/>
    <n v="19.87565"/>
    <n v="-1.1186229947337534E-3"/>
    <n v="20.336499895116351"/>
    <n v="20.36"/>
    <n v="-1.1542291200220545E-3"/>
    <m/>
    <m/>
    <m/>
    <m/>
  </r>
  <r>
    <x v="3008"/>
    <n v="18.34"/>
    <n v="20.75"/>
    <n v="587.22720000000004"/>
    <n v="522.90099999999995"/>
    <n v="28795.527129999999"/>
    <n v="25645.617879000001"/>
    <n v="8.7535237558444834E-6"/>
    <n v="354.09915779293215"/>
    <n v="354.1"/>
    <n v="-2.3784441340879425E-6"/>
    <n v="17040.825830012767"/>
    <n v="1700"/>
    <m/>
    <n v="2969.5206806927677"/>
    <m/>
    <m/>
    <n v="33.03453946215371"/>
    <m/>
    <m/>
    <n v="47.931337442634913"/>
    <n v="47.92"/>
    <n v="2.3659103996065411E-4"/>
    <n v="37.099554656784235"/>
    <n v="37.11"/>
    <m/>
    <n v="-2.8146977137599727E-4"/>
    <n v="292.69513312539533"/>
    <n v="293.178"/>
    <n v="-1.6470092387719237E-3"/>
    <n v="3015"/>
    <n v="0.88385542168674702"/>
    <n v="15838.75"/>
    <n v="68.527080907921146"/>
    <m/>
    <m/>
    <n v="2690.1040362885969"/>
    <n v="1.5438164410390187"/>
    <m/>
    <m/>
    <n v="3152.1345338980364"/>
    <n v="15495.2"/>
    <m/>
    <n v="-0.7965734850858307"/>
    <n v="20.387402129755397"/>
    <m/>
    <n v="20.410399999999999"/>
    <n v="-1.1267721477581372E-3"/>
    <n v="20.883861660141314"/>
    <n v="20.91"/>
    <n v="-1.250040165408306E-3"/>
    <m/>
    <m/>
    <m/>
    <m/>
  </r>
  <r>
    <x v="3009"/>
    <n v="18.05"/>
    <n v="20.71"/>
    <n v="581.77729999999997"/>
    <n v="518.04349999999999"/>
    <n v="28645.428481999999"/>
    <n v="25511.713857999999"/>
    <n v="8.1975348396046144E-6"/>
    <n v="350.80430329567901"/>
    <n v="350.8"/>
    <m/>
    <n v="16723.604670357017"/>
    <n v="1670"/>
    <m/>
    <n v="2928.1144639990266"/>
    <m/>
    <m/>
    <n v="33.187113195194279"/>
    <m/>
    <m/>
    <n v="47.680329434394544"/>
    <n v="47.68"/>
    <n v="6.9092784089619386E-6"/>
    <n v="37.292189739317102"/>
    <n v="37.31"/>
    <m/>
    <n v="-4.7735890332079034E-4"/>
    <n v="289.97891603218892"/>
    <n v="290.44200000000001"/>
    <n v="-1.5944111657786308E-3"/>
    <n v="3016"/>
    <n v="0.87155963302752293"/>
    <n v="15731.62"/>
    <n v="68.058263478541434"/>
    <m/>
    <m/>
    <n v="2708.2993386582662"/>
    <n v="1.5541111581163638"/>
    <m/>
    <m/>
    <n v="3093.4666427367438"/>
    <n v="15206"/>
    <m/>
    <n v="-0.79656276188762698"/>
    <n v="20.575832965873449"/>
    <m/>
    <n v="20.598500000000001"/>
    <m/>
    <n v="21.077267652155118"/>
    <n v="21.11"/>
    <n v="-1.5505612432440419E-3"/>
    <m/>
    <m/>
    <m/>
    <m/>
  </r>
  <r>
    <x v="3010"/>
    <n v="16.5"/>
    <n v="19.47"/>
    <n v="555.30920000000003"/>
    <n v="494.4708"/>
    <n v="28041.244202000002"/>
    <n v="24973.416195999998"/>
    <n v="8.1975348396046144E-6"/>
    <n v="334.836211353453"/>
    <n v="334.83"/>
    <m/>
    <n v="15201.082964368696"/>
    <n v="1517.5"/>
    <m/>
    <n v="2728.2299012924054"/>
    <m/>
    <m/>
    <n v="33.9412917116016"/>
    <m/>
    <m/>
    <n v="46.673526316269111"/>
    <n v="46.64"/>
    <n v="7.1883182395171552E-4"/>
    <n v="38.077959424066634"/>
    <n v="38.090000000000003"/>
    <m/>
    <n v="-3.1610858318109614E-4"/>
    <n v="276.78656624171128"/>
    <n v="277.21199999999999"/>
    <n v="-1.5346873810971884E-3"/>
    <n v="3017"/>
    <n v="0.84745762711864414"/>
    <n v="15335.4"/>
    <n v="66.338952969312331"/>
    <m/>
    <m/>
    <n v="2776.511154349414"/>
    <n v="1.5931023077862667"/>
    <m/>
    <m/>
    <n v="2811.8458689833542"/>
    <n v="13821"/>
    <m/>
    <n v="-0.79655264677061322"/>
    <n v="21.511099777666825"/>
    <m/>
    <n v="21.534300000000002"/>
    <m/>
    <n v="22.03571894182878"/>
    <n v="22.07"/>
    <n v="-1.5532876380254246E-3"/>
    <m/>
    <m/>
    <m/>
    <m/>
  </r>
  <r>
    <x v="3011"/>
    <n v="16.920000000000002"/>
    <n v="19.420000000000002"/>
    <n v="547.48509999999999"/>
    <n v="487.49169999999998"/>
    <n v="27723.690793999998"/>
    <n v="24689.990277000001"/>
    <n v="8.1975348396046144E-6"/>
    <n v="330.09434592139189"/>
    <n v="330.09"/>
    <m/>
    <n v="14770.338259256903"/>
    <n v="1475"/>
    <m/>
    <n v="2670.3925736071228"/>
    <m/>
    <m/>
    <n v="34.178151338333151"/>
    <m/>
    <m/>
    <n v="46.141595950898257"/>
    <n v="46.12"/>
    <n v="4.682556569439722E-4"/>
    <n v="38.506784298277857"/>
    <n v="38.520000000000003"/>
    <m/>
    <n v="-3.4308675291139235E-4"/>
    <n v="272.88777281224577"/>
    <n v="273.27199999999999"/>
    <n v="-1.406024721721244E-3"/>
    <n v="3018"/>
    <n v="0.87126673532440779"/>
    <n v="15118.76"/>
    <n v="65.38647745470179"/>
    <m/>
    <m/>
    <n v="2815.7343488196107"/>
    <n v="1.615148323367066"/>
    <m/>
    <m/>
    <n v="2732.1952691300517"/>
    <n v="13429.45"/>
    <m/>
    <n v="-0.7965519608673437"/>
    <n v="21.811665551195631"/>
    <m/>
    <m/>
    <m/>
    <n v="22.344807329699186"/>
    <n v="22.38"/>
    <n v="-1.572505375371458E-3"/>
    <m/>
    <m/>
    <m/>
    <m/>
  </r>
  <r>
    <x v="3012"/>
    <n v="16.84"/>
    <n v="19.329999999999998"/>
    <n v="553.65629999999999"/>
    <n v="492.98259999999999"/>
    <n v="28139.325542999999"/>
    <n v="25059.941262"/>
    <n v="8.1975348396046144E-6"/>
    <n v="333.80699840588466"/>
    <n v="333.81"/>
    <m/>
    <n v="15102.512992038244"/>
    <n v="1507.5"/>
    <m/>
    <n v="2715.4837905678819"/>
    <m/>
    <m/>
    <n v="33.984782670722439"/>
    <m/>
    <m/>
    <n v="46.832210751738671"/>
    <n v="46.8"/>
    <n v="6.8826392603993369E-4"/>
    <n v="37.928712662298359"/>
    <n v="37.94"/>
    <m/>
    <n v="-2.9750494732838639E-4"/>
    <n v="275.96411129167666"/>
    <n v="276.334"/>
    <n v="-1.3385566319140674E-3"/>
    <n v="3019"/>
    <n v="0.87118468701500262"/>
    <n v="15362.77"/>
    <n v="66.436597930344988"/>
    <m/>
    <m/>
    <n v="2770.2896603361983"/>
    <n v="1.5889299182947889"/>
    <m/>
    <m/>
    <n v="2793.6497040144995"/>
    <n v="13730.85"/>
    <m/>
    <n v="-0.79654211472600023"/>
    <n v="21.564983746890253"/>
    <m/>
    <m/>
    <m/>
    <n v="22.092488851718919"/>
    <n v="22.12"/>
    <n v="-1.2437227975172771E-3"/>
    <m/>
    <m/>
    <m/>
    <m/>
  </r>
  <r>
    <x v="3013"/>
    <n v="14.99"/>
    <n v="18.48"/>
    <n v="530.44069999999999"/>
    <n v="472.30709999999999"/>
    <n v="27647.257877"/>
    <n v="24621.516842000001"/>
    <n v="8.1975348396046144E-6"/>
    <n v="319.80219574565331"/>
    <n v="319.8"/>
    <m/>
    <n v="13835.213826732797"/>
    <n v="1380"/>
    <m/>
    <n v="2544.629876383256"/>
    <m/>
    <m/>
    <n v="34.696533921917364"/>
    <m/>
    <m/>
    <n v="46.012141770172654"/>
    <n v="46"/>
    <n v="2.6395152549252288E-4"/>
    <n v="38.591165597823249"/>
    <n v="38.6"/>
    <m/>
    <n v="-2.2887052271380881E-4"/>
    <n v="264.3928182090707"/>
    <n v="264.75400000000002"/>
    <n v="-1.3642165592562261E-3"/>
    <n v="3020"/>
    <n v="0.81114718614718617"/>
    <n v="15035.31"/>
    <n v="65.015413843286154"/>
    <m/>
    <m/>
    <n v="2829.3388456181297"/>
    <n v="1.6226443916338158"/>
    <m/>
    <m/>
    <n v="2559.2342774077315"/>
    <n v="12579.35"/>
    <m/>
    <n v="-0.79655274100746609"/>
    <n v="22.468364322714447"/>
    <m/>
    <m/>
    <m/>
    <n v="23.018376618829876"/>
    <n v="23.05"/>
    <n v="-1.3719471223481161E-3"/>
    <m/>
    <m/>
    <m/>
    <m/>
  </r>
  <r>
    <x v="3014"/>
    <n v="14.44"/>
    <n v="18.14"/>
    <n v="516.1431"/>
    <n v="459.57249999999999"/>
    <n v="27301.282231000001"/>
    <n v="24313.203248999998"/>
    <n v="8.7535237558444834E-6"/>
    <n v="311.17459851430078"/>
    <n v="311.18"/>
    <m/>
    <n v="13088.671635107252"/>
    <n v="1305"/>
    <m/>
    <n v="2441.6919279667109"/>
    <m/>
    <m/>
    <n v="35.163372062846122"/>
    <m/>
    <m/>
    <n v="45.435241488001338"/>
    <n v="45.4"/>
    <n v="7.7624422910438362E-4"/>
    <n v="39.073305632373085"/>
    <n v="39.090000000000003"/>
    <m/>
    <n v="-4.2707515034323684E-4"/>
    <n v="257.26658267134735"/>
    <n v="257.60599999999999"/>
    <n v="-1.3175831644163249E-3"/>
    <n v="3021"/>
    <n v="0.79603087100330761"/>
    <n v="14821.44"/>
    <n v="64.085596747343743"/>
    <m/>
    <m/>
    <n v="2869.5848198555977"/>
    <n v="1.6455697161374785"/>
    <m/>
    <m/>
    <n v="2421.14576220152"/>
    <n v="11899.45"/>
    <m/>
    <n v="-0.79653296898583381"/>
    <n v="23.07309385115288"/>
    <m/>
    <m/>
    <m/>
    <n v="23.638330026224445"/>
    <n v="23.67"/>
    <n v="-1.3379794581984683E-3"/>
    <m/>
    <m/>
    <m/>
    <m/>
  </r>
  <r>
    <x v="3015"/>
    <n v="14.02"/>
    <n v="17.93"/>
    <n v="514.94359999999995"/>
    <n v="458.50049999999999"/>
    <n v="27332.257509999999"/>
    <n v="24340.575509999999"/>
    <n v="8.7535237558444834E-6"/>
    <n v="310.44386882197728"/>
    <n v="310.44"/>
    <m/>
    <n v="13027.135414738508"/>
    <n v="1300"/>
    <m/>
    <n v="2433.1253510614911"/>
    <m/>
    <m/>
    <n v="35.203466870608956"/>
    <m/>
    <m/>
    <n v="45.48568192517309"/>
    <n v="45.48"/>
    <n v="1.2493239166877501E-4"/>
    <n v="39.028214264801811"/>
    <n v="39.04"/>
    <m/>
    <n v="-3.0188870896996622E-4"/>
    <n v="256.66894316185449"/>
    <n v="256.91800000000001"/>
    <n v="-9.6940205881068664E-4"/>
    <n v="3022"/>
    <n v="0.78192972671500283"/>
    <n v="14856.47"/>
    <n v="64.232045237658227"/>
    <m/>
    <m/>
    <n v="2862.8026477967737"/>
    <n v="1.6415248423651396"/>
    <m/>
    <m/>
    <n v="2409.7694118253794"/>
    <n v="11838.3"/>
    <m/>
    <n v="-0.7964429511141482"/>
    <n v="23.125837065489495"/>
    <m/>
    <m/>
    <m/>
    <n v="23.692799923434695"/>
    <n v="23.73"/>
    <n v="-1.5676391304384474E-3"/>
    <m/>
    <m/>
    <m/>
    <m/>
  </r>
  <r>
    <x v="3016"/>
    <n v="13.79"/>
    <n v="17.59"/>
    <n v="494.2441"/>
    <n v="440.05779999999999"/>
    <n v="26894.497329999998"/>
    <n v="23950.091644"/>
    <n v="8.7535237558444834E-6"/>
    <n v="297.94297266938008"/>
    <n v="297.94"/>
    <m/>
    <n v="11977.81985468231"/>
    <n v="1195"/>
    <m/>
    <n v="2286.2547215798436"/>
    <m/>
    <m/>
    <n v="35.908674096719821"/>
    <m/>
    <m/>
    <n v="44.753898082766717"/>
    <n v="44.72"/>
    <n v="7.58007217502632E-4"/>
    <n v="39.650966125814115"/>
    <n v="39.659999999999997"/>
    <m/>
    <n v="-2.2778301023407277E-4"/>
    <n v="246.35179178648548"/>
    <n v="246.476"/>
    <n v="-5.0393634071688176E-4"/>
    <n v="3023"/>
    <n v="0.78396816372939171"/>
    <n v="14570.57"/>
    <n v="62.98119928281271"/>
    <m/>
    <m/>
    <n v="2917.8948249428322"/>
    <n v="1.672638816326087"/>
    <m/>
    <m/>
    <n v="2215.6845239392851"/>
    <n v="10880.05"/>
    <m/>
    <n v="-0.79635346124886508"/>
    <n v="24.052688419766284"/>
    <m/>
    <m/>
    <m/>
    <n v="24.643730460828387"/>
    <n v="24.68"/>
    <n v="-1.4695923489308482E-3"/>
    <m/>
    <m/>
    <m/>
    <m/>
  </r>
  <r>
    <x v="3017"/>
    <n v="14.17"/>
    <n v="17.75"/>
    <n v="490.6583"/>
    <n v="436.86130000000003"/>
    <n v="26891.011103000001"/>
    <n v="23946.777440000002"/>
    <n v="8.7535237558444834E-6"/>
    <n v="295.77414860005791"/>
    <n v="295.77999999999997"/>
    <m/>
    <n v="11803.380163192429"/>
    <n v="1177.5"/>
    <m/>
    <n v="2261.3226283548247"/>
    <m/>
    <m/>
    <n v="36.038153139045519"/>
    <m/>
    <m/>
    <n v="44.747005694517263"/>
    <n v="44.72"/>
    <n v="6.0388404555600239E-4"/>
    <n v="39.655333398659103"/>
    <n v="39.67"/>
    <m/>
    <n v="-3.6971518378869916E-4"/>
    <n v="244.56468219577866"/>
    <n v="244.67"/>
    <n v="-4.3044837626737831E-4"/>
    <n v="3024"/>
    <n v="0.79830985915492958"/>
    <n v="14579.9"/>
    <n v="63.016607291428635"/>
    <m/>
    <m/>
    <n v="2916.0264039602134"/>
    <n v="1.6714093169579083"/>
    <m/>
    <m/>
    <n v="2183.422282535776"/>
    <n v="10720.6"/>
    <m/>
    <n v="-0.79633394749027331"/>
    <n v="24.226274383919939"/>
    <m/>
    <m/>
    <m/>
    <n v="24.822037231848007"/>
    <n v="24.86"/>
    <n v="-1.5270622748186913E-3"/>
    <m/>
    <m/>
    <m/>
    <m/>
  </r>
  <r>
    <x v="3018"/>
    <n v="14.94"/>
    <n v="18.3"/>
    <n v="516.11649999999997"/>
    <n v="459.52440000000001"/>
    <n v="27680.722726"/>
    <n v="24649.815772999998"/>
    <n v="8.7535237558444834E-6"/>
    <n v="311.11304164163363"/>
    <n v="311.12"/>
    <m/>
    <n v="13027.555675529373"/>
    <n v="1300"/>
    <m/>
    <n v="2437.2655678812043"/>
    <m/>
    <m/>
    <n v="35.102461942979815"/>
    <m/>
    <m/>
    <n v="46.059973368303943"/>
    <n v="46.04"/>
    <n v="4.3382641841760439E-4"/>
    <n v="38.490030769219338"/>
    <n v="38.5"/>
    <m/>
    <n v="-2.589410592379604E-4"/>
    <n v="257.25445695606237"/>
    <n v="257.38"/>
    <n v="-4.8777311344172514E-4"/>
    <n v="3025"/>
    <n v="0.81639344262295077"/>
    <n v="15075.45"/>
    <n v="65.153364153355255"/>
    <m/>
    <m/>
    <n v="2816.9148267558098"/>
    <n v="1.6144474435775849"/>
    <m/>
    <m/>
    <n v="2409.880328846783"/>
    <n v="11833.6"/>
    <m/>
    <n v="-0.79635273045845878"/>
    <n v="22.96841556626454"/>
    <m/>
    <m/>
    <m/>
    <n v="23.53367733354548"/>
    <n v="23.57"/>
    <n v="-1.5410550044344662E-3"/>
    <m/>
    <m/>
    <m/>
    <m/>
  </r>
  <r>
    <x v="3019"/>
    <n v="14.74"/>
    <n v="18.27"/>
    <n v="507.56659999999999"/>
    <n v="451.90800000000002"/>
    <n v="27513.659361999999"/>
    <n v="24500.829277000001"/>
    <n v="8.0585420541012809E-6"/>
    <n v="305.95173442261023"/>
    <n v="305.95999999999998"/>
    <m/>
    <n v="12595.236613006609"/>
    <n v="1257.5"/>
    <m/>
    <n v="2376.6479885643553"/>
    <m/>
    <m/>
    <n v="35.392444113654854"/>
    <m/>
    <m/>
    <n v="45.780868124754257"/>
    <n v="45.76"/>
    <n v="4.5603419480455543E-4"/>
    <n v="38.721549054337508"/>
    <n v="38.74"/>
    <m/>
    <n v="-4.7627634647640082E-4"/>
    <n v="252.99301171254785"/>
    <n v="253.114"/>
    <n v="-4.7799919187463402E-4"/>
    <n v="3026"/>
    <n v="0.80678708264915167"/>
    <n v="15014.91"/>
    <n v="64.886654351666252"/>
    <m/>
    <m/>
    <n v="2828.2269947913774"/>
    <n v="1.6207770871138794"/>
    <m/>
    <m/>
    <n v="2329.9165535920956"/>
    <n v="11441.3"/>
    <m/>
    <n v="-0.79635910660570952"/>
    <n v="23.348018718841587"/>
    <m/>
    <m/>
    <m/>
    <n v="23.923061492142985"/>
    <n v="23.96"/>
    <n v="-1.5416739506267652E-3"/>
    <m/>
    <m/>
    <m/>
    <m/>
  </r>
  <r>
    <x v="3020"/>
    <n v="15.24"/>
    <n v="18.3"/>
    <n v="500.06830000000002"/>
    <n v="445.2174"/>
    <n v="27292.021258000001"/>
    <n v="24302.671450999998"/>
    <n v="8.0585420541012809E-6"/>
    <n v="301.40249936948709"/>
    <n v="301.41000000000003"/>
    <m/>
    <n v="12220.469987041337"/>
    <n v="1220"/>
    <m/>
    <n v="2323.7786398641324"/>
    <m/>
    <m/>
    <n v="35.650728853514316"/>
    <m/>
    <m/>
    <n v="45.407648240790898"/>
    <n v="45.4"/>
    <n v="1.6846345354415426E-4"/>
    <n v="39.030204676667886"/>
    <n v="39.04"/>
    <m/>
    <n v="-2.5090479846601177E-4"/>
    <n v="249.25695334907726"/>
    <n v="249.34200000000001"/>
    <n v="-3.4108433766777413E-4"/>
    <n v="3027"/>
    <n v="0.83278688524590161"/>
    <n v="14834.17"/>
    <n v="64.085570127753897"/>
    <m/>
    <m/>
    <n v="2862.2714044507488"/>
    <n v="1.6396651052260365"/>
    <m/>
    <m/>
    <n v="2260.6219269301287"/>
    <n v="11101.15"/>
    <m/>
    <n v="-0.79636146462932866"/>
    <n v="23.689277550158128"/>
    <m/>
    <m/>
    <m/>
    <n v="24.274438796740355"/>
    <n v="24.31"/>
    <n v="-1.4628220180848972E-3"/>
    <m/>
    <m/>
    <m/>
    <m/>
  </r>
  <r>
    <x v="3021"/>
    <n v="13.82"/>
    <n v="17.239999999999998"/>
    <n v="471.30840000000001"/>
    <n v="419.60849999999999"/>
    <n v="26449.000573000001"/>
    <n v="23551.792667999998"/>
    <n v="8.0585420541012809E-6"/>
    <n v="284.06132914810831"/>
    <n v="284.06"/>
    <m/>
    <n v="10814.225655584534"/>
    <n v="1080"/>
    <m/>
    <n v="2123.262696523821"/>
    <m/>
    <m/>
    <n v="36.675089039282618"/>
    <m/>
    <m/>
    <n v="44.003982652943662"/>
    <n v="44"/>
    <n v="9.0514839628630384E-5"/>
    <n v="40.234955593721772"/>
    <n v="40.25"/>
    <m/>
    <n v="-3.7377406902427968E-4"/>
    <n v="234.92194876123301"/>
    <n v="234.988"/>
    <n v="-2.8108345433375259E-4"/>
    <n v="3028"/>
    <n v="0.80162412993039456"/>
    <n v="14282.23"/>
    <n v="61.696298801910949"/>
    <m/>
    <m/>
    <n v="2968.768908454852"/>
    <n v="1.7005114670783763"/>
    <m/>
    <m/>
    <n v="2000.4926135556855"/>
    <n v="9823.5"/>
    <m/>
    <n v="-0.7963564296273542"/>
    <n v="25.050717736787487"/>
    <m/>
    <m/>
    <m/>
    <n v="25.669961656048915"/>
    <n v="25.71"/>
    <n v="-1.5573062602523002E-3"/>
    <m/>
    <m/>
    <m/>
    <m/>
  </r>
  <r>
    <x v="3022"/>
    <n v="13.56"/>
    <n v="16.920000000000002"/>
    <n v="463.65370000000001"/>
    <n v="412.7901"/>
    <n v="26052.457823000001"/>
    <n v="23198.497182999999"/>
    <n v="8.0585420541012809E-6"/>
    <n v="279.4409665156922"/>
    <n v="279.44"/>
    <m/>
    <n v="10462.386935708542"/>
    <n v="1045"/>
    <m/>
    <n v="2071.4901119077026"/>
    <m/>
    <m/>
    <n v="36.972101418676012"/>
    <m/>
    <m/>
    <n v="43.343185892431038"/>
    <n v="43.32"/>
    <n v="5.3522374032866082E-4"/>
    <n v="40.837330327922409"/>
    <n v="40.85"/>
    <m/>
    <n v="-3.1015109125076545E-4"/>
    <n v="231.10681648199878"/>
    <n v="231.17"/>
    <n v="-2.7332057793494346E-4"/>
    <n v="3029"/>
    <n v="0.80141843971631199"/>
    <n v="14047.56"/>
    <n v="60.67783439503355"/>
    <m/>
    <m/>
    <n v="3017.5484757736181"/>
    <n v="1.7282885658759597"/>
    <m/>
    <m/>
    <n v="1935.4136511605996"/>
    <n v="9504.2000000000007"/>
    <m/>
    <n v="-0.79636227655556491"/>
    <n v="25.456591979182502"/>
    <m/>
    <m/>
    <m/>
    <n v="26.086329324543016"/>
    <n v="26.12"/>
    <n v="-1.2890763957498219E-3"/>
    <m/>
    <m/>
    <m/>
    <m/>
  </r>
  <r>
    <x v="3023"/>
    <n v="13.95"/>
    <n v="17.079999999999998"/>
    <n v="466.63819999999998"/>
    <n v="415.44389999999999"/>
    <n v="26084.201537000001"/>
    <n v="23226.576531999999"/>
    <n v="7.9195510458429652E-6"/>
    <n v="281.23284696666087"/>
    <n v="281.24"/>
    <m/>
    <n v="10596.515794580237"/>
    <n v="1057.5"/>
    <m/>
    <n v="2091.4462642437661"/>
    <m/>
    <m/>
    <n v="36.852296638242095"/>
    <m/>
    <m/>
    <n v="43.394939409287915"/>
    <n v="43.36"/>
    <n v="8.057981846842921E-4"/>
    <n v="40.786715448699724"/>
    <n v="40.799999999999997"/>
    <m/>
    <n v="-3.2560174755569271E-4"/>
    <n v="232.59481711912457"/>
    <n v="232.63200000000001"/>
    <n v="-1.5983562397015039E-4"/>
    <n v="3030"/>
    <n v="0.81674473067915698"/>
    <n v="14058.39"/>
    <n v="60.719872605706634"/>
    <m/>
    <m/>
    <n v="3015.2220895547566"/>
    <n v="1.7267924316909558"/>
    <m/>
    <m/>
    <n v="1960.2328821283807"/>
    <n v="9625.1"/>
    <m/>
    <n v="-0.79634155674970852"/>
    <n v="25.291755221496086"/>
    <m/>
    <m/>
    <m/>
    <n v="25.917872286864391"/>
    <n v="25.95"/>
    <n v="-1.2380621632218647E-3"/>
    <m/>
    <m/>
    <m/>
    <m/>
  </r>
  <r>
    <x v="3024"/>
    <n v="13.1"/>
    <n v="16.5"/>
    <n v="453.31439999999998"/>
    <n v="403.57850000000002"/>
    <n v="25627.489715"/>
    <n v="22819.71531"/>
    <n v="7.9195510458429652E-6"/>
    <n v="273.19621646559636"/>
    <n v="273.2"/>
    <m/>
    <n v="9990.8538430439585"/>
    <n v="997.5"/>
    <m/>
    <n v="2001.8270773260829"/>
    <m/>
    <m/>
    <n v="37.377588858780264"/>
    <m/>
    <m/>
    <n v="42.634091934008296"/>
    <n v="42.6"/>
    <n v="8.0028014103983303E-4"/>
    <n v="41.499972288106015"/>
    <n v="41.51"/>
    <m/>
    <n v="-2.415734014450388E-4"/>
    <n v="225.95389540335631"/>
    <n v="225.97800000000001"/>
    <n v="-1.0666789087299122E-4"/>
    <n v="3031"/>
    <n v="0.79393939393939394"/>
    <n v="13788.62"/>
    <n v="59.550053457081496"/>
    <m/>
    <m/>
    <n v="3073.0819485499323"/>
    <n v="1.7597614566779303"/>
    <m/>
    <m/>
    <n v="1848.1990553342937"/>
    <n v="9074.6"/>
    <m/>
    <n v="-0.79633272482155759"/>
    <n v="26.012895750808472"/>
    <m/>
    <m/>
    <m/>
    <n v="26.657331956601109"/>
    <n v="26.69"/>
    <n v="-1.2239806443946621E-3"/>
    <m/>
    <m/>
    <m/>
    <m/>
  </r>
  <r>
    <x v="3025"/>
    <n v="14.12"/>
    <n v="17.23"/>
    <n v="466.53530000000001"/>
    <n v="415.33920000000001"/>
    <n v="26017.067432"/>
    <n v="23166.068318000001"/>
    <n v="7.9195510458429652E-6"/>
    <n v="281.14340855877589"/>
    <n v="281.14999999999998"/>
    <m/>
    <n v="10571.959079928989"/>
    <n v="1055"/>
    <m/>
    <n v="2089.2699790327169"/>
    <m/>
    <m/>
    <n v="36.83010189885492"/>
    <m/>
    <m/>
    <n v="43.279030419875539"/>
    <n v="43.28"/>
    <n v="-2.2402498254692205E-5"/>
    <n v="40.866530351740359"/>
    <n v="40.880000000000003"/>
    <m/>
    <n v="-3.2949237425738964E-4"/>
    <n v="232.54511799438359"/>
    <n v="232.512"/>
    <n v="1.424356350794298E-4"/>
    <n v="3032"/>
    <n v="0.81950087057457921"/>
    <n v="14029.55"/>
    <n v="60.576385744878763"/>
    <m/>
    <m/>
    <n v="3019.3856661181781"/>
    <n v="1.7285213043622689"/>
    <m/>
    <m/>
    <n v="1955.7182376691239"/>
    <n v="9601.15"/>
    <m/>
    <n v="-0.79630375135591835"/>
    <n v="25.251324139598335"/>
    <m/>
    <m/>
    <m/>
    <n v="25.878252674264871"/>
    <n v="25.91"/>
    <n v="-1.2252923865352372E-3"/>
    <m/>
    <m/>
    <m/>
    <m/>
  </r>
  <r>
    <x v="3026"/>
    <n v="15.42"/>
    <n v="18.38"/>
    <n v="489.32920000000001"/>
    <n v="435.62849999999997"/>
    <n v="26679.916485000002"/>
    <n v="23756.097662"/>
    <n v="7.9195510458429652E-6"/>
    <n v="294.87227377610844"/>
    <n v="294.88"/>
    <m/>
    <n v="11604.405770782554"/>
    <n v="1157.5"/>
    <m/>
    <n v="2242.3395843491421"/>
    <m/>
    <m/>
    <n v="35.929592365061808"/>
    <m/>
    <m/>
    <n v="44.380588432520753"/>
    <n v="44.36"/>
    <n v="4.6412156268615945E-4"/>
    <n v="39.824520595278777"/>
    <n v="39.840000000000003"/>
    <m/>
    <n v="-3.8853927513116115E-4"/>
    <n v="243.90727466981286"/>
    <n v="243.85400000000001"/>
    <n v="2.1846953428217297E-4"/>
    <n v="3033"/>
    <n v="0.8389553862894451"/>
    <n v="14480.9"/>
    <n v="62.520329632009492"/>
    <m/>
    <m/>
    <n v="2922.2478591035238"/>
    <n v="1.6727538037770004"/>
    <m/>
    <m/>
    <n v="2146.7193779535601"/>
    <n v="10538.55"/>
    <m/>
    <n v="-0.79629841126591794"/>
    <n v="24.016679529277766"/>
    <m/>
    <m/>
    <m/>
    <n v="24.613385820332585"/>
    <n v="24.65"/>
    <n v="-1.4853622583129722E-3"/>
    <m/>
    <m/>
    <m/>
    <m/>
  </r>
  <r>
    <x v="3027"/>
    <n v="14.09"/>
    <n v="17.28"/>
    <n v="460.02159999999998"/>
    <n v="409.53379999999999"/>
    <n v="25977.148422999999"/>
    <n v="23130.156939"/>
    <n v="7.9195510458429652E-6"/>
    <n v="277.20460501056732"/>
    <n v="277.20999999999998"/>
    <m/>
    <n v="10213.787660711005"/>
    <n v="1020"/>
    <m/>
    <n v="2040.8415342119486"/>
    <m/>
    <m/>
    <n v="37.004743293042665"/>
    <m/>
    <m/>
    <n v="43.210518372936306"/>
    <n v="43.2"/>
    <n v="2.4348085500691674E-4"/>
    <n v="40.872654243630343"/>
    <n v="40.89"/>
    <m/>
    <n v="-4.2420534041720526E-4"/>
    <n v="229.29911811538366"/>
    <n v="229.20599999999999"/>
    <n v="4.0626386474906795E-4"/>
    <n v="3034"/>
    <n v="0.81539351851851849"/>
    <n v="13998.25"/>
    <n v="60.431801108573019"/>
    <m/>
    <m/>
    <n v="3019.6467037330917"/>
    <n v="1.7283430202463064"/>
    <m/>
    <m/>
    <n v="1889.4732729252758"/>
    <n v="9273.7999999999993"/>
    <m/>
    <n v="-0.79625684477503555"/>
    <n v="25.4541235225721"/>
    <m/>
    <m/>
    <m/>
    <n v="26.087000581098625"/>
    <n v="26.12"/>
    <n v="-1.2633774464538838E-3"/>
    <m/>
    <m/>
    <m/>
    <m/>
  </r>
  <r>
    <x v="3028"/>
    <n v="16.16"/>
    <n v="18.86"/>
    <n v="501.90780000000001"/>
    <n v="446.81970000000001"/>
    <n v="27261.237552999999"/>
    <n v="24273.331859999998"/>
    <n v="6.2517975603082476E-6"/>
    <n v="302.43745280149039"/>
    <n v="302.44"/>
    <m/>
    <n v="12073.140715767626"/>
    <n v="1205"/>
    <m/>
    <n v="2319.5311346065391"/>
    <m/>
    <m/>
    <n v="35.319280309338019"/>
    <m/>
    <m/>
    <n v="45.345372933698933"/>
    <n v="45.32"/>
    <n v="5.5986173210342827E-4"/>
    <n v="38.851387657650534"/>
    <n v="38.869999999999997"/>
    <m/>
    <n v="-4.788356663097959E-4"/>
    <n v="250.1779965787151"/>
    <n v="250.02600000000001"/>
    <n v="6.0792309085888618E-4"/>
    <n v="3035"/>
    <n v="0.8568398727465536"/>
    <n v="14809.31"/>
    <n v="63.928233640764581"/>
    <m/>
    <m/>
    <n v="2844.6880727949556"/>
    <n v="1.6280483087247835"/>
    <m/>
    <m/>
    <n v="2233.4512271800472"/>
    <n v="10960.2"/>
    <m/>
    <n v="-0.79622167230707042"/>
    <n v="23.135581763660372"/>
    <m/>
    <m/>
    <m/>
    <n v="23.711227061862271"/>
    <n v="23.74"/>
    <n v="-1.2120024489354897E-3"/>
    <m/>
    <m/>
    <m/>
    <m/>
  </r>
  <r>
    <x v="3029"/>
    <n v="15.36"/>
    <n v="18.32"/>
    <n v="490.05309999999997"/>
    <n v="436.26330000000002"/>
    <n v="27043.377210999999"/>
    <n v="24079.197852000001"/>
    <n v="6.2517975603082476E-6"/>
    <n v="295.28689811908447"/>
    <n v="295.29000000000002"/>
    <m/>
    <n v="11502.221366420667"/>
    <n v="1147.5"/>
    <m/>
    <n v="2237.309080142863"/>
    <m/>
    <m/>
    <n v="35.735570427637718"/>
    <m/>
    <m/>
    <n v="44.981894943993801"/>
    <n v="44.96"/>
    <n v="4.8698718847428601E-4"/>
    <n v="39.160910865258849"/>
    <n v="39.17"/>
    <m/>
    <n v="-2.320432663046601E-4"/>
    <n v="244.26972435664416"/>
    <n v="244.11600000000001"/>
    <n v="6.2971848073933856E-4"/>
    <n v="3036"/>
    <n v="0.83842794759825323"/>
    <n v="14667.68"/>
    <n v="63.31190703593218"/>
    <m/>
    <m/>
    <n v="2871.8934707338158"/>
    <n v="1.643462470661738"/>
    <m/>
    <m/>
    <n v="2127.8461037300126"/>
    <n v="10441.950000000001"/>
    <m/>
    <n v="-0.79622138549504529"/>
    <n v="23.681071612901633"/>
    <m/>
    <m/>
    <m/>
    <n v="24.270673933258092"/>
    <n v="24.3"/>
    <n v="-1.2068340223008178E-3"/>
    <m/>
    <m/>
    <m/>
    <m/>
  </r>
  <r>
    <x v="3030"/>
    <n v="16.260000000000002"/>
    <n v="18.89"/>
    <n v="502.89120000000003"/>
    <n v="447.6841"/>
    <n v="27511.104748000002"/>
    <n v="24495.206937999999"/>
    <n v="6.2517975603082476E-6"/>
    <n v="303.00047103801501"/>
    <n v="303"/>
    <m/>
    <n v="12103.032968994528"/>
    <n v="1207.5"/>
    <m/>
    <n v="2325.0969107822129"/>
    <m/>
    <m/>
    <n v="35.265061570073534"/>
    <m/>
    <m/>
    <n v="45.756530037984213"/>
    <n v="45.72"/>
    <n v="7.9899470656630278E-4"/>
    <n v="38.48079126055346"/>
    <n v="38.49"/>
    <m/>
    <n v="-2.3925018047654678E-4"/>
    <n v="250.67159576363224"/>
    <n v="250.488"/>
    <n v="7.3295233157777417E-4"/>
    <n v="3037"/>
    <n v="0.86077289571201698"/>
    <n v="14973.79"/>
    <n v="64.618068265996115"/>
    <m/>
    <m/>
    <n v="2811.9579314851867"/>
    <n v="1.6087063346608856"/>
    <m/>
    <m/>
    <n v="2239.0281624853856"/>
    <n v="10987.9"/>
    <m/>
    <n v="-0.79622783584803414"/>
    <n v="23.057910181640466"/>
    <m/>
    <m/>
    <m/>
    <n v="23.633120387599753"/>
    <n v="23.67"/>
    <n v="-1.5580740346534672E-3"/>
    <m/>
    <m/>
    <m/>
    <m/>
  </r>
  <r>
    <x v="3031"/>
    <n v="14.85"/>
    <n v="17.97"/>
    <n v="479.83530000000002"/>
    <n v="427.15640000000002"/>
    <n v="27134.715726999999"/>
    <n v="24159.926328000001"/>
    <n v="6.2517975603082476E-6"/>
    <n v="289.10185103018358"/>
    <n v="289.10000000000002"/>
    <m/>
    <n v="10992.681790595812"/>
    <n v="1097.5"/>
    <m/>
    <n v="2165.1568267137172"/>
    <m/>
    <m/>
    <n v="36.072628716445848"/>
    <m/>
    <m/>
    <n v="45.129418546086669"/>
    <n v="45.12"/>
    <n v="2.0874437248830091E-4"/>
    <n v="39.006302087198442"/>
    <n v="39.020000000000003"/>
    <m/>
    <n v="-3.5104850849720926E-4"/>
    <n v="239.17982162999925"/>
    <n v="239.00399999999999"/>
    <n v="7.3564304362805366E-4"/>
    <n v="3038"/>
    <n v="0.82637729549248751"/>
    <n v="14674.04"/>
    <n v="63.319579097196097"/>
    <m/>
    <m/>
    <n v="2868.2485826805546"/>
    <n v="1.6407543707108128"/>
    <m/>
    <m/>
    <n v="2033.626903327988"/>
    <n v="9979.7000000000007"/>
    <m/>
    <n v="-0.7962236436638388"/>
    <n v="24.114063473900945"/>
    <m/>
    <m/>
    <m/>
    <n v="24.71601236141824"/>
    <n v="24.75"/>
    <n v="-1.3732379224953295E-3"/>
    <m/>
    <m/>
    <m/>
    <m/>
  </r>
  <r>
    <x v="3032"/>
    <n v="13.84"/>
    <n v="17.260000000000002"/>
    <n v="456.56880000000001"/>
    <n v="406.44150000000002"/>
    <n v="26592.061919"/>
    <n v="23676.612825"/>
    <n v="6.2517975603082476E-6"/>
    <n v="275.07702475663979"/>
    <n v="275.08"/>
    <m/>
    <n v="9926.1174636361993"/>
    <n v="990"/>
    <m/>
    <n v="2007.639031981927"/>
    <m/>
    <m/>
    <n v="36.946336044175602"/>
    <m/>
    <m/>
    <n v="44.225819134806216"/>
    <n v="44.2"/>
    <n v="5.8414332140754865E-4"/>
    <n v="39.785390937053457"/>
    <n v="39.799999999999997"/>
    <m/>
    <n v="-3.6706188307888965E-4"/>
    <n v="227.58300624478119"/>
    <n v="227.42599999999999"/>
    <n v="6.9036189697402328E-4"/>
    <n v="3039"/>
    <n v="0.80185399768250276"/>
    <n v="14321.59"/>
    <n v="61.793905630494251"/>
    <m/>
    <m/>
    <n v="2937.1399181931852"/>
    <n v="1.6800037348933325"/>
    <m/>
    <m/>
    <n v="1836.3240187324529"/>
    <n v="9012.0499999999993"/>
    <m/>
    <n v="-0.79623681418406989"/>
    <n v="25.282294594630116"/>
    <m/>
    <m/>
    <m/>
    <n v="25.913816037144514"/>
    <n v="25.95"/>
    <n v="-1.3943723643732309E-3"/>
    <m/>
    <m/>
    <m/>
    <m/>
  </r>
  <r>
    <x v="3033"/>
    <n v="13.72"/>
    <n v="17.239999999999998"/>
    <n v="451.4341"/>
    <n v="401.86799999999999"/>
    <n v="26512.958935999999"/>
    <n v="23606.034360000001"/>
    <n v="6.1128296529044945E-6"/>
    <n v="271.97679992972451"/>
    <n v="271.98"/>
    <m/>
    <n v="9702.3500533299484"/>
    <n v="967.5"/>
    <m/>
    <n v="1973.7335421612968"/>
    <m/>
    <m/>
    <n v="37.153239113693665"/>
    <m/>
    <m/>
    <n v="44.093186119969694"/>
    <n v="44.08"/>
    <n v="2.9914065267000467E-4"/>
    <n v="39.902756662259073"/>
    <n v="39.92"/>
    <m/>
    <n v="-4.3194733819962305E-4"/>
    <n v="225.02427668247259"/>
    <n v="224.858"/>
    <n v="7.394741680197825E-4"/>
    <n v="3040"/>
    <n v="0.79582366589327158"/>
    <n v="14264.83"/>
    <n v="61.544195232448196"/>
    <m/>
    <m/>
    <n v="2948.7805294491036"/>
    <n v="1.6865021185034719"/>
    <m/>
    <m/>
    <n v="1794.9369039318385"/>
    <n v="8808.6"/>
    <m/>
    <n v="-0.7962290370851397"/>
    <n v="25.565593891594432"/>
    <m/>
    <m/>
    <m/>
    <n v="26.204606926994629"/>
    <n v="26.24"/>
    <n v="-1.3488213797777648E-3"/>
    <m/>
    <m/>
    <m/>
    <m/>
  </r>
  <r>
    <x v="3034"/>
    <n v="13.62"/>
    <n v="17.16"/>
    <n v="446.9425"/>
    <n v="397.86709999999999"/>
    <n v="26435.751244999999"/>
    <n v="23537.147548000001"/>
    <n v="6.1128296529044945E-6"/>
    <n v="269.26416698655777"/>
    <n v="269.26"/>
    <m/>
    <n v="9508.789843526316"/>
    <n v="950"/>
    <m/>
    <n v="1944.2398824287218"/>
    <m/>
    <m/>
    <n v="37.337211601028052"/>
    <m/>
    <m/>
    <n v="43.963711493358183"/>
    <n v="43.96"/>
    <n v="8.4428875299913386E-5"/>
    <n v="40.017964818462424"/>
    <n v="40.03"/>
    <m/>
    <n v="-3.0065404790347028E-4"/>
    <n v="222.78612603582854"/>
    <n v="222.61"/>
    <n v="7.9118654071486105E-4"/>
    <n v="3041"/>
    <n v="0.79370629370629364"/>
    <n v="14220.01"/>
    <n v="61.346033377817648"/>
    <m/>
    <m/>
    <n v="2958.0455780567563"/>
    <n v="1.6916407233526385"/>
    <m/>
    <m/>
    <n v="1759.1377114875993"/>
    <n v="8632.7999999999993"/>
    <m/>
    <n v="-0.79622628677977025"/>
    <n v="25.818916141266008"/>
    <m/>
    <m/>
    <m/>
    <n v="26.464676534124852"/>
    <n v="26.5"/>
    <n v="-1.3329609764206607E-3"/>
    <m/>
    <m/>
    <m/>
    <m/>
  </r>
  <r>
    <x v="3035"/>
    <n v="13.35"/>
    <n v="16.510000000000002"/>
    <n v="424.33330000000001"/>
    <n v="377.73309999999998"/>
    <n v="25466.133615999999"/>
    <n v="22673.414049999999"/>
    <n v="6.1128296529044945E-6"/>
    <n v="255.62436939896378"/>
    <n v="255.62"/>
    <m/>
    <n v="8545.4060449928074"/>
    <n v="852.5"/>
    <m/>
    <n v="1796.6062828516624"/>
    <m/>
    <m/>
    <n v="38.278944307167471"/>
    <m/>
    <m/>
    <n v="42.348100657411784"/>
    <n v="42.32"/>
    <n v="6.6400419214995843E-4"/>
    <n v="41.482646044904691"/>
    <n v="41.5"/>
    <m/>
    <n v="-4.181675926581141E-4"/>
    <n v="211.5181549502563"/>
    <n v="211.32400000000001"/>
    <n v="9.1875485158476877E-4"/>
    <n v="3042"/>
    <n v="0.80860084797092657"/>
    <n v="13590.97"/>
    <n v="58.618581205802023"/>
    <m/>
    <m/>
    <n v="3088.8984389493171"/>
    <n v="1.7659702669883754"/>
    <m/>
    <m/>
    <n v="1580.9361179986802"/>
    <n v="7758"/>
    <m/>
    <n v="-0.79621859783466353"/>
    <n v="27.121688241992334"/>
    <m/>
    <m/>
    <m/>
    <n v="27.801342062627441"/>
    <n v="27.84"/>
    <n v="-1.3885753366580378E-3"/>
    <m/>
    <m/>
    <m/>
    <m/>
  </r>
  <r>
    <x v="3036"/>
    <n v="13.24"/>
    <n v="16.47"/>
    <n v="423.7054"/>
    <n v="377.17189999999999"/>
    <n v="25719.166687000001"/>
    <n v="22898.559889"/>
    <n v="6.1128296529044945E-6"/>
    <n v="255.23988976678919"/>
    <n v="255.24"/>
    <m/>
    <n v="8519.6810680667968"/>
    <n v="850"/>
    <m/>
    <n v="1792.5852527883242"/>
    <m/>
    <m/>
    <n v="38.306382877511382"/>
    <m/>
    <m/>
    <n v="42.767831134512356"/>
    <n v="42.76"/>
    <n v="1.8314159289900545E-4"/>
    <n v="41.069457500704544"/>
    <n v="41.08"/>
    <m/>
    <n v="-2.5663338109671585E-4"/>
    <n v="211.20592658773489"/>
    <n v="211.00200000000001"/>
    <n v="9.6646755829277176E-4"/>
    <n v="3043"/>
    <n v="0.80388585306618099"/>
    <n v="13718.6"/>
    <n v="59.164436178908417"/>
    <m/>
    <m/>
    <n v="3059.8912299154435"/>
    <n v="1.7492205716945011"/>
    <m/>
    <m/>
    <n v="1576.1853911559301"/>
    <n v="7734.55"/>
    <m/>
    <n v="-0.79621498456200679"/>
    <n v="27.160717994365193"/>
    <m/>
    <m/>
    <m/>
    <n v="27.841787059659779"/>
    <n v="27.88"/>
    <n v="-1.3706219634225247E-3"/>
    <m/>
    <m/>
    <m/>
    <m/>
  </r>
  <r>
    <x v="3037"/>
    <n v="13.28"/>
    <n v="16.600000000000001"/>
    <n v="428.93090000000001"/>
    <n v="381.82119999999998"/>
    <n v="25961.853551"/>
    <n v="23114.491443999999"/>
    <n v="6.1128296529044945E-6"/>
    <n v="258.38142755442811"/>
    <n v="258.38"/>
    <m/>
    <n v="8729.3795893766019"/>
    <n v="870"/>
    <m/>
    <n v="1825.7128446740344"/>
    <m/>
    <m/>
    <n v="38.069295593294605"/>
    <m/>
    <m/>
    <n v="43.170337059032477"/>
    <n v="43.16"/>
    <n v="2.3950553828733234E-4"/>
    <n v="40.680919860974569"/>
    <n v="40.700000000000003"/>
    <m/>
    <n v="-4.6879948465439192E-4"/>
    <n v="213.81145738833209"/>
    <n v="213.59"/>
    <n v="1.0368340668200915E-3"/>
    <n v="3044"/>
    <n v="0.79999999999999993"/>
    <n v="13883.44"/>
    <n v="59.870669211924273"/>
    <m/>
    <m/>
    <n v="3023.124178588102"/>
    <n v="1.7280384571618381"/>
    <m/>
    <m/>
    <n v="1614.9894218541053"/>
    <n v="7924.35"/>
    <m/>
    <n v="-0.79619913029408029"/>
    <n v="26.824665455417783"/>
    <m/>
    <m/>
    <m/>
    <n v="27.497739608601641"/>
    <n v="27.54"/>
    <n v="-1.5345094915888424E-3"/>
    <m/>
    <m/>
    <m/>
    <m/>
  </r>
  <r>
    <x v="3038"/>
    <n v="13.95"/>
    <n v="17.14"/>
    <n v="438.29199999999997"/>
    <n v="390.15179999999998"/>
    <n v="26620.668583999999"/>
    <n v="23700.909749999999"/>
    <n v="5.8348991682777296E-6"/>
    <n v="264.01397356162346"/>
    <n v="264.01"/>
    <m/>
    <n v="9109.9372652951497"/>
    <n v="910"/>
    <m/>
    <n v="1885.4450488867885"/>
    <m/>
    <m/>
    <n v="37.653016362926913"/>
    <m/>
    <m/>
    <n v="44.264759875290437"/>
    <n v="44.24"/>
    <n v="5.5967168378012744E-4"/>
    <n v="39.647603369084074"/>
    <n v="39.659999999999997"/>
    <m/>
    <n v="-3.125726403410134E-4"/>
    <n v="218.4785047770545"/>
    <n v="218.238"/>
    <n v="1.1020297888291175E-3"/>
    <n v="3045"/>
    <n v="0.81388564760793458"/>
    <n v="14293.66"/>
    <n v="61.634880779776203"/>
    <m/>
    <m/>
    <n v="2933.7986223469684"/>
    <n v="1.6768203898173464"/>
    <m/>
    <m/>
    <n v="1685.4045145078264"/>
    <n v="8269.5"/>
    <m/>
    <n v="-0.79619027577147028"/>
    <n v="26.238181034858066"/>
    <m/>
    <m/>
    <m/>
    <n v="26.896961692958058"/>
    <n v="26.93"/>
    <n v="-1.2268216502763218E-3"/>
    <m/>
    <m/>
    <m/>
    <m/>
  </r>
  <r>
    <x v="3039"/>
    <n v="13.22"/>
    <n v="16.64"/>
    <n v="423.16320000000002"/>
    <n v="376.68239999999997"/>
    <n v="26248.830115000001"/>
    <n v="23369.716285999999"/>
    <n v="5.8348991682777296E-6"/>
    <n v="254.89462217246233"/>
    <n v="254.89"/>
    <m/>
    <n v="8480.5897927110291"/>
    <n v="847.5"/>
    <m/>
    <n v="1787.7897033972347"/>
    <m/>
    <m/>
    <n v="38.30197611796229"/>
    <m/>
    <m/>
    <n v="43.645403839730598"/>
    <n v="43.64"/>
    <n v="1.2382767485319413E-4"/>
    <n v="40.200381541094295"/>
    <n v="40.21"/>
    <m/>
    <n v="-2.3920564301682656E-4"/>
    <n v="210.93788796365826"/>
    <n v="210.678"/>
    <n v="1.233579033683041E-3"/>
    <n v="3046"/>
    <n v="0.79447115384615385"/>
    <n v="14049.72"/>
    <n v="60.578270484626913"/>
    <m/>
    <m/>
    <n v="2983.8677324234168"/>
    <n v="1.7052758564482693"/>
    <m/>
    <m/>
    <n v="1568.9795637147877"/>
    <n v="7697.15"/>
    <m/>
    <n v="-0.79616097338433212"/>
    <n v="27.142750254911121"/>
    <m/>
    <m/>
    <m/>
    <n v="27.824671754719603"/>
    <n v="27.86"/>
    <n v="-1.2680633625411497E-3"/>
    <m/>
    <m/>
    <m/>
    <m/>
  </r>
  <r>
    <x v="3040"/>
    <n v="14.08"/>
    <n v="17.22"/>
    <n v="424.8424"/>
    <n v="378.17059999999998"/>
    <n v="26381.248523999999"/>
    <n v="23487.201244"/>
    <n v="5.8348991682777296E-6"/>
    <n v="255.88737804510347"/>
    <n v="255.89"/>
    <m/>
    <n v="8546.5906317503977"/>
    <n v="852.5"/>
    <m/>
    <n v="1798.3327914812005"/>
    <m/>
    <m/>
    <n v="38.223329516251546"/>
    <m/>
    <m/>
    <n v="43.862374645126437"/>
    <n v="43.84"/>
    <n v="5.1037055489122629E-4"/>
    <n v="39.994547052437468"/>
    <n v="40.01"/>
    <m/>
    <n v="-3.8622713228020356E-4"/>
    <n v="211.77735525732689"/>
    <n v="211.5"/>
    <n v="1.311372375067954E-3"/>
    <n v="3047"/>
    <n v="0.81765389082462259"/>
    <n v="14138.23"/>
    <n v="60.945621103231709"/>
    <m/>
    <m/>
    <n v="2965.0700529681112"/>
    <n v="1.6940511596667944"/>
    <m/>
    <m/>
    <n v="1581.2171737446863"/>
    <n v="7757.2"/>
    <m/>
    <n v="-0.79616135026237733"/>
    <n v="27.031737059394224"/>
    <m/>
    <m/>
    <m/>
    <n v="27.712151828565297"/>
    <n v="27.75"/>
    <n v="-1.3638980697190384E-3"/>
    <m/>
    <m/>
    <m/>
    <m/>
  </r>
  <r>
    <x v="3041"/>
    <n v="13.96"/>
    <n v="16.920000000000002"/>
    <n v="417.94099999999997"/>
    <n v="372.02519999999998"/>
    <n v="26251.748672999998"/>
    <n v="23371.770601"/>
    <n v="5.8348991682777296E-6"/>
    <n v="251.72444875415326"/>
    <n v="251.73"/>
    <m/>
    <n v="8268.4951136946529"/>
    <n v="825"/>
    <m/>
    <n v="1754.4806944964862"/>
    <m/>
    <m/>
    <n v="38.532897587555198"/>
    <m/>
    <m/>
    <n v="43.645999450823382"/>
    <n v="43.64"/>
    <n v="1.37475958372546E-4"/>
    <n v="40.189852999759687"/>
    <n v="40.200000000000003"/>
    <m/>
    <n v="-2.5241294130140535E-4"/>
    <n v="208.33789943530383"/>
    <n v="208.05199999999999"/>
    <n v="1.3741729726406415E-3"/>
    <n v="3048"/>
    <n v="0.82505910165484631"/>
    <n v="14050.73"/>
    <n v="60.563705827679563"/>
    <m/>
    <m/>
    <n v="2983.4205557987138"/>
    <n v="1.7043738812857896"/>
    <m/>
    <m/>
    <n v="1529.7749942354606"/>
    <n v="7504.45"/>
    <m/>
    <n v="-0.79615095120422408"/>
    <n v="27.469732446426054"/>
    <m/>
    <m/>
    <m/>
    <n v="28.161606356379981"/>
    <n v="28.2"/>
    <n v="-1.3614767241141301E-3"/>
    <m/>
    <m/>
    <m/>
    <m/>
  </r>
  <r>
    <x v="3042"/>
    <n v="13.77"/>
    <n v="16.77"/>
    <n v="406.82799999999997"/>
    <n v="362.1309"/>
    <n v="25840.217343"/>
    <n v="23005.250413999998"/>
    <n v="5.8348991682777296E-6"/>
    <n v="245.02515176176644"/>
    <n v="245.03"/>
    <m/>
    <n v="7828.3727566414427"/>
    <n v="782.5"/>
    <m/>
    <n v="1684.471870667249"/>
    <m/>
    <m/>
    <n v="39.044287554071666"/>
    <m/>
    <m/>
    <n v="42.960742375294977"/>
    <n v="42.96"/>
    <n v="1.7280616736004006E-5"/>
    <n v="40.81884568728394"/>
    <n v="40.83"/>
    <m/>
    <n v="-2.7318914318041898E-4"/>
    <n v="202.79893533418951"/>
    <n v="202.50800000000001"/>
    <n v="1.4366609427256538E-3"/>
    <n v="3049"/>
    <n v="0.82110912343470488"/>
    <n v="13800.39"/>
    <n v="59.480005590871976"/>
    <m/>
    <m/>
    <n v="3036.5757656660053"/>
    <n v="1.7345760416508367"/>
    <m/>
    <m/>
    <n v="1448.3550696894426"/>
    <n v="7104.35"/>
    <m/>
    <n v="-0.7961312337244868"/>
    <n v="28.198997940479764"/>
    <m/>
    <m/>
    <m/>
    <n v="28.909685609896737"/>
    <n v="28.95"/>
    <n v="-1.3925523351731028E-3"/>
    <m/>
    <m/>
    <m/>
    <m/>
  </r>
  <r>
    <x v="3043"/>
    <n v="15.22"/>
    <n v="17.78"/>
    <n v="430.93220000000002"/>
    <n v="383.5847"/>
    <n v="26577.437859999998"/>
    <n v="23661.455188"/>
    <n v="6.3907672445129293E-6"/>
    <n v="259.5363472096052"/>
    <n v="259.54000000000002"/>
    <m/>
    <n v="8755.5888917461562"/>
    <n v="875"/>
    <m/>
    <n v="1834.1445852080262"/>
    <m/>
    <m/>
    <n v="37.886746807473315"/>
    <m/>
    <m/>
    <n v="44.185333463830752"/>
    <n v="44.16"/>
    <n v="5.7367445268918793E-4"/>
    <n v="39.65331033873138"/>
    <n v="39.67"/>
    <m/>
    <n v="-4.2071240909058449E-4"/>
    <n v="214.8154568070421"/>
    <n v="214.52799999999999"/>
    <n v="1.3399500626589678E-3"/>
    <n v="3050"/>
    <n v="0.8560179977502812"/>
    <n v="14287.68"/>
    <n v="61.575428635793124"/>
    <m/>
    <m/>
    <n v="2929.3546650412122"/>
    <n v="1.673169761843311"/>
    <m/>
    <m/>
    <n v="1619.9109105151927"/>
    <n v="7946.7"/>
    <m/>
    <n v="-0.7961530055853131"/>
    <n v="26.52716297743455"/>
    <m/>
    <m/>
    <m/>
    <n v="27.196135567132096"/>
    <n v="27.23"/>
    <n v="-1.2436442478114262E-3"/>
    <m/>
    <m/>
    <m/>
    <m/>
  </r>
  <r>
    <x v="3044"/>
    <n v="15.7"/>
    <n v="18.45"/>
    <n v="441.8494"/>
    <n v="393.29989999999998"/>
    <n v="27033.543468"/>
    <n v="24067.367283"/>
    <n v="6.3907672445129293E-6"/>
    <n v="266.10493039031559"/>
    <n v="266.11"/>
    <m/>
    <n v="9198.7442925437099"/>
    <n v="917.5"/>
    <m/>
    <n v="1903.8074772407715"/>
    <m/>
    <m/>
    <n v="37.405986960718472"/>
    <m/>
    <m/>
    <n v="44.942519038450712"/>
    <n v="44.92"/>
    <n v="5.0131430210842431E-4"/>
    <n v="38.971865681143697"/>
    <n v="38.99"/>
    <m/>
    <n v="-4.6510179164671595E-4"/>
    <n v="220.25828409995989"/>
    <n v="219.96199999999999"/>
    <n v="1.34697856884336E-3"/>
    <n v="3051"/>
    <n v="0.85094850948509482"/>
    <n v="14571.94"/>
    <n v="62.795596659313134"/>
    <m/>
    <m/>
    <n v="2871.0737994923888"/>
    <n v="1.6397258240245889"/>
    <m/>
    <m/>
    <n v="1701.9097933006544"/>
    <n v="8349.15"/>
    <m/>
    <n v="-0.79615771745618957"/>
    <n v="25.854094906940567"/>
    <m/>
    <m/>
    <m/>
    <n v="26.506517379271077"/>
    <n v="26.54"/>
    <n v="-1.2615908337950676E-3"/>
    <m/>
    <m/>
    <m/>
    <m/>
  </r>
  <r>
    <x v="3045"/>
    <n v="14.68"/>
    <n v="17.78"/>
    <n v="417.41460000000001"/>
    <n v="371.54239999999999"/>
    <n v="26486.424956999999"/>
    <n v="23579.818314"/>
    <n v="6.3907672445129293E-6"/>
    <n v="251.37062081212918"/>
    <n v="251.38"/>
    <m/>
    <n v="8180.0356381850324"/>
    <n v="817.5"/>
    <m/>
    <n v="1745.7782250618525"/>
    <m/>
    <m/>
    <n v="38.437642219310518"/>
    <m/>
    <m/>
    <n v="44.029728669727845"/>
    <n v="44"/>
    <n v="6.7565158472371323E-4"/>
    <n v="39.757695727539357"/>
    <n v="39.770000000000003"/>
    <m/>
    <n v="-3.093857797497046E-4"/>
    <n v="208.0794978154708"/>
    <n v="207.77600000000001"/>
    <n v="1.460697171332459E-3"/>
    <n v="3052"/>
    <n v="0.82564679415073106"/>
    <n v="14201.74"/>
    <n v="61.185940275461014"/>
    <m/>
    <m/>
    <n v="2944.0134026318528"/>
    <n v="1.6809049309410733"/>
    <m/>
    <m/>
    <n v="1513.4561851297692"/>
    <n v="7424.35"/>
    <m/>
    <n v="-0.79614967167095174"/>
    <n v="27.280541110144451"/>
    <m/>
    <m/>
    <m/>
    <n v="27.970300542470344"/>
    <n v="28.01"/>
    <n v="-1.4173315790666496E-3"/>
    <m/>
    <m/>
    <m/>
    <m/>
  </r>
  <r>
    <x v="3046"/>
    <n v="15.6"/>
    <n v="18.57"/>
    <n v="437.35309999999998"/>
    <n v="389.28739999999999"/>
    <n v="27145.444183"/>
    <n v="24166.366416000001"/>
    <n v="6.3907672445129293E-6"/>
    <n v="263.37133293356351"/>
    <n v="263.38"/>
    <m/>
    <n v="8961.0507516155321"/>
    <n v="895"/>
    <m/>
    <n v="1870.8287888032294"/>
    <m/>
    <m/>
    <n v="37.518767799901539"/>
    <m/>
    <m/>
    <n v="45.124149466931712"/>
    <n v="45.12"/>
    <n v="9.1965135897931205E-5"/>
    <n v="38.767536691776613"/>
    <n v="38.78"/>
    <m/>
    <n v="-3.2138494645150839E-4"/>
    <n v="218.01954080171063"/>
    <n v="217.67400000000001"/>
    <n v="1.5874234024761957E-3"/>
    <n v="3053"/>
    <n v="0.84006462035541196"/>
    <n v="14612.27"/>
    <n v="62.949727914796014"/>
    <m/>
    <m/>
    <n v="2858.910744634843"/>
    <n v="1.6321602418636521"/>
    <m/>
    <m/>
    <n v="1657.9667464759957"/>
    <n v="8132.25"/>
    <m/>
    <n v="-0.7961244739800184"/>
    <n v="25.976402639895234"/>
    <m/>
    <m/>
    <m/>
    <n v="26.633613932778726"/>
    <n v="26.67"/>
    <n v="-1.3643069824250675E-3"/>
    <m/>
    <m/>
    <m/>
    <m/>
  </r>
  <r>
    <x v="3047"/>
    <n v="16.05"/>
    <n v="18.91"/>
    <n v="442.27690000000001"/>
    <n v="393.66759999999999"/>
    <n v="27408.103827999999"/>
    <n v="24400.046027"/>
    <n v="6.3907672445129293E-6"/>
    <n v="266.3299206223333"/>
    <n v="266.33"/>
    <m/>
    <n v="9162.351743575302"/>
    <n v="915"/>
    <m/>
    <n v="1902.3859491942906"/>
    <m/>
    <m/>
    <n v="37.306719169463229"/>
    <m/>
    <m/>
    <n v="45.5596603470159"/>
    <n v="45.56"/>
    <n v="-7.4550698880848643E-6"/>
    <n v="38.391494649715199"/>
    <n v="38.409999999999997"/>
    <m/>
    <n v="-4.817846989012553E-4"/>
    <n v="220.47477617138694"/>
    <n v="220.12200000000001"/>
    <n v="1.6026393154111584E-3"/>
    <n v="3054"/>
    <n v="0.84875727128503442"/>
    <n v="14748.07"/>
    <n v="63.529794020851739"/>
    <m/>
    <m/>
    <n v="2832.3412876564671"/>
    <n v="1.6168383816682783"/>
    <m/>
    <m/>
    <n v="1695.2199750015873"/>
    <n v="8315.35"/>
    <m/>
    <n v="-0.79613365943687431"/>
    <n v="25.682924036143522"/>
    <m/>
    <m/>
    <m/>
    <n v="26.33313103777267"/>
    <n v="26.37"/>
    <n v="-1.3981403954239635E-3"/>
    <m/>
    <m/>
    <m/>
    <m/>
  </r>
  <r>
    <x v="3048"/>
    <n v="15.91"/>
    <n v="18.920000000000002"/>
    <n v="440.62900000000002"/>
    <n v="392.19830000000002"/>
    <n v="27476.042373"/>
    <n v="24460.372336"/>
    <n v="5.8348991682777296E-6"/>
    <n v="265.33111975197096"/>
    <n v="265.33"/>
    <m/>
    <n v="9093.5997472854269"/>
    <n v="907.5"/>
    <m/>
    <n v="1891.7172921471729"/>
    <m/>
    <m/>
    <n v="37.375366977703131"/>
    <m/>
    <m/>
    <n v="45.671478870908096"/>
    <n v="45.64"/>
    <n v="6.8972109789866565E-4"/>
    <n v="38.295383100277206"/>
    <n v="38.31"/>
    <m/>
    <n v="-3.8154267091605742E-4"/>
    <n v="219.65399634126601"/>
    <n v="219.298"/>
    <n v="1.6233451343194982E-3"/>
    <n v="3055"/>
    <n v="0.84090909090909083"/>
    <n v="14758.02"/>
    <n v="63.56769142843892"/>
    <m/>
    <m/>
    <n v="2830.4304073980884"/>
    <n v="1.615594394115075"/>
    <m/>
    <m/>
    <n v="1682.5090116551235"/>
    <n v="8253.0499999999993"/>
    <m/>
    <n v="-0.79613488205510408"/>
    <n v="25.777580698489295"/>
    <m/>
    <m/>
    <m/>
    <n v="26.430606463827687"/>
    <n v="26.47"/>
    <n v="-1.4882333272502324E-3"/>
    <m/>
    <m/>
    <m/>
    <m/>
  </r>
  <r>
    <x v="3049"/>
    <n v="14.72"/>
    <n v="18.27"/>
    <n v="419.97899999999998"/>
    <n v="373.81569999999999"/>
    <n v="26995.661368000001"/>
    <n v="24032.573472"/>
    <n v="5.8348991682777296E-6"/>
    <n v="252.89025732926564"/>
    <n v="252.89"/>
    <m/>
    <n v="8240.8289277953718"/>
    <n v="822.5"/>
    <m/>
    <n v="1758.7013212998552"/>
    <m/>
    <m/>
    <n v="38.250275781011425"/>
    <m/>
    <m/>
    <n v="44.871881392872531"/>
    <n v="44.84"/>
    <n v="7.1100340928920147E-4"/>
    <n v="38.963935103361507"/>
    <n v="38.979999999999997"/>
    <m/>
    <n v="-4.1213177625676334E-4"/>
    <n v="209.36067228580535"/>
    <n v="209.05"/>
    <n v="1.4861147371698635E-3"/>
    <n v="3056"/>
    <n v="0.80569239189928854"/>
    <n v="14436.41"/>
    <n v="62.177555053179958"/>
    <m/>
    <m/>
    <n v="2892.1117659626721"/>
    <n v="1.6506452935824243"/>
    <m/>
    <m/>
    <n v="1524.7369541279259"/>
    <n v="7480.5"/>
    <m/>
    <n v="-0.79617178609345285"/>
    <n v="26.984536495247301"/>
    <m/>
    <m/>
    <m/>
    <n v="27.668564951695185"/>
    <n v="27.71"/>
    <n v="-1.495310296095842E-3"/>
    <m/>
    <m/>
    <m/>
    <m/>
  </r>
  <r>
    <x v="3050"/>
    <n v="14.57"/>
    <n v="18.05"/>
    <n v="413.17360000000002"/>
    <n v="367.7518"/>
    <n v="26853.732748999999"/>
    <n v="23905.802485"/>
    <n v="5.8348991682777296E-6"/>
    <n v="248.77418840972996"/>
    <n v="248.78"/>
    <m/>
    <n v="7972.5278478165001"/>
    <n v="795"/>
    <m/>
    <n v="1715.8584566831096"/>
    <m/>
    <m/>
    <n v="38.557505881626675"/>
    <m/>
    <m/>
    <n v="44.632704183950615"/>
    <n v="44.6"/>
    <n v="7.3327766705411079E-4"/>
    <n v="39.165808064708067"/>
    <n v="39.18"/>
    <m/>
    <n v="-3.622239737604005E-4"/>
    <n v="205.97042597164884"/>
    <n v="205.64599999999999"/>
    <n v="1.5775943692017957E-3"/>
    <n v="3057"/>
    <n v="0.80720221606648201"/>
    <n v="14321.82"/>
    <n v="61.669568280393896"/>
    <m/>
    <m/>
    <n v="2915.0681025630915"/>
    <n v="1.6632743068763847"/>
    <m/>
    <m/>
    <n v="1475.1203778186259"/>
    <n v="7237.2"/>
    <m/>
    <n v="-0.79617526421563234"/>
    <n v="27.418438237554259"/>
    <m/>
    <m/>
    <m/>
    <n v="28.114766570017999"/>
    <n v="28.15"/>
    <n v="-1.2516316157016316E-3"/>
    <m/>
    <m/>
    <m/>
    <m/>
  </r>
  <r>
    <x v="3051"/>
    <n v="13.63"/>
    <n v="17.18"/>
    <n v="391.27249999999998"/>
    <n v="348.25630000000001"/>
    <n v="26133.269214"/>
    <n v="23264.290003999999"/>
    <n v="5.8348991682777296E-6"/>
    <n v="235.58166633895362"/>
    <n v="235.59"/>
    <m/>
    <n v="7126.9574773762188"/>
    <n v="710"/>
    <m/>
    <n v="1579.3999881111372"/>
    <m/>
    <m/>
    <n v="39.578493644866207"/>
    <m/>
    <m/>
    <n v="43.434186380749736"/>
    <n v="43.4"/>
    <n v="7.8770462556998488E-4"/>
    <n v="40.215570158202922"/>
    <n v="40.229999999999997"/>
    <m/>
    <n v="-3.58683614145483E-4"/>
    <n v="195.05325680257141"/>
    <n v="194.75800000000001"/>
    <n v="1.5160188673708497E-3"/>
    <n v="3058"/>
    <n v="0.79336437718277075"/>
    <n v="13853.26"/>
    <n v="59.647297336626295"/>
    <m/>
    <m/>
    <n v="3010.4389639575907"/>
    <n v="1.7175280134939628"/>
    <m/>
    <m/>
    <n v="1318.6758377827771"/>
    <n v="6470.25"/>
    <m/>
    <n v="-0.79619398975576261"/>
    <n v="28.870617775201815"/>
    <m/>
    <m/>
    <m/>
    <n v="29.604282800539806"/>
    <n v="29.65"/>
    <n v="-1.5418954286742226E-3"/>
    <m/>
    <m/>
    <m/>
    <m/>
  </r>
  <r>
    <x v="3052"/>
    <n v="14.69"/>
    <n v="18.02"/>
    <n v="412.94619999999998"/>
    <n v="367.54520000000002"/>
    <n v="26786.821491999999"/>
    <n v="23845.957845000001"/>
    <n v="5.8348991682777296E-6"/>
    <n v="248.62514439217892"/>
    <n v="248.63"/>
    <m/>
    <n v="7916.1285489182555"/>
    <n v="790"/>
    <m/>
    <n v="1710.6011182404238"/>
    <m/>
    <m/>
    <n v="38.481423424958727"/>
    <m/>
    <m/>
    <n v="44.519322030207768"/>
    <n v="44.52"/>
    <n v="-1.5228431990865765E-5"/>
    <n v="39.208854715573068"/>
    <n v="39.22"/>
    <m/>
    <n v="-2.8417349380238655E-4"/>
    <n v="205.85866136241154"/>
    <n v="205.548"/>
    <n v="1.5113811003344413E-3"/>
    <n v="3059"/>
    <n v="0.81520532741398444"/>
    <n v="14258.06"/>
    <n v="61.385431219295334"/>
    <m/>
    <m/>
    <n v="2922.472254850129"/>
    <n v="1.6671828302070741"/>
    <m/>
    <m/>
    <n v="1464.7016893400332"/>
    <n v="7187.15"/>
    <m/>
    <n v="-0.79620549322888301"/>
    <n v="27.270288339238629"/>
    <m/>
    <m/>
    <m/>
    <n v="27.963716846224148"/>
    <n v="28"/>
    <n v="-1.2958269205661788E-3"/>
    <m/>
    <m/>
    <m/>
    <m/>
  </r>
  <r>
    <x v="3053"/>
    <n v="14.41"/>
    <n v="17.75"/>
    <n v="401.62529999999998"/>
    <n v="357.46679999999998"/>
    <n v="26493.238785000001"/>
    <n v="23584.467769999999"/>
    <n v="5.9738635223016701E-6"/>
    <n v="241.80320197709548"/>
    <n v="241.81"/>
    <m/>
    <n v="7481.7011485604744"/>
    <n v="747.5"/>
    <m/>
    <n v="1640.2261974316602"/>
    <m/>
    <m/>
    <n v="39.008004697366012"/>
    <m/>
    <m/>
    <n v="44.03031804218125"/>
    <n v="44"/>
    <n v="6.8904641321032578E-4"/>
    <n v="39.6375819943013"/>
    <n v="39.65"/>
    <m/>
    <n v="-3.131905598663387E-4"/>
    <n v="200.2157627534778"/>
    <n v="199.928"/>
    <n v="1.4393319268826144E-3"/>
    <n v="3060"/>
    <n v="0.81183098591549296"/>
    <n v="14049.65"/>
    <n v="60.483437594324059"/>
    <m/>
    <m/>
    <n v="2965.1900188820746"/>
    <n v="1.6913916844032657"/>
    <m/>
    <m/>
    <n v="1384.3283214893372"/>
    <n v="6793.55"/>
    <m/>
    <n v="-0.79622902289828779"/>
    <n v="28.016757741019639"/>
    <m/>
    <m/>
    <m/>
    <n v="28.729610599019704"/>
    <n v="28.77"/>
    <n v="-1.4038721230551499E-3"/>
    <m/>
    <m/>
    <m/>
    <m/>
  </r>
  <r>
    <x v="3054"/>
    <n v="15.04"/>
    <n v="18.25"/>
    <n v="415.86470000000003"/>
    <n v="370.13850000000002"/>
    <n v="26920.479493999999"/>
    <n v="23964.659567999999"/>
    <n v="5.9738635223016701E-6"/>
    <n v="250.37009396890898"/>
    <n v="250.38"/>
    <m/>
    <n v="8011.8185825007295"/>
    <n v="800"/>
    <m/>
    <n v="1727.4252329685849"/>
    <m/>
    <m/>
    <n v="38.31561770735393"/>
    <m/>
    <m/>
    <n v="44.739277871269948"/>
    <n v="44.72"/>
    <n v="4.3107941122433324E-4"/>
    <n v="38.997397625630548"/>
    <n v="39.01"/>
    <m/>
    <n v="-3.2305496973727976E-4"/>
    <n v="207.31512051577002"/>
    <n v="207.006"/>
    <n v="1.4932925411341724E-3"/>
    <n v="3061"/>
    <n v="0.82410958904109588"/>
    <n v="14306.16"/>
    <n v="61.582898660654514"/>
    <m/>
    <m/>
    <n v="2911.0533754964072"/>
    <n v="1.6603538721139435"/>
    <m/>
    <m/>
    <n v="1482.4233845811182"/>
    <n v="7275"/>
    <m/>
    <n v="-0.79623046260053365"/>
    <n v="27.022344081416094"/>
    <m/>
    <m/>
    <m/>
    <n v="27.710326540940649"/>
    <n v="27.75"/>
    <n v="-1.4296742003370166E-3"/>
    <m/>
    <m/>
    <m/>
    <m/>
  </r>
  <r>
    <x v="3055"/>
    <n v="14.68"/>
    <n v="17.7"/>
    <n v="400.49990000000003"/>
    <n v="356.45650000000001"/>
    <n v="26309.774361"/>
    <n v="23420.579266000001"/>
    <n v="5.9738635223016701E-6"/>
    <n v="241.10212461723106"/>
    <n v="241.1"/>
    <m/>
    <n v="7418.6389750112148"/>
    <n v="740"/>
    <m/>
    <n v="1631.5980727251435"/>
    <m/>
    <m/>
    <n v="39.020730347914188"/>
    <m/>
    <m/>
    <n v="43.721145605836519"/>
    <n v="43.72"/>
    <n v="2.6203244202216425E-5"/>
    <n v="39.879062380508053"/>
    <n v="39.89"/>
    <m/>
    <n v="-2.7419452223487184E-4"/>
    <n v="199.65755557188783"/>
    <n v="199.364"/>
    <n v="1.4724602831395206E-3"/>
    <n v="3062"/>
    <n v="0.82937853107344639"/>
    <n v="13935.39"/>
    <n v="59.972815887437456"/>
    <m/>
    <m/>
    <n v="2986.4985865126969"/>
    <n v="1.7029005756458049"/>
    <m/>
    <m/>
    <n v="1372.6903999809817"/>
    <n v="6737.65"/>
    <m/>
    <n v="-0.79626570095196669"/>
    <n v="28.017297534356949"/>
    <m/>
    <m/>
    <m/>
    <n v="28.731952751027634"/>
    <n v="28.77"/>
    <n v="-1.3224625989699534E-3"/>
    <m/>
    <m/>
    <m/>
    <m/>
  </r>
  <r>
    <x v="3056"/>
    <n v="15.57"/>
    <n v="18.43"/>
    <n v="413.48790000000002"/>
    <n v="368.01409999999998"/>
    <n v="27048.936632000001"/>
    <n v="24078.430879"/>
    <n v="5.9738635223016701E-6"/>
    <n v="248.91486946116589"/>
    <n v="248.92"/>
    <m/>
    <n v="7899.4068979295525"/>
    <n v="787.5"/>
    <m/>
    <n v="1710.9350708322447"/>
    <m/>
    <m/>
    <n v="38.387135091186771"/>
    <m/>
    <m/>
    <n v="44.948377150195199"/>
    <n v="44.92"/>
    <n v="6.3172640683872849E-4"/>
    <n v="38.757712778198218"/>
    <n v="38.770000000000003"/>
    <m/>
    <n v="-3.1692602016464289E-4"/>
    <n v="206.13314722554108"/>
    <n v="205.81800000000001"/>
    <n v="1.5311937028883449E-3"/>
    <n v="3063"/>
    <n v="0.84481823114487253"/>
    <n v="14375.31"/>
    <n v="61.86123984510381"/>
    <m/>
    <m/>
    <n v="2892.2191685575003"/>
    <n v="1.6489861508490349"/>
    <m/>
    <m/>
    <n v="1461.6562485126794"/>
    <n v="7174.15"/>
    <m/>
    <n v="-0.79626070705063601"/>
    <n v="27.107613514540546"/>
    <m/>
    <m/>
    <m/>
    <n v="27.799497490552753"/>
    <n v="27.84"/>
    <n v="-1.4548315175016979E-3"/>
    <m/>
    <m/>
    <m/>
    <m/>
  </r>
  <r>
    <x v="3057"/>
    <n v="15.95"/>
    <n v="18.54"/>
    <n v="415.21319999999997"/>
    <n v="369.54750000000001"/>
    <n v="27200.754250999998"/>
    <n v="24213.432092999999"/>
    <n v="5.9738635223016701E-6"/>
    <n v="249.94738508347857"/>
    <n v="249.95"/>
    <m/>
    <n v="7964.9231395424831"/>
    <n v="795"/>
    <m/>
    <n v="1721.6119614668789"/>
    <m/>
    <m/>
    <n v="38.306164444481091"/>
    <m/>
    <m/>
    <n v="45.19955684058931"/>
    <n v="45.2"/>
    <n v="-9.804411741032304E-6"/>
    <n v="38.539213590470624"/>
    <n v="38.549999999999997"/>
    <m/>
    <n v="-2.7980310063224767E-4"/>
    <n v="206.99402462846351"/>
    <n v="206.672"/>
    <n v="1.5581434759595059E-3"/>
    <n v="3064"/>
    <n v="0.86030204962243795"/>
    <n v="14446.74"/>
    <n v="62.16377014424468"/>
    <m/>
    <m/>
    <n v="2877.847915679471"/>
    <n v="1.6406369055364765"/>
    <m/>
    <m/>
    <n v="1473.7871138556293"/>
    <n v="7233.45"/>
    <m/>
    <n v="-0.79625391564804771"/>
    <n v="26.993407256015743"/>
    <m/>
    <m/>
    <m/>
    <n v="27.682807115029515"/>
    <n v="27.72"/>
    <n v="-1.3417346670449026E-3"/>
    <m/>
    <m/>
    <m/>
    <m/>
  </r>
  <r>
    <x v="3058"/>
    <n v="16.329999999999998"/>
    <n v="18.77"/>
    <n v="412.92750000000001"/>
    <n v="367.51100000000002"/>
    <n v="27138.227750999999"/>
    <n v="24157.627917000002"/>
    <n v="7.2246226625605203E-6"/>
    <n v="248.56539296686918"/>
    <n v="248.57"/>
    <m/>
    <n v="7876.8378641140234"/>
    <n v="785"/>
    <m/>
    <n v="1707.3644170392195"/>
    <m/>
    <m/>
    <n v="38.410713370603709"/>
    <m/>
    <m/>
    <n v="45.094556816849718"/>
    <n v="45.08"/>
    <n v="3.2291075531754032E-4"/>
    <n v="38.62688445173336"/>
    <n v="38.64"/>
    <m/>
    <n v="-3.394293029668205E-4"/>
    <n v="205.85529721710085"/>
    <n v="205.53399999999999"/>
    <n v="1.5632314707096917E-3"/>
    <n v="3065"/>
    <n v="0.87000532765050609"/>
    <n v="14411.08"/>
    <n v="62.005484624767476"/>
    <m/>
    <m/>
    <n v="2884.951529136426"/>
    <n v="1.644530708576103"/>
    <m/>
    <m/>
    <n v="1457.4945234251968"/>
    <n v="7153.7"/>
    <m/>
    <n v="-0.7962600439737203"/>
    <n v="27.140898196611257"/>
    <m/>
    <m/>
    <m/>
    <n v="27.834498109052785"/>
    <n v="27.87"/>
    <n v="-1.2738389288560192E-3"/>
    <m/>
    <m/>
    <m/>
    <m/>
  </r>
  <r>
    <x v="3059"/>
    <n v="15.2"/>
    <n v="18.05"/>
    <n v="398.77539999999999"/>
    <n v="354.9128"/>
    <n v="26923.108865999999"/>
    <n v="23965.961074999999"/>
    <n v="7.2246226625605203E-6"/>
    <n v="240.0405569134474"/>
    <n v="240.05"/>
    <m/>
    <n v="7336.5265061047548"/>
    <n v="732.5"/>
    <m/>
    <n v="1619.5567457116263"/>
    <m/>
    <m/>
    <n v="39.068052103557505"/>
    <m/>
    <m/>
    <n v="44.736011129788693"/>
    <n v="44.72"/>
    <n v="3.5803063033745808E-4"/>
    <n v="38.932191786242242"/>
    <n v="38.950000000000003"/>
    <m/>
    <n v="-4.5720702844054273E-4"/>
    <n v="198.80052709174913"/>
    <n v="198.49799999999999"/>
    <n v="1.5240813093790884E-3"/>
    <n v="3066"/>
    <n v="0.84210526315789469"/>
    <n v="14254.59"/>
    <n v="61.327377763203437"/>
    <m/>
    <m/>
    <n v="2916.2792342629368"/>
    <n v="1.6622310915923781"/>
    <m/>
    <m/>
    <n v="1357.5235620489584"/>
    <n v="6663.55"/>
    <m/>
    <n v="-0.79627622482776328"/>
    <n v="28.069975064793244"/>
    <m/>
    <m/>
    <m/>
    <n v="28.787802067540973"/>
    <n v="28.83"/>
    <n v="-1.4636813201187593E-3"/>
    <m/>
    <m/>
    <m/>
    <m/>
  </r>
  <r>
    <x v="3060"/>
    <n v="15.82"/>
    <n v="18.149999999999999"/>
    <n v="404.00670000000002"/>
    <n v="359.56099999999998"/>
    <n v="26722.153372000001"/>
    <n v="23786.558448"/>
    <n v="7.2246226625605203E-6"/>
    <n v="243.17171879486355"/>
    <n v="243.18"/>
    <m/>
    <n v="7527.8378325975036"/>
    <n v="752.5"/>
    <m/>
    <n v="1651.3256067871453"/>
    <m/>
    <m/>
    <n v="38.809189615429716"/>
    <m/>
    <m/>
    <n v="44.398851236016029"/>
    <n v="44.4"/>
    <n v="-2.5873062702075345E-5"/>
    <n v="39.220125542487608"/>
    <n v="39.229999999999997"/>
    <m/>
    <n v="-2.5170679358621495E-4"/>
    <n v="201.40995940886592"/>
    <n v="201.09399999999999"/>
    <n v="1.5712025662919515E-3"/>
    <n v="3067"/>
    <n v="0.87162534435261718"/>
    <n v="14218.1"/>
    <n v="61.156059371949183"/>
    <m/>
    <m/>
    <n v="2923.7445509965819"/>
    <n v="1.6660123227152974"/>
    <m/>
    <m/>
    <n v="1392.940993137955"/>
    <n v="6838.15"/>
    <m/>
    <n v="-0.79629856128661181"/>
    <n v="27.698479393070123"/>
    <m/>
    <m/>
    <m/>
    <n v="28.408239180925786"/>
    <n v="28.45"/>
    <n v="-1.4678671027842372E-3"/>
    <m/>
    <m/>
    <m/>
    <m/>
  </r>
  <r>
    <x v="3061"/>
    <n v="14.42"/>
    <n v="17.079999999999998"/>
    <n v="380.35809999999998"/>
    <n v="338.51150000000001"/>
    <n v="26004.740206999999"/>
    <n v="23147.785736999998"/>
    <n v="7.2246226625605203E-6"/>
    <n v="228.9320391024379"/>
    <n v="228.94"/>
    <m/>
    <n v="6646.1926829308741"/>
    <n v="662.5"/>
    <m/>
    <n v="1506.3027564539975"/>
    <m/>
    <m/>
    <n v="39.944138049704861"/>
    <m/>
    <m/>
    <n v="43.205815901968649"/>
    <n v="43.2"/>
    <n v="1.3462736038527545E-4"/>
    <n v="40.272158157460375"/>
    <n v="40.29"/>
    <m/>
    <n v="-4.4283550607160382E-4"/>
    <n v="189.62079105158935"/>
    <n v="189.34399999999999"/>
    <n v="1.4618422109460294E-3"/>
    <n v="3068"/>
    <n v="0.84426229508196726"/>
    <n v="13746.79"/>
    <n v="59.124205185904273"/>
    <m/>
    <m/>
    <n v="3020.6625670697704"/>
    <n v="1.7210751219885325"/>
    <m/>
    <m/>
    <n v="1229.8078263013281"/>
    <n v="6038.45"/>
    <m/>
    <n v="-0.79633716826315892"/>
    <n v="29.318644342152204"/>
    <m/>
    <m/>
    <m/>
    <n v="30.070425661823727"/>
    <n v="30.11"/>
    <n v="-1.314325412695827E-3"/>
    <m/>
    <m/>
    <m/>
    <m/>
  </r>
  <r>
    <x v="3062"/>
    <n v="13.9"/>
    <n v="16.77"/>
    <n v="374.21409999999997"/>
    <n v="333.041"/>
    <n v="25837.137215999999"/>
    <n v="22998.428852000001"/>
    <n v="7.2246226625605203E-6"/>
    <n v="225.22856235738055"/>
    <n v="225.23"/>
    <m/>
    <n v="6431.1374126064784"/>
    <n v="642.5"/>
    <m/>
    <n v="1469.7748548030743"/>
    <m/>
    <m/>
    <n v="40.265847738043703"/>
    <m/>
    <m/>
    <n v="42.926303642218208"/>
    <n v="42.92"/>
    <n v="1.4686957637954912E-4"/>
    <n v="40.530800646014733"/>
    <n v="40.549999999999997"/>
    <m/>
    <n v="-4.7347358779936677E-4"/>
    <n v="186.55822161114386"/>
    <n v="186.29"/>
    <n v="1.4398068127321473E-3"/>
    <n v="3069"/>
    <n v="0.82886106141920102"/>
    <n v="13658.2"/>
    <n v="58.738597559187845"/>
    <m/>
    <m/>
    <n v="3040.1289659030044"/>
    <n v="1.7320022419698033"/>
    <m/>
    <m/>
    <n v="1190.0192138639925"/>
    <n v="5843.65"/>
    <m/>
    <n v="-0.79635686362735747"/>
    <n v="29.79105939317207"/>
    <m/>
    <m/>
    <m/>
    <n v="30.555468025668457"/>
    <n v="30.6"/>
    <n v="-1.455293278808667E-3"/>
    <m/>
    <m/>
    <m/>
    <m/>
  </r>
  <r>
    <x v="3063"/>
    <n v="13.43"/>
    <n v="16.559999999999999"/>
    <n v="367.45940000000002"/>
    <n v="327.02710000000002"/>
    <n v="25642.892983999998"/>
    <n v="22825.359944"/>
    <n v="9.1705341072056967E-6"/>
    <n v="221.15771251212729"/>
    <n v="221.17"/>
    <m/>
    <n v="6198.6530398255582"/>
    <n v="617.5"/>
    <m/>
    <n v="1429.9503732769558"/>
    <m/>
    <m/>
    <n v="40.628341267342812"/>
    <m/>
    <m/>
    <n v="42.602543810331689"/>
    <n v="42.6"/>
    <n v="5.9713857551324523E-5"/>
    <n v="40.834669141339539"/>
    <n v="40.85"/>
    <m/>
    <n v="-3.7529641763678345E-4"/>
    <n v="183.19119633365165"/>
    <n v="182.93199999999999"/>
    <n v="1.4168999062584842E-3"/>
    <n v="3070"/>
    <n v="0.81099033816425126"/>
    <n v="13552.08"/>
    <n v="58.277665975697417"/>
    <m/>
    <m/>
    <n v="3063.7498299891668"/>
    <n v="1.7452939050271061"/>
    <m/>
    <m/>
    <n v="1147.0029294502795"/>
    <n v="5632.75"/>
    <m/>
    <n v="-0.79636892646570867"/>
    <n v="30.32759995018522"/>
    <m/>
    <m/>
    <m/>
    <n v="31.106298700357133"/>
    <n v="31.15"/>
    <n v="-1.4029309676681923E-3"/>
    <m/>
    <m/>
    <m/>
    <m/>
  </r>
  <r>
    <x v="3064"/>
    <n v="13.12"/>
    <n v="16.309999999999999"/>
    <n v="359.52210000000002"/>
    <n v="319.96019999999999"/>
    <n v="25448.79062"/>
    <n v="22652.375409"/>
    <n v="9.1705341072056967E-6"/>
    <n v="216.3753232877105"/>
    <n v="216.38"/>
    <m/>
    <n v="5930.5394409110822"/>
    <n v="592.5"/>
    <m/>
    <n v="1383.5862852964358"/>
    <m/>
    <m/>
    <n v="41.066251951823403"/>
    <m/>
    <m/>
    <n v="42.279035432416322"/>
    <n v="42.28"/>
    <n v="-2.2813802830645713E-5"/>
    <n v="41.142994778041803"/>
    <n v="41.16"/>
    <m/>
    <n v="-4.1314922153046219E-4"/>
    <n v="179.23424042891816"/>
    <n v="178.99"/>
    <n v="1.3645479016601847E-3"/>
    <n v="3071"/>
    <n v="0.80441446965052121"/>
    <n v="13446.15"/>
    <n v="57.817623003569253"/>
    <m/>
    <m/>
    <n v="3087.6976682170075"/>
    <n v="1.7587692788051628"/>
    <m/>
    <m/>
    <n v="1097.3935726420716"/>
    <n v="5389.65"/>
    <m/>
    <n v="-0.79638871306261594"/>
    <n v="30.981521910111645"/>
    <m/>
    <m/>
    <m/>
    <n v="31.777607068788203"/>
    <n v="31.82"/>
    <n v="-1.3322731367629848E-3"/>
    <m/>
    <m/>
    <m/>
    <m/>
  </r>
  <r>
    <x v="3065"/>
    <n v="14.19"/>
    <n v="16.63"/>
    <n v="356.8689"/>
    <n v="317.58730000000003"/>
    <n v="25327.611755999998"/>
    <n v="22543.681216000001"/>
    <n v="9.1705341072056967E-6"/>
    <n v="214.7575699005605"/>
    <n v="214.77"/>
    <m/>
    <n v="5841.7327918758019"/>
    <n v="582.5"/>
    <m/>
    <n v="1368.14230601496"/>
    <m/>
    <m/>
    <n v="41.214239360440544"/>
    <m/>
    <m/>
    <n v="42.073612548202256"/>
    <n v="42.04"/>
    <n v="7.9953730262261047E-4"/>
    <n v="41.335814101803308"/>
    <n v="41.35"/>
    <m/>
    <n v="-3.4306888021018445E-4"/>
    <n v="177.91182105227892"/>
    <n v="177.66"/>
    <n v="1.4174324680791273E-3"/>
    <n v="3072"/>
    <n v="0.85327720986169575"/>
    <n v="13361.74"/>
    <n v="57.436722520663494"/>
    <m/>
    <m/>
    <n v="3107.0811021497093"/>
    <n v="1.7691392097103449"/>
    <m/>
    <m/>
    <n v="1080.9707944135753"/>
    <n v="5309.6"/>
    <m/>
    <n v="-0.79641200948968371"/>
    <n v="31.205473854459274"/>
    <m/>
    <m/>
    <m/>
    <n v="32.009715520319816"/>
    <n v="32.049999999999997"/>
    <n v="-1.2569260430633777E-3"/>
    <m/>
    <m/>
    <m/>
    <m/>
  </r>
  <r>
    <x v="3066"/>
    <n v="14.2"/>
    <n v="16.7"/>
    <n v="357.39019999999999"/>
    <n v="318.04829999999998"/>
    <n v="25360.200334000001"/>
    <n v="22572.481024000001"/>
    <n v="9.1705341072056967E-6"/>
    <n v="215.06603507628483"/>
    <n v="215.07"/>
    <m/>
    <n v="5858.4810351121687"/>
    <n v="585"/>
    <m/>
    <n v="1371.1080884944054"/>
    <m/>
    <m/>
    <n v="41.1832547756811"/>
    <m/>
    <m/>
    <n v="42.126720676712203"/>
    <n v="42.12"/>
    <n v="1.5956022583574203E-4"/>
    <n v="41.281858812753065"/>
    <n v="41.3"/>
    <m/>
    <n v="-4.3925392849719636E-4"/>
    <n v="178.17178088411688"/>
    <n v="177.92400000000001"/>
    <n v="1.3926220415283463E-3"/>
    <n v="3073"/>
    <n v="0.85029940119760483"/>
    <n v="13365.91"/>
    <n v="57.450161481291694"/>
    <m/>
    <m/>
    <n v="3106.1114284248824"/>
    <n v="1.768419435353384"/>
    <m/>
    <m/>
    <n v="1084.0724696358895"/>
    <n v="5325.15"/>
    <m/>
    <n v="-0.79642405009513539"/>
    <n v="31.158725648226703"/>
    <m/>
    <m/>
    <m/>
    <n v="31.96236211506756"/>
    <n v="32.01"/>
    <n v="-1.4882188357525639E-3"/>
    <m/>
    <m/>
    <m/>
    <m/>
  </r>
  <r>
    <x v="3067"/>
    <n v="13.63"/>
    <n v="16.37"/>
    <n v="348.76510000000002"/>
    <n v="310.3698"/>
    <n v="25210.657887000001"/>
    <n v="22439.170023999999"/>
    <n v="9.0315288792108817E-6"/>
    <n v="209.87060719437753"/>
    <n v="209.88"/>
    <m/>
    <n v="5575.4018898081904"/>
    <n v="557.5"/>
    <m/>
    <n v="1321.44232913982"/>
    <m/>
    <m/>
    <n v="41.67930453261306"/>
    <m/>
    <m/>
    <n v="41.877289316324394"/>
    <n v="41.88"/>
    <n v="-6.4725016131972346E-5"/>
    <n v="41.524504839274435"/>
    <n v="41.54"/>
    <m/>
    <n v="-3.7301783162169144E-4"/>
    <n v="173.8719253156618"/>
    <n v="173.63399999999999"/>
    <n v="1.3702691619257301E-3"/>
    <n v="3074"/>
    <n v="0.8326206475259621"/>
    <n v="13252.24"/>
    <n v="56.957130538293761"/>
    <m/>
    <m/>
    <n v="3132.5272643888425"/>
    <n v="1.7832898458211044"/>
    <m/>
    <m/>
    <n v="1031.6931336630978"/>
    <n v="5068.2"/>
    <m/>
    <n v="-0.79643795949980312"/>
    <n v="31.909490770800424"/>
    <m/>
    <m/>
    <m/>
    <n v="32.733104821773097"/>
    <n v="32.78"/>
    <n v="-1.4306033626267922E-3"/>
    <m/>
    <m/>
    <m/>
    <m/>
  </r>
  <r>
    <x v="3068"/>
    <n v="13.47"/>
    <n v="16.489999999999998"/>
    <n v="347.23719999999997"/>
    <n v="309.00729999999999"/>
    <n v="25164.395508000001"/>
    <n v="22397.790755000002"/>
    <n v="9.0315288792108817E-6"/>
    <n v="208.9460931019126"/>
    <n v="208.96"/>
    <m/>
    <n v="5526.2507891544728"/>
    <n v="552.5"/>
    <m/>
    <n v="1312.7281930607414"/>
    <m/>
    <m/>
    <n v="41.76970184848156"/>
    <m/>
    <m/>
    <n v="41.799423881697273"/>
    <n v="41.8"/>
    <n v="-1.3782734514911077E-5"/>
    <n v="41.599915741310419"/>
    <n v="41.62"/>
    <m/>
    <n v="-4.8256267875013137E-4"/>
    <n v="173.11030063060855"/>
    <n v="172.874"/>
    <n v="1.3668951410192864E-3"/>
    <n v="3075"/>
    <n v="0.81685870224378421"/>
    <n v="13252.24"/>
    <n v="56.952683200703781"/>
    <m/>
    <m/>
    <n v="3132.5272643888425"/>
    <n v="1.7831207997151717"/>
    <m/>
    <m/>
    <n v="1022.6005622631742"/>
    <n v="5023.8"/>
    <m/>
    <n v="-0.79644879130077351"/>
    <n v="32.048078307493896"/>
    <m/>
    <m/>
    <m/>
    <n v="32.875881618259655"/>
    <n v="32.92"/>
    <n v="-1.3401695546885195E-3"/>
    <m/>
    <m/>
    <m/>
    <m/>
  </r>
  <r>
    <x v="3069"/>
    <n v="13.65"/>
    <n v="16.440000000000001"/>
    <n v="341.9015"/>
    <n v="304.25060000000002"/>
    <n v="25200.208101"/>
    <n v="22429.059203000001"/>
    <n v="9.0315288792108817E-6"/>
    <n v="205.72034611382279"/>
    <n v="205.73"/>
    <m/>
    <n v="5355.5330102114558"/>
    <n v="535"/>
    <m/>
    <n v="1282.380104483969"/>
    <m/>
    <m/>
    <n v="42.08790605242217"/>
    <m/>
    <m/>
    <n v="41.855848605021855"/>
    <n v="41.84"/>
    <n v="3.7879075100022419E-4"/>
    <n v="41.538356375568704"/>
    <n v="41.55"/>
    <m/>
    <n v="-2.8023163492885139E-4"/>
    <n v="170.45043266188415"/>
    <n v="170.21199999999999"/>
    <n v="1.4007981921613233E-3"/>
    <n v="3076"/>
    <n v="0.83029197080291961"/>
    <n v="13239.35"/>
    <n v="56.88396032216793"/>
    <m/>
    <m/>
    <n v="3135.574166379598"/>
    <n v="1.7843476448921469"/>
    <m/>
    <m/>
    <n v="991.017589825286"/>
    <n v="4869.05"/>
    <m/>
    <n v="-0.79646592460022259"/>
    <n v="32.536863329110659"/>
    <m/>
    <m/>
    <m/>
    <n v="33.379156613239111"/>
    <n v="33.43"/>
    <n v="-1.5208910188719837E-3"/>
    <m/>
    <m/>
    <m/>
    <m/>
  </r>
  <r>
    <x v="3070"/>
    <n v="14.05"/>
    <n v="16.63"/>
    <n v="343.57929999999999"/>
    <n v="305.74090000000001"/>
    <n v="25304.631968999998"/>
    <n v="22521.797499"/>
    <n v="9.0315288792108817E-6"/>
    <n v="206.7248287967945"/>
    <n v="206.73"/>
    <m/>
    <n v="5407.8030190405361"/>
    <n v="540"/>
    <m/>
    <n v="1291.789873300469"/>
    <m/>
    <m/>
    <n v="41.983734442586119"/>
    <m/>
    <m/>
    <n v="42.028264793807566"/>
    <n v="42"/>
    <n v="6.7297128113241733E-4"/>
    <n v="41.365449737590062"/>
    <n v="41.38"/>
    <m/>
    <n v="-3.5162548114886505E-4"/>
    <n v="171.2869864760975"/>
    <n v="171.05"/>
    <n v="1.3854807138116154E-3"/>
    <n v="3077"/>
    <n v="0.84485868911605544"/>
    <n v="13300.44"/>
    <n v="57.1419764316135"/>
    <m/>
    <m/>
    <n v="3121.1057653006833"/>
    <n v="1.7759458085033952"/>
    <m/>
    <m/>
    <n v="1000.6923998502486"/>
    <n v="4916.75"/>
    <m/>
    <n v="-0.79647279201703391"/>
    <n v="32.375981164583727"/>
    <m/>
    <m/>
    <m/>
    <n v="33.214728129699786"/>
    <n v="33.26"/>
    <n v="-1.3611506404153095E-3"/>
    <m/>
    <m/>
    <m/>
    <m/>
  </r>
  <r>
    <x v="3071"/>
    <n v="14.08"/>
    <n v="16.79"/>
    <n v="344.96839999999997"/>
    <n v="306.9742"/>
    <n v="25452.566125000001"/>
    <n v="22653.259438000001"/>
    <n v="9.0315288792108817E-6"/>
    <n v="207.55556156137953"/>
    <n v="207.56"/>
    <m/>
    <n v="5451.2338942775577"/>
    <n v="545"/>
    <m/>
    <n v="1299.593659251906"/>
    <m/>
    <m/>
    <n v="41.897966763310933"/>
    <m/>
    <m/>
    <n v="42.272936683489725"/>
    <n v="42.24"/>
    <n v="7.7975102958616205E-4"/>
    <n v="41.122845941971192"/>
    <n v="41.14"/>
    <m/>
    <n v="-4.1696786652423157E-4"/>
    <n v="171.97957434633813"/>
    <n v="171.74799999999999"/>
    <n v="1.3483379505911941E-3"/>
    <n v="3078"/>
    <n v="0.83859440142942232"/>
    <n v="13356.82"/>
    <n v="57.379718157620971"/>
    <m/>
    <m/>
    <n v="3107.8755305830614"/>
    <n v="1.7682500133811019"/>
    <m/>
    <m/>
    <n v="1008.7316072691438"/>
    <n v="4956.6499999999996"/>
    <m/>
    <n v="-0.79648924025921863"/>
    <n v="32.24388084236822"/>
    <m/>
    <m/>
    <m/>
    <n v="33.079821538513414"/>
    <n v="33.130000000000003"/>
    <n v="-1.5145928610500459E-3"/>
    <m/>
    <m/>
    <m/>
    <m/>
  </r>
  <r>
    <x v="3072"/>
    <n v="14.64"/>
    <n v="17.32"/>
    <n v="352.13479999999998"/>
    <n v="313.34859999999998"/>
    <n v="25925.595584999999"/>
    <n v="23074.059902000001"/>
    <n v="7.3636047848157915E-6"/>
    <n v="211.86217063609521"/>
    <n v="211.87"/>
    <m/>
    <n v="5677.4116533242341"/>
    <n v="567.5"/>
    <m/>
    <n v="1340.0604154432272"/>
    <m/>
    <m/>
    <n v="41.4618764408008"/>
    <m/>
    <m/>
    <n v="43.057518525795395"/>
    <n v="43.04"/>
    <n v="4.0702894506039478E-4"/>
    <n v="40.357764183815959"/>
    <n v="40.369999999999997"/>
    <m/>
    <n v="-3.0309180540100122E-4"/>
    <n v="175.55245880342849"/>
    <n v="175.32"/>
    <n v="1.3259114957135942E-3"/>
    <n v="3079"/>
    <n v="0.84526558891454973"/>
    <n v="13610.22"/>
    <n v="58.463736827303109"/>
    <m/>
    <m/>
    <n v="3048.9142164791247"/>
    <n v="1.7345390736474859"/>
    <m/>
    <m/>
    <n v="1050.5893569149107"/>
    <n v="5162.7"/>
    <m/>
    <n v="-0.79650389197224114"/>
    <n v="31.572857591095278"/>
    <m/>
    <m/>
    <m/>
    <n v="32.392004807533993"/>
    <n v="32.44"/>
    <n v="-1.4795065495069037E-3"/>
    <m/>
    <m/>
    <m/>
    <m/>
  </r>
  <r>
    <x v="3073"/>
    <n v="17.03"/>
    <n v="18.940000000000001"/>
    <n v="380.80369999999999"/>
    <n v="338.85739999999998"/>
    <n v="26682.003859"/>
    <n v="23747.101522000001"/>
    <n v="7.3636047848157915E-6"/>
    <n v="229.10524961959402"/>
    <n v="229.11"/>
    <m/>
    <n v="6601.5250366587006"/>
    <n v="660"/>
    <m/>
    <n v="1503.6816395804638"/>
    <m/>
    <m/>
    <n v="39.773195714213436"/>
    <m/>
    <m/>
    <n v="44.312689302650014"/>
    <n v="44.28"/>
    <n v="7.3824080058737529E-4"/>
    <n v="39.179417778862231"/>
    <n v="39.19"/>
    <m/>
    <n v="-2.7002350440841205E-4"/>
    <n v="189.84549533465113"/>
    <n v="189.602"/>
    <n v="1.2842445472680541E-3"/>
    <n v="3080"/>
    <n v="0.89915522703273498"/>
    <n v="14100.83"/>
    <n v="60.566459925407699"/>
    <m/>
    <m/>
    <n v="2939.0094681542028"/>
    <n v="1.671855340087657"/>
    <m/>
    <m/>
    <n v="1221.5990495222529"/>
    <n v="6003.55"/>
    <m/>
    <n v="-0.79652055042062564"/>
    <n v="29.001252091853914"/>
    <m/>
    <m/>
    <m/>
    <n v="29.754184291938753"/>
    <n v="29.8"/>
    <n v="-1.5374398678270618E-3"/>
    <m/>
    <m/>
    <m/>
    <m/>
  </r>
  <r>
    <x v="3074"/>
    <n v="20.97"/>
    <n v="21.87"/>
    <n v="441.1678"/>
    <n v="392.56479999999999"/>
    <n v="28277.412196000001"/>
    <n v="25166.497405999999"/>
    <n v="7.3636047848157915E-6"/>
    <n v="265.4030554361687"/>
    <n v="265.41000000000003"/>
    <m/>
    <n v="8693.1631384756874"/>
    <n v="867.5"/>
    <m/>
    <n v="1861.1184389306882"/>
    <m/>
    <m/>
    <n v="36.618398467789035"/>
    <m/>
    <m/>
    <n v="46.958861427643839"/>
    <n v="46.96"/>
    <n v="-2.4245578282844349E-5"/>
    <n v="36.834338208447321"/>
    <n v="36.85"/>
    <m/>
    <n v="-4.2501469613787091E-4"/>
    <n v="219.94149410664019"/>
    <n v="219.68"/>
    <n v="1.1903409807001442E-3"/>
    <n v="3081"/>
    <n v="0.95884773662551426"/>
    <n v="15100.78"/>
    <n v="64.846293540051363"/>
    <m/>
    <m/>
    <n v="2730.591770920721"/>
    <n v="1.5528552566609097"/>
    <m/>
    <m/>
    <n v="1608.6725070606626"/>
    <n v="7907.85"/>
    <m/>
    <n v="-0.79657270850349171"/>
    <n v="24.401272023267623"/>
    <m/>
    <m/>
    <m/>
    <n v="25.036052570368891"/>
    <n v="25.07"/>
    <n v="-1.3541056893142667E-3"/>
    <m/>
    <m/>
    <m/>
    <m/>
  </r>
  <r>
    <x v="3075"/>
    <n v="20.5"/>
    <n v="21.94"/>
    <n v="433.46050000000002"/>
    <n v="385.70370000000003"/>
    <n v="27891.241348"/>
    <n v="24822.625489999999"/>
    <n v="7.3636047848157915E-6"/>
    <n v="260.76004636671905"/>
    <n v="260.77"/>
    <m/>
    <n v="8388.9739972225816"/>
    <n v="837.5"/>
    <m/>
    <n v="1812.3091678012195"/>
    <m/>
    <m/>
    <n v="36.937438358732727"/>
    <m/>
    <m/>
    <n v="46.316437737611672"/>
    <n v="46.32"/>
    <n v="-7.690549197603147E-5"/>
    <n v="37.336532020295977"/>
    <n v="37.35"/>
    <m/>
    <n v="-3.6058847935804828E-4"/>
    <n v="216.09951152108451"/>
    <n v="215.834"/>
    <n v="1.2301654099191595E-3"/>
    <n v="3082"/>
    <n v="0.93436645396536"/>
    <n v="14893.7"/>
    <n v="63.952049511326919"/>
    <m/>
    <m/>
    <n v="2768.0369190469946"/>
    <n v="1.5740006489086213"/>
    <m/>
    <m/>
    <n v="1552.3886452462596"/>
    <n v="7630.45"/>
    <m/>
    <n v="-0.79655346077279066"/>
    <n v="24.826591921795661"/>
    <m/>
    <m/>
    <m/>
    <n v="25.472868688135545"/>
    <n v="25.51"/>
    <n v="-1.4555590695592979E-3"/>
    <m/>
    <m/>
    <m/>
    <m/>
  </r>
  <r>
    <x v="3076"/>
    <n v="20.14"/>
    <n v="21.81"/>
    <n v="427.23430000000002"/>
    <n v="380.16070000000002"/>
    <n v="27548.037831000001"/>
    <n v="24516.998704000001"/>
    <n v="7.3636047848157915E-6"/>
    <n v="257.00823814687357"/>
    <n v="257.02"/>
    <m/>
    <n v="8147.547508939414"/>
    <n v="812.5"/>
    <m/>
    <n v="1773.2247541409597"/>
    <m/>
    <m/>
    <n v="37.201886524598649"/>
    <m/>
    <m/>
    <n v="45.745395532215277"/>
    <n v="45.72"/>
    <n v="5.5545783497978896E-4"/>
    <n v="37.795115751465147"/>
    <n v="37.81"/>
    <m/>
    <n v="-3.9365904614796499E-4"/>
    <n v="212.99595864289296"/>
    <n v="212.732"/>
    <n v="1.2408036538600342E-3"/>
    <n v="3083"/>
    <n v="0.92342961944062363"/>
    <n v="14738.2"/>
    <n v="63.279406773834395"/>
    <m/>
    <m/>
    <n v="2796.9370406361095"/>
    <n v="1.5902834839587379"/>
    <m/>
    <m/>
    <n v="1507.718661432667"/>
    <n v="7411.35"/>
    <m/>
    <n v="-0.79656625831560146"/>
    <n v="25.182205305116469"/>
    <m/>
    <m/>
    <m/>
    <n v="25.838177307513817"/>
    <n v="25.87"/>
    <n v="-1.2301002120673754E-3"/>
    <m/>
    <m/>
    <m/>
    <m/>
  </r>
  <r>
    <x v="3077"/>
    <n v="19.37"/>
    <n v="21.16"/>
    <n v="416.03649999999999"/>
    <n v="370.19389999999999"/>
    <n v="27141.505530999999"/>
    <n v="24155.015564000001"/>
    <n v="6.946663748896853E-6"/>
    <n v="250.26595631986436"/>
    <n v="250.28"/>
    <m/>
    <n v="7720.0381914284844"/>
    <n v="770"/>
    <m/>
    <n v="1703.4745811608495"/>
    <m/>
    <m/>
    <n v="37.688572703605729"/>
    <m/>
    <m/>
    <n v="45.069221948533837"/>
    <n v="45.04"/>
    <n v="6.4879992304267553E-4"/>
    <n v="38.351992571904866"/>
    <n v="38.369999999999997"/>
    <m/>
    <n v="-4.6931008848405398E-4"/>
    <n v="207.41376136004612"/>
    <n v="207.14400000000001"/>
    <n v="1.3022890358693751E-3"/>
    <n v="3084"/>
    <n v="0.91540642722117205"/>
    <n v="14512.93"/>
    <n v="62.307330110792172"/>
    <m/>
    <m/>
    <n v="2839.6875805354252"/>
    <n v="1.6144375472045065"/>
    <m/>
    <m/>
    <n v="1428.6137903944159"/>
    <n v="7022.5"/>
    <m/>
    <n v="-0.79656620998299521"/>
    <n v="25.84121197008221"/>
    <m/>
    <m/>
    <m/>
    <n v="26.514799965696707"/>
    <n v="26.55"/>
    <n v="-1.3258016686740204E-3"/>
    <m/>
    <m/>
    <m/>
    <m/>
  </r>
  <r>
    <x v="3078"/>
    <n v="19.41"/>
    <n v="21.31"/>
    <n v="417.07650000000001"/>
    <n v="371.11669999999998"/>
    <n v="27247.129208999999"/>
    <n v="24248.849243000001"/>
    <n v="6.946663748896853E-6"/>
    <n v="250.88544868942881"/>
    <n v="250.9"/>
    <m/>
    <n v="7758.2295745889278"/>
    <n v="775"/>
    <m/>
    <n v="1709.8276839618384"/>
    <m/>
    <m/>
    <n v="37.640618938934935"/>
    <m/>
    <m/>
    <n v="45.243509767576086"/>
    <n v="45.24"/>
    <n v="7.7581069320986629E-5"/>
    <n v="38.20186106170852"/>
    <n v="38.22"/>
    <m/>
    <n v="-4.7459283860484813E-4"/>
    <n v="207.93278539757566"/>
    <n v="207.67"/>
    <n v="1.2653989385835729E-3"/>
    <n v="3085"/>
    <n v="0.91083998122946974"/>
    <n v="14566.18"/>
    <n v="62.531061604674882"/>
    <m/>
    <m/>
    <n v="2829.268363763656"/>
    <n v="1.6083614683972243"/>
    <m/>
    <m/>
    <n v="1435.68775558945"/>
    <n v="7057.95"/>
    <m/>
    <n v="-0.79658572877543055"/>
    <n v="25.775595784756948"/>
    <m/>
    <m/>
    <m/>
    <n v="26.447910749027553"/>
    <n v="26.49"/>
    <n v="-1.5888731963927816E-3"/>
    <m/>
    <m/>
    <m/>
    <m/>
  </r>
  <r>
    <x v="3079"/>
    <n v="18.37"/>
    <n v="19.809999999999999"/>
    <n v="384.96249999999998"/>
    <n v="342.53379999999999"/>
    <n v="26218.795714"/>
    <n v="23333.168438000001"/>
    <n v="6.946663748896853E-6"/>
    <n v="231.55086587535172"/>
    <n v="231.56"/>
    <m/>
    <n v="6562.4198714036511"/>
    <n v="655"/>
    <m/>
    <n v="1512.2513000220129"/>
    <m/>
    <m/>
    <n v="39.087081236531233"/>
    <m/>
    <m/>
    <n v="43.532790534961059"/>
    <n v="43.52"/>
    <n v="2.9390015995067742E-4"/>
    <n v="39.64086045331932"/>
    <n v="39.659999999999997"/>
    <m/>
    <n v="-4.825906878637154E-4"/>
    <n v="191.92360800863256"/>
    <n v="191.60400000000001"/>
    <n v="1.6680654299103814E-3"/>
    <n v="3086"/>
    <n v="0.92730943967693091"/>
    <n v="13918.79"/>
    <n v="59.737889603970416"/>
    <m/>
    <m/>
    <n v="2955.0144444805601"/>
    <n v="1.679366991607846"/>
    <m/>
    <m/>
    <n v="1214.4155652894701"/>
    <n v="5968.3"/>
    <m/>
    <n v="-0.79652236561676359"/>
    <n v="27.756918147931415"/>
    <m/>
    <m/>
    <m/>
    <n v="28.482325664795702"/>
    <n v="28.52"/>
    <n v="-1.3209794952417919E-3"/>
    <m/>
    <m/>
    <m/>
    <m/>
  </r>
  <r>
    <x v="3080"/>
    <n v="18.48"/>
    <n v="19.690000000000001"/>
    <n v="388.58550000000002"/>
    <n v="345.75510000000003"/>
    <n v="26172.560259999998"/>
    <n v="23291.859547"/>
    <n v="6.946663748896853E-6"/>
    <n v="233.72436282584968"/>
    <n v="233.74"/>
    <m/>
    <n v="6685.5943686790461"/>
    <n v="667.5"/>
    <m/>
    <n v="1533.5691539230106"/>
    <m/>
    <m/>
    <n v="38.90227483073015"/>
    <m/>
    <m/>
    <n v="43.454963157872967"/>
    <n v="43.44"/>
    <n v="3.4445575214014923E-4"/>
    <n v="39.70984747188345"/>
    <n v="39.729999999999997"/>
    <m/>
    <n v="-5.0723705302158084E-4"/>
    <n v="193.73037812444986"/>
    <n v="193.41"/>
    <n v="1.656471353342015E-3"/>
    <n v="3087"/>
    <n v="0.93854748603351956"/>
    <n v="13898.66"/>
    <n v="59.646836176499626"/>
    <m/>
    <m/>
    <n v="2959.2881234977299"/>
    <n v="1.6816363450585163"/>
    <m/>
    <m/>
    <n v="1237.2153945663072"/>
    <n v="6080.7"/>
    <m/>
    <n v="-0.79653405124964116"/>
    <n v="27.494602371948123"/>
    <m/>
    <m/>
    <m/>
    <n v="28.213620996783355"/>
    <n v="28.25"/>
    <n v="-1.2877523262528889E-3"/>
    <m/>
    <m/>
    <m/>
    <m/>
  </r>
  <r>
    <x v="3081"/>
    <n v="21.17"/>
    <n v="21.08"/>
    <n v="402.36020000000002"/>
    <n v="358.00909999999999"/>
    <n v="26007.262338"/>
    <n v="23144.593453000001"/>
    <n v="6.946663748896853E-6"/>
    <n v="242.00359588214613"/>
    <n v="242.01"/>
    <m/>
    <n v="7159.2123711601571"/>
    <n v="715"/>
    <m/>
    <n v="1615.081125345167"/>
    <m/>
    <m/>
    <n v="38.211907227138163"/>
    <m/>
    <m/>
    <n v="43.179461946293941"/>
    <n v="43.16"/>
    <n v="4.5092553971137761E-4"/>
    <n v="39.959718217599516"/>
    <n v="39.979999999999997"/>
    <m/>
    <n v="-5.0729820911654677E-4"/>
    <n v="200.59835237253904"/>
    <n v="200.268"/>
    <n v="1.6495514637338005E-3"/>
    <n v="3088"/>
    <n v="1.0042694497153701"/>
    <n v="13908.36"/>
    <n v="59.683803634597616"/>
    <m/>
    <m/>
    <n v="2957.2228096618687"/>
    <n v="1.6803034172492552"/>
    <m/>
    <m/>
    <n v="1324.8677175806913"/>
    <n v="6511.75"/>
    <m/>
    <n v="-0.79654198678071308"/>
    <n v="26.518923548574648"/>
    <m/>
    <m/>
    <m/>
    <n v="27.212876935842743"/>
    <n v="27.25"/>
    <n v="-1.3623142810001987E-3"/>
    <m/>
    <m/>
    <m/>
    <m/>
  </r>
  <r>
    <x v="3082"/>
    <n v="17.25"/>
    <n v="18.420000000000002"/>
    <n v="349.19670000000002"/>
    <n v="310.70319999999998"/>
    <n v="24744.92857"/>
    <n v="22021.046387999999"/>
    <n v="6.946663748896853E-6"/>
    <n v="210.02275198198112"/>
    <n v="210.03"/>
    <m/>
    <n v="5267.0310988827587"/>
    <n v="525"/>
    <m/>
    <n v="1294.9531037915829"/>
    <m/>
    <m/>
    <n v="40.735431759278619"/>
    <m/>
    <m/>
    <n v="41.082626633136776"/>
    <n v="41.08"/>
    <n v="6.3939462920492574E-5"/>
    <n v="41.898291618446471"/>
    <n v="41.91"/>
    <m/>
    <n v="-2.7936963859520603E-4"/>
    <n v="174.09375250161168"/>
    <n v="173.79599999999999"/>
    <n v="1.7132298879818375E-3"/>
    <n v="3089"/>
    <n v="0.93648208469055361"/>
    <n v="12966.48"/>
    <n v="55.637646653856741"/>
    <m/>
    <m/>
    <n v="3157.4871844669733"/>
    <n v="1.793924202416737"/>
    <m/>
    <m/>
    <n v="974.70935786888708"/>
    <n v="4790.6499999999996"/>
    <m/>
    <n v="-0.79653922581092607"/>
    <n v="30.021630406062474"/>
    <m/>
    <m/>
    <m/>
    <n v="30.807752887957651"/>
    <n v="30.85"/>
    <n v="-1.3694363709028101E-3"/>
    <m/>
    <m/>
    <m/>
    <m/>
  </r>
  <r>
    <x v="3083"/>
    <n v="25.76"/>
    <n v="23.93"/>
    <n v="463.41649999999998"/>
    <n v="412.32990000000001"/>
    <n v="28063.960954999999"/>
    <n v="24974.572021"/>
    <n v="6.946663748896853E-6"/>
    <n v="278.71293010603847"/>
    <n v="278.72000000000003"/>
    <m/>
    <n v="8712.243157104047"/>
    <n v="870"/>
    <m/>
    <n v="1930.2763475620311"/>
    <m/>
    <m/>
    <n v="34.072548028795318"/>
    <m/>
    <m/>
    <n v="46.591895130600733"/>
    <n v="46.56"/>
    <n v="6.8503287372712052E-4"/>
    <n v="36.277683285131872"/>
    <n v="36.29"/>
    <m/>
    <n v="-3.3939693767226498E-4"/>
    <n v="231.03961562002399"/>
    <n v="230.81800000000001"/>
    <n v="9.6013144565842978E-4"/>
    <n v="3090"/>
    <n v="1.0764730463852905"/>
    <n v="15156.15"/>
    <n v="65.028186163707872"/>
    <m/>
    <m/>
    <n v="2624.2773261853272"/>
    <n v="1.4908400461967199"/>
    <m/>
    <m/>
    <n v="1612.2828022040201"/>
    <n v="7928.5"/>
    <m/>
    <n v="-0.79664718393087974"/>
    <n v="20.201031288614576"/>
    <m/>
    <m/>
    <m/>
    <n v="20.730342191685629"/>
    <n v="20.76"/>
    <n v="-1.4286034833512762E-3"/>
    <m/>
    <m/>
    <m/>
    <m/>
  </r>
  <r>
    <x v="3084"/>
    <n v="23.85"/>
    <n v="23.68"/>
    <n v="483.35809999999998"/>
    <n v="430.06450000000001"/>
    <n v="29175.848746"/>
    <n v="25963.538446999999"/>
    <n v="6.946663748896853E-6"/>
    <n v="290.68515656361484"/>
    <n v="290.7"/>
    <m/>
    <n v="9460.5966740083804"/>
    <n v="945"/>
    <m/>
    <n v="2054.7510591473224"/>
    <m/>
    <m/>
    <n v="33.337202682759852"/>
    <m/>
    <m/>
    <n v="48.434312310692135"/>
    <n v="48.4"/>
    <n v="7.0893203909383473E-4"/>
    <n v="34.837985953556505"/>
    <n v="34.82"/>
    <m/>
    <n v="5.1654088329988745E-4"/>
    <n v="240.98372481916059"/>
    <n v="240.73400000000001"/>
    <n v="1.0373475253206976E-3"/>
    <n v="3091"/>
    <n v="1.0071790540540542"/>
    <n v="15785.02"/>
    <n v="67.710519529316187"/>
    <m/>
    <m/>
    <n v="2515.3889025343228"/>
    <n v="1.428574686407992"/>
    <m/>
    <m/>
    <n v="1750.796634305771"/>
    <n v="8608.5"/>
    <m/>
    <n v="-0.79662001111624892"/>
    <n v="19.329469594452121"/>
    <m/>
    <m/>
    <m/>
    <n v="19.836927753852052"/>
    <n v="19.84"/>
    <n v="-1.5485111632795867E-4"/>
    <m/>
    <m/>
    <m/>
    <m/>
  </r>
  <r>
    <x v="3085"/>
    <n v="18.75"/>
    <n v="20.260000000000002"/>
    <n v="393.50189999999998"/>
    <n v="350.11259999999999"/>
    <n v="26610.628002000001"/>
    <n v="23680.572486000001"/>
    <n v="6.946663748896853E-6"/>
    <n v="236.64105823807554"/>
    <n v="236.65"/>
    <m/>
    <n v="5942.7914530763965"/>
    <n v="592.5"/>
    <m/>
    <n v="1481.7486665764015"/>
    <m/>
    <m/>
    <n v="36.435060103211526"/>
    <m/>
    <m/>
    <n v="44.174757398612911"/>
    <n v="44.16"/>
    <n v="3.3418022221276544E-4"/>
    <n v="37.900140817343363"/>
    <n v="37.909999999999997"/>
    <m/>
    <n v="-2.6006812599932427E-4"/>
    <n v="196.18510129366987"/>
    <n v="196.33799999999999"/>
    <n v="-7.7875248973768851E-4"/>
    <n v="3092"/>
    <n v="0.92546890424481731"/>
    <n v="14070.5"/>
    <n v="60.351299808549243"/>
    <m/>
    <m/>
    <n v="2788.602657168346"/>
    <n v="1.5835919157314757"/>
    <m/>
    <m/>
    <n v="1099.789694219028"/>
    <n v="5421.25"/>
    <m/>
    <n v="-0.79713355882517356"/>
    <n v="22.921881114594928"/>
    <m/>
    <m/>
    <m/>
    <n v="23.524040148175942"/>
    <n v="23.56"/>
    <n v="-1.5263095001721849E-3"/>
    <m/>
    <m/>
    <m/>
    <m/>
  </r>
  <r>
    <x v="3086"/>
    <n v="16.64"/>
    <n v="18.73"/>
    <n v="369.57659999999998"/>
    <n v="328.82299999999998"/>
    <n v="25891.943334"/>
    <n v="23040.856586000002"/>
    <n v="6.946663748896853E-6"/>
    <n v="222.24763136069933"/>
    <n v="222.26"/>
    <m/>
    <n v="5219.854809513995"/>
    <n v="520"/>
    <m/>
    <n v="1346.5827928877152"/>
    <m/>
    <m/>
    <n v="37.541852083890809"/>
    <m/>
    <m/>
    <n v="42.980662691543031"/>
    <n v="42.96"/>
    <n v="4.8097512902778305E-4"/>
    <n v="38.922820226850902"/>
    <n v="38.94"/>
    <m/>
    <n v="-4.4118575113238911E-4"/>
    <n v="184.25727081342916"/>
    <n v="184.39400000000001"/>
    <n v="-7.4150561607666532E-4"/>
    <n v="3093"/>
    <n v="0.88841430859583559"/>
    <n v="13645.75"/>
    <n v="58.524888643043546"/>
    <m/>
    <m/>
    <n v="2872.7829619643558"/>
    <n v="1.6312415870032453"/>
    <m/>
    <m/>
    <n v="966.00541176724528"/>
    <n v="4760.6000000000004"/>
    <m/>
    <n v="-0.79708326434330856"/>
    <n v="24.314579272973297"/>
    <m/>
    <m/>
    <m/>
    <n v="24.953737201128455"/>
    <n v="24.99"/>
    <n v="-1.4510923918185092E-3"/>
    <m/>
    <m/>
    <m/>
    <m/>
  </r>
  <r>
    <x v="3087"/>
    <n v="15.63"/>
    <n v="18.09"/>
    <n v="361.88720000000001"/>
    <n v="321.97930000000002"/>
    <n v="25783.665958000001"/>
    <n v="22944.342097000001"/>
    <n v="6.3907672445129293E-6"/>
    <n v="217.61824716361241"/>
    <n v="217.63"/>
    <m/>
    <n v="5002.3819154361336"/>
    <n v="500"/>
    <m/>
    <n v="1304.5312139447333"/>
    <m/>
    <m/>
    <n v="37.931538768102307"/>
    <m/>
    <m/>
    <n v="42.79987845474642"/>
    <n v="42.8"/>
    <n v="-2.8398423732589606E-6"/>
    <n v="39.084665886428184"/>
    <n v="39.1"/>
    <m/>
    <n v="-3.9217681769354584E-4"/>
    <n v="180.42410648196474"/>
    <n v="180.56"/>
    <n v="-7.5262249687224614E-4"/>
    <n v="3094"/>
    <n v="0.86401326699834169"/>
    <n v="13555.06"/>
    <n v="58.13139137042198"/>
    <m/>
    <m/>
    <n v="2891.8755502662484"/>
    <n v="1.6419271994348603"/>
    <m/>
    <m/>
    <n v="925.76381947951484"/>
    <n v="4562.75"/>
    <m/>
    <n v="-0.79710397907412966"/>
    <n v="24.819475697820454"/>
    <m/>
    <m/>
    <m/>
    <n v="25.47232706593288"/>
    <n v="25.51"/>
    <n v="-1.4767908297578236E-3"/>
    <m/>
    <m/>
    <m/>
    <m/>
  </r>
  <r>
    <x v="3088"/>
    <n v="14.77"/>
    <n v="17.649999999999999"/>
    <n v="359.07029999999997"/>
    <n v="319.471"/>
    <n v="25959.701131999998"/>
    <n v="23100.845464000002"/>
    <n v="6.3907672445129293E-6"/>
    <n v="215.91905974272345"/>
    <n v="215.93"/>
    <m/>
    <n v="4924.2511396342434"/>
    <n v="492.5"/>
    <m/>
    <n v="1289.2749098742072"/>
    <m/>
    <m/>
    <n v="38.078295792978246"/>
    <m/>
    <m/>
    <n v="43.091039229528775"/>
    <n v="43.08"/>
    <n v="2.5624952480907126E-4"/>
    <n v="38.816881704572104"/>
    <n v="38.83"/>
    <m/>
    <n v="-3.3783918176399919E-4"/>
    <n v="179.02027377789469"/>
    <n v="179.154"/>
    <n v="-7.4643168506038915E-4"/>
    <n v="3095"/>
    <n v="0.83682719546742212"/>
    <n v="13645.31"/>
    <n v="58.513862687271875"/>
    <m/>
    <m/>
    <n v="2872.6213552710565"/>
    <n v="1.6308405890068016"/>
    <m/>
    <m/>
    <n v="911.30924102229335"/>
    <n v="4491.8"/>
    <m/>
    <n v="-0.79711713766813008"/>
    <n v="25.011660695896687"/>
    <m/>
    <m/>
    <m/>
    <n v="25.669977511135773"/>
    <n v="25.71"/>
    <n v="-1.5566895707594952E-3"/>
    <m/>
    <m/>
    <m/>
    <m/>
  </r>
  <r>
    <x v="3089"/>
    <n v="15.58"/>
    <n v="18.239999999999998"/>
    <n v="360.37779999999998"/>
    <n v="320.62610000000001"/>
    <n v="25953.708300999999"/>
    <n v="23094.922069"/>
    <n v="6.3907672445129293E-6"/>
    <n v="216.68416081318301"/>
    <n v="216.69"/>
    <m/>
    <n v="4959.0900038138861"/>
    <n v="495"/>
    <m/>
    <n v="1296.2175693133206"/>
    <m/>
    <m/>
    <n v="38.005499624626694"/>
    <m/>
    <m/>
    <n v="43.076889878567108"/>
    <n v="43.08"/>
    <n v="-7.2194090828481272E-5"/>
    <n v="38.822083428421088"/>
    <n v="38.840000000000003"/>
    <m/>
    <n v="-4.6129175022957547E-4"/>
    <n v="179.67444250988763"/>
    <n v="179.79"/>
    <n v="-6.4273591474706127E-4"/>
    <n v="3096"/>
    <n v="0.85416666666666674"/>
    <n v="13675.01"/>
    <n v="58.62290912816281"/>
    <m/>
    <m/>
    <n v="2866.3688879946403"/>
    <n v="1.6266740016767716"/>
    <m/>
    <m/>
    <n v="917.77549669928283"/>
    <n v="4524"/>
    <m/>
    <n v="-0.79713185307266077"/>
    <n v="24.916584384230784"/>
    <m/>
    <m/>
    <m/>
    <n v="25.574033436734247"/>
    <n v="25.61"/>
    <n v="-1.4043952856599429E-3"/>
    <m/>
    <m/>
    <m/>
    <m/>
  </r>
  <r>
    <x v="3090"/>
    <n v="14.96"/>
    <n v="17.739999999999998"/>
    <n v="348.92739999999998"/>
    <n v="310.43669999999997"/>
    <n v="25790.687918"/>
    <n v="22949.710695000002"/>
    <n v="6.3907672445129293E-6"/>
    <n v="209.79426947160584"/>
    <n v="209.8"/>
    <m/>
    <n v="4643.7130065363181"/>
    <n v="462.5"/>
    <m/>
    <n v="1234.4156318088401"/>
    <m/>
    <m/>
    <n v="38.608396335333104"/>
    <m/>
    <m/>
    <n v="42.805271629722775"/>
    <n v="42.8"/>
    <n v="1.2316891875641112E-4"/>
    <n v="39.064985475825679"/>
    <n v="39.08"/>
    <m/>
    <n v="-3.8419969739811322E-4"/>
    <n v="173.96611149323826"/>
    <n v="174.07599999999999"/>
    <n v="-6.3126741631092109E-4"/>
    <n v="3097"/>
    <n v="0.84329199549041722"/>
    <n v="13499.12"/>
    <n v="57.864374075604502"/>
    <m/>
    <m/>
    <n v="2903.2365483261046"/>
    <n v="1.6474403400116877"/>
    <m/>
    <m/>
    <n v="859.41328203965816"/>
    <n v="4236.5"/>
    <m/>
    <n v="-0.79714073361509308"/>
    <n v="25.70722848353973"/>
    <m/>
    <m/>
    <m/>
    <n v="26.385961128556882"/>
    <n v="26.42"/>
    <n v="-1.2883751492475115E-3"/>
    <m/>
    <m/>
    <m/>
    <m/>
  </r>
  <r>
    <x v="3091"/>
    <n v="14.76"/>
    <n v="17.760000000000002"/>
    <n v="345.12729999999999"/>
    <n v="307.05380000000002"/>
    <n v="25729.712168999999"/>
    <n v="22895.305073"/>
    <n v="6.946663748896853E-6"/>
    <n v="207.50438133729924"/>
    <n v="207.51"/>
    <m/>
    <n v="4542.3320018722052"/>
    <n v="452.5"/>
    <m/>
    <n v="1214.2264225647843"/>
    <m/>
    <m/>
    <n v="38.817748263996826"/>
    <m/>
    <m/>
    <n v="42.703027797954725"/>
    <n v="42.68"/>
    <n v="5.3954540662437545E-4"/>
    <n v="39.156418417027474"/>
    <n v="39.17"/>
    <m/>
    <n v="-3.4673431127207888E-4"/>
    <n v="172.07201282130947"/>
    <n v="172.17"/>
    <n v="-5.6913038677186556E-4"/>
    <n v="3098"/>
    <n v="0.83108108108108103"/>
    <n v="13446.62"/>
    <n v="57.634830679423885"/>
    <m/>
    <m/>
    <n v="2914.5276486931748"/>
    <n v="1.6536906944170406"/>
    <m/>
    <m/>
    <n v="840.65450444718476"/>
    <n v="4143.6499999999996"/>
    <m/>
    <n v="-0.79712222208748695"/>
    <n v="25.986155684548187"/>
    <m/>
    <m/>
    <m/>
    <n v="26.672678915690604"/>
    <n v="26.71"/>
    <n v="-1.397270097693637E-3"/>
    <m/>
    <m/>
    <m/>
    <m/>
  </r>
  <r>
    <x v="3092"/>
    <n v="13.2"/>
    <n v="16.489999999999998"/>
    <n v="325.27350000000001"/>
    <n v="289.38810000000001"/>
    <n v="25142.066487"/>
    <n v="22372.235895999998"/>
    <n v="6.946663748896853E-6"/>
    <n v="195.56271149205594"/>
    <n v="195.57"/>
    <m/>
    <n v="4019.5110175283653"/>
    <n v="400"/>
    <m/>
    <n v="1109.4288068070362"/>
    <m/>
    <m/>
    <n v="39.933357970140356"/>
    <m/>
    <m/>
    <n v="41.726707932673513"/>
    <n v="41.72"/>
    <n v="1.6078457990209571E-4"/>
    <n v="40.049788029431888"/>
    <n v="40.07"/>
    <m/>
    <n v="-5.0441653526611674E-4"/>
    <n v="162.17376350828633"/>
    <n v="162.27799999999999"/>
    <n v="-6.4233285912851379E-4"/>
    <n v="3099"/>
    <n v="0.80048514251061254"/>
    <n v="13101.32"/>
    <n v="56.150422976963242"/>
    <m/>
    <m/>
    <n v="2989.3707242834539"/>
    <n v="1.6959955534925364"/>
    <m/>
    <m/>
    <n v="743.89882789623323"/>
    <n v="3666.9"/>
    <m/>
    <n v="-0.79713141130212628"/>
    <n v="27.479935008845771"/>
    <m/>
    <m/>
    <m/>
    <n v="28.206388534152051"/>
    <n v="28.25"/>
    <n v="-1.5437687025822155E-3"/>
    <m/>
    <m/>
    <m/>
    <m/>
  </r>
  <r>
    <x v="3093"/>
    <n v="13.54"/>
    <n v="16.489999999999998"/>
    <n v="323.68990000000002"/>
    <n v="287.97320000000002"/>
    <n v="25069.625172"/>
    <n v="22307.308996"/>
    <n v="6.946663748896853E-6"/>
    <n v="194.59637529233757"/>
    <n v="194.61"/>
    <m/>
    <n v="3979.7491561595484"/>
    <n v="397.5"/>
    <m/>
    <n v="1101.2606608181513"/>
    <m/>
    <m/>
    <n v="40.027855066987897"/>
    <m/>
    <m/>
    <n v="41.603438165641222"/>
    <n v="41.6"/>
    <n v="8.2648212529345955E-5"/>
    <n v="40.162397687490014"/>
    <n v="40.18"/>
    <m/>
    <n v="-4.380864238423543E-4"/>
    <n v="161.38549276870981"/>
    <n v="161.48400000000001"/>
    <n v="-6.1001233119195586E-4"/>
    <n v="3100"/>
    <n v="0.8211036992116435"/>
    <n v="13036.49"/>
    <n v="55.859483738509617"/>
    <m/>
    <m/>
    <n v="3004.1631958859562"/>
    <n v="1.7039032898887889"/>
    <m/>
    <m/>
    <n v="736.55009853697447"/>
    <n v="3630.8"/>
    <m/>
    <n v="-0.79713834456952337"/>
    <n v="27.610433902116725"/>
    <m/>
    <m/>
    <m/>
    <n v="28.341743238587316"/>
    <n v="28.38"/>
    <n v="-1.3480183725399497E-3"/>
    <m/>
    <m/>
    <m/>
    <m/>
  </r>
  <r>
    <x v="3094"/>
    <n v="13.55"/>
    <n v="16.170000000000002"/>
    <n v="314.45100000000002"/>
    <n v="279.75170000000003"/>
    <n v="24682.807857"/>
    <n v="21962.958487"/>
    <n v="6.946663748896853E-6"/>
    <n v="189.03751013524183"/>
    <n v="189.05"/>
    <m/>
    <n v="3752.3656402771667"/>
    <n v="375"/>
    <m/>
    <n v="1054.0898388037933"/>
    <m/>
    <m/>
    <n v="40.598186632762939"/>
    <m/>
    <m/>
    <n v="40.96050994621239"/>
    <n v="40.96"/>
    <n v="1.244985870085813E-5"/>
    <n v="40.781146173915573"/>
    <n v="40.799999999999997"/>
    <m/>
    <n v="-4.6210358050058353E-4"/>
    <n v="156.7795158789996"/>
    <n v="156.876"/>
    <n v="-6.1503430097908929E-4"/>
    <n v="3101"/>
    <n v="0.83797155225726649"/>
    <n v="12810.25"/>
    <n v="54.885791956172532"/>
    <m/>
    <m/>
    <n v="3056.2985391752341"/>
    <n v="1.7333091249664523"/>
    <m/>
    <m/>
    <n v="694.47037428538624"/>
    <n v="3423.65"/>
    <m/>
    <n v="-0.79715497370193034"/>
    <n v="28.397376180724802"/>
    <m/>
    <m/>
    <m/>
    <n v="29.150011053325127"/>
    <n v="29.19"/>
    <n v="-1.3699536373714682E-3"/>
    <m/>
    <m/>
    <m/>
    <m/>
  </r>
  <r>
    <x v="3095"/>
    <n v="13.04"/>
    <n v="15.97"/>
    <n v="314.03910000000002"/>
    <n v="279.38330000000002"/>
    <n v="24598.249663999999"/>
    <n v="21887.565365999999"/>
    <n v="6.946663748896853E-6"/>
    <n v="188.78528614900583"/>
    <n v="188.79"/>
    <m/>
    <n v="3742.3396111946417"/>
    <n v="372.5"/>
    <m/>
    <n v="1051.9975830331341"/>
    <m/>
    <m/>
    <n v="40.623860784066252"/>
    <m/>
    <m/>
    <n v="40.819192372045755"/>
    <n v="40.799999999999997"/>
    <n v="4.7040127563136025E-4"/>
    <n v="40.919907979998314"/>
    <n v="40.94"/>
    <m/>
    <n v="-4.9076746462339838E-4"/>
    <n v="156.57455712981829"/>
    <n v="156.672"/>
    <n v="-6.2195459419489563E-4"/>
    <n v="3102"/>
    <n v="0.81653099561678133"/>
    <n v="12755.55"/>
    <n v="54.647161325037153"/>
    <m/>
    <m/>
    <n v="3069.3489894078907"/>
    <n v="1.7405453765823127"/>
    <m/>
    <m/>
    <n v="692.61796204319785"/>
    <n v="3414.65"/>
    <m/>
    <n v="-0.79716282428852214"/>
    <n v="28.433447817225339"/>
    <m/>
    <m/>
    <m/>
    <n v="29.187521371548595"/>
    <n v="29.23"/>
    <n v="-1.453254480034416E-3"/>
    <m/>
    <m/>
    <m/>
    <m/>
  </r>
  <r>
    <x v="3096"/>
    <n v="12.82"/>
    <n v="15.86"/>
    <n v="311.89940000000001"/>
    <n v="277.47770000000003"/>
    <n v="24489.094986"/>
    <n v="21790.287297999999"/>
    <n v="8.0585420541012809E-6"/>
    <n v="187.49442895932489"/>
    <n v="187.51"/>
    <m/>
    <n v="3691.1514629313228"/>
    <n v="367.5"/>
    <m/>
    <n v="1041.2245004000206"/>
    <m/>
    <m/>
    <n v="40.761342179137863"/>
    <m/>
    <m/>
    <n v="40.637066396396044"/>
    <n v="40.64"/>
    <n v="-7.2185128050072933E-5"/>
    <n v="41.100585254906207"/>
    <n v="41.12"/>
    <m/>
    <n v="-4.7214847017973405E-4"/>
    <n v="155.50809442039417"/>
    <n v="155.61000000000001"/>
    <n v="-6.5487809013453635E-4"/>
    <n v="3103"/>
    <n v="0.80832282471626737"/>
    <n v="12687.46"/>
    <n v="54.351206840324359"/>
    <m/>
    <m/>
    <n v="3085.7333846467309"/>
    <n v="1.7496706521622987"/>
    <m/>
    <m/>
    <n v="683.14661029827698"/>
    <n v="3368.15"/>
    <m/>
    <n v="-0.79717452895557595"/>
    <n v="28.626051555365333"/>
    <m/>
    <m/>
    <m/>
    <n v="29.385719014436912"/>
    <n v="29.43"/>
    <n v="-1.5046206443455334E-3"/>
    <m/>
    <m/>
    <m/>
    <m/>
  </r>
  <r>
    <x v="3097"/>
    <n v="12.67"/>
    <n v="15.99"/>
    <n v="314.85129999999998"/>
    <n v="280.10160000000002"/>
    <n v="24724.434143999999"/>
    <n v="21999.515432"/>
    <n v="8.0585420541012809E-6"/>
    <n v="189.26431172713268"/>
    <n v="189.28"/>
    <m/>
    <n v="3760.8206967042138"/>
    <n v="375"/>
    <m/>
    <n v="1055.9835016461111"/>
    <m/>
    <m/>
    <n v="40.567561452498374"/>
    <m/>
    <m/>
    <n v="41.026586472010955"/>
    <n v="41"/>
    <n v="6.48450536852474E-4"/>
    <n v="40.70476406196498"/>
    <n v="40.72"/>
    <m/>
    <n v="-3.7416350773622487E-4"/>
    <n v="156.98012395298429"/>
    <n v="157.08199999999999"/>
    <n v="-6.4855328437185555E-4"/>
    <n v="3104"/>
    <n v="0.79237023139462159"/>
    <n v="12823.43"/>
    <n v="54.929392918156353"/>
    <m/>
    <m/>
    <n v="3052.6639469255151"/>
    <n v="1.7307555581603007"/>
    <m/>
    <m/>
    <n v="696.04317145658194"/>
    <n v="3432"/>
    <m/>
    <n v="-0.79719021810705648"/>
    <n v="28.354035640231096"/>
    <m/>
    <m/>
    <m/>
    <n v="29.10699812562428"/>
    <n v="29.15"/>
    <n v="-1.4751929459937418E-3"/>
    <m/>
    <m/>
    <m/>
    <m/>
  </r>
  <r>
    <x v="3098"/>
    <n v="12.44"/>
    <n v="15.77"/>
    <n v="302.89330000000001"/>
    <n v="269.45659999999998"/>
    <n v="24344.980798000001"/>
    <n v="21661.350377999999"/>
    <n v="8.0585420541012809E-6"/>
    <n v="182.06276598540444"/>
    <n v="182.07"/>
    <m/>
    <n v="3474.5804936783056"/>
    <n v="347.5"/>
    <m/>
    <n v="995.75735424947663"/>
    <m/>
    <m/>
    <n v="41.335199905149601"/>
    <m/>
    <m/>
    <n v="40.393984086914621"/>
    <n v="40.4"/>
    <n v="-1.4890873973705254E-4"/>
    <n v="41.326869733578441"/>
    <n v="41.34"/>
    <m/>
    <n v="-3.1761650753658888E-4"/>
    <n v="151.01858507653122"/>
    <n v="151.126"/>
    <n v="-7.107640212060673E-4"/>
    <n v="3105"/>
    <n v="0.78883956880152184"/>
    <n v="12614.14"/>
    <n v="54.020239408522023"/>
    <m/>
    <m/>
    <n v="3102.4861892937461"/>
    <n v="1.7585028733874215"/>
    <m/>
    <m/>
    <n v="643.07321223669521"/>
    <n v="3171.4"/>
    <m/>
    <n v="-0.79722734053203781"/>
    <n v="29.427492143516051"/>
    <m/>
    <m/>
    <m/>
    <n v="30.210560512182447"/>
    <n v="30.25"/>
    <n v="-1.3037847212413745E-3"/>
    <m/>
    <m/>
    <m/>
    <m/>
  </r>
  <r>
    <x v="3099"/>
    <n v="11.97"/>
    <n v="15.74"/>
    <n v="301.2792"/>
    <n v="268.01850000000002"/>
    <n v="24429.982797000001"/>
    <n v="21736.807756999999"/>
    <n v="8.0585420541012809E-6"/>
    <n v="181.08814888102376"/>
    <n v="181.1"/>
    <m/>
    <n v="3437.3648680281435"/>
    <n v="342.5"/>
    <m/>
    <n v="987.77629070301975"/>
    <m/>
    <m/>
    <n v="41.444424944167345"/>
    <m/>
    <m/>
    <n v="40.534033780574887"/>
    <n v="40.520000000000003"/>
    <n v="3.4634206749473151E-4"/>
    <n v="41.181716129695268"/>
    <n v="41.2"/>
    <m/>
    <n v="-4.4378325982363798E-4"/>
    <n v="150.21403360764123"/>
    <n v="150.316"/>
    <n v="-6.7834689825951866E-4"/>
    <n v="3106"/>
    <n v="0.76048284625158835"/>
    <n v="12673.43"/>
    <n v="54.269911857843184"/>
    <m/>
    <m/>
    <n v="3087.9036330383669"/>
    <n v="1.750071503185231"/>
    <m/>
    <m/>
    <n v="636.18756106591184"/>
    <n v="3137.45"/>
    <m/>
    <n v="-0.79722782480488552"/>
    <n v="29.583169864485445"/>
    <m/>
    <m/>
    <m/>
    <n v="30.370916820918758"/>
    <n v="30.41"/>
    <n v="-1.2852081249997704E-3"/>
    <m/>
    <m/>
    <m/>
    <m/>
  </r>
  <r>
    <x v="3100"/>
    <n v="11.77"/>
    <n v="15.44"/>
    <n v="297.43759999999997"/>
    <n v="264.59879999999998"/>
    <n v="24282.693786"/>
    <n v="21605.580802"/>
    <n v="8.0585420541012809E-6"/>
    <n v="178.7747412827336"/>
    <n v="178.78"/>
    <m/>
    <n v="3349.5244293831179"/>
    <n v="335"/>
    <m/>
    <n v="968.86215637741407"/>
    <m/>
    <m/>
    <n v="41.707738098217369"/>
    <m/>
    <m/>
    <n v="40.288670615964605"/>
    <n v="40.28"/>
    <n v="2.1525858899207329E-4"/>
    <n v="41.429135161692138"/>
    <n v="41.45"/>
    <m/>
    <n v="-5.0337366243347059E-4"/>
    <n v="148.29884566219533"/>
    <n v="148.38999999999999"/>
    <n v="-6.1428895346482548E-4"/>
    <n v="3107"/>
    <n v="0.76230569948186533"/>
    <n v="12614.25"/>
    <n v="54.012274703536605"/>
    <m/>
    <m/>
    <n v="3102.3229447008935"/>
    <n v="1.7580769861010628"/>
    <m/>
    <m/>
    <n v="619.93218864837968"/>
    <n v="3057.15"/>
    <m/>
    <n v="-0.797218916753061"/>
    <n v="29.959231837352284"/>
    <m/>
    <m/>
    <m/>
    <n v="30.757535464069761"/>
    <n v="30.8"/>
    <n v="-1.3787186990337208E-3"/>
    <m/>
    <m/>
    <m/>
    <m/>
  </r>
  <r>
    <x v="3101"/>
    <n v="12.74"/>
    <n v="16.100000000000001"/>
    <n v="304.32049999999998"/>
    <n v="270.71960000000001"/>
    <n v="24795.881894999999"/>
    <n v="22062.016953999999"/>
    <n v="8.6145238606949448E-6"/>
    <n v="182.90724532232224"/>
    <n v="182.92"/>
    <m/>
    <n v="3504.36114088248"/>
    <n v="350"/>
    <m/>
    <n v="1002.4706749657755"/>
    <m/>
    <m/>
    <n v="41.224265485785892"/>
    <m/>
    <m/>
    <n v="41.139124353068318"/>
    <n v="41.12"/>
    <n v="4.6508640730347217E-4"/>
    <n v="40.552759085665343"/>
    <n v="40.57"/>
    <m/>
    <n v="-4.2496707751182861E-4"/>
    <n v="151.73080585868044"/>
    <n v="151.82400000000001"/>
    <n v="-6.1383010143045702E-4"/>
    <n v="3108"/>
    <n v="0.79130434782608694"/>
    <n v="12941.67"/>
    <n v="55.409909824601428"/>
    <m/>
    <m/>
    <n v="3021.79793698708"/>
    <n v="1.7122813786310875"/>
    <m/>
    <m/>
    <n v="648.59134524692411"/>
    <n v="3198.55"/>
    <m/>
    <n v="-0.79722332142785823"/>
    <n v="29.264840417302654"/>
    <m/>
    <m/>
    <m/>
    <n v="30.045171299962544"/>
    <n v="30.09"/>
    <n v="-1.4898205396296493E-3"/>
    <m/>
    <m/>
    <m/>
    <m/>
  </r>
  <r>
    <x v="3102"/>
    <n v="12.02"/>
    <n v="15.8"/>
    <n v="296.15469999999999"/>
    <n v="263.45310000000001"/>
    <n v="24490.181155999999"/>
    <n v="21789.831134"/>
    <n v="8.6145238606949448E-6"/>
    <n v="177.99497417032538"/>
    <n v="178.01"/>
    <m/>
    <n v="3316.1156989712426"/>
    <n v="330"/>
    <m/>
    <n v="962.09983621536969"/>
    <m/>
    <m/>
    <n v="41.776437152892775"/>
    <m/>
    <m/>
    <n v="40.630942094392431"/>
    <n v="40.6"/>
    <n v="7.6212055153757063E-4"/>
    <n v="41.051906072306885"/>
    <n v="41.07"/>
    <m/>
    <n v="-4.4056312863682834E-4"/>
    <n v="147.65955062296209"/>
    <n v="147.756"/>
    <n v="-6.5276115377999044E-4"/>
    <n v="3109"/>
    <n v="0.76075949367088602"/>
    <n v="12780.35"/>
    <n v="54.714943781975144"/>
    <m/>
    <m/>
    <n v="3059.4651347439967"/>
    <n v="1.7334609034984123"/>
    <m/>
    <m/>
    <n v="613.75242926623753"/>
    <n v="3026.75"/>
    <m/>
    <n v="-0.79722394341579661"/>
    <n v="30.048950848494698"/>
    <m/>
    <m/>
    <m/>
    <n v="30.850751214359423"/>
    <n v="30.89"/>
    <n v="-1.2705984344635324E-3"/>
    <m/>
    <m/>
    <m/>
    <m/>
  </r>
  <r>
    <x v="3103"/>
    <n v="12.87"/>
    <n v="16.27"/>
    <n v="295.50200000000001"/>
    <n v="262.8657"/>
    <n v="24619.991667999999"/>
    <n v="21904.765275000002"/>
    <n v="8.6145238606949448E-6"/>
    <n v="177.58969680649017"/>
    <n v="177.6"/>
    <m/>
    <n v="3300.9659677577638"/>
    <n v="330"/>
    <m/>
    <n v="958.85457829111033"/>
    <m/>
    <m/>
    <n v="41.819744371657961"/>
    <m/>
    <m/>
    <n v="40.84331904946621"/>
    <n v="40.840000000000003"/>
    <n v="8.1269575568310159E-5"/>
    <n v="40.831895249320382"/>
    <n v="40.85"/>
    <m/>
    <n v="-4.4320075103110312E-4"/>
    <n v="147.3345644146022"/>
    <n v="147.4196"/>
    <n v="-5.7682686289883822E-4"/>
    <n v="3110"/>
    <n v="0.79102642901044862"/>
    <n v="12833.54"/>
    <n v="54.92979047543119"/>
    <m/>
    <m/>
    <n v="3046.7320757497569"/>
    <n v="1.7257556160367216"/>
    <m/>
    <m/>
    <n v="610.95379220453083"/>
    <n v="3012.97"/>
    <m/>
    <n v="-0.7972253981272529"/>
    <n v="30.111740770106476"/>
    <m/>
    <m/>
    <m/>
    <n v="30.916904979079391"/>
    <n v="30.96"/>
    <n v="-1.3919580400714171E-3"/>
    <m/>
    <m/>
    <m/>
    <m/>
  </r>
  <r>
    <x v="3104"/>
    <n v="13.05"/>
    <n v="16.32"/>
    <n v="292.88200000000001"/>
    <n v="260.53280000000001"/>
    <n v="24540.466292000001"/>
    <n v="21833.821690000001"/>
    <n v="8.6145238606949448E-6"/>
    <n v="176.01084704042492"/>
    <n v="176.02"/>
    <m/>
    <n v="3242.2560112432307"/>
    <n v="322.5"/>
    <m/>
    <n v="946.08093566143566"/>
    <m/>
    <m/>
    <n v="42.004223566265466"/>
    <m/>
    <m/>
    <n v="40.710397790347464"/>
    <n v="40.68"/>
    <n v="7.4724165062600711E-4"/>
    <n v="40.962976441932327"/>
    <n v="40.98"/>
    <m/>
    <n v="-4.1541137305201037E-4"/>
    <n v="146.0283889595531"/>
    <n v="146.11359999999999"/>
    <n v="-5.831834986400608E-4"/>
    <n v="3111"/>
    <n v="0.79963235294117652"/>
    <n v="12782.91"/>
    <n v="54.708813123580931"/>
    <m/>
    <m/>
    <n v="3058.7518337428919"/>
    <n v="1.7323997109186517"/>
    <m/>
    <m/>
    <n v="600.08929332854279"/>
    <n v="2959.5"/>
    <m/>
    <n v="-0.79723287942944998"/>
    <n v="30.377563767872537"/>
    <m/>
    <m/>
    <m/>
    <n v="31.190403666887065"/>
    <n v="31.23"/>
    <n v="-1.26789411184558E-3"/>
    <m/>
    <m/>
    <m/>
    <m/>
  </r>
  <r>
    <x v="3105"/>
    <n v="12.83"/>
    <n v="16.100000000000001"/>
    <n v="286.37599999999998"/>
    <n v="254.7432"/>
    <n v="24388.708121"/>
    <n v="21698.613313000002"/>
    <n v="8.6145238606949448E-6"/>
    <n v="172.09679417560588"/>
    <n v="172.11"/>
    <m/>
    <n v="3098.0428220601234"/>
    <n v="310"/>
    <m/>
    <n v="914.53623169862328"/>
    <m/>
    <m/>
    <n v="42.469830320424911"/>
    <m/>
    <m/>
    <n v="40.457658284905577"/>
    <n v="40.44"/>
    <n v="4.3665392941583114E-4"/>
    <n v="41.215474854675541"/>
    <n v="41.23"/>
    <m/>
    <n v="-3.5229554509952354E-4"/>
    <n v="142.78469276892645"/>
    <n v="142.86199999999999"/>
    <n v="-5.4113221901941344E-4"/>
    <n v="3112"/>
    <n v="0.79689440993788818"/>
    <n v="12698.56"/>
    <n v="54.343564999883519"/>
    <m/>
    <m/>
    <n v="3078.9354787170187"/>
    <n v="1.7436659115290252"/>
    <m/>
    <m/>
    <n v="573.39941653913456"/>
    <n v="2827.77"/>
    <m/>
    <n v="-0.79722558180504977"/>
    <n v="31.051172381292396"/>
    <m/>
    <m/>
    <m/>
    <n v="31.882617027876069"/>
    <n v="31.93"/>
    <n v="-1.4839640502327667E-3"/>
    <m/>
    <m/>
    <m/>
    <m/>
  </r>
  <r>
    <x v="3106"/>
    <n v="12.72"/>
    <n v="16"/>
    <n v="279.27670000000001"/>
    <n v="248.42590000000001"/>
    <n v="24053.908490999998"/>
    <n v="21400.555437999999"/>
    <n v="8.3365294025750103E-6"/>
    <n v="167.82639892996929"/>
    <n v="167.84"/>
    <m/>
    <n v="2944.2794012194845"/>
    <n v="295"/>
    <m/>
    <n v="880.50882495265296"/>
    <m/>
    <m/>
    <n v="42.995309509722524"/>
    <m/>
    <m/>
    <n v="39.901296784277051"/>
    <n v="39.880000000000003"/>
    <n v="5.3402167194205319E-4"/>
    <n v="41.780424453027507"/>
    <n v="41.8"/>
    <m/>
    <n v="-4.6831452087292558E-4"/>
    <n v="139.24515333170012"/>
    <n v="139.32040000000001"/>
    <n v="-5.4009799210941178E-4"/>
    <n v="3113"/>
    <n v="0.79500000000000004"/>
    <n v="12513.08"/>
    <n v="53.545620922257015"/>
    <m/>
    <m/>
    <n v="3123.9075820572743"/>
    <n v="1.7689668551504101"/>
    <m/>
    <m/>
    <n v="544.94193277440786"/>
    <n v="2687.5"/>
    <m/>
    <n v="-0.79723090873510405"/>
    <n v="31.819718982859467"/>
    <m/>
    <m/>
    <m/>
    <n v="32.672337459915326"/>
    <n v="32.72"/>
    <n v="-1.4566790979423372E-3"/>
    <m/>
    <m/>
    <m/>
    <m/>
  </r>
  <r>
    <x v="3107"/>
    <n v="11.87"/>
    <n v="15.42"/>
    <n v="269.53840000000002"/>
    <n v="239.76130000000001"/>
    <n v="23601.307418"/>
    <n v="20997.701751000001"/>
    <n v="8.3365294025750103E-6"/>
    <n v="161.97039007860235"/>
    <n v="161.97999999999999"/>
    <m/>
    <n v="2738.7972324042803"/>
    <n v="272.5"/>
    <m/>
    <n v="834.43523548604571"/>
    <m/>
    <m/>
    <n v="43.743966267365245"/>
    <m/>
    <m/>
    <n v="39.149554825140633"/>
    <n v="39.119999999999997"/>
    <n v="7.5549144020037318E-4"/>
    <n v="42.56569843394297"/>
    <n v="42.58"/>
    <m/>
    <n v="-3.358752009635646E-4"/>
    <n v="134.38984871299007"/>
    <n v="134.46600000000001"/>
    <n v="-5.6632373246723322E-4"/>
    <n v="3114"/>
    <n v="0.76977950713359267"/>
    <n v="12260.27"/>
    <n v="52.459706973255471"/>
    <m/>
    <m/>
    <n v="3187.0219452532183"/>
    <n v="1.804535381798525"/>
    <m/>
    <m/>
    <n v="506.91187409599729"/>
    <n v="2500.1"/>
    <m/>
    <n v="-0.79724336062717605"/>
    <n v="32.92799362451008"/>
    <m/>
    <m/>
    <m/>
    <n v="33.810914735081127"/>
    <n v="33.86"/>
    <n v="-1.4496534234752501E-3"/>
    <m/>
    <m/>
    <m/>
    <m/>
  </r>
  <r>
    <x v="3108"/>
    <n v="12.44"/>
    <n v="15.7"/>
    <n v="265.9187"/>
    <n v="236.53550000000001"/>
    <n v="23495.359650999999"/>
    <n v="20902.916585999999"/>
    <n v="8.3365294025750103E-6"/>
    <n v="159.78355950439084"/>
    <n v="159.79"/>
    <m/>
    <n v="2664.8057330903553"/>
    <n v="265"/>
    <m/>
    <n v="817.57170966789317"/>
    <m/>
    <m/>
    <n v="44.034798111185822"/>
    <m/>
    <m/>
    <n v="38.970959097286794"/>
    <n v="38.96"/>
    <n v="2.8129099812090885E-4"/>
    <n v="42.754168214994614"/>
    <n v="42.77"/>
    <m/>
    <n v="-3.7016097744657639E-4"/>
    <n v="132.58555287060071"/>
    <n v="132.65799999999999"/>
    <n v="-5.4611956609684764E-4"/>
    <n v="3115"/>
    <n v="0.79235668789808922"/>
    <n v="12182.78"/>
    <n v="52.115929945686098"/>
    <m/>
    <m/>
    <n v="3207.1652480138973"/>
    <n v="1.8154244203576826"/>
    <m/>
    <m/>
    <n v="493.22180569084168"/>
    <n v="2432.81"/>
    <m/>
    <n v="-0.79726250480274174"/>
    <n v="33.366351337382746"/>
    <m/>
    <m/>
    <m/>
    <n v="34.262869001250799"/>
    <n v="34.31"/>
    <n v="-1.3736811060682808E-3"/>
    <m/>
    <m/>
    <m/>
    <m/>
  </r>
  <r>
    <x v="3109"/>
    <n v="13.37"/>
    <n v="16.39"/>
    <n v="275.0874"/>
    <n v="244.6891"/>
    <n v="23977.522315999999"/>
    <n v="21331.703881000001"/>
    <n v="8.3365294025750103E-6"/>
    <n v="165.28875998910445"/>
    <n v="165.3"/>
    <m/>
    <n v="2848.417404962101"/>
    <n v="285"/>
    <m/>
    <n v="859.83715726772766"/>
    <m/>
    <m/>
    <n v="43.274711407686759"/>
    <m/>
    <m/>
    <n v="39.769736265006749"/>
    <n v="39.76"/>
    <n v="2.4487588045141173E-4"/>
    <n v="41.875940396097569"/>
    <n v="41.89"/>
    <m/>
    <n v="-3.3563150877136128E-4"/>
    <n v="137.15721612560699"/>
    <n v="137.2372"/>
    <n v="-5.8281482275224228E-4"/>
    <n v="3116"/>
    <n v="0.81574130567419145"/>
    <n v="12469"/>
    <n v="53.336167120017471"/>
    <m/>
    <m/>
    <n v="3131.8166956074242"/>
    <n v="1.772605122642483"/>
    <m/>
    <m/>
    <n v="527.20767316836668"/>
    <n v="2600.69"/>
    <m/>
    <n v="-0.79728161635244232"/>
    <n v="32.214681507768624"/>
    <m/>
    <m/>
    <m/>
    <n v="33.080848062735946"/>
    <n v="33.130000000000003"/>
    <n v="-1.4836081274994806E-3"/>
    <m/>
    <m/>
    <m/>
    <m/>
  </r>
  <r>
    <x v="3110"/>
    <n v="12.86"/>
    <n v="16.079999999999998"/>
    <n v="268.40199999999999"/>
    <n v="238.74039999999999"/>
    <n v="23790.153581999999"/>
    <n v="21164.832664000001"/>
    <n v="8.3365294025750103E-6"/>
    <n v="161.26784436626471"/>
    <n v="161.28"/>
    <m/>
    <n v="2709.8202684751627"/>
    <n v="270"/>
    <m/>
    <n v="828.47362762745217"/>
    <m/>
    <m/>
    <n v="43.799602739466977"/>
    <m/>
    <m/>
    <n v="39.457999505442963"/>
    <n v="39.44"/>
    <n v="4.5637691285405069E-4"/>
    <n v="42.202313599015675"/>
    <n v="42.22"/>
    <m/>
    <n v="-4.1891049228626187E-4"/>
    <n v="133.82403479993116"/>
    <n v="133.90799999999999"/>
    <n v="-6.270364733163003E-4"/>
    <n v="3117"/>
    <n v="0.79975124378109452"/>
    <n v="12321.76"/>
    <n v="52.702232361178709"/>
    <m/>
    <m/>
    <n v="3168.7987062146294"/>
    <n v="1.7933668862493133"/>
    <m/>
    <m/>
    <n v="501.55660661429403"/>
    <n v="2474.46"/>
    <m/>
    <n v="-0.79730664200904688"/>
    <n v="32.996324075696513"/>
    <m/>
    <m/>
    <m/>
    <n v="33.884114316532674"/>
    <n v="33.93"/>
    <n v="-1.3523632026916088E-3"/>
    <m/>
    <m/>
    <m/>
    <m/>
  </r>
  <r>
    <x v="3111"/>
    <n v="12.42"/>
    <n v="15.71"/>
    <n v="261.32819999999998"/>
    <n v="232.44640000000001"/>
    <n v="23667.539847"/>
    <n v="21055.573313000001"/>
    <n v="7.5025886843160805E-6"/>
    <n v="157.01376245074781"/>
    <n v="157.02000000000001"/>
    <m/>
    <n v="2566.8435326944109"/>
    <n v="255"/>
    <m/>
    <n v="795.70397014912362"/>
    <m/>
    <m/>
    <n v="44.375800151744642"/>
    <m/>
    <m/>
    <n v="39.253676996678557"/>
    <n v="39.24"/>
    <n v="3.4854731596722921E-4"/>
    <n v="42.418924168122778"/>
    <n v="42.44"/>
    <m/>
    <n v="-4.9660301312959287E-4"/>
    <n v="130.29723250947973"/>
    <n v="130.3904"/>
    <n v="-7.1452722378539946E-4"/>
    <n v="3118"/>
    <n v="0.79057924888605979"/>
    <n v="12211.19"/>
    <n v="52.225227763528167"/>
    <m/>
    <m/>
    <n v="3197.2340979887067"/>
    <n v="1.8092882370691123"/>
    <m/>
    <m/>
    <n v="475.09515752548697"/>
    <n v="2344.2399999999998"/>
    <m/>
    <n v="-0.79733510326353652"/>
    <n v="33.864640838037452"/>
    <m/>
    <m/>
    <m/>
    <n v="34.776417181641875"/>
    <n v="34.83"/>
    <n v="-1.5384099442470323E-3"/>
    <m/>
    <m/>
    <m/>
    <m/>
  </r>
  <r>
    <x v="3112"/>
    <n v="11.39"/>
    <n v="15.14"/>
    <n v="251.6806"/>
    <n v="223.86330000000001"/>
    <n v="23376.680473"/>
    <n v="20796.655415000001"/>
    <n v="7.5025886843160805E-6"/>
    <n v="151.2135099423011"/>
    <n v="151.22999999999999"/>
    <m/>
    <n v="2377.1921390244793"/>
    <n v="237.5"/>
    <m/>
    <n v="751.62462342621461"/>
    <m/>
    <m/>
    <n v="45.193913643655719"/>
    <m/>
    <m/>
    <n v="38.770328289865603"/>
    <n v="38.76"/>
    <n v="2.6646774679073282E-4"/>
    <n v="42.939278621522817"/>
    <n v="42.96"/>
    <m/>
    <n v="-4.8234121222490156E-4"/>
    <n v="125.48720113952635"/>
    <n v="125.58159999999999"/>
    <n v="-7.5169340471570312E-4"/>
    <n v="3119"/>
    <n v="0.75231175693527086"/>
    <n v="12026.38"/>
    <n v="51.430810000809586"/>
    <m/>
    <m/>
    <n v="3245.6225706641212"/>
    <n v="1.8364967657677247"/>
    <m/>
    <m/>
    <n v="439.994484246958"/>
    <n v="2171.2399999999998"/>
    <m/>
    <n v="-0.79735336294147219"/>
    <n v="35.113459633475635"/>
    <m/>
    <m/>
    <m/>
    <n v="36.059475683009111"/>
    <n v="36.11"/>
    <n v="-1.3991779836856066E-3"/>
    <m/>
    <m/>
    <m/>
    <m/>
  </r>
  <r>
    <x v="3113"/>
    <n v="11.5"/>
    <n v="15.16"/>
    <n v="246.98929999999999"/>
    <n v="219.68539999999999"/>
    <n v="23123.924661000001"/>
    <n v="20571.327531999999"/>
    <n v="7.5025886843160805E-6"/>
    <n v="148.3840510445568"/>
    <n v="148.38999999999999"/>
    <m/>
    <n v="2288.2035206456608"/>
    <n v="0.91"/>
    <m/>
    <n v="730.56255736329524"/>
    <m/>
    <m/>
    <n v="45.612072838837015"/>
    <m/>
    <m/>
    <n v="38.348326311009913"/>
    <n v="38.32"/>
    <n v="7.3920435829633035E-4"/>
    <n v="43.400678631735985"/>
    <n v="43.42"/>
    <m/>
    <n v="-4.4498775366230703E-4"/>
    <n v="123.14881013734029"/>
    <n v="123.24079999999999"/>
    <n v="-7.4642377085920586E-4"/>
    <n v="3120"/>
    <n v="0.75857519788918204"/>
    <n v="11855.64"/>
    <n v="50.688764924502841"/>
    <m/>
    <m/>
    <n v="3291.7010745626508"/>
    <n v="1.8620401028292635"/>
    <m/>
    <m/>
    <n v="423.52866910794683"/>
    <n v="2090.2800000000002"/>
    <m/>
    <n v="-0.79738184879157492"/>
    <n v="35.763775003305888"/>
    <m/>
    <m/>
    <m/>
    <n v="36.729194958629868"/>
    <n v="36.78"/>
    <n v="-1.3813224951096936E-3"/>
    <m/>
    <m/>
    <m/>
    <m/>
  </r>
  <r>
    <x v="3114"/>
    <n v="11.66"/>
    <n v="15.11"/>
    <n v="243.45779999999999"/>
    <n v="216.5427"/>
    <n v="22810.015794999999"/>
    <n v="20291.916010000001"/>
    <n v="7.5025886843160805E-6"/>
    <n v="146.25886125440462"/>
    <n v="146.27000000000001"/>
    <m/>
    <n v="2222.6521238326004"/>
    <n v="221.8"/>
    <m/>
    <n v="714.87915563233446"/>
    <m/>
    <m/>
    <n v="45.937127952689849"/>
    <m/>
    <m/>
    <n v="37.826822771464407"/>
    <n v="37.81"/>
    <n v="4.4492915801130906E-4"/>
    <n v="43.988874448162989"/>
    <n v="44.01"/>
    <m/>
    <n v="-4.8001708332223725E-4"/>
    <n v="121.38827413953932"/>
    <n v="121.48"/>
    <n v="-7.5506964488547545E-4"/>
    <n v="3121"/>
    <n v="0.77167438782263409"/>
    <n v="11680.52"/>
    <n v="49.936140289705158"/>
    <m/>
    <m/>
    <n v="3340.3228859686487"/>
    <n v="1.8893652323825829"/>
    <m/>
    <m/>
    <n v="411.39726295484036"/>
    <n v="2030.49"/>
    <m/>
    <n v="-0.79739015560045101"/>
    <n v="36.273702602923983"/>
    <m/>
    <m/>
    <m/>
    <n v="37.253524465930987"/>
    <n v="37.31"/>
    <n v="-1.5136835719382624E-3"/>
    <m/>
    <m/>
    <m/>
    <m/>
  </r>
  <r>
    <x v="3115"/>
    <n v="12.05"/>
    <n v="15.41"/>
    <n v="249.4393"/>
    <n v="221.8613"/>
    <n v="23030.136031999999"/>
    <n v="20487.583946999999"/>
    <n v="7.5025886843160805E-6"/>
    <n v="149.84863246006944"/>
    <n v="149.86000000000001"/>
    <m/>
    <n v="2331.7472695143247"/>
    <n v="232.7"/>
    <m/>
    <n v="741.20973766418513"/>
    <m/>
    <m/>
    <n v="45.371806062527845"/>
    <m/>
    <m/>
    <n v="38.190926302155141"/>
    <n v="38.18"/>
    <n v="2.8617868400049318E-4"/>
    <n v="43.563420476929664"/>
    <n v="43.58"/>
    <m/>
    <n v="-3.8043880381677386E-4"/>
    <n v="124.37093723905404"/>
    <n v="124.47280000000001"/>
    <n v="-8.1835357560822164E-4"/>
    <n v="3122"/>
    <n v="0.78195976638546405"/>
    <n v="11793.48"/>
    <n v="50.415126000501488"/>
    <m/>
    <m/>
    <n v="3308.0192836291112"/>
    <n v="1.8709161852797322"/>
    <m/>
    <m/>
    <n v="431.59173476784065"/>
    <n v="2130.3200000000002"/>
    <m/>
    <n v="-0.79740520918554925"/>
    <n v="35.381120357678562"/>
    <m/>
    <m/>
    <m/>
    <n v="36.337452957141174"/>
    <n v="36.39"/>
    <n v="-1.4439967809515286E-3"/>
    <m/>
    <m/>
    <m/>
    <m/>
  </r>
  <r>
    <x v="3116"/>
    <n v="11.68"/>
    <n v="15.3"/>
    <n v="247.23750000000001"/>
    <n v="219.90129999999999"/>
    <n v="23104.726275000001"/>
    <n v="20553.785636000001"/>
    <n v="7.9195510458429652E-6"/>
    <n v="148.52229741162282"/>
    <n v="148.53"/>
    <m/>
    <n v="2290.4629292084655"/>
    <n v="228.6"/>
    <m/>
    <n v="731.38056687224309"/>
    <m/>
    <m/>
    <n v="45.571035105254346"/>
    <m/>
    <m/>
    <n v="38.313685222748553"/>
    <n v="38.299999999999997"/>
    <n v="3.5731652085013721E-4"/>
    <n v="43.421391502840244"/>
    <n v="43.44"/>
    <m/>
    <n v="-4.2837240238846608E-4"/>
    <n v="123.27338312244271"/>
    <n v="123.38200000000001"/>
    <n v="-8.8033001213549955E-4"/>
    <n v="3123"/>
    <n v="0.76339869281045747"/>
    <n v="11803.51"/>
    <n v="50.454062677279715"/>
    <m/>
    <m/>
    <n v="3305.2059127313942"/>
    <n v="1.8691478255703455"/>
    <m/>
    <m/>
    <n v="423.95178426945927"/>
    <n v="2092.87"/>
    <m/>
    <n v="-0.7974304260324534"/>
    <n v="35.692027052590937"/>
    <m/>
    <m/>
    <m/>
    <n v="36.657389845329796"/>
    <n v="36.71"/>
    <n v="-1.4331287025389772E-3"/>
    <m/>
    <m/>
    <m/>
    <m/>
  </r>
  <r>
    <x v="3117"/>
    <n v="11.55"/>
    <n v="15.26"/>
    <n v="245.05410000000001"/>
    <n v="217.95760000000001"/>
    <n v="23163.734044000001"/>
    <n v="20606.115714"/>
    <n v="7.9195510458429652E-6"/>
    <n v="147.2070800670555"/>
    <n v="147.22"/>
    <m/>
    <n v="2249.8883913678933"/>
    <n v="224.5"/>
    <m/>
    <n v="721.67667524213664"/>
    <m/>
    <m/>
    <n v="45.771244171013741"/>
    <m/>
    <m/>
    <n v="38.410598942556163"/>
    <n v="38.4"/>
    <n v="2.7601412906674838E-4"/>
    <n v="43.309581439415361"/>
    <n v="43.33"/>
    <m/>
    <n v="-4.7123380070712706E-4"/>
    <n v="122.18494556948603"/>
    <n v="122.29640000000001"/>
    <n v="-9.1134678137683167E-4"/>
    <n v="3124"/>
    <n v="0.75688073394495414"/>
    <n v="11815.19"/>
    <n v="50.500045334750169"/>
    <m/>
    <m/>
    <n v="3301.9352919532776"/>
    <n v="1.8671212265611907"/>
    <m/>
    <m/>
    <n v="416.44315985870071"/>
    <n v="2055.84"/>
    <m/>
    <n v="-0.79743406108515225"/>
    <n v="36.005830585667518"/>
    <m/>
    <m/>
    <m/>
    <n v="36.980328319593518"/>
    <n v="37.03"/>
    <n v="-1.3413902351196993E-3"/>
    <m/>
    <m/>
    <m/>
    <m/>
  </r>
  <r>
    <x v="3118"/>
    <n v="11.81"/>
    <n v="15.38"/>
    <n v="242.64439999999999"/>
    <n v="215.8091"/>
    <n v="23139.554422000001"/>
    <n v="20584.116301999999"/>
    <n v="7.9195510458429652E-6"/>
    <n v="145.74888081834945"/>
    <n v="145.76"/>
    <m/>
    <n v="2205.2854968196038"/>
    <n v="220.10000000000002"/>
    <m/>
    <n v="710.9854147468285"/>
    <m/>
    <m/>
    <n v="45.993245960904012"/>
    <m/>
    <m/>
    <n v="38.367697016296731"/>
    <n v="38.36"/>
    <n v="2.0065214537878795E-4"/>
    <n v="43.352038898704208"/>
    <n v="43.37"/>
    <m/>
    <n v="-4.1413652976229898E-4"/>
    <n v="120.98399731693803"/>
    <n v="121.0904"/>
    <n v="-8.7870453035066021E-4"/>
    <n v="3125"/>
    <n v="0.76788036410923277"/>
    <n v="11760.24"/>
    <n v="50.253406563053481"/>
    <m/>
    <m/>
    <n v="3317.291908672335"/>
    <n v="1.8752714229369107"/>
    <m/>
    <m/>
    <n v="408.19177879232592"/>
    <n v="2015.31"/>
    <m/>
    <n v="-0.79745459567395294"/>
    <n v="36.35567493812794"/>
    <m/>
    <m/>
    <m/>
    <n v="37.341602628105633"/>
    <n v="37.4"/>
    <n v="-1.5614270559990429E-3"/>
    <m/>
    <m/>
    <m/>
    <m/>
  </r>
  <r>
    <x v="3119"/>
    <n v="12.64"/>
    <n v="16.02"/>
    <n v="250.98490000000001"/>
    <n v="223.22550000000001"/>
    <n v="23481.280916"/>
    <n v="20887.940897"/>
    <n v="7.9195510458429652E-6"/>
    <n v="150.7550815427312"/>
    <n v="150.77000000000001"/>
    <m/>
    <n v="2356.769349582702"/>
    <n v="235.2"/>
    <m/>
    <n v="747.62836069389971"/>
    <m/>
    <m/>
    <n v="45.201777680054697"/>
    <m/>
    <m/>
    <n v="38.933364385772343"/>
    <n v="38.92"/>
    <n v="3.4338092940244813E-4"/>
    <n v="42.710914901860818"/>
    <n v="42.73"/>
    <m/>
    <n v="-4.466440004488037E-4"/>
    <n v="125.14287980236136"/>
    <n v="125.2576"/>
    <n v="-9.1587414766558517E-4"/>
    <n v="3126"/>
    <n v="0.78901373283395759"/>
    <n v="11978.79"/>
    <n v="51.183309224618682"/>
    <m/>
    <m/>
    <n v="3255.6440046635444"/>
    <n v="1.8402472836963684"/>
    <m/>
    <m/>
    <n v="436.23255381499121"/>
    <n v="2153.9"/>
    <m/>
    <n v="-0.79746852044431438"/>
    <n v="35.104656818930664"/>
    <m/>
    <m/>
    <m/>
    <n v="36.057289543218729"/>
    <n v="36.11"/>
    <n v="-1.4597191022229783E-3"/>
    <m/>
    <m/>
    <m/>
    <m/>
  </r>
  <r>
    <x v="3120"/>
    <n v="12.19"/>
    <n v="15.52"/>
    <n v="242.79810000000001"/>
    <n v="215.94239999999999"/>
    <n v="23306.846678000002"/>
    <n v="20732.606253000002"/>
    <n v="7.9195510458429652E-6"/>
    <n v="145.83409141848156"/>
    <n v="145.84"/>
    <m/>
    <n v="2202.9002374214429"/>
    <n v="219.89999999999998"/>
    <m/>
    <n v="711.03263052981015"/>
    <m/>
    <m/>
    <n v="45.937973266646104"/>
    <m/>
    <m/>
    <n v="38.643199732580051"/>
    <n v="38.630000000000003"/>
    <n v="3.4169641677572749E-4"/>
    <n v="43.027286929678823"/>
    <n v="43.05"/>
    <m/>
    <n v="-5.2759745229213895E-4"/>
    <n v="121.06104785681006"/>
    <n v="121.1748"/>
    <n v="-9.3874422066253516E-4"/>
    <n v="3127"/>
    <n v="0.78543814432989689"/>
    <n v="11862.65"/>
    <n v="50.683105224632676"/>
    <m/>
    <m/>
    <n v="3287.2090036911281"/>
    <n v="1.8579132094804587"/>
    <m/>
    <m/>
    <n v="407.75319993833949"/>
    <n v="2013.42"/>
    <m/>
    <n v="-0.79748229383916946"/>
    <n v="36.248315773154303"/>
    <m/>
    <m/>
    <m/>
    <n v="37.232635803978525"/>
    <n v="37.29"/>
    <n v="-1.5383265224315767E-3"/>
    <m/>
    <m/>
    <m/>
    <m/>
  </r>
  <r>
    <x v="3121"/>
    <n v="11.43"/>
    <n v="15.16"/>
    <n v="238.82859999999999"/>
    <n v="212.41030000000001"/>
    <n v="23328.404665999999"/>
    <n v="20751.618968999999"/>
    <n v="7.7805618148296674E-6"/>
    <n v="143.4463557255977"/>
    <n v="143.44999999999999"/>
    <m/>
    <n v="2130.7562375500861"/>
    <n v="212.60000000000002"/>
    <m/>
    <n v="693.58078351204006"/>
    <m/>
    <m/>
    <n v="46.31246412845173"/>
    <m/>
    <m/>
    <n v="38.678000160614666"/>
    <n v="38.67"/>
    <n v="2.0688287082148982E-4"/>
    <n v="42.986573515074369"/>
    <n v="43"/>
    <m/>
    <n v="-3.1224383547978629E-4"/>
    <n v="119.08203332029716"/>
    <n v="119.1992"/>
    <n v="-9.8294854078595506E-4"/>
    <n v="3128"/>
    <n v="0.75395778364116095"/>
    <n v="11846.78"/>
    <n v="50.611348585513461"/>
    <m/>
    <m/>
    <n v="3291.606672583709"/>
    <n v="1.8602223931610127"/>
    <m/>
    <m/>
    <n v="394.40093427510243"/>
    <n v="1947.69"/>
    <m/>
    <n v="-0.79750322983888489"/>
    <n v="36.839501859044297"/>
    <m/>
    <m/>
    <m/>
    <n v="37.840538053169354"/>
    <n v="37.9"/>
    <n v="-1.5689168029193734E-3"/>
    <m/>
    <m/>
    <m/>
    <m/>
  </r>
  <r>
    <x v="3122"/>
    <n v="11.34"/>
    <n v="15.13"/>
    <n v="240.45060000000001"/>
    <n v="213.85120000000001"/>
    <n v="23460.935015999999"/>
    <n v="20869.348955000001"/>
    <n v="7.7805618148296674E-6"/>
    <n v="144.41704749774988"/>
    <n v="144.43"/>
    <m/>
    <n v="2159.5836776805413"/>
    <n v="215.5"/>
    <m/>
    <n v="700.63149507713945"/>
    <m/>
    <m/>
    <n v="46.154180917967338"/>
    <m/>
    <m/>
    <n v="38.896784204796347"/>
    <n v="38.880000000000003"/>
    <n v="4.3169251019414823E-4"/>
    <n v="42.741449815665199"/>
    <n v="42.76"/>
    <m/>
    <n v="-4.3382096199251485E-4"/>
    <n v="119.89098417982004"/>
    <n v="120.012"/>
    <n v="-1.0083643317332358E-3"/>
    <n v="3129"/>
    <n v="0.74950429610046265"/>
    <n v="11913.6"/>
    <n v="50.892840232321774"/>
    <m/>
    <m/>
    <n v="3273.0408548794858"/>
    <n v="1.8495547412437696"/>
    <m/>
    <m/>
    <n v="399.73835536226068"/>
    <n v="1974.19"/>
    <m/>
    <n v="-0.79751778939095996"/>
    <n v="36.587894370403319"/>
    <m/>
    <m/>
    <m/>
    <n v="37.582746475206434"/>
    <n v="37.64"/>
    <n v="-1.5210819551957355E-3"/>
    <m/>
    <m/>
    <m/>
    <m/>
  </r>
  <r>
    <x v="3123"/>
    <n v="12.27"/>
    <n v="15.5"/>
    <n v="241.36240000000001"/>
    <n v="214.65719999999999"/>
    <n v="23512.651526000001"/>
    <n v="20914.865528999999"/>
    <n v="7.7805618148296674E-6"/>
    <n v="144.95407973631106"/>
    <n v="144.97"/>
    <m/>
    <n v="2175.6182296838479"/>
    <n v="217.10000000000002"/>
    <m/>
    <n v="704.57222090876292"/>
    <m/>
    <m/>
    <n v="46.06360698760313"/>
    <m/>
    <m/>
    <n v="38.979675461729521"/>
    <n v="38.97"/>
    <n v="2.4827974671604025E-4"/>
    <n v="42.644493030455159"/>
    <n v="42.66"/>
    <m/>
    <n v="-3.6350139580021423E-4"/>
    <n v="120.3463123499877"/>
    <n v="120.46120000000001"/>
    <n v="-9.537315750822728E-4"/>
    <n v="3130"/>
    <n v="0.79161290322580646"/>
    <n v="11952.79"/>
    <n v="51.048293383769348"/>
    <m/>
    <m/>
    <n v="3262.2741285245024"/>
    <n v="1.8429463948461176"/>
    <m/>
    <m/>
    <n v="402.71084859073812"/>
    <n v="1989.05"/>
    <m/>
    <n v="-0.79753608577424495"/>
    <n v="36.444902705675723"/>
    <m/>
    <m/>
    <m/>
    <n v="37.437817623758633"/>
    <n v="37.49"/>
    <n v="-1.3919012067583614E-3"/>
    <m/>
    <m/>
    <m/>
    <m/>
  </r>
  <r>
    <x v="3124"/>
    <n v="12.38"/>
    <n v="15.42"/>
    <n v="240.96379999999999"/>
    <n v="214.30099999999999"/>
    <n v="23611.641436999998"/>
    <n v="21002.755849000001"/>
    <n v="7.7805618148296674E-6"/>
    <n v="144.71116542178586"/>
    <n v="144.72"/>
    <m/>
    <n v="2168.3166795304501"/>
    <n v="216.4"/>
    <m/>
    <n v="702.81174146167655"/>
    <m/>
    <m/>
    <n v="46.100625820278147"/>
    <m/>
    <m/>
    <n v="39.142828162794515"/>
    <n v="39.130000000000003"/>
    <n v="3.2783446957607154E-4"/>
    <n v="42.464048294608979"/>
    <n v="42.48"/>
    <m/>
    <n v="-3.7551095553245428E-4"/>
    <n v="120.14776297975422"/>
    <n v="120.25920000000001"/>
    <n v="-9.2664029235012269E-4"/>
    <n v="3131"/>
    <n v="0.80285343709468227"/>
    <n v="12025.55"/>
    <n v="51.355028500311072"/>
    <m/>
    <m/>
    <n v="3242.4157468754115"/>
    <n v="1.8315542231922703"/>
    <m/>
    <m/>
    <n v="401.36081415690325"/>
    <n v="1982.48"/>
    <m/>
    <n v="-0.79754609672889343"/>
    <n v="36.503678760361289"/>
    <m/>
    <m/>
    <m/>
    <n v="37.498846348481422"/>
    <n v="37.549999999999997"/>
    <n v="-1.3622809991631346E-3"/>
    <m/>
    <m/>
    <m/>
    <m/>
  </r>
  <r>
    <x v="3125"/>
    <n v="13.45"/>
    <n v="16"/>
    <n v="247.4675"/>
    <n v="220.08340000000001"/>
    <n v="23738.591068999998"/>
    <n v="21115.515212999999"/>
    <n v="7.7805618148296674E-6"/>
    <n v="148.61334823621991"/>
    <n v="148.63"/>
    <m/>
    <n v="2285.2448316861055"/>
    <n v="228.1"/>
    <m/>
    <n v="731.25027058706667"/>
    <m/>
    <m/>
    <n v="45.477484558152049"/>
    <m/>
    <m/>
    <n v="39.352322726987815"/>
    <n v="39.340000000000003"/>
    <n v="3.1323657823612017E-4"/>
    <n v="42.234834244790072"/>
    <n v="42.25"/>
    <m/>
    <n v="-3.5895278603381708E-4"/>
    <n v="123.39084622781895"/>
    <n v="123.4996"/>
    <n v="-8.8060019774194309E-4"/>
    <n v="3132"/>
    <n v="0.84062499999999996"/>
    <n v="12104.35"/>
    <n v="51.687507168910223"/>
    <m/>
    <m/>
    <n v="3221.1691210783556"/>
    <n v="1.819380087031643"/>
    <m/>
    <m/>
    <n v="423.00608244161697"/>
    <n v="2089.41"/>
    <m/>
    <n v="-0.7975475936069909"/>
    <n v="35.51705998858052"/>
    <m/>
    <m/>
    <m/>
    <n v="36.485964024801461"/>
    <n v="36.54"/>
    <n v="-1.4788170552418878E-3"/>
    <m/>
    <m/>
    <m/>
    <m/>
  </r>
  <r>
    <x v="3126"/>
    <n v="13.63"/>
    <n v="16.13"/>
    <n v="244.89580000000001"/>
    <n v="217.7945"/>
    <n v="23555.229961000001"/>
    <n v="20952.250919999999"/>
    <n v="8.1975348396046144E-6"/>
    <n v="147.06536160307439"/>
    <n v="147.08000000000001"/>
    <m/>
    <n v="2237.6282482625124"/>
    <n v="223.29999999999998"/>
    <m/>
    <n v="719.8357010908436"/>
    <m/>
    <m/>
    <n v="45.712781034498853"/>
    <m/>
    <m/>
    <n v="39.047406235000253"/>
    <n v="39.04"/>
    <n v="1.8970888832625654E-4"/>
    <n v="42.560166951775663"/>
    <n v="42.58"/>
    <m/>
    <n v="-4.6578318986223444E-4"/>
    <n v="122.1087340217132"/>
    <n v="122.22199999999999"/>
    <n v="-9.2672332547982794E-4"/>
    <n v="3133"/>
    <n v="0.84500929944203362"/>
    <n v="11993.53"/>
    <n v="51.210289150716427"/>
    <m/>
    <m/>
    <n v="3250.6601686767731"/>
    <n v="1.8358631682633757"/>
    <m/>
    <m/>
    <n v="414.19347223395562"/>
    <n v="2046.03"/>
    <m/>
    <n v="-0.79756236602886776"/>
    <n v="35.884771256547403"/>
    <m/>
    <m/>
    <m/>
    <n v="36.86434677984218"/>
    <n v="36.92"/>
    <n v="-1.5074003293017446E-3"/>
    <m/>
    <m/>
    <m/>
    <m/>
  </r>
  <r>
    <x v="3127"/>
    <n v="13.65"/>
    <n v="16.239999999999998"/>
    <n v="247.03129999999999"/>
    <n v="219.6919"/>
    <n v="23712.435290000001"/>
    <n v="21091.912461"/>
    <n v="8.1975348396046144E-6"/>
    <n v="148.34415948799781"/>
    <n v="148.36000000000001"/>
    <m/>
    <n v="2276.531902219052"/>
    <n v="227.2"/>
    <m/>
    <n v="729.23539396465299"/>
    <m/>
    <m/>
    <n v="45.512474253633862"/>
    <m/>
    <m/>
    <n v="39.307046382535887"/>
    <n v="39.29"/>
    <n v="4.3386058884919976E-4"/>
    <n v="42.275256311498573"/>
    <n v="42.29"/>
    <m/>
    <n v="-3.4863297473219923E-4"/>
    <n v="123.17371201897151"/>
    <n v="123.28919999999999"/>
    <n v="-9.3672423073942745E-4"/>
    <n v="3134"/>
    <n v="0.8405172413793105"/>
    <n v="12091.87"/>
    <n v="51.626152465621104"/>
    <m/>
    <m/>
    <n v="3224.0066378991223"/>
    <n v="1.8206375506901609"/>
    <m/>
    <m/>
    <n v="421.39608065519423"/>
    <n v="2081.79"/>
    <m/>
    <n v="-0.79757992849653703"/>
    <n v="35.570490576222575"/>
    <m/>
    <m/>
    <m/>
    <n v="36.542136904688462"/>
    <n v="36.6"/>
    <n v="-1.58095888829346E-3"/>
    <m/>
    <m/>
    <m/>
    <m/>
  </r>
  <r>
    <x v="3128"/>
    <n v="12.94"/>
    <n v="15.93"/>
    <n v="241.2894"/>
    <n v="214.58009999999999"/>
    <n v="23580.774061"/>
    <n v="20974.282748000001"/>
    <n v="8.1975348396046144E-6"/>
    <n v="144.88550622477317"/>
    <n v="144.9"/>
    <m/>
    <n v="2170.3500513526255"/>
    <n v="216.6"/>
    <m/>
    <n v="703.76333044173441"/>
    <m/>
    <m/>
    <n v="46.038372333808965"/>
    <m/>
    <m/>
    <n v="39.08593813285713"/>
    <n v="39.07"/>
    <n v="4.0793787707005258E-4"/>
    <n v="42.507354236586117"/>
    <n v="42.53"/>
    <m/>
    <n v="-5.3246563399678148E-4"/>
    <n v="120.31116205381808"/>
    <n v="120.41800000000001"/>
    <n v="-8.8722571527455329E-4"/>
    <n v="3135"/>
    <n v="0.81230382925298172"/>
    <n v="11999.15"/>
    <n v="51.21828550706158"/>
    <m/>
    <m/>
    <n v="3248.7281983745497"/>
    <n v="1.8340764501995344"/>
    <m/>
    <m/>
    <n v="401.74534107479889"/>
    <n v="1984.9"/>
    <m/>
    <n v="-0.79759920344863777"/>
    <n v="36.393060655724781"/>
    <m/>
    <m/>
    <m/>
    <n v="37.389171471377551"/>
    <n v="37.44"/>
    <n v="-1.3575995892747272E-3"/>
    <m/>
    <m/>
    <m/>
    <m/>
  </r>
  <r>
    <x v="3129"/>
    <n v="13.12"/>
    <n v="16.03"/>
    <n v="239.53800000000001"/>
    <n v="213.02080000000001"/>
    <n v="23544.136297000001"/>
    <n v="20941.522787000002"/>
    <n v="8.1975348396046144E-6"/>
    <n v="143.83034706171659"/>
    <n v="143.84"/>
    <m/>
    <n v="2138.7281148405477"/>
    <n v="213.4"/>
    <m/>
    <n v="696.08554702564629"/>
    <m/>
    <m/>
    <n v="46.20444439841372"/>
    <m/>
    <m/>
    <n v="39.024258214482401"/>
    <n v="39.01"/>
    <n v="3.6550152479875031E-4"/>
    <n v="42.572521291154118"/>
    <n v="42.59"/>
    <m/>
    <n v="-4.1039466649184231E-4"/>
    <n v="119.43803616951679"/>
    <n v="119.54559999999999"/>
    <n v="-8.9977239215166538E-4"/>
    <n v="3136"/>
    <n v="0.81846537741734238"/>
    <n v="11966.48"/>
    <n v="51.074845499642301"/>
    <m/>
    <m/>
    <n v="3257.5734874359337"/>
    <n v="1.8388957432842303"/>
    <m/>
    <m/>
    <n v="395.89323343265391"/>
    <n v="1956.1"/>
    <m/>
    <n v="-0.79761094349335215"/>
    <n v="36.655812602591652"/>
    <m/>
    <m/>
    <m/>
    <n v="37.659785033357956"/>
    <n v="37.72"/>
    <n v="-1.5963670901920635E-3"/>
    <m/>
    <m/>
    <m/>
    <m/>
  </r>
  <r>
    <x v="3130"/>
    <n v="13.42"/>
    <n v="16.14"/>
    <n v="239.66909999999999"/>
    <n v="213.13560000000001"/>
    <n v="23491.900005"/>
    <n v="20894.889125000002"/>
    <n v="8.1975348396046144E-6"/>
    <n v="143.90555690702621"/>
    <n v="143.91999999999999"/>
    <m/>
    <n v="2140.9540628258637"/>
    <n v="213.70000000000002"/>
    <m/>
    <n v="696.64156273900164"/>
    <m/>
    <m/>
    <n v="46.190792018277683"/>
    <m/>
    <m/>
    <n v="38.936727448938029"/>
    <n v="38.92"/>
    <n v="4.2979056880843025E-4"/>
    <n v="42.666095635579431"/>
    <n v="42.68"/>
    <m/>
    <n v="-3.2578173431507818E-4"/>
    <n v="119.5035489736794"/>
    <n v="119.6144"/>
    <n v="-9.2673646584862102E-4"/>
    <n v="3137"/>
    <n v="0.83147459727385375"/>
    <n v="11933.87"/>
    <n v="50.931683649749253"/>
    <m/>
    <m/>
    <n v="3266.4507405149748"/>
    <n v="1.8437321481362268"/>
    <m/>
    <m/>
    <n v="396.30658320924823"/>
    <n v="1958.32"/>
    <m/>
    <n v="-0.79762930307138347"/>
    <n v="36.634351916353452"/>
    <m/>
    <m/>
    <m/>
    <n v="37.638406034289922"/>
    <n v="37.69"/>
    <n v="-1.3689033088372105E-3"/>
    <m/>
    <m/>
    <m/>
    <m/>
  </r>
  <r>
    <x v="3131"/>
    <n v="13.48"/>
    <n v="16.309999999999999"/>
    <n v="239.31809999999999"/>
    <n v="212.82169999999999"/>
    <n v="23510.672599000001"/>
    <n v="20911.415137"/>
    <n v="8.7535237558444834E-6"/>
    <n v="143.69130066398426"/>
    <n v="143.71"/>
    <m/>
    <n v="2134.5699792357377"/>
    <n v="213"/>
    <m/>
    <n v="695.09590679584517"/>
    <m/>
    <m/>
    <n v="46.223603143861965"/>
    <m/>
    <m/>
    <n v="38.966891972241449"/>
    <n v="38.96"/>
    <n v="1.7689867149517369E-4"/>
    <n v="42.631146892246527"/>
    <n v="42.65"/>
    <m/>
    <n v="-4.4204238577894017E-4"/>
    <n v="119.32869181028211"/>
    <n v="119.4384"/>
    <n v="-9.1853365180627478E-4"/>
    <n v="3138"/>
    <n v="0.82648681790312706"/>
    <n v="11908.78"/>
    <n v="50.820635392669416"/>
    <m/>
    <m/>
    <n v="3273.3181899743304"/>
    <n v="1.8474333032461494"/>
    <m/>
    <m/>
    <n v="395.12592961471273"/>
    <n v="1952.68"/>
    <m/>
    <n v="-0.79764942048122955"/>
    <n v="36.686597168949334"/>
    <m/>
    <m/>
    <m/>
    <n v="37.692753640288167"/>
    <n v="37.75"/>
    <n v="-1.5164598599161083E-3"/>
    <m/>
    <m/>
    <m/>
    <m/>
  </r>
  <r>
    <x v="3132"/>
    <n v="11.98"/>
    <n v="15.65"/>
    <n v="232.04490000000001"/>
    <n v="206.3519"/>
    <n v="23394.488932"/>
    <n v="20807.89328"/>
    <n v="8.7535237558444834E-6"/>
    <n v="139.32093091332541"/>
    <n v="139.33000000000001"/>
    <m/>
    <n v="2004.7146384520163"/>
    <n v="200.10000000000002"/>
    <m/>
    <n v="663.39307253094194"/>
    <m/>
    <m/>
    <n v="46.924982751383524"/>
    <m/>
    <m/>
    <n v="38.773382207977917"/>
    <n v="38.76"/>
    <n v="3.4525820376463123E-4"/>
    <n v="42.840982619575051"/>
    <n v="42.86"/>
    <m/>
    <n v="-4.4370929596238007E-4"/>
    <n v="115.70219764835656"/>
    <n v="115.8168"/>
    <n v="-9.8951405705771656E-4"/>
    <n v="3139"/>
    <n v="0.7654952076677316"/>
    <n v="11851.92"/>
    <n v="50.574036500209786"/>
    <m/>
    <m/>
    <n v="3288.9470681870393"/>
    <n v="1.8560781481689943"/>
    <m/>
    <m/>
    <n v="371.08969200599103"/>
    <n v="1834.14"/>
    <m/>
    <n v="-0.79767646308024953"/>
    <n v="37.800112590493136"/>
    <m/>
    <m/>
    <m/>
    <n v="38.837520427783623"/>
    <n v="38.89"/>
    <n v="-1.3494361588165527E-3"/>
    <m/>
    <m/>
    <m/>
    <m/>
  </r>
  <r>
    <x v="3133"/>
    <n v="12.02"/>
    <n v="15.56"/>
    <n v="224.09739999999999"/>
    <n v="199.27709999999999"/>
    <n v="23038.593609"/>
    <n v="20490.618700999999"/>
    <n v="8.7535237558444834E-6"/>
    <n v="134.53608906384699"/>
    <n v="134.55000000000001"/>
    <m/>
    <n v="1866.9786229363719"/>
    <n v="186.29999999999998"/>
    <m/>
    <n v="629.25216793457957"/>
    <m/>
    <m/>
    <n v="47.724428229145282"/>
    <m/>
    <m/>
    <n v="38.179807027111224"/>
    <n v="38.17"/>
    <n v="2.5693023608130972E-4"/>
    <n v="43.489301679301093"/>
    <n v="43.51"/>
    <m/>
    <n v="-4.7571410477831311E-4"/>
    <n v="111.73961952403539"/>
    <n v="111.8408"/>
    <n v="-9.0468304916102582E-4"/>
    <n v="3140"/>
    <n v="0.77249357326478141"/>
    <n v="11626.25"/>
    <n v="49.595573401077885"/>
    <m/>
    <m/>
    <n v="3351.5712408846075"/>
    <n v="1.8907022721767111"/>
    <m/>
    <m/>
    <n v="345.5973929584415"/>
    <n v="1708.36"/>
    <m/>
    <n v="-0.79770224486733388"/>
    <n v="39.088810903067291"/>
    <m/>
    <m/>
    <m/>
    <n v="40.164533395801755"/>
    <n v="40.22"/>
    <n v="-1.3790801640538586E-3"/>
    <m/>
    <m/>
    <m/>
    <m/>
  </r>
  <r>
    <x v="3134"/>
    <n v="11.94"/>
    <n v="15.49"/>
    <n v="222.27379999999999"/>
    <n v="197.65379999999999"/>
    <n v="23010.196805"/>
    <n v="20465.183102999999"/>
    <n v="8.7535237558444834E-6"/>
    <n v="133.43804341792733"/>
    <n v="133.44999999999999"/>
    <m/>
    <n v="1836.4950718548625"/>
    <n v="183.29999999999998"/>
    <m/>
    <n v="621.55742881471997"/>
    <m/>
    <m/>
    <n v="47.917561275549097"/>
    <m/>
    <m/>
    <n v="38.131817723550284"/>
    <n v="38.119999999999997"/>
    <n v="3.1001373426775558E-4"/>
    <n v="43.542056860156762"/>
    <n v="43.56"/>
    <m/>
    <n v="-4.1191781090998969E-4"/>
    <n v="110.83045764287009"/>
    <n v="110.92959999999999"/>
    <n v="-8.9374122984220428E-4"/>
    <n v="3141"/>
    <n v="0.77081988379599742"/>
    <n v="11593.88"/>
    <n v="49.453626825736855"/>
    <m/>
    <m/>
    <n v="3360.9027416752701"/>
    <n v="1.8957866698882564"/>
    <m/>
    <m/>
    <n v="339.95550285518243"/>
    <n v="1680.6"/>
    <m/>
    <n v="-0.79771777766560603"/>
    <n v="39.405390743613765"/>
    <m/>
    <m/>
    <m/>
    <n v="40.490568222579405"/>
    <n v="40.549999999999997"/>
    <n v="-1.4656418599405807E-3"/>
    <m/>
    <m/>
    <m/>
    <m/>
  </r>
  <r>
    <x v="3135"/>
    <n v="12.51"/>
    <n v="15.81"/>
    <n v="224.5257"/>
    <n v="199.65450000000001"/>
    <n v="23191.818962000001"/>
    <n v="20626.538028999999"/>
    <n v="8.6145238606949448E-6"/>
    <n v="134.78664407117506"/>
    <n v="134.80000000000001"/>
    <m/>
    <n v="1873.6054149427782"/>
    <n v="187"/>
    <m/>
    <n v="630.98871215357428"/>
    <m/>
    <m/>
    <n v="47.673803793589009"/>
    <m/>
    <m/>
    <n v="38.431859463018348"/>
    <n v="38.42"/>
    <n v="3.0867941224221873E-4"/>
    <n v="43.197529866338755"/>
    <n v="43.22"/>
    <m/>
    <n v="-5.1990128785850409E-4"/>
    <n v="111.95338409804511"/>
    <n v="112.0592"/>
    <n v="-9.4428571643290216E-4"/>
    <n v="3142"/>
    <n v="0.79127134724857684"/>
    <n v="11690.78"/>
    <n v="49.863059483772304"/>
    <m/>
    <m/>
    <n v="3332.8127945938495"/>
    <n v="1.8797637463497696"/>
    <m/>
    <m/>
    <n v="346.82604002747695"/>
    <n v="1714.77"/>
    <m/>
    <n v="-0.79774194788369468"/>
    <n v="39.004703019806321"/>
    <m/>
    <m/>
    <m/>
    <n v="40.079581219662799"/>
    <n v="40.14"/>
    <n v="-1.5052013038665546E-3"/>
    <m/>
    <m/>
    <m/>
    <m/>
  </r>
  <r>
    <x v="3136"/>
    <n v="17.5"/>
    <n v="18.829999999999998"/>
    <n v="259.2801"/>
    <n v="230.5574"/>
    <n v="24436.654193999999"/>
    <n v="21733.502531999999"/>
    <n v="8.6145238606949448E-6"/>
    <n v="155.64651355747222"/>
    <n v="155.66"/>
    <m/>
    <n v="2453.5159935563638"/>
    <n v="244.89999999999998"/>
    <m/>
    <n v="777.47969088834975"/>
    <m/>
    <m/>
    <n v="43.983138372165811"/>
    <m/>
    <m/>
    <n v="40.493725892872291"/>
    <n v="40.479999999999997"/>
    <n v="3.3907838123248268E-4"/>
    <n v="40.878088032718395"/>
    <n v="40.9"/>
    <m/>
    <n v="-5.3574492131058804E-4"/>
    <n v="129.28297968800106"/>
    <n v="129.39400000000001"/>
    <n v="-8.5800200935859383E-4"/>
    <n v="3143"/>
    <n v="0.92936802973977706"/>
    <n v="12499.36"/>
    <n v="53.307620703554733"/>
    <m/>
    <m/>
    <n v="3102.3024463148895"/>
    <n v="1.7495860778433174"/>
    <m/>
    <m/>
    <n v="454.17551139500011"/>
    <n v="2245.5300000000002"/>
    <m/>
    <n v="-0.79774239872324126"/>
    <n v="32.965946063194622"/>
    <m/>
    <m/>
    <m/>
    <n v="33.875026938117948"/>
    <n v="33.92"/>
    <n v="-1.3258567771832208E-3"/>
    <m/>
    <m/>
    <m/>
    <m/>
  </r>
  <r>
    <x v="3137"/>
    <n v="15.16"/>
    <n v="17.27"/>
    <n v="244.31880000000001"/>
    <n v="217.24760000000001"/>
    <n v="23882.240442999999"/>
    <n v="21239.855650000001"/>
    <n v="8.6145238606949448E-6"/>
    <n v="146.65447813485983"/>
    <n v="146.66999999999999"/>
    <m/>
    <n v="2170.0007440142249"/>
    <n v="216.6"/>
    <m/>
    <n v="710.1348178757255"/>
    <m/>
    <m/>
    <n v="45.249151740597853"/>
    <m/>
    <m/>
    <n v="39.572117754925671"/>
    <n v="39.56"/>
    <n v="3.0631331965791375E-4"/>
    <n v="41.803019795834061"/>
    <n v="41.82"/>
    <m/>
    <n v="-4.0603070698086441E-4"/>
    <n v="121.82313398414813"/>
    <n v="121.9308"/>
    <n v="-8.8300918104267101E-4"/>
    <n v="3144"/>
    <n v="0.87782281412854668"/>
    <n v="12109.07"/>
    <n v="51.631004702402322"/>
    <m/>
    <m/>
    <n v="3199.1712157376628"/>
    <n v="1.8037035100570613"/>
    <m/>
    <m/>
    <n v="401.69689223850929"/>
    <n v="1986.51"/>
    <m/>
    <n v="-0.79778763145490872"/>
    <n v="34.86415839542115"/>
    <m/>
    <m/>
    <m/>
    <n v="35.827541648336492"/>
    <n v="35.880000000000003"/>
    <n v="-1.4620499348804161E-3"/>
    <m/>
    <m/>
    <m/>
    <m/>
  </r>
  <r>
    <x v="3138"/>
    <n v="17.850000000000001"/>
    <n v="19.05"/>
    <n v="268.9006"/>
    <n v="239.10380000000001"/>
    <n v="24364.408565999998"/>
    <n v="21668.492635999999"/>
    <n v="8.6145238606949448E-6"/>
    <n v="161.40598097961484"/>
    <n v="161.41999999999999"/>
    <m/>
    <n v="2606.5313186770509"/>
    <n v="260.2"/>
    <m/>
    <n v="817.29167629198253"/>
    <m/>
    <m/>
    <n v="42.971887267928352"/>
    <m/>
    <m/>
    <n v="40.370070708510539"/>
    <n v="40.36"/>
    <n v="2.4952201463190882E-4"/>
    <n v="40.95823989936946"/>
    <n v="40.98"/>
    <m/>
    <n v="-5.309931827851555E-4"/>
    <n v="134.08043898619283"/>
    <n v="134.16839999999999"/>
    <n v="-6.5560157091504312E-4"/>
    <n v="3145"/>
    <n v="0.93700787401574803"/>
    <n v="12446.44"/>
    <n v="53.065348934157292"/>
    <m/>
    <m/>
    <n v="3110.0393176601538"/>
    <n v="1.7532844281051694"/>
    <m/>
    <m/>
    <n v="482.50608282113188"/>
    <n v="2385.77"/>
    <m/>
    <n v="-0.79775666438041726"/>
    <n v="31.355188458565195"/>
    <m/>
    <m/>
    <m/>
    <n v="32.222196735979196"/>
    <n v="32.270000000000003"/>
    <n v="-1.481353084003989E-3"/>
    <m/>
    <m/>
    <m/>
    <m/>
  </r>
  <r>
    <x v="3139"/>
    <n v="18.14"/>
    <n v="19.350000000000001"/>
    <n v="277.1782"/>
    <n v="246.46209999999999"/>
    <n v="24814.278904999999"/>
    <n v="22068.398267"/>
    <n v="8.6145238606949448E-6"/>
    <n v="166.37050419387796"/>
    <n v="166.38"/>
    <m/>
    <n v="2766.8594714042683"/>
    <n v="276.2"/>
    <m/>
    <n v="855.01109206303545"/>
    <m/>
    <m/>
    <n v="42.309566849392233"/>
    <m/>
    <m/>
    <n v="41.114470927002216"/>
    <n v="41.1"/>
    <n v="3.5209068131902832E-4"/>
    <n v="40.201189264591527"/>
    <n v="40.22"/>
    <m/>
    <n v="-4.6769605689889193E-4"/>
    <n v="138.20802278542109"/>
    <n v="138.304"/>
    <n v="-6.939583423394291E-4"/>
    <n v="3146"/>
    <n v="0.93746770025839787"/>
    <n v="12722.52"/>
    <n v="54.238179582671691"/>
    <m/>
    <m/>
    <n v="3041.0541576610203"/>
    <n v="1.7142315342557222"/>
    <m/>
    <m/>
    <n v="512.18658957603247"/>
    <n v="2532.34"/>
    <m/>
    <n v="-0.79774177654816003"/>
    <n v="30.3888327611112"/>
    <m/>
    <m/>
    <m/>
    <n v="31.229688661204044"/>
    <n v="31.27"/>
    <n v="-1.2891377932828796E-3"/>
    <m/>
    <m/>
    <m/>
    <m/>
  </r>
  <r>
    <x v="3140"/>
    <n v="16.3"/>
    <n v="18.190000000000001"/>
    <n v="265.99509999999998"/>
    <n v="236.5162"/>
    <n v="24420.403178"/>
    <n v="21717.917647999999"/>
    <n v="9.5875604573247841E-6"/>
    <n v="159.65418577770743"/>
    <n v="159.66999999999999"/>
    <m/>
    <n v="2543.457399906415"/>
    <n v="253.9"/>
    <m/>
    <n v="803.24783680829432"/>
    <m/>
    <m/>
    <n v="43.162138008200053"/>
    <m/>
    <m/>
    <n v="40.460876516147557"/>
    <n v="40.450000000000003"/>
    <n v="2.6888791464907413E-4"/>
    <n v="40.838527959740105"/>
    <n v="40.86"/>
    <m/>
    <n v="-5.2550269848006259E-4"/>
    <n v="132.63195359238122"/>
    <n v="132.71559999999999"/>
    <n v="-6.3026808919808275E-4"/>
    <n v="3147"/>
    <n v="0.89609675645959319"/>
    <n v="12492.85"/>
    <n v="53.254900297318201"/>
    <m/>
    <m/>
    <n v="3095.9520008862619"/>
    <n v="1.7450118221823818"/>
    <m/>
    <m/>
    <n v="470.83246736886565"/>
    <n v="2327.92"/>
    <m/>
    <n v="-0.79774542623077016"/>
    <n v="31.613691997045052"/>
    <m/>
    <m/>
    <m/>
    <n v="32.489031060117142"/>
    <n v="32.54"/>
    <n v="-1.5663472613047791E-3"/>
    <m/>
    <m/>
    <m/>
    <m/>
  </r>
  <r>
    <x v="3141"/>
    <n v="15.37"/>
    <n v="17.88"/>
    <n v="255.05629999999999"/>
    <n v="226.78739999999999"/>
    <n v="24085.357184"/>
    <n v="21419.741320000001"/>
    <n v="9.5875604573247841E-6"/>
    <n v="153.08482368920986"/>
    <n v="153.1"/>
    <m/>
    <n v="2334.1303406170723"/>
    <n v="233"/>
    <m/>
    <n v="753.67970715537979"/>
    <m/>
    <m/>
    <n v="44.048701962874794"/>
    <m/>
    <m/>
    <n v="39.904783456183139"/>
    <n v="39.89"/>
    <n v="3.7060556989576554E-4"/>
    <n v="41.398086576894627"/>
    <n v="41.42"/>
    <m/>
    <n v="-5.2905415512738418E-4"/>
    <n v="127.17752248411681"/>
    <n v="127.262"/>
    <n v="-6.6380786003039649E-4"/>
    <n v="3148"/>
    <n v="0.85961968680089484"/>
    <n v="12274.84"/>
    <n v="52.321474955472723"/>
    <m/>
    <m/>
    <n v="3149.9787838631814"/>
    <n v="1.7752953385873298"/>
    <m/>
    <m/>
    <n v="432.08368924018419"/>
    <n v="2136.54"/>
    <m/>
    <n v="-0.79776475552052184"/>
    <n v="32.912548950605078"/>
    <m/>
    <m/>
    <m/>
    <n v="33.824500208897959"/>
    <n v="33.869999999999997"/>
    <n v="-1.3433655477425033E-3"/>
    <m/>
    <m/>
    <m/>
    <m/>
  </r>
  <r>
    <x v="3142"/>
    <n v="15.53"/>
    <n v="17.78"/>
    <n v="249.26130000000001"/>
    <n v="221.62819999999999"/>
    <n v="23846.129402999999"/>
    <n v="21206.373670000001"/>
    <n v="9.5875604573247841E-6"/>
    <n v="149.59572038931182"/>
    <n v="149.61000000000001"/>
    <m/>
    <n v="2227.6937473760349"/>
    <n v="222.3"/>
    <m/>
    <n v="727.94050952775649"/>
    <m/>
    <m/>
    <n v="44.546256777884949"/>
    <m/>
    <m/>
    <n v="39.505539244743105"/>
    <n v="39.49"/>
    <n v="3.9349822089396191E-4"/>
    <n v="41.807027185386197"/>
    <n v="41.83"/>
    <m/>
    <n v="-5.4919470747794019E-4"/>
    <n v="124.28792882732255"/>
    <n v="124.3596"/>
    <n v="-5.7632199426060904E-4"/>
    <n v="3149"/>
    <n v="0.87345331833520801"/>
    <n v="12145.72"/>
    <n v="51.75897502049115"/>
    <m/>
    <m/>
    <n v="3183.1136565435927"/>
    <n v="1.7934596816507067"/>
    <m/>
    <m/>
    <n v="412.38300130760513"/>
    <n v="2038.98"/>
    <m/>
    <n v="-0.79775034511981224"/>
    <n v="33.656575339125077"/>
    <m/>
    <m/>
    <m/>
    <n v="34.591132352058416"/>
    <n v="34.64"/>
    <n v="-1.4107288666739271E-3"/>
    <m/>
    <m/>
    <m/>
    <m/>
  </r>
  <r>
    <x v="3143"/>
    <n v="15.92"/>
    <n v="17.989999999999998"/>
    <n v="253.5849"/>
    <n v="225.47040000000001"/>
    <n v="24007.784126999999"/>
    <n v="21349.929972000002"/>
    <n v="9.5875604573247841E-6"/>
    <n v="152.18684488799016"/>
    <n v="152.19999999999999"/>
    <m/>
    <n v="2304.8513240612178"/>
    <n v="230"/>
    <m/>
    <n v="746.86297647334914"/>
    <m/>
    <m/>
    <n v="44.158975071911975"/>
    <m/>
    <m/>
    <n v="39.772380482546097"/>
    <n v="39.76"/>
    <n v="3.1138034572686379E-4"/>
    <n v="41.522877291258936"/>
    <n v="41.54"/>
    <m/>
    <n v="-4.1219809198511648E-4"/>
    <n v="126.44382684132486"/>
    <n v="126.5236"/>
    <n v="-6.3050022821942164E-4"/>
    <n v="3150"/>
    <n v="0.88493607559755427"/>
    <n v="12258.01"/>
    <n v="52.23341993762098"/>
    <m/>
    <m/>
    <n v="3153.6850320986618"/>
    <n v="1.7767102923267617"/>
    <m/>
    <m/>
    <n v="426.66696533905304"/>
    <n v="2109.7800000000002"/>
    <m/>
    <n v="-0.79776708218911307"/>
    <n v="33.071556429930816"/>
    <m/>
    <m/>
    <m/>
    <n v="33.990520804606462"/>
    <n v="34.04"/>
    <n v="-1.4535603817138476E-3"/>
    <m/>
    <m/>
    <m/>
    <m/>
  </r>
  <r>
    <x v="3144"/>
    <n v="13.3"/>
    <n v="16.66"/>
    <n v="233.9409"/>
    <n v="208.00210000000001"/>
    <n v="23489.358392999999"/>
    <n v="20888.693428999999"/>
    <n v="9.5875604573247841E-6"/>
    <n v="140.39424011428551"/>
    <n v="140.41"/>
    <m/>
    <n v="1947.6456312010814"/>
    <n v="194.4"/>
    <m/>
    <n v="660.06192899604537"/>
    <m/>
    <m/>
    <n v="45.86838761883822"/>
    <m/>
    <m/>
    <n v="38.91258412507753"/>
    <n v="38.9"/>
    <n v="3.2349935931952345E-4"/>
    <n v="42.418760996410157"/>
    <n v="42.44"/>
    <m/>
    <n v="-5.0044777544389074E-4"/>
    <n v="116.6487206852382"/>
    <n v="116.7388"/>
    <n v="-7.716313236199035E-4"/>
    <n v="3151"/>
    <n v="0.79831932773109249"/>
    <n v="11907.78"/>
    <n v="50.737069669963653"/>
    <m/>
    <m/>
    <n v="3243.7906127591368"/>
    <n v="1.8273003747004148"/>
    <m/>
    <m/>
    <n v="360.54284166774727"/>
    <n v="1783.13"/>
    <m/>
    <n v="-0.79780338973168119"/>
    <n v="35.632112787099366"/>
    <m/>
    <m/>
    <m/>
    <n v="36.622930053774873"/>
    <n v="36.68"/>
    <n v="-1.5558873016664476E-3"/>
    <m/>
    <m/>
    <m/>
    <m/>
  </r>
  <r>
    <x v="3145"/>
    <n v="12.02"/>
    <n v="15.94"/>
    <n v="223.18430000000001"/>
    <n v="198.43620000000001"/>
    <n v="23031.215767999998"/>
    <n v="20481.074585999999"/>
    <n v="7.7805618148296674E-6"/>
    <n v="133.93564859558018"/>
    <n v="133.94999999999999"/>
    <m/>
    <n v="1768.437183145345"/>
    <n v="176.5"/>
    <m/>
    <n v="614.52221900659902"/>
    <m/>
    <m/>
    <n v="46.921897051557174"/>
    <m/>
    <m/>
    <n v="38.152692527087048"/>
    <n v="38.14"/>
    <n v="3.3278781035783744E-4"/>
    <n v="43.245251315096752"/>
    <n v="43.26"/>
    <m/>
    <n v="-3.40931227536867E-4"/>
    <n v="111.28517850698543"/>
    <n v="111.3788"/>
    <n v="-8.4056833988666035E-4"/>
    <n v="3152"/>
    <n v="0.75407779171894607"/>
    <n v="11624.19"/>
    <n v="49.524872543806644"/>
    <m/>
    <m/>
    <n v="3321.0431803974679"/>
    <n v="1.8706411441608508"/>
    <m/>
    <m/>
    <n v="327.3694829633622"/>
    <n v="1619.18"/>
    <m/>
    <n v="-0.79781773307268977"/>
    <n v="37.269077782525734"/>
    <m/>
    <m/>
    <m/>
    <n v="38.306148511887983"/>
    <n v="38.36"/>
    <n v="-1.4038448412934112E-3"/>
    <m/>
    <m/>
    <m/>
    <m/>
  </r>
  <r>
    <x v="3146"/>
    <n v="12.29"/>
    <n v="16.05"/>
    <n v="226.7183"/>
    <n v="201.57679999999999"/>
    <n v="23124.969233"/>
    <n v="20564.287804"/>
    <n v="7.7805618148296674E-6"/>
    <n v="136.05312800220474"/>
    <n v="136.07"/>
    <m/>
    <n v="1824.3461286754323"/>
    <n v="182.10000000000002"/>
    <m/>
    <n v="629.1050201331384"/>
    <m/>
    <m/>
    <n v="46.549374909043998"/>
    <m/>
    <m/>
    <n v="38.307067095690918"/>
    <n v="38.299999999999997"/>
    <n v="1.845194697367436E-4"/>
    <n v="43.068290911794989"/>
    <n v="43.09"/>
    <m/>
    <n v="-5.0380803446303801E-4"/>
    <n v="113.04754514110232"/>
    <n v="113.1408"/>
    <n v="-8.2423722386337772E-4"/>
    <n v="3153"/>
    <n v="0.76573208722741426"/>
    <n v="11670.95"/>
    <n v="49.720211002041957"/>
    <m/>
    <m/>
    <n v="3307.6837997339221"/>
    <n v="1.8629396040626973"/>
    <m/>
    <m/>
    <n v="337.72049136739707"/>
    <n v="1670.24"/>
    <m/>
    <n v="-0.79780121936524262"/>
    <n v="36.677521082164986"/>
    <m/>
    <m/>
    <m/>
    <n v="37.698785647631929"/>
    <n v="37.75"/>
    <n v="-1.3566715859091305E-3"/>
    <m/>
    <m/>
    <m/>
    <m/>
  </r>
  <r>
    <x v="3147"/>
    <n v="14.5"/>
    <n v="17.28"/>
    <n v="235.90710000000001"/>
    <n v="209.74189999999999"/>
    <n v="23256.273728"/>
    <n v="20680.572639000002"/>
    <n v="7.7805618148296674E-6"/>
    <n v="141.55695015881398"/>
    <n v="141.57"/>
    <m/>
    <n v="1971.9191894816554"/>
    <n v="196.8"/>
    <m/>
    <n v="667.30975619425828"/>
    <m/>
    <m/>
    <n v="45.60304596789981"/>
    <m/>
    <m/>
    <n v="38.521758115740113"/>
    <n v="38.51"/>
    <n v="3.0532629810742229E-4"/>
    <n v="42.821000661605098"/>
    <n v="42.84"/>
    <m/>
    <n v="-4.4349529399878573E-4"/>
    <n v="117.6300497203883"/>
    <n v="117.71680000000001"/>
    <n v="-7.3694051836026286E-4"/>
    <n v="3154"/>
    <n v="0.83912037037037035"/>
    <n v="11762.29"/>
    <n v="50.097597749288234"/>
    <m/>
    <m/>
    <n v="3281.7969749023791"/>
    <n v="1.8478341433638381"/>
    <m/>
    <m/>
    <n v="365.04309795968248"/>
    <n v="1805.41"/>
    <m/>
    <n v="-0.79780598425859917"/>
    <n v="35.186938940082158"/>
    <m/>
    <m/>
    <m/>
    <n v="36.168583823739702"/>
    <n v="36.22"/>
    <n v="-1.4195520778657045E-3"/>
    <m/>
    <m/>
    <m/>
    <m/>
  </r>
  <r>
    <x v="3148"/>
    <n v="13.1"/>
    <n v="16.45"/>
    <n v="225.89769999999999"/>
    <n v="200.84110000000001"/>
    <n v="22835.274935000001"/>
    <n v="20306.039800999999"/>
    <n v="7.7805618148296674E-6"/>
    <n v="135.54746651221436"/>
    <n v="135.56"/>
    <m/>
    <n v="1804.4873047269823"/>
    <n v="180.10000000000002"/>
    <m/>
    <n v="624.82590964939482"/>
    <m/>
    <m/>
    <n v="46.569460236151038"/>
    <m/>
    <m/>
    <n v="37.823492220640667"/>
    <n v="37.81"/>
    <n v="3.5684265116797675E-4"/>
    <n v="43.595231591690222"/>
    <n v="43.61"/>
    <m/>
    <n v="-3.3864728983667991E-4"/>
    <n v="112.63927293259141"/>
    <n v="112.7216"/>
    <n v="-7.3035751274452831E-4"/>
    <n v="3155"/>
    <n v="0.79635258358662619"/>
    <n v="11498.7"/>
    <n v="48.971098946487878"/>
    <m/>
    <m/>
    <n v="3355.3412307075423"/>
    <n v="1.8890645580169887"/>
    <m/>
    <m/>
    <n v="334.04923189337876"/>
    <n v="1652.16"/>
    <m/>
    <n v="-0.79781060436436013"/>
    <n v="36.678455822972793"/>
    <m/>
    <m/>
    <m/>
    <n v="37.702365924515682"/>
    <n v="37.76"/>
    <n v="-1.5263261515973126E-3"/>
    <m/>
    <m/>
    <m/>
    <m/>
  </r>
  <r>
    <x v="3149"/>
    <n v="12.39"/>
    <n v="16.010000000000002"/>
    <n v="222.16120000000001"/>
    <n v="197.51750000000001"/>
    <n v="22694.065395000001"/>
    <n v="20180.312636999999"/>
    <n v="7.7805618148296674E-6"/>
    <n v="133.3021697240176"/>
    <n v="133.31"/>
    <m/>
    <n v="1744.6992311324454"/>
    <n v="174.1"/>
    <m/>
    <n v="609.31025794396635"/>
    <m/>
    <m/>
    <n v="46.953563285439458"/>
    <m/>
    <m/>
    <n v="37.588681470972652"/>
    <n v="37.58"/>
    <n v="2.3101306473272132E-4"/>
    <n v="43.86387533152017"/>
    <n v="43.88"/>
    <m/>
    <n v="-3.674719343625954E-4"/>
    <n v="110.7763347772533"/>
    <n v="110.8648"/>
    <n v="-7.9795591338915894E-4"/>
    <n v="3156"/>
    <n v="0.77389131792629606"/>
    <n v="11408.14"/>
    <n v="48.581624933554245"/>
    <m/>
    <m/>
    <n v="3381.7668007157067"/>
    <n v="1.9037617292777922"/>
    <m/>
    <m/>
    <n v="322.98238304985119"/>
    <n v="1597.62"/>
    <m/>
    <n v="-0.79783529058859348"/>
    <n v="37.28368920816898"/>
    <m/>
    <m/>
    <m/>
    <n v="38.325160623576153"/>
    <n v="38.380000000000003"/>
    <n v="-1.4288529552852758E-3"/>
    <m/>
    <m/>
    <m/>
    <m/>
  </r>
  <r>
    <x v="3150"/>
    <n v="14.02"/>
    <n v="16.87"/>
    <n v="230.38319999999999"/>
    <n v="204.82599999999999"/>
    <n v="22864.687766999999"/>
    <n v="20331.878671999999"/>
    <n v="5.8348991682777296E-6"/>
    <n v="138.23220073816356"/>
    <n v="138.24"/>
    <m/>
    <n v="1873.7394284850752"/>
    <n v="187"/>
    <m/>
    <n v="643.12244138334995"/>
    <m/>
    <m/>
    <n v="46.08368099728208"/>
    <m/>
    <m/>
    <n v="37.870363635235051"/>
    <n v="37.86"/>
    <n v="2.7373574313394045E-4"/>
    <n v="43.533075631424758"/>
    <n v="43.55"/>
    <m/>
    <n v="-3.8861925545896625E-4"/>
    <n v="114.87635840477722"/>
    <n v="114.97239999999999"/>
    <n v="-8.353447890343535E-4"/>
    <n v="3157"/>
    <n v="0.8310610551274451"/>
    <n v="11523.63"/>
    <n v="49.069607951758933"/>
    <m/>
    <m/>
    <n v="3347.5315750071641"/>
    <n v="1.8843104091216596"/>
    <m/>
    <m/>
    <n v="346.87254269440535"/>
    <n v="1715.91"/>
    <m/>
    <n v="-0.79784922129109026"/>
    <n v="35.90245392208422"/>
    <m/>
    <m/>
    <m/>
    <n v="36.905983385409968"/>
    <n v="36.96"/>
    <n v="-1.4614884899900593E-3"/>
    <m/>
    <m/>
    <m/>
    <m/>
  </r>
  <r>
    <x v="3151"/>
    <n v="13.29"/>
    <n v="16.37"/>
    <n v="228.63650000000001"/>
    <n v="203.27189999999999"/>
    <n v="22753.954889000001"/>
    <n v="20233.293464999999"/>
    <n v="5.8348991682777296E-6"/>
    <n v="137.18081840774852"/>
    <n v="137.19999999999999"/>
    <m/>
    <n v="1845.2330979615981"/>
    <n v="184.20000000000002"/>
    <m/>
    <n v="635.79688871770236"/>
    <m/>
    <m/>
    <n v="46.257305030128585"/>
    <m/>
    <m/>
    <n v="37.686039854934172"/>
    <n v="37.68"/>
    <n v="1.6029338997269882E-4"/>
    <n v="43.742796103162476"/>
    <n v="43.76"/>
    <m/>
    <n v="-3.9314206667095952E-4"/>
    <n v="114.00583692021181"/>
    <n v="114.1168"/>
    <n v="-9.723641022898466E-4"/>
    <n v="3158"/>
    <n v="0.81185094685400117"/>
    <n v="11447.59"/>
    <n v="48.74201031100727"/>
    <m/>
    <m/>
    <n v="3369.6206477180672"/>
    <n v="1.8965644474545578"/>
    <m/>
    <m/>
    <n v="341.5972986204419"/>
    <n v="1690.06"/>
    <m/>
    <n v="-0.79787859684245421"/>
    <n v="36.173175906680733"/>
    <m/>
    <m/>
    <m/>
    <n v="37.184846025520599"/>
    <n v="37.24"/>
    <n v="-1.4810412051396993E-3"/>
    <m/>
    <m/>
    <m/>
    <m/>
  </r>
  <r>
    <x v="3152"/>
    <n v="13.57"/>
    <n v="16.399999999999999"/>
    <n v="225.12190000000001"/>
    <n v="200.1437"/>
    <n v="22578.379784000001"/>
    <n v="20076.814223000001"/>
    <n v="5.8348991682777296E-6"/>
    <n v="135.06219466010208"/>
    <n v="135.07"/>
    <m/>
    <n v="1788.2284015458806"/>
    <n v="178.5"/>
    <m/>
    <n v="621.10237493387001"/>
    <m/>
    <m/>
    <n v="46.609597839362081"/>
    <m/>
    <m/>
    <n v="37.392509693461292"/>
    <n v="37.380000000000003"/>
    <n v="3.3466274642290905E-4"/>
    <n v="44.076972536110887"/>
    <n v="44.1"/>
    <m/>
    <n v="-5.2216471403887521E-4"/>
    <n v="112.25460294500441"/>
    <n v="112.3592"/>
    <n v="-9.3091669392086906E-4"/>
    <n v="3159"/>
    <n v="0.82743902439024397"/>
    <n v="11344.35"/>
    <n v="48.291117080428606"/>
    <m/>
    <m/>
    <n v="3400.0095449156793"/>
    <n v="1.913124434639621"/>
    <m/>
    <m/>
    <n v="331.04998313090914"/>
    <n v="1638.07"/>
    <m/>
    <n v="-0.7979024198410879"/>
    <n v="36.72472170509635"/>
    <m/>
    <m/>
    <m/>
    <n v="37.75356408621878"/>
    <n v="37.81"/>
    <n v="-1.4926187194187479E-3"/>
    <m/>
    <m/>
    <m/>
    <m/>
  </r>
  <r>
    <x v="3153"/>
    <n v="13.63"/>
    <n v="16.47"/>
    <n v="223.0206"/>
    <n v="198.27440000000001"/>
    <n v="22297.596255"/>
    <n v="19827.022884000002"/>
    <n v="5.8348991682777296E-6"/>
    <n v="133.7982542669636"/>
    <n v="133.81"/>
    <m/>
    <n v="1754.7559598646085"/>
    <n v="175.10000000000002"/>
    <m/>
    <n v="612.39505456564564"/>
    <m/>
    <m/>
    <n v="46.826040960688189"/>
    <m/>
    <m/>
    <n v="36.926598009625195"/>
    <n v="36.92"/>
    <n v="1.787109865978298E-4"/>
    <n v="44.623978461853071"/>
    <n v="44.64"/>
    <m/>
    <n v="-3.5890542443839379E-4"/>
    <n v="111.20723495917758"/>
    <n v="111.31440000000001"/>
    <n v="-9.6272396763064094E-4"/>
    <n v="3160"/>
    <n v="0.82756527018822112"/>
    <n v="11212.47"/>
    <n v="47.725997781828859"/>
    <m/>
    <m/>
    <n v="3439.5352346893096"/>
    <n v="1.9351813698992391"/>
    <m/>
    <m/>
    <n v="324.85516136702267"/>
    <n v="1607.51"/>
    <m/>
    <n v="-0.79791406500300299"/>
    <n v="37.06599642828882"/>
    <m/>
    <m/>
    <m/>
    <n v="38.10498736165826"/>
    <n v="38.159999999999997"/>
    <n v="-1.4416309837981256E-3"/>
    <m/>
    <m/>
    <m/>
    <m/>
  </r>
  <r>
    <x v="3154"/>
    <n v="12.99"/>
    <n v="16.22"/>
    <n v="221.97489999999999"/>
    <n v="197.34350000000001"/>
    <n v="22475.239288000001"/>
    <n v="19984.867383000001"/>
    <n v="5.8348991682777296E-6"/>
    <n v="133.16765322512936"/>
    <n v="133.18"/>
    <m/>
    <n v="1738.2103344086831"/>
    <n v="173.5"/>
    <m/>
    <n v="608.07642362921092"/>
    <m/>
    <m/>
    <n v="46.934743670626965"/>
    <m/>
    <m/>
    <n v="37.219881466912881"/>
    <n v="37.21"/>
    <n v="2.655594440441611E-4"/>
    <n v="44.267344403370188"/>
    <n v="44.29"/>
    <m/>
    <n v="-5.1152848565838571E-4"/>
    <n v="110.68617740616948"/>
    <n v="110.7968"/>
    <n v="-9.9842769674329812E-4"/>
    <n v="3161"/>
    <n v="0.80086313193588166"/>
    <n v="11305.91"/>
    <n v="48.119968529401689"/>
    <m/>
    <m/>
    <n v="3410.8715974774045"/>
    <n v="1.9188724680154963"/>
    <m/>
    <m/>
    <n v="321.79392147761905"/>
    <n v="1592.5"/>
    <m/>
    <n v="-0.79793160346774317"/>
    <n v="37.238287131067715"/>
    <m/>
    <m/>
    <m/>
    <n v="38.282698005621036"/>
    <n v="38.340000000000003"/>
    <n v="-1.4945747099365247E-3"/>
    <m/>
    <m/>
    <m/>
    <m/>
  </r>
  <r>
    <x v="3155"/>
    <n v="12.84"/>
    <n v="16.07"/>
    <n v="219.8922"/>
    <n v="195.49080000000001"/>
    <n v="22405.436956000001"/>
    <n v="19922.682897999999"/>
    <n v="7.7805618148296674E-6"/>
    <n v="131.91497878444116"/>
    <n v="131.93"/>
    <m/>
    <n v="1705.5091753022987"/>
    <n v="170.2"/>
    <m/>
    <n v="599.50756139120733"/>
    <m/>
    <m/>
    <n v="47.153832698074574"/>
    <m/>
    <m/>
    <n v="37.10338132125171"/>
    <n v="37.090000000000003"/>
    <n v="3.6077975874104773E-4"/>
    <n v="44.403788840035759"/>
    <n v="44.42"/>
    <m/>
    <n v="-3.6495182269791204E-4"/>
    <n v="109.64808498372513"/>
    <n v="109.7604"/>
    <n v="-1.0232744803669869E-3"/>
    <n v="3162"/>
    <n v="0.79900435594275043"/>
    <n v="11267.84"/>
    <n v="47.954191161702205"/>
    <m/>
    <m/>
    <n v="3422.3569075246241"/>
    <n v="1.9251513098625348"/>
    <m/>
    <m/>
    <n v="315.7411504921223"/>
    <n v="1562.64"/>
    <m/>
    <n v="-0.7979437679234358"/>
    <n v="37.586136903023643"/>
    <m/>
    <m/>
    <m/>
    <n v="38.640899827469404"/>
    <n v="38.700000000000003"/>
    <n v="-1.5271362411007905E-3"/>
    <m/>
    <m/>
    <m/>
    <m/>
  </r>
  <r>
    <x v="3156"/>
    <n v="13.48"/>
    <n v="16.440000000000001"/>
    <n v="223.48849999999999"/>
    <n v="198.6865"/>
    <n v="22515.798730999999"/>
    <n v="20020.660437999999"/>
    <n v="7.7805618148296674E-6"/>
    <n v="134.0691569440103"/>
    <n v="134.08000000000001"/>
    <m/>
    <n v="1761.203384425517"/>
    <n v="175.79999999999998"/>
    <m/>
    <n v="614.20195159133198"/>
    <m/>
    <m/>
    <n v="46.767202152017987"/>
    <m/>
    <m/>
    <n v="37.28523114201748"/>
    <n v="37.270000000000003"/>
    <n v="4.0867029829549928E-4"/>
    <n v="44.184125474443483"/>
    <n v="44.2"/>
    <m/>
    <n v="-3.5915216191217958E-4"/>
    <n v="111.44157750685626"/>
    <n v="111.5592"/>
    <n v="-1.054350453783659E-3"/>
    <n v="3163"/>
    <n v="0.81995133819951338"/>
    <n v="11362.41"/>
    <n v="48.352890718118282"/>
    <m/>
    <m/>
    <n v="3393.6333639932459"/>
    <n v="1.9088127204059009"/>
    <m/>
    <m/>
    <n v="326.05304217047313"/>
    <n v="1613.76"/>
    <m/>
    <n v="-0.79795444045553665"/>
    <n v="36.969992066328857"/>
    <m/>
    <m/>
    <m/>
    <n v="38.008124599517565"/>
    <n v="38.06"/>
    <n v="-1.362990028440314E-3"/>
    <m/>
    <m/>
    <m/>
    <m/>
  </r>
  <r>
    <x v="3157"/>
    <n v="13.38"/>
    <n v="15.95"/>
    <n v="216.78290000000001"/>
    <n v="192.72040000000001"/>
    <n v="22204.799154"/>
    <n v="19743.657651000001"/>
    <n v="7.7805618148296674E-6"/>
    <n v="130.03700257721985"/>
    <n v="130.05000000000001"/>
    <m/>
    <n v="1655.2477297161672"/>
    <n v="165.2"/>
    <m/>
    <n v="586.5204644312031"/>
    <m/>
    <m/>
    <n v="47.465651657875682"/>
    <m/>
    <m/>
    <n v="36.767539007804707"/>
    <n v="36.76"/>
    <n v="2.0508726345780381E-4"/>
    <n v="44.791525519300279"/>
    <n v="44.81"/>
    <m/>
    <n v="-4.1228477348187464E-4"/>
    <n v="108.09835209269289"/>
    <n v="108.2032"/>
    <n v="-9.689908182669571E-4"/>
    <n v="3164"/>
    <n v="0.83887147335423207"/>
    <n v="11176.38"/>
    <n v="47.550097328887382"/>
    <m/>
    <m/>
    <n v="3449.1953103324176"/>
    <n v="1.9395129088034897"/>
    <m/>
    <m/>
    <n v="306.44080976486669"/>
    <n v="1516.68"/>
    <m/>
    <n v="-0.79795289067907094"/>
    <n v="38.07479561907364"/>
    <m/>
    <m/>
    <m/>
    <n v="39.145991364061615"/>
    <n v="39.200000000000003"/>
    <n v="-1.3777713249588652E-3"/>
    <m/>
    <m/>
    <m/>
    <m/>
  </r>
  <r>
    <x v="3158"/>
    <n v="15.36"/>
    <n v="16.940000000000001"/>
    <n v="227.74010000000001"/>
    <n v="202.4599"/>
    <n v="22582.888354999999"/>
    <n v="20079.686482000001"/>
    <n v="7.7805618148296674E-6"/>
    <n v="136.6063368477727"/>
    <n v="136.62"/>
    <m/>
    <n v="1822.481843503278"/>
    <n v="181.9"/>
    <m/>
    <n v="630.97584143350809"/>
    <m/>
    <m/>
    <n v="46.26506298517279"/>
    <m/>
    <m/>
    <n v="37.39268149428252"/>
    <n v="37.380000000000003"/>
    <n v="3.3925880905605332E-4"/>
    <n v="44.027906503206843"/>
    <n v="44.05"/>
    <m/>
    <n v="-5.0155497827819584E-4"/>
    <n v="113.56240136795238"/>
    <n v="113.67359999999999"/>
    <n v="-9.7822741645925415E-4"/>
    <n v="3165"/>
    <n v="0.90672963400236117"/>
    <n v="11421.79"/>
    <n v="48.590403974052535"/>
    <m/>
    <m/>
    <n v="3373.4581735216893"/>
    <n v="1.8967454314463827"/>
    <m/>
    <m/>
    <n v="337.40260326234386"/>
    <n v="1670"/>
    <m/>
    <n v="-0.79796251301656063"/>
    <n v="36.148928090274758"/>
    <m/>
    <m/>
    <m/>
    <n v="37.16658709399222"/>
    <n v="37.22"/>
    <n v="-1.4350592694191144E-3"/>
    <m/>
    <m/>
    <m/>
    <m/>
  </r>
  <r>
    <x v="3159"/>
    <n v="15.91"/>
    <n v="17.02"/>
    <n v="232.0067"/>
    <n v="206.25129999999999"/>
    <n v="22798.792914000001"/>
    <n v="20271.502853000002"/>
    <n v="7.7805618148296674E-6"/>
    <n v="139.1621967701189"/>
    <n v="139.18"/>
    <m/>
    <n v="1890.6691196088366"/>
    <n v="188.70000000000002"/>
    <m/>
    <n v="648.69373680004162"/>
    <m/>
    <m/>
    <n v="45.830674787202156"/>
    <m/>
    <m/>
    <n v="37.749255157484988"/>
    <n v="37.74"/>
    <n v="2.452346975354569E-4"/>
    <n v="43.606045015330139"/>
    <n v="43.63"/>
    <m/>
    <n v="-5.490484682526553E-4"/>
    <n v="115.69015647814784"/>
    <n v="115.804"/>
    <n v="-9.8307072166903264E-4"/>
    <n v="3166"/>
    <n v="0.93478260869565222"/>
    <n v="11533.47"/>
    <n v="49.061680175842888"/>
    <m/>
    <m/>
    <n v="3340.4731677722493"/>
    <n v="1.8780213873423985"/>
    <m/>
    <m/>
    <n v="350.02766271044283"/>
    <n v="1732.64"/>
    <m/>
    <n v="-0.79798015588325166"/>
    <n v="35.470326876284581"/>
    <m/>
    <m/>
    <m/>
    <n v="36.469515483627823"/>
    <n v="36.520000000000003"/>
    <n v="-1.3823799663794656E-3"/>
    <m/>
    <m/>
    <m/>
    <m/>
  </r>
  <r>
    <x v="3160"/>
    <n v="16.690000000000001"/>
    <n v="17.59"/>
    <n v="237.1808"/>
    <n v="210.84950000000001"/>
    <n v="23008.600863"/>
    <n v="20457.895463000001"/>
    <n v="9.448549896262648E-6"/>
    <n v="142.26225510384052"/>
    <n v="142.28"/>
    <m/>
    <n v="1974.9002699224759"/>
    <n v="197.10000000000002"/>
    <m/>
    <n v="670.38043381356306"/>
    <m/>
    <m/>
    <n v="45.318616975040626"/>
    <m/>
    <m/>
    <n v="38.09571715239106"/>
    <n v="38.090000000000003"/>
    <n v="1.5009588844994148E-4"/>
    <n v="43.203905960749701"/>
    <n v="43.22"/>
    <m/>
    <n v="-3.7237480912299947E-4"/>
    <n v="118.27050571728853"/>
    <n v="118.39319999999999"/>
    <n v="-1.0363287985413194E-3"/>
    <n v="3167"/>
    <n v="0.94883456509380337"/>
    <n v="11662.61"/>
    <n v="49.607148950110904"/>
    <m/>
    <m/>
    <n v="3303.0699660570576"/>
    <n v="1.8568171920068852"/>
    <m/>
    <m/>
    <n v="365.62248850880775"/>
    <n v="1810.02"/>
    <m/>
    <n v="-0.79800085716798286"/>
    <n v="34.677930432923901"/>
    <m/>
    <m/>
    <m/>
    <n v="35.655416805561302"/>
    <n v="35.71"/>
    <n v="-1.5285128658274472E-3"/>
    <m/>
    <m/>
    <m/>
    <m/>
  </r>
  <r>
    <x v="3161"/>
    <n v="16.12"/>
    <n v="17.420000000000002"/>
    <n v="234.05690000000001"/>
    <n v="208.07040000000001"/>
    <n v="22886.978662000001"/>
    <n v="20349.562852999999"/>
    <n v="9.448549896262648E-6"/>
    <n v="140.38510075809961"/>
    <n v="140.4"/>
    <m/>
    <n v="1922.7712034241106"/>
    <n v="191.9"/>
    <m/>
    <n v="657.12021738872988"/>
    <m/>
    <m/>
    <n v="45.616090494374724"/>
    <m/>
    <m/>
    <n v="37.893421283857066"/>
    <n v="37.880000000000003"/>
    <n v="3.5431055588874827E-4"/>
    <n v="43.431491612047353"/>
    <n v="43.45"/>
    <m/>
    <n v="-4.2596980328313272E-4"/>
    <n v="116.7127614985716"/>
    <n v="116.8304"/>
    <n v="-1.0069168763301439E-3"/>
    <n v="3168"/>
    <n v="0.92537313432835822"/>
    <n v="11574.77"/>
    <n v="49.229675461580996"/>
    <m/>
    <m/>
    <n v="3327.9479021124048"/>
    <n v="1.8706249549190439"/>
    <m/>
    <m/>
    <n v="355.97232426835512"/>
    <n v="1762.05"/>
    <m/>
    <n v="-0.79797830693319982"/>
    <n v="35.133366168459638"/>
    <m/>
    <m/>
    <m/>
    <n v="36.124377904968348"/>
    <n v="36.18"/>
    <n v="-1.5373713386305221E-3"/>
    <m/>
    <m/>
    <m/>
    <m/>
  </r>
  <r>
    <x v="3162"/>
    <n v="16.21"/>
    <n v="17.47"/>
    <n v="231.4863"/>
    <n v="205.77930000000001"/>
    <n v="22700.902673000001"/>
    <n v="20183.539765000001"/>
    <n v="9.448549896262648E-6"/>
    <n v="138.83312311292698"/>
    <n v="138.85"/>
    <m/>
    <n v="1880.2255476720763"/>
    <n v="187.7"/>
    <m/>
    <n v="646.24812581031415"/>
    <m/>
    <m/>
    <n v="45.863652596360808"/>
    <m/>
    <m/>
    <n v="37.582590408382529"/>
    <n v="37.57"/>
    <n v="3.3511866868596307E-4"/>
    <n v="43.782212763361308"/>
    <n v="43.8"/>
    <m/>
    <n v="-4.0610129312079746E-4"/>
    <n v="115.43093717747568"/>
    <n v="115.53959999999999"/>
    <n v="-9.4048120751943909E-4"/>
    <n v="3169"/>
    <n v="0.92787635947338309"/>
    <n v="11466.05"/>
    <n v="48.755846164087998"/>
    <m/>
    <m/>
    <n v="3359.2067950249775"/>
    <n v="1.8876585210128769"/>
    <m/>
    <m/>
    <n v="348.09778211174324"/>
    <n v="1723.15"/>
    <m/>
    <n v="-0.79798753323173077"/>
    <n v="35.515263012563132"/>
    <m/>
    <m/>
    <m/>
    <n v="36.519132693029306"/>
    <n v="36.57"/>
    <n v="-1.3909572592478714E-3"/>
    <m/>
    <m/>
    <m/>
    <m/>
  </r>
  <r>
    <x v="3163"/>
    <n v="15.28"/>
    <n v="16.920000000000002"/>
    <n v="224.48089999999999"/>
    <n v="199.54990000000001"/>
    <n v="22562.440966999999"/>
    <n v="20060.241738000001"/>
    <n v="9.448549896262648E-6"/>
    <n v="134.62837542925149"/>
    <n v="134.65"/>
    <m/>
    <n v="1766.3251155015605"/>
    <n v="176.29999999999998"/>
    <m/>
    <n v="616.8971444353997"/>
    <m/>
    <m/>
    <n v="46.556638526289447"/>
    <m/>
    <m/>
    <n v="37.352448646111455"/>
    <n v="37.340000000000003"/>
    <n v="3.3338634470947426E-4"/>
    <n v="44.048458292981877"/>
    <n v="44.07"/>
    <m/>
    <n v="-4.8880660354266858E-4"/>
    <n v="111.93765770837268"/>
    <n v="112.042"/>
    <n v="-9.3127837442497086E-4"/>
    <n v="3170"/>
    <n v="0.90307328605200932"/>
    <n v="11356.8"/>
    <n v="48.287523497207964"/>
    <m/>
    <m/>
    <n v="3391.2137496742662"/>
    <n v="1.9054637296846648"/>
    <m/>
    <m/>
    <n v="327.01136390482844"/>
    <n v="1618.93"/>
    <m/>
    <n v="-0.79800771873717302"/>
    <n v="36.588685306669085"/>
    <m/>
    <m/>
    <m/>
    <n v="37.623612480992101"/>
    <n v="37.68"/>
    <n v="-1.4964840501034971E-3"/>
    <m/>
    <m/>
    <m/>
    <m/>
  </r>
  <r>
    <x v="3164"/>
    <n v="14.41"/>
    <n v="16.46"/>
    <n v="217.0566"/>
    <n v="192.94820000000001"/>
    <n v="22289.524730000001"/>
    <n v="19817.402667999999"/>
    <n v="9.448549896262648E-6"/>
    <n v="130.17261111439214"/>
    <n v="130.19"/>
    <m/>
    <n v="1649.3956338538458"/>
    <n v="164.60000000000002"/>
    <m/>
    <n v="586.2783535092309"/>
    <m/>
    <m/>
    <n v="47.325522280494916"/>
    <m/>
    <m/>
    <n v="36.89973208395773"/>
    <n v="36.89"/>
    <n v="2.6381360687799393E-4"/>
    <n v="44.580458816235037"/>
    <n v="44.6"/>
    <m/>
    <n v="-4.3814313374357372E-4"/>
    <n v="108.2354672830315"/>
    <n v="108.33839999999999"/>
    <n v="-9.5010372101211882E-4"/>
    <n v="3171"/>
    <n v="0.87545565006075332"/>
    <n v="11196.74"/>
    <n v="47.603253531110035"/>
    <m/>
    <m/>
    <n v="3439.0086983193828"/>
    <n v="1.9321357026616954"/>
    <m/>
    <m/>
    <n v="305.36406992039463"/>
    <n v="1511.81"/>
    <m/>
    <n v="-0.79801425448939045"/>
    <n v="37.797386561592532"/>
    <m/>
    <m/>
    <m/>
    <n v="38.867242345459346"/>
    <n v="38.93"/>
    <n v="-1.612064077591957E-3"/>
    <m/>
    <m/>
    <m/>
    <m/>
  </r>
  <r>
    <x v="3165"/>
    <n v="13.75"/>
    <n v="16.23"/>
    <n v="213.1183"/>
    <n v="189.44550000000001"/>
    <n v="22291.197037999998"/>
    <n v="19818.702255"/>
    <n v="8.6145238606949448E-6"/>
    <n v="127.80762775449182"/>
    <n v="127.82"/>
    <m/>
    <n v="1589.4526109481385"/>
    <n v="158.6"/>
    <m/>
    <n v="570.30831092219671"/>
    <m/>
    <m/>
    <n v="47.753843095591108"/>
    <m/>
    <m/>
    <n v="36.901600732231501"/>
    <n v="36.89"/>
    <n v="3.1446820904035278E-4"/>
    <n v="44.576270571915863"/>
    <n v="44.6"/>
    <m/>
    <n v="-5.320499570434789E-4"/>
    <n v="106.27162542999388"/>
    <n v="106.3704"/>
    <n v="-9.2859075462847773E-4"/>
    <n v="3172"/>
    <n v="0.84719654959950708"/>
    <n v="11160.58"/>
    <n v="47.445813316526802"/>
    <m/>
    <m/>
    <n v="3450.1150162772196"/>
    <n v="1.9381918096491864"/>
    <m/>
    <m/>
    <n v="294.26725288830903"/>
    <n v="1456.68"/>
    <m/>
    <n v="-0.7979877166650815"/>
    <n v="38.481751943561974"/>
    <m/>
    <m/>
    <m/>
    <n v="39.571732074472393"/>
    <n v="39.630000000000003"/>
    <n v="-1.4702983983752027E-3"/>
    <m/>
    <m/>
    <m/>
    <m/>
  </r>
  <r>
    <x v="3166"/>
    <n v="13.34"/>
    <n v="16.04"/>
    <n v="210.50069999999999"/>
    <n v="187.11699999999999"/>
    <n v="22135.642711"/>
    <n v="19680.230973000002"/>
    <n v="8.6145238606949448E-6"/>
    <n v="126.2347677425646"/>
    <n v="126.25"/>
    <m/>
    <n v="1550.3235314368062"/>
    <n v="154.70000000000002"/>
    <m/>
    <n v="559.78833934934073"/>
    <m/>
    <m/>
    <n v="48.046066987920028"/>
    <m/>
    <m/>
    <n v="36.643197330133788"/>
    <n v="36.630000000000003"/>
    <n v="3.6028747293981311E-4"/>
    <n v="44.886446952595669"/>
    <n v="44.91"/>
    <m/>
    <n v="-5.2444995333611466E-4"/>
    <n v="104.96643317392135"/>
    <n v="105.06440000000001"/>
    <n v="-9.3244549132398546E-4"/>
    <n v="3173"/>
    <n v="0.83167082294264338"/>
    <n v="11069.35"/>
    <n v="47.054302313336443"/>
    <m/>
    <m/>
    <n v="3478.3173133742316"/>
    <n v="1.9538499514442944"/>
    <m/>
    <m/>
    <n v="287.02382385993349"/>
    <n v="1420.91"/>
    <m/>
    <n v="-0.79799999728347792"/>
    <n v="38.952921977749497"/>
    <m/>
    <m/>
    <m/>
    <n v="40.056977010655231"/>
    <n v="40.119999999999997"/>
    <n v="-1.5708621471776096E-3"/>
    <m/>
    <m/>
    <m/>
    <m/>
  </r>
  <r>
    <x v="3167"/>
    <n v="13.02"/>
    <n v="15.61"/>
    <n v="202.20259999999999"/>
    <n v="179.73589999999999"/>
    <n v="21714.213070000002"/>
    <n v="19305.040099000002"/>
    <n v="8.6145238606949448E-6"/>
    <n v="121.24962587946689"/>
    <n v="121.27"/>
    <m/>
    <n v="1427.8572835894463"/>
    <n v="142.5"/>
    <m/>
    <n v="526.65070093862971"/>
    <m/>
    <m/>
    <n v="48.989864764573042"/>
    <m/>
    <m/>
    <n v="35.942936096069275"/>
    <n v="35.93"/>
    <n v="3.600360720643625E-4"/>
    <n v="45.738284780214464"/>
    <n v="45.76"/>
    <m/>
    <n v="-4.7454588692164013E-4"/>
    <n v="100.82878129114683"/>
    <n v="100.9248"/>
    <n v="-9.5138864633048659E-4"/>
    <n v="3174"/>
    <n v="0.8340807174887892"/>
    <n v="10828.68"/>
    <n v="46.020465034976155"/>
    <m/>
    <m/>
    <n v="3553.9429488279643"/>
    <n v="1.995762921243142"/>
    <m/>
    <m/>
    <n v="264.3529594753245"/>
    <n v="1308.95"/>
    <m/>
    <n v="-0.79804197297427371"/>
    <n v="40.483819008485341"/>
    <m/>
    <m/>
    <m/>
    <n v="41.633538401484664"/>
    <n v="41.7"/>
    <n v="-1.5938033217107739E-3"/>
    <m/>
    <m/>
    <m/>
    <m/>
  </r>
  <r>
    <x v="3168"/>
    <n v="13.46"/>
    <n v="15.81"/>
    <n v="205.80680000000001"/>
    <n v="182.93809999999999"/>
    <n v="21720.227361000001"/>
    <n v="19310.220806000001"/>
    <n v="8.6145238606949448E-6"/>
    <n v="123.40785447919011"/>
    <n v="123.42"/>
    <m/>
    <n v="1478.680986464592"/>
    <n v="147.6"/>
    <m/>
    <n v="540.71984001979536"/>
    <m/>
    <m/>
    <n v="48.552195893975842"/>
    <m/>
    <m/>
    <n v="35.952014726012067"/>
    <n v="35.94"/>
    <n v="3.3429955514940879E-4"/>
    <n v="45.72471311066068"/>
    <n v="45.75"/>
    <m/>
    <n v="-5.5271889266272911E-4"/>
    <n v="102.62614507542885"/>
    <n v="102.73"/>
    <n v="-1.0109503024544608E-3"/>
    <n v="3175"/>
    <n v="0.85135989879822904"/>
    <n v="10868.1"/>
    <n v="46.184388387757444"/>
    <m/>
    <m/>
    <n v="3541.0054134087995"/>
    <n v="1.9883091811486238"/>
    <m/>
    <m/>
    <n v="273.76323251459934"/>
    <n v="1355.7"/>
    <m/>
    <n v="-0.79806503465766809"/>
    <n v="39.760701657154335"/>
    <m/>
    <m/>
    <m/>
    <n v="40.890629270014692"/>
    <n v="40.950000000000003"/>
    <n v="-1.4498346760759562E-3"/>
    <m/>
    <m/>
    <m/>
    <m/>
  </r>
  <r>
    <x v="3169"/>
    <n v="14.24"/>
    <n v="16.25"/>
    <n v="210.62960000000001"/>
    <n v="187.2234"/>
    <n v="21919.282116999999"/>
    <n v="19487.022738"/>
    <n v="8.6145238606949448E-6"/>
    <n v="126.29666860099125"/>
    <n v="126.31"/>
    <m/>
    <n v="1547.9001454357624"/>
    <n v="154.5"/>
    <m/>
    <n v="559.7139054198982"/>
    <m/>
    <m/>
    <n v="47.982282729662046"/>
    <m/>
    <m/>
    <n v="36.280611849838984"/>
    <n v="36.270000000000003"/>
    <n v="2.9257926217196584E-4"/>
    <n v="45.304778024517034"/>
    <n v="45.33"/>
    <m/>
    <n v="-5.5640801859613287E-4"/>
    <n v="105.03115564172944"/>
    <n v="105.13679999999999"/>
    <n v="-1.0048275986196398E-3"/>
    <n v="3176"/>
    <n v="0.87630769230769234"/>
    <n v="10996.81"/>
    <n v="46.72769735364033"/>
    <m/>
    <m/>
    <n v="3499.0695822368516"/>
    <n v="1.9645755530359719"/>
    <m/>
    <m/>
    <n v="286.57930750081056"/>
    <n v="1419.21"/>
    <m/>
    <n v="-0.79807124562199361"/>
    <n v="38.827504164298666"/>
    <m/>
    <m/>
    <m/>
    <n v="39.931638902011187"/>
    <n v="39.99"/>
    <n v="-1.4593922977947926E-3"/>
    <m/>
    <m/>
    <m/>
    <m/>
  </r>
  <r>
    <x v="3170"/>
    <n v="15.36"/>
    <n v="16.93"/>
    <n v="216.40119999999999"/>
    <n v="192.352"/>
    <n v="22245.062399999999"/>
    <n v="19776.485144999999"/>
    <n v="8.892525428683129E-6"/>
    <n v="129.7542426145888"/>
    <n v="129.77000000000001"/>
    <m/>
    <n v="1632.6439393147282"/>
    <n v="162.89999999999998"/>
    <m/>
    <n v="582.70663476838047"/>
    <m/>
    <m/>
    <n v="47.32386300302975"/>
    <m/>
    <m/>
    <n v="36.818942841999409"/>
    <n v="36.81"/>
    <n v="2.4294599292051799E-4"/>
    <n v="44.630561927636265"/>
    <n v="44.65"/>
    <m/>
    <n v="-4.3534316604110224E-4"/>
    <n v="107.90930288063927"/>
    <n v="108.01600000000001"/>
    <n v="-9.8778995112513979E-4"/>
    <n v="3177"/>
    <n v="0.90726520968694624"/>
    <n v="11204.01"/>
    <n v="47.60441523176047"/>
    <m/>
    <m/>
    <n v="3433.1407158256397"/>
    <n v="1.9273766367663085"/>
    <m/>
    <m/>
    <n v="302.26962258726377"/>
    <n v="1496.99"/>
    <m/>
    <n v="-0.79808173562464424"/>
    <n v="37.762145673442312"/>
    <m/>
    <m/>
    <m/>
    <n v="38.836691880317701"/>
    <n v="38.9"/>
    <n v="-1.6274580895192514E-3"/>
    <m/>
    <m/>
    <m/>
    <m/>
  </r>
  <r>
    <x v="3171"/>
    <n v="16.190000000000001"/>
    <n v="17.37"/>
    <n v="222.1754"/>
    <n v="197.4828"/>
    <n v="22296.571887999999"/>
    <n v="19822.102663000001"/>
    <n v="8.892525428683129E-6"/>
    <n v="133.21320686014278"/>
    <n v="133.22999999999999"/>
    <m/>
    <n v="1719.6798259839416"/>
    <n v="171.6"/>
    <m/>
    <n v="606.01551127399841"/>
    <m/>
    <m/>
    <n v="46.691489014060565"/>
    <m/>
    <m/>
    <n v="36.903298979652227"/>
    <n v="36.89"/>
    <n v="3.6050365010109608E-4"/>
    <n v="44.526363693323738"/>
    <n v="44.55"/>
    <m/>
    <n v="-5.3055682774993951E-4"/>
    <n v="110.78873951713629"/>
    <n v="110.9004"/>
    <n v="-1.0068537432120772E-3"/>
    <n v="3178"/>
    <n v="0.93206678180771452"/>
    <n v="11268.97"/>
    <n v="47.876683411522464"/>
    <m/>
    <m/>
    <n v="3413.2356264067589"/>
    <n v="1.9160202078087125"/>
    <m/>
    <m/>
    <n v="318.38438158316961"/>
    <n v="1576.9"/>
    <m/>
    <n v="-0.79809475452903189"/>
    <n v="36.753165788467697"/>
    <m/>
    <m/>
    <m/>
    <n v="37.799699439340202"/>
    <n v="37.86"/>
    <n v="-1.5927247929159449E-3"/>
    <m/>
    <m/>
    <m/>
    <m/>
  </r>
  <r>
    <x v="3172"/>
    <n v="17.059999999999999"/>
    <n v="17.850000000000001"/>
    <n v="228.6557"/>
    <n v="203.23759999999999"/>
    <n v="22301.035964999999"/>
    <n v="19825.542506999998"/>
    <n v="8.892525428683129E-6"/>
    <n v="137.08867386448927"/>
    <n v="137.1"/>
    <m/>
    <n v="1819.707148456152"/>
    <n v="181.6"/>
    <m/>
    <n v="632.4869501107994"/>
    <m/>
    <m/>
    <n v="46.007583583857432"/>
    <m/>
    <m/>
    <n v="36.907987545878946"/>
    <n v="36.9"/>
    <n v="2.1646465796609782E-4"/>
    <n v="44.514884791763933"/>
    <n v="44.54"/>
    <m/>
    <n v="-5.6387984364769661E-4"/>
    <n v="114.02048819357138"/>
    <n v="114.1412"/>
    <n v="-1.0575655979490062E-3"/>
    <n v="3179"/>
    <n v="0.95574229691876733"/>
    <n v="11311.23"/>
    <n v="48.044970635358823"/>
    <m/>
    <m/>
    <n v="3400.435580122853"/>
    <n v="1.9082921105579203"/>
    <m/>
    <m/>
    <n v="336.90624876803804"/>
    <n v="1668.98"/>
    <m/>
    <n v="-0.79813643736411577"/>
    <n v="35.67716490342945"/>
    <m/>
    <m/>
    <m/>
    <n v="36.69509437026646"/>
    <n v="36.75"/>
    <n v="-1.4940307410487019E-3"/>
    <m/>
    <m/>
    <m/>
    <m/>
  </r>
  <r>
    <x v="3173"/>
    <n v="18.559999999999999"/>
    <n v="18.739999999999998"/>
    <n v="235.68969999999999"/>
    <n v="209.4879"/>
    <n v="22631.806153000001"/>
    <n v="20119.419741000002"/>
    <n v="8.892525428683129E-6"/>
    <n v="141.30240608115881"/>
    <n v="141.32"/>
    <m/>
    <n v="1931.5623141734316"/>
    <n v="192.8"/>
    <m/>
    <n v="661.65753808424051"/>
    <m/>
    <m/>
    <n v="45.298953753441253"/>
    <m/>
    <m/>
    <n v="37.45449554422521"/>
    <n v="37.44"/>
    <n v="3.8716731370769253E-4"/>
    <n v="43.853801376845801"/>
    <n v="43.87"/>
    <m/>
    <n v="-3.6924146692951521E-4"/>
    <n v="117.52816246424811"/>
    <n v="117.6532"/>
    <n v="-1.0627635776322419E-3"/>
    <n v="3180"/>
    <n v="0.99039487726787623"/>
    <n v="11523.9"/>
    <n v="48.944474269727444"/>
    <m/>
    <m/>
    <n v="3336.5017166239468"/>
    <n v="1.8722355398561707"/>
    <m/>
    <m/>
    <n v="357.6163974676856"/>
    <n v="1771.68"/>
    <m/>
    <n v="-0.79814842552397414"/>
    <n v="34.578350939385331"/>
    <m/>
    <m/>
    <m/>
    <n v="35.565586723597754"/>
    <n v="35.619999999999997"/>
    <n v="-1.527604615447653E-3"/>
    <m/>
    <m/>
    <m/>
    <m/>
  </r>
  <r>
    <x v="3174"/>
    <n v="19.32"/>
    <n v="19.18"/>
    <n v="242.62379999999999"/>
    <n v="215.64930000000001"/>
    <n v="22767.238002999999"/>
    <n v="20239.638211000001"/>
    <n v="8.892525428683129E-6"/>
    <n v="145.456041409292"/>
    <n v="145.47"/>
    <m/>
    <n v="2045.1091974058209"/>
    <n v="204.1"/>
    <m/>
    <n v="690.84164544775376"/>
    <m/>
    <m/>
    <n v="44.631631947366415"/>
    <m/>
    <m/>
    <n v="37.677709673123189"/>
    <n v="37.67"/>
    <n v="2.0466347552927644E-4"/>
    <n v="43.590539495203842"/>
    <n v="43.61"/>
    <m/>
    <n v="-4.4623950461264439E-4"/>
    <n v="120.98602830360463"/>
    <n v="121.1172"/>
    <n v="-1.0830146039981781E-3"/>
    <n v="3181"/>
    <n v="1.0072992700729928"/>
    <n v="11625.65"/>
    <n v="49.372772901732375"/>
    <m/>
    <m/>
    <n v="3307.042154351931"/>
    <n v="1.8555287702076324"/>
    <m/>
    <m/>
    <n v="378.63986594220006"/>
    <n v="1876.13"/>
    <m/>
    <n v="-0.79818036812896764"/>
    <n v="33.559778943061474"/>
    <m/>
    <m/>
    <m/>
    <n v="34.518571768996033"/>
    <n v="34.57"/>
    <n v="-1.4876549321367616E-3"/>
    <m/>
    <m/>
    <m/>
    <m/>
  </r>
  <r>
    <x v="3175"/>
    <n v="22.08"/>
    <n v="20.7"/>
    <n v="255.87379999999999"/>
    <n v="227.42429999999999"/>
    <n v="23391.041722999998"/>
    <n v="20794.00778"/>
    <n v="9.0315288792108817E-6"/>
    <n v="153.39584381847484"/>
    <n v="153.41999999999999"/>
    <m/>
    <n v="2268.3634612103883"/>
    <n v="226.4"/>
    <m/>
    <n v="747.41704349735824"/>
    <m/>
    <m/>
    <n v="43.412001733489561"/>
    <m/>
    <m/>
    <n v="38.709104245890387"/>
    <n v="38.700000000000003"/>
    <n v="2.3525183179295972E-4"/>
    <n v="42.395396771190505"/>
    <n v="42.42"/>
    <m/>
    <n v="-5.7999124963448168E-4"/>
    <n v="127.59339650420513"/>
    <n v="127.73560000000001"/>
    <n v="-1.1132643976689005E-3"/>
    <n v="3182"/>
    <n v="1.0666666666666667"/>
    <n v="12004.97"/>
    <n v="50.979719562366228"/>
    <m/>
    <m/>
    <n v="3199.1404688557413"/>
    <n v="1.7948166952151938"/>
    <m/>
    <m/>
    <n v="419.97511138391934"/>
    <n v="2081.0700000000002"/>
    <m/>
    <n v="-0.79819270308835388"/>
    <n v="31.725851986422196"/>
    <m/>
    <m/>
    <m/>
    <n v="32.632853192057588"/>
    <n v="32.68"/>
    <n v="-1.4426807815914877E-3"/>
    <m/>
    <m/>
    <m/>
    <m/>
  </r>
  <r>
    <x v="3176"/>
    <n v="22.51"/>
    <n v="21.13"/>
    <n v="253.09559999999999"/>
    <n v="224.9529"/>
    <n v="23271.605707999999"/>
    <n v="20687.644569"/>
    <n v="9.0315288792108817E-6"/>
    <n v="151.72661861395153"/>
    <n v="151.75"/>
    <m/>
    <n v="2218.9829737949708"/>
    <n v="221.5"/>
    <m/>
    <n v="735.22681973510885"/>
    <m/>
    <m/>
    <n v="43.646742907957382"/>
    <m/>
    <m/>
    <n v="38.510514269275205"/>
    <n v="38.5"/>
    <n v="2.7309790325213967E-4"/>
    <n v="42.611061804513369"/>
    <n v="42.63"/>
    <m/>
    <n v="-4.442457303924785E-4"/>
    <n v="126.208060413802"/>
    <n v="126.3416"/>
    <n v="-1.056972416037083E-3"/>
    <n v="3183"/>
    <n v="1.0653099858021771"/>
    <n v="11965.81"/>
    <n v="50.809456994451097"/>
    <m/>
    <m/>
    <n v="3209.5760085330908"/>
    <n v="1.8005006617809391"/>
    <m/>
    <m/>
    <n v="410.83360069619414"/>
    <n v="2035.82"/>
    <m/>
    <n v="-0.79819748273609936"/>
    <n v="32.069120348512136"/>
    <m/>
    <m/>
    <m/>
    <n v="32.986549399582273"/>
    <n v="33.04"/>
    <n v="-1.6177542499311581E-3"/>
    <m/>
    <m/>
    <m/>
    <m/>
  </r>
  <r>
    <x v="3177"/>
    <n v="18.71"/>
    <n v="18.149999999999999"/>
    <n v="217.12110000000001"/>
    <n v="192.97239999999999"/>
    <n v="21591.032254999998"/>
    <n v="19193.112945000001"/>
    <n v="9.0315288792108817E-6"/>
    <n v="130.15098083414034"/>
    <n v="130.16999999999999"/>
    <m/>
    <n v="1587.8858119236877"/>
    <n v="158.5"/>
    <m/>
    <n v="578.42455062366105"/>
    <m/>
    <m/>
    <n v="46.745619205463385"/>
    <m/>
    <m/>
    <n v="35.726840004077758"/>
    <n v="35.72"/>
    <n v="1.914894758610064E-4"/>
    <n v="45.685569022578768"/>
    <n v="45.71"/>
    <m/>
    <n v="-5.3447773837744794E-4"/>
    <n v="108.26876620828531"/>
    <n v="108.4164"/>
    <n v="-1.3617293298309185E-3"/>
    <n v="3184"/>
    <n v="1.0308539944903583"/>
    <n v="10924.11"/>
    <n v="46.375305080354593"/>
    <m/>
    <m/>
    <n v="3488.9900497128287"/>
    <n v="1.9566891604338545"/>
    <m/>
    <m/>
    <n v="293.99130046286609"/>
    <n v="1457.57"/>
    <m/>
    <n v="-0.7983003900582023"/>
    <n v="36.623119280827353"/>
    <m/>
    <m/>
    <m/>
    <n v="37.672933010599294"/>
    <n v="37.729999999999997"/>
    <n v="-1.5125096581156683E-3"/>
    <m/>
    <m/>
    <m/>
    <m/>
  </r>
  <r>
    <x v="3178"/>
    <n v="18.739999999999998"/>
    <n v="18.100000000000001"/>
    <n v="216.9246"/>
    <n v="192.79599999999999"/>
    <n v="21747.362743999998"/>
    <n v="19331.907887000001"/>
    <n v="9.0315288792108817E-6"/>
    <n v="130.0300202844868"/>
    <n v="130.05000000000001"/>
    <m/>
    <n v="1584.9254393310962"/>
    <n v="158.19999999999999"/>
    <m/>
    <n v="577.62588720341637"/>
    <m/>
    <m/>
    <n v="46.765767543729758"/>
    <m/>
    <m/>
    <n v="35.984643759800974"/>
    <n v="35.979999999999997"/>
    <n v="1.2906503059961771E-4"/>
    <n v="45.35392606522344"/>
    <n v="45.38"/>
    <m/>
    <n v="-5.7456885801154822E-4"/>
    <n v="108.17083276922109"/>
    <n v="108.3176"/>
    <n v="-1.354971221471879E-3"/>
    <n v="3185"/>
    <n v="1.0353591160220992"/>
    <n v="10969.99"/>
    <n v="46.5664397106123"/>
    <m/>
    <m/>
    <n v="3474.3366945671169"/>
    <n v="1.9482865876032223"/>
    <m/>
    <m/>
    <n v="293.44392460377031"/>
    <n v="1454.96"/>
    <m/>
    <n v="-0.79831478212200313"/>
    <n v="36.654889926285435"/>
    <m/>
    <m/>
    <m/>
    <n v="37.70631650476593"/>
    <n v="37.76"/>
    <n v="-1.4217027339530341E-3"/>
    <m/>
    <m/>
    <m/>
    <m/>
  </r>
  <r>
    <x v="3179"/>
    <n v="14.38"/>
    <n v="16.28"/>
    <n v="204.87520000000001"/>
    <n v="182.08510000000001"/>
    <n v="21189.070318999999"/>
    <n v="18835.449769999999"/>
    <n v="9.0315288792108817E-6"/>
    <n v="122.8043146581828"/>
    <n v="122.82"/>
    <m/>
    <n v="1408.7714673827306"/>
    <n v="140.6"/>
    <m/>
    <n v="529.48526936432006"/>
    <m/>
    <m/>
    <n v="48.063566987643888"/>
    <m/>
    <m/>
    <n v="35.060000791815391"/>
    <n v="35.049999999999997"/>
    <n v="2.8532929573166221E-4"/>
    <n v="46.517349008179878"/>
    <n v="46.54"/>
    <m/>
    <n v="-4.8669943747570166E-4"/>
    <n v="102.1623154550267"/>
    <n v="102.3036"/>
    <n v="-1.3810319966580664E-3"/>
    <n v="3186"/>
    <n v="0.88329238329238324"/>
    <n v="10618.72"/>
    <n v="45.07181637496533"/>
    <m/>
    <m/>
    <n v="3585.5884140947187"/>
    <n v="2.0104820628309641"/>
    <m/>
    <m/>
    <n v="260.83022035171609"/>
    <n v="1293.3499999999999"/>
    <m/>
    <n v="-0.79832974805604351"/>
    <n v="38.689472753067214"/>
    <m/>
    <m/>
    <m/>
    <n v="39.800001408123293"/>
    <n v="39.86"/>
    <n v="-1.5052331128124763E-3"/>
    <m/>
    <m/>
    <m/>
    <m/>
  </r>
  <r>
    <x v="3180"/>
    <n v="14.74"/>
    <n v="16.75"/>
    <n v="211.85769999999999"/>
    <n v="188.28919999999999"/>
    <n v="21597.076751000001"/>
    <n v="19197.965916000001"/>
    <n v="1.0560684166716072E-5"/>
    <n v="126.98660094276278"/>
    <n v="127.01"/>
    <m/>
    <n v="1504.7201505262678"/>
    <n v="150.19999999999999"/>
    <m/>
    <n v="556.54128656243722"/>
    <m/>
    <m/>
    <n v="47.243513670157469"/>
    <m/>
    <m/>
    <n v="35.734227765384382"/>
    <n v="35.729999999999997"/>
    <n v="1.1832536760114643E-4"/>
    <n v="45.620848094311569"/>
    <n v="45.64"/>
    <m/>
    <n v="-4.1962983541699028E-4"/>
    <n v="105.64425701252152"/>
    <n v="105.7876"/>
    <n v="-1.3550074628640996E-3"/>
    <n v="3187"/>
    <n v="0.88"/>
    <n v="10834.82"/>
    <n v="45.985475315903471"/>
    <m/>
    <m/>
    <n v="3512.6186346593563"/>
    <n v="1.9693803355973754"/>
    <m/>
    <m/>
    <n v="278.59512268447128"/>
    <n v="1381.44"/>
    <m/>
    <n v="-0.79832991466551473"/>
    <n v="37.369483961286633"/>
    <m/>
    <m/>
    <m/>
    <n v="38.442839982317395"/>
    <n v="38.5"/>
    <n v="-1.4846757839637181E-3"/>
    <m/>
    <m/>
    <m/>
    <m/>
  </r>
  <r>
    <x v="3181"/>
    <n v="14.17"/>
    <n v="16.489999999999998"/>
    <n v="209.39760000000001"/>
    <n v="186.10079999999999"/>
    <n v="21558.872448999999"/>
    <n v="19163.802795"/>
    <n v="1.0560684166716072E-5"/>
    <n v="125.50896707486409"/>
    <n v="125.53"/>
    <m/>
    <n v="1469.6918714696767"/>
    <n v="146.69999999999999"/>
    <m/>
    <n v="546.83340235300454"/>
    <m/>
    <m/>
    <n v="47.516821868197624"/>
    <m/>
    <m/>
    <n v="35.670145663488427"/>
    <n v="35.659999999999997"/>
    <n v="2.8451103444848691E-4"/>
    <n v="45.700823498618703"/>
    <n v="45.72"/>
    <m/>
    <n v="-4.1943353852347265E-4"/>
    <n v="104.41740296625454"/>
    <n v="104.5548"/>
    <n v="-1.3141150262394596E-3"/>
    <n v="3188"/>
    <n v="0.85930867192237725"/>
    <n v="10819.83"/>
    <n v="45.918268619170235"/>
    <m/>
    <m/>
    <n v="3517.4783511413593"/>
    <n v="1.9719180333680029"/>
    <m/>
    <m/>
    <n v="272.10998305369003"/>
    <n v="1349.41"/>
    <m/>
    <n v="-0.79834892059960283"/>
    <n v="37.802051804276168"/>
    <m/>
    <m/>
    <m/>
    <n v="38.888615998350467"/>
    <n v="38.950000000000003"/>
    <n v="-1.5759692336209108E-3"/>
    <m/>
    <m/>
    <m/>
    <m/>
  </r>
  <r>
    <x v="3182"/>
    <n v="14.48"/>
    <n v="16.7"/>
    <n v="207.04920000000001"/>
    <n v="184.0078"/>
    <n v="21634.419346999999"/>
    <n v="19230.349702"/>
    <n v="1.0560684166716072E-5"/>
    <n v="124.09230258355363"/>
    <n v="124.11"/>
    <m/>
    <n v="1436.4845076439071"/>
    <n v="143.4"/>
    <m/>
    <n v="537.59291778184615"/>
    <m/>
    <m/>
    <n v="47.780292067956864"/>
    <m/>
    <m/>
    <n v="35.792523104324182"/>
    <n v="35.78"/>
    <n v="3.5000291571218867E-4"/>
    <n v="45.538515612938333"/>
    <n v="45.56"/>
    <m/>
    <n v="-4.7156249037905162E-4"/>
    <n v="103.24603294188755"/>
    <n v="103.37439999999999"/>
    <n v="-1.2417683499246213E-3"/>
    <n v="3189"/>
    <n v="0.86706586826347309"/>
    <n v="10831.8"/>
    <n v="45.958300837412871"/>
    <m/>
    <m/>
    <n v="3513.5869576663085"/>
    <n v="1.9691763888433722"/>
    <m/>
    <m/>
    <n v="265.96247293429002"/>
    <n v="1318.76"/>
    <m/>
    <n v="-0.79832382470328944"/>
    <n v="38.221855019231292"/>
    <m/>
    <m/>
    <m/>
    <n v="39.322862886778331"/>
    <n v="39.380000000000003"/>
    <n v="-1.4509170447352115E-3"/>
    <m/>
    <m/>
    <m/>
    <m/>
  </r>
  <r>
    <x v="3183"/>
    <n v="13.37"/>
    <n v="15.75"/>
    <n v="197.5616"/>
    <n v="175.57409999999999"/>
    <n v="21648.070460999999"/>
    <n v="19242.280784999999"/>
    <n v="1.0560684166716072E-5"/>
    <n v="118.40314312622222"/>
    <n v="118.42"/>
    <m/>
    <n v="1304.7614132297965"/>
    <n v="130.19999999999999"/>
    <m/>
    <n v="500.62856391875704"/>
    <m/>
    <m/>
    <n v="48.87398618887957"/>
    <m/>
    <m/>
    <n v="35.814234548004514"/>
    <n v="35.81"/>
    <n v="1.1825043296598281E-4"/>
    <n v="45.509059521715912"/>
    <n v="45.53"/>
    <m/>
    <n v="-4.5992704335795498E-4"/>
    <n v="98.514862609345869"/>
    <n v="98.629199999999997"/>
    <n v="-1.1592651127062537E-3"/>
    <n v="3190"/>
    <n v="0.8488888888888888"/>
    <n v="10752.6"/>
    <n v="45.618700457168437"/>
    <m/>
    <m/>
    <n v="3539.2776173024877"/>
    <n v="1.9833865888953401"/>
    <m/>
    <m/>
    <n v="241.57441208211537"/>
    <n v="1197.75"/>
    <m/>
    <n v="-0.79830982084565616"/>
    <n v="39.971830156641893"/>
    <m/>
    <m/>
    <m/>
    <n v="41.124075970217746"/>
    <n v="41.19"/>
    <n v="-1.6004862777919682E-3"/>
    <m/>
    <m/>
    <m/>
    <m/>
  </r>
  <r>
    <x v="3184"/>
    <n v="13.72"/>
    <n v="16.07"/>
    <n v="201.44380000000001"/>
    <n v="179.0224"/>
    <n v="21667.448190999999"/>
    <n v="19259.301821000001"/>
    <n v="1.0560684166716072E-5"/>
    <n v="120.72688972371759"/>
    <n v="120.74"/>
    <m/>
    <n v="1355.9658295097811"/>
    <n v="135.29999999999998"/>
    <m/>
    <n v="515.37224497977559"/>
    <m/>
    <m/>
    <n v="48.392780639106618"/>
    <m/>
    <m/>
    <n v="35.845418705951182"/>
    <n v="35.840000000000003"/>
    <n v="1.5119157229848135E-4"/>
    <n v="45.467602287898686"/>
    <n v="45.49"/>
    <m/>
    <n v="-4.9236562104459924E-4"/>
    <n v="100.45067157311156"/>
    <n v="100.562"/>
    <n v="-1.1070625772005016E-3"/>
    <n v="3191"/>
    <n v="0.85376477909147486"/>
    <n v="10797.34"/>
    <n v="45.804936385755205"/>
    <m/>
    <m/>
    <n v="3524.5511994502372"/>
    <n v="1.9749467747561811"/>
    <m/>
    <m/>
    <n v="251.05506239588323"/>
    <n v="1244.72"/>
    <m/>
    <n v="-0.79830398612066711"/>
    <n v="39.184952656942755"/>
    <m/>
    <m/>
    <m/>
    <n v="40.315327952816531"/>
    <n v="40.380000000000003"/>
    <n v="-1.6015861115272756E-3"/>
    <m/>
    <m/>
    <m/>
    <m/>
  </r>
  <r>
    <x v="3185"/>
    <n v="13.35"/>
    <n v="15.64"/>
    <n v="194.44130000000001"/>
    <n v="172.79740000000001"/>
    <n v="21363.141703000001"/>
    <n v="18988.612933"/>
    <n v="1.3341517768550304E-5"/>
    <n v="116.52739372448566"/>
    <n v="116.55"/>
    <m/>
    <n v="1261.6258386575637"/>
    <n v="125.9"/>
    <m/>
    <n v="488.48663229859079"/>
    <m/>
    <m/>
    <n v="49.232860561443452"/>
    <m/>
    <m/>
    <n v="35.341129248351443"/>
    <n v="35.33"/>
    <n v="3.1500844470544465E-4"/>
    <n v="46.105557841990979"/>
    <n v="46.13"/>
    <m/>
    <n v="-5.2985384801695901E-4"/>
    <n v="96.95871197665744"/>
    <n v="97.057199999999995"/>
    <n v="-1.0147420628511261E-3"/>
    <n v="3192"/>
    <n v="0.8535805626598465"/>
    <n v="10604.95"/>
    <n v="44.985258498113687"/>
    <m/>
    <m/>
    <n v="3587.3526306603526"/>
    <n v="2.0099463744006911"/>
    <m/>
    <m/>
    <n v="233.58772442814993"/>
    <n v="1157.96"/>
    <m/>
    <n v="-0.79827651695382407"/>
    <n v="40.545610563676213"/>
    <m/>
    <m/>
    <m/>
    <n v="41.716077589808521"/>
    <n v="41.78"/>
    <n v="-1.5299763090349527E-3"/>
    <m/>
    <m/>
    <m/>
    <m/>
  </r>
  <r>
    <x v="3186"/>
    <n v="12.85"/>
    <n v="15.52"/>
    <n v="193.8561"/>
    <n v="172.27510000000001"/>
    <n v="21403.250636000001"/>
    <n v="19024.010392"/>
    <n v="1.3341517768550304E-5"/>
    <n v="116.17385440749294"/>
    <n v="116.2"/>
    <m/>
    <n v="1253.9590631049616"/>
    <n v="125.19999999999999"/>
    <m/>
    <n v="486.2672089404777"/>
    <m/>
    <m/>
    <n v="49.305983211161475"/>
    <m/>
    <m/>
    <n v="35.406618253278168"/>
    <n v="35.4"/>
    <n v="1.8695630729292922E-4"/>
    <n v="46.018522440321135"/>
    <n v="46.04"/>
    <m/>
    <n v="-4.6649782100049997E-4"/>
    <n v="96.666570057687835"/>
    <n v="96.763999999999996"/>
    <n v="-1.0068821288099494E-3"/>
    <n v="3193"/>
    <n v="0.82796391752577314"/>
    <n v="10613.01"/>
    <n v="45.015933086950817"/>
    <m/>
    <m/>
    <n v="3584.6261621524272"/>
    <n v="2.0082283829538605"/>
    <m/>
    <m/>
    <n v="232.16780894371394"/>
    <n v="1150.92"/>
    <m/>
    <n v="-0.7982763276824506"/>
    <n v="40.666270197571443"/>
    <m/>
    <m/>
    <m/>
    <n v="41.841179879448887"/>
    <n v="41.9"/>
    <n v="-1.4038214928666637E-3"/>
    <m/>
    <m/>
    <m/>
    <m/>
  </r>
  <r>
    <x v="3187"/>
    <n v="12.42"/>
    <n v="15.32"/>
    <n v="187.6413"/>
    <n v="166.74529999999999"/>
    <n v="21151.068649000001"/>
    <n v="18799.100163999999"/>
    <n v="1.3341517768550304E-5"/>
    <n v="112.44123085720824"/>
    <n v="112.46"/>
    <m/>
    <n v="1173.3460803338387"/>
    <n v="117.10000000000001"/>
    <m/>
    <n v="462.84110477764028"/>
    <m/>
    <m/>
    <n v="50.093399620478529"/>
    <m/>
    <m/>
    <n v="34.986883334617232"/>
    <n v="34.979999999999997"/>
    <n v="1.9677914857729739E-4"/>
    <n v="46.559270868840116"/>
    <n v="46.58"/>
    <m/>
    <n v="-4.4502213739550101E-4"/>
    <n v="93.566394198627833"/>
    <n v="93.659599999999998"/>
    <n v="-9.9515480924716737E-4"/>
    <n v="3194"/>
    <n v="0.81070496083550914"/>
    <n v="10445.92"/>
    <n v="44.296829449969053"/>
    <m/>
    <m/>
    <n v="3641.0621011964922"/>
    <n v="2.0392656543800731"/>
    <m/>
    <m/>
    <n v="217.24129376329071"/>
    <n v="1077.03"/>
    <m/>
    <n v="-0.79829596783442369"/>
    <n v="41.965738758622415"/>
    <m/>
    <m/>
    <m/>
    <n v="43.181162547481563"/>
    <n v="43.25"/>
    <n v="-1.5916173992702731E-3"/>
    <m/>
    <m/>
    <m/>
    <m/>
  </r>
  <r>
    <x v="3188"/>
    <n v="12.41"/>
    <n v="15.35"/>
    <n v="187.1146"/>
    <n v="166.27510000000001"/>
    <n v="21179.967735999999"/>
    <n v="18824.534906000001"/>
    <n v="1.3341517768550304E-5"/>
    <n v="112.12287977085235"/>
    <n v="112.14"/>
    <m/>
    <n v="1166.6915378843182"/>
    <n v="116.5"/>
    <m/>
    <n v="460.8789580165506"/>
    <m/>
    <m/>
    <n v="50.162722408405145"/>
    <m/>
    <m/>
    <n v="35.033832274603384"/>
    <n v="35.03"/>
    <n v="1.0939978884905166E-4"/>
    <n v="46.495177871970121"/>
    <n v="46.52"/>
    <m/>
    <n v="-5.3357970829492896E-4"/>
    <n v="93.303443851377807"/>
    <n v="93.397199999999998"/>
    <n v="-1.0038432482150084E-3"/>
    <n v="3195"/>
    <n v="0.8084690553745929"/>
    <n v="10447.16"/>
    <n v="44.298628573366322"/>
    <m/>
    <m/>
    <n v="3640.6298829710527"/>
    <n v="2.038830291756192"/>
    <m/>
    <m/>
    <n v="216.00883008230372"/>
    <n v="1070.99"/>
    <m/>
    <n v="-0.79830919982231041"/>
    <n v="42.082116588698916"/>
    <m/>
    <m/>
    <m/>
    <n v="43.301903906060012"/>
    <n v="43.37"/>
    <n v="-1.5701197588191551E-3"/>
    <m/>
    <m/>
    <m/>
    <m/>
  </r>
  <r>
    <x v="3189"/>
    <n v="12.43"/>
    <n v="15.43"/>
    <n v="187.38030000000001"/>
    <n v="166.50899999999999"/>
    <n v="21290.628815"/>
    <n v="18922.638174"/>
    <n v="1.3341517768550304E-5"/>
    <n v="112.27935478572994"/>
    <n v="112.3"/>
    <m/>
    <n v="1169.9366393156599"/>
    <n v="116.8"/>
    <m/>
    <n v="461.84701034560055"/>
    <m/>
    <m/>
    <n v="50.126135647583247"/>
    <m/>
    <m/>
    <n v="35.216018301408127"/>
    <n v="35.21"/>
    <n v="1.7092591332357188E-4"/>
    <n v="46.251776578609622"/>
    <n v="46.27"/>
    <m/>
    <n v="-3.9384960860988638E-4"/>
    <n v="93.435590213321774"/>
    <n v="93.531199999999998"/>
    <n v="-1.0222234578217693E-3"/>
    <n v="3196"/>
    <n v="0.80557355800388852"/>
    <n v="10532.91"/>
    <n v="44.658743165228891"/>
    <m/>
    <m/>
    <n v="3610.7476937000197"/>
    <n v="2.0219039455906351"/>
    <m/>
    <m/>
    <n v="216.60925176610442"/>
    <n v="1074.04"/>
    <m/>
    <n v="-0.79832291928968713"/>
    <n v="42.020962236698644"/>
    <m/>
    <m/>
    <m/>
    <n v="43.239968481241178"/>
    <n v="43.31"/>
    <n v="-1.6169826543251942E-3"/>
    <m/>
    <m/>
    <m/>
    <m/>
  </r>
  <r>
    <x v="3190"/>
    <n v="12.34"/>
    <n v="15.51"/>
    <n v="185.81460000000001"/>
    <n v="165.11330000000001"/>
    <n v="21203.140437999999"/>
    <n v="18844.375530000001"/>
    <n v="1.2785294130734925E-5"/>
    <n v="111.33574860690584"/>
    <n v="111.35"/>
    <m/>
    <n v="1150.2489322992187"/>
    <n v="114.80000000000001"/>
    <m/>
    <n v="456.03137224161622"/>
    <m/>
    <m/>
    <n v="50.333597320250433"/>
    <m/>
    <m/>
    <n v="35.069596802969578"/>
    <n v="35.06"/>
    <n v="2.7372512748358169E-4"/>
    <n v="46.44082262419208"/>
    <n v="46.46"/>
    <m/>
    <n v="-4.1277175651999176E-4"/>
    <n v="92.654177900639453"/>
    <n v="92.748400000000004"/>
    <n v="-1.0158892159923827E-3"/>
    <n v="3197"/>
    <n v="0.79561573178594458"/>
    <n v="10462.69"/>
    <n v="44.354088326635065"/>
    <m/>
    <m/>
    <n v="3634.8195506751213"/>
    <n v="2.0349975523032997"/>
    <m/>
    <m/>
    <n v="212.96360428106107"/>
    <n v="1056.08"/>
    <m/>
    <n v="-0.79834519706739915"/>
    <n v="42.369240384141264"/>
    <m/>
    <m/>
    <m/>
    <n v="43.600349581597513"/>
    <n v="43.67"/>
    <n v="-1.594925999598984E-3"/>
    <m/>
    <m/>
    <m/>
    <m/>
  </r>
  <r>
    <x v="3191"/>
    <n v="13.15"/>
    <n v="16.02"/>
    <n v="187.0718"/>
    <n v="166.22409999999999"/>
    <n v="21309.749502999999"/>
    <n v="18938.401958999999"/>
    <n v="1.2785294130734925E-5"/>
    <n v="112.08083415995932"/>
    <n v="112.1"/>
    <m/>
    <n v="1165.6121600664342"/>
    <n v="116.30000000000001"/>
    <m/>
    <n v="460.62004899507258"/>
    <m/>
    <m/>
    <n v="50.16037080488158"/>
    <m/>
    <m/>
    <n v="35.243347997173103"/>
    <n v="35.24"/>
    <n v="9.5005595150521316E-5"/>
    <n v="46.205745343323983"/>
    <n v="46.23"/>
    <m/>
    <n v="-5.2465188570227639E-4"/>
    <n v="93.280192387695791"/>
    <n v="93.372799999999998"/>
    <n v="-9.9180502570561657E-4"/>
    <n v="3198"/>
    <n v="0.82084893882646692"/>
    <n v="10521.73"/>
    <n v="44.593926772640245"/>
    <m/>
    <m/>
    <n v="3614.3085973474535"/>
    <n v="2.0229388481312283"/>
    <m/>
    <m/>
    <n v="215.80721159140296"/>
    <n v="1070.29"/>
    <m/>
    <n v="-0.79836566576217383"/>
    <n v="42.078321264696541"/>
    <m/>
    <m/>
    <m/>
    <n v="43.303884012354871"/>
    <n v="43.37"/>
    <n v="-1.5244636302772507E-3"/>
    <m/>
    <m/>
    <m/>
    <m/>
  </r>
  <r>
    <x v="3192"/>
    <n v="12.9"/>
    <n v="15.9"/>
    <n v="185.6232"/>
    <n v="164.9348"/>
    <n v="21303.688249999999"/>
    <n v="18932.773068999999"/>
    <n v="1.2785294130734925E-5"/>
    <n v="111.21021875152854"/>
    <n v="111.23"/>
    <m/>
    <n v="1147.4930571503942"/>
    <n v="114.5"/>
    <m/>
    <n v="455.25655598972673"/>
    <m/>
    <m/>
    <n v="50.353592055958252"/>
    <m/>
    <m/>
    <n v="35.232464417753498"/>
    <n v="35.22"/>
    <n v="3.5390169657856241E-4"/>
    <n v="46.218360101347685"/>
    <n v="46.24"/>
    <m/>
    <n v="-4.6799088780957732E-4"/>
    <n v="92.557561775100893"/>
    <n v="92.647999999999996"/>
    <n v="-9.7614870152729072E-4"/>
    <n v="3199"/>
    <n v="0.81132075471698117"/>
    <n v="10497.17"/>
    <n v="44.486361011240128"/>
    <m/>
    <m/>
    <n v="3622.7451775629547"/>
    <n v="2.0274686150455739"/>
    <m/>
    <m/>
    <n v="212.45227946931311"/>
    <n v="1053.69"/>
    <m/>
    <n v="-0.79837307038188354"/>
    <n v="42.402722388226088"/>
    <m/>
    <m/>
    <m/>
    <n v="43.638709973296805"/>
    <n v="43.7"/>
    <n v="-1.402517773528511E-3"/>
    <m/>
    <m/>
    <m/>
    <m/>
  </r>
  <r>
    <x v="3193"/>
    <n v="13.33"/>
    <n v="16.100000000000001"/>
    <n v="187.7903"/>
    <n v="166.85820000000001"/>
    <n v="21301.588011"/>
    <n v="18930.664508000002"/>
    <n v="1.2785294130734925E-5"/>
    <n v="112.50582422471295"/>
    <n v="112.52"/>
    <m/>
    <n v="1174.2181466384852"/>
    <n v="117.2"/>
    <m/>
    <n v="463.21562876457642"/>
    <m/>
    <m/>
    <n v="50.058687959378233"/>
    <m/>
    <m/>
    <n v="35.228131992343371"/>
    <n v="35.22"/>
    <n v="2.3089132150411196E-4"/>
    <n v="46.22238882876875"/>
    <n v="46.25"/>
    <m/>
    <n v="-5.9699829689185968E-4"/>
    <n v="93.637826869885771"/>
    <n v="93.730800000000002"/>
    <n v="-9.9191653239094624E-4"/>
    <n v="3200"/>
    <n v="0.82795031055900614"/>
    <n v="10521.08"/>
    <n v="44.584208616493747"/>
    <m/>
    <m/>
    <n v="3614.4934452202829"/>
    <n v="2.0226587795415552"/>
    <m/>
    <m/>
    <n v="217.40001070603006"/>
    <n v="1078.32"/>
    <m/>
    <n v="-0.79839007835704612"/>
    <n v="41.906287852092767"/>
    <m/>
    <m/>
    <m/>
    <n v="43.128769977479365"/>
    <n v="43.19"/>
    <n v="-1.4176898013575912E-3"/>
    <m/>
    <m/>
    <m/>
    <m/>
  </r>
  <r>
    <x v="3194"/>
    <n v="14.07"/>
    <n v="16.670000000000002"/>
    <n v="193.43510000000001"/>
    <n v="171.8717"/>
    <n v="21502.550393000001"/>
    <n v="19109.017208000001"/>
    <n v="1.3341517768550304E-5"/>
    <n v="115.88481785476654"/>
    <n v="115.91"/>
    <m/>
    <n v="1244.7407050370182"/>
    <n v="124.2"/>
    <m/>
    <n v="484.08797893445774"/>
    <m/>
    <m/>
    <n v="49.305361187831288"/>
    <m/>
    <m/>
    <n v="35.559612391674982"/>
    <n v="35.549999999999997"/>
    <n v="2.7039076441592869E-4"/>
    <n v="45.785828210897321"/>
    <n v="45.81"/>
    <m/>
    <n v="-5.2765311291602668E-4"/>
    <n v="96.452237957209178"/>
    <n v="96.549599999999998"/>
    <n v="-1.0084147711727498E-3"/>
    <n v="3201"/>
    <n v="0.84403119376124769"/>
    <n v="10655.73"/>
    <n v="45.15127669450461"/>
    <m/>
    <m/>
    <n v="3568.2347396122168"/>
    <n v="1.9965832751945984"/>
    <m/>
    <m/>
    <n v="230.45645043612325"/>
    <n v="1143.18"/>
    <m/>
    <n v="-0.79840755573389732"/>
    <n v="40.645258651342083"/>
    <m/>
    <m/>
    <m/>
    <n v="41.831890260129697"/>
    <n v="41.9"/>
    <n v="-1.6255307844941225E-3"/>
    <m/>
    <m/>
    <m/>
    <m/>
  </r>
  <r>
    <x v="3195"/>
    <n v="14.12"/>
    <n v="16.78"/>
    <n v="194.3314"/>
    <n v="172.66579999999999"/>
    <n v="21626.773552999999"/>
    <n v="19219.157657"/>
    <n v="1.3341517768550304E-5"/>
    <n v="116.41894244228452"/>
    <n v="116.44"/>
    <m/>
    <n v="1256.2028442779927"/>
    <n v="125.39999999999999"/>
    <m/>
    <n v="487.43825736205343"/>
    <m/>
    <m/>
    <n v="49.190177912158717"/>
    <m/>
    <m/>
    <n v="35.764173032748488"/>
    <n v="35.76"/>
    <n v="1.1669554665805215E-4"/>
    <n v="45.520851748222412"/>
    <n v="45.54"/>
    <m/>
    <n v="-4.2047105352627234E-4"/>
    <n v="96.898806054687427"/>
    <n v="96.996399999999994"/>
    <n v="-1.0061604895910126E-3"/>
    <n v="3202"/>
    <n v="0.84147794994040515"/>
    <n v="10729.07"/>
    <n v="45.458488793747755"/>
    <m/>
    <m/>
    <n v="3543.6757149557025"/>
    <n v="1.982653465122548"/>
    <m/>
    <m/>
    <n v="232.57817165859268"/>
    <n v="1153.81"/>
    <m/>
    <n v="-0.79842593524185723"/>
    <n v="40.455580762388415"/>
    <m/>
    <m/>
    <m/>
    <n v="41.637629553247947"/>
    <n v="41.7"/>
    <n v="-1.4956941667159107E-3"/>
    <m/>
    <m/>
    <m/>
    <m/>
  </r>
  <r>
    <x v="3196"/>
    <n v="12.14"/>
    <n v="15.77"/>
    <n v="178.1703"/>
    <n v="158.2996"/>
    <n v="21078.688239999999"/>
    <n v="18731.319082000002"/>
    <n v="1.3341517768550304E-5"/>
    <n v="106.72943547470143"/>
    <n v="106.75"/>
    <m/>
    <n v="1047.0646942935348"/>
    <n v="104.5"/>
    <m/>
    <n v="426.59197393880362"/>
    <m/>
    <m/>
    <n v="51.232546507753931"/>
    <m/>
    <m/>
    <n v="34.855255107984398"/>
    <n v="34.85"/>
    <n v="1.5079219467417637E-4"/>
    <n v="46.672993564993163"/>
    <n v="46.7"/>
    <m/>
    <n v="-5.7829625282312946E-4"/>
    <n v="88.839153458791898"/>
    <n v="88.927999999999997"/>
    <n v="-9.9908399163484152E-4"/>
    <n v="3203"/>
    <n v="0.76981610653138877"/>
    <n v="10362.89"/>
    <n v="43.896719693902085"/>
    <m/>
    <m/>
    <n v="3664.6203236964857"/>
    <n v="2.0497378218353139"/>
    <m/>
    <m/>
    <n v="193.85647223813447"/>
    <n v="961.86"/>
    <m/>
    <n v="-0.79845666496357637"/>
    <n v="43.815457346251911"/>
    <m/>
    <m/>
    <m/>
    <n v="45.098778898333492"/>
    <n v="45.17"/>
    <n v="-1.5767345952293343E-3"/>
    <m/>
    <m/>
    <m/>
    <m/>
  </r>
  <r>
    <x v="3197"/>
    <n v="11.79"/>
    <n v="15.48"/>
    <n v="173.97810000000001"/>
    <n v="154.5728"/>
    <n v="20894.987938999999"/>
    <n v="18567.826147"/>
    <n v="1.3341517768550304E-5"/>
    <n v="104.21563880028742"/>
    <n v="104.24"/>
    <m/>
    <n v="997.73144155372029"/>
    <n v="99.600000000000009"/>
    <m/>
    <n v="411.52333746087618"/>
    <m/>
    <m/>
    <n v="51.834273598888245"/>
    <m/>
    <m/>
    <n v="34.550649843515259"/>
    <n v="34.54"/>
    <n v="3.0833362811977238E-4"/>
    <n v="47.079257153192117"/>
    <n v="47.1"/>
    <m/>
    <n v="-4.4040014454105325E-4"/>
    <n v="86.748471743368356"/>
    <n v="86.834000000000003"/>
    <n v="-9.8496276379811398E-4"/>
    <n v="3204"/>
    <n v="0.7616279069767441"/>
    <n v="10247.14"/>
    <n v="43.403018814065611"/>
    <m/>
    <m/>
    <n v="3705.5529016229011"/>
    <n v="2.0724362304946076"/>
    <m/>
    <m/>
    <n v="184.722437579993"/>
    <n v="916.62"/>
    <m/>
    <n v="-0.798474354061669"/>
    <n v="44.84490275188876"/>
    <m/>
    <m/>
    <m/>
    <n v="46.159434466673993"/>
    <n v="46.23"/>
    <n v="-1.526401326541249E-3"/>
    <m/>
    <m/>
    <m/>
    <m/>
  </r>
  <r>
    <x v="3198"/>
    <n v="12.22"/>
    <n v="15.48"/>
    <n v="175.6876"/>
    <n v="156.08949999999999"/>
    <n v="20944.066545999998"/>
    <n v="18611.190942000001"/>
    <n v="1.3341517768550304E-5"/>
    <n v="105.23709027180108"/>
    <n v="105.26"/>
    <m/>
    <n v="1017.2789168501253"/>
    <n v="101.5"/>
    <m/>
    <n v="417.57626028664515"/>
    <m/>
    <m/>
    <n v="51.578626847418072"/>
    <m/>
    <m/>
    <n v="34.630958722677896"/>
    <n v="34.619999999999997"/>
    <n v="3.1654311605722185E-4"/>
    <n v="46.968193889382306"/>
    <n v="46.99"/>
    <m/>
    <n v="-4.6405853623532334E-4"/>
    <n v="87.600505527769059"/>
    <n v="87.688800000000001"/>
    <n v="-1.0069070648810463E-3"/>
    <n v="3205"/>
    <n v="0.789405684754522"/>
    <n v="10258.69"/>
    <n v="43.44854743354081"/>
    <m/>
    <m/>
    <n v="3701.3762107595239"/>
    <n v="2.0699040627458403"/>
    <m/>
    <m/>
    <n v="188.34115937585827"/>
    <n v="934.67"/>
    <m/>
    <n v="-0.79849448535220102"/>
    <n v="44.402807200901599"/>
    <m/>
    <m/>
    <m/>
    <n v="45.705427912802918"/>
    <n v="45.78"/>
    <n v="-1.6289228308667969E-3"/>
    <m/>
    <m/>
    <m/>
    <m/>
  </r>
  <r>
    <x v="3199"/>
    <n v="12.64"/>
    <n v="15.72"/>
    <n v="176.51339999999999"/>
    <n v="156.8211"/>
    <n v="21025.721082"/>
    <n v="18683.502004999998"/>
    <n v="1.3341517768550304E-5"/>
    <n v="105.72916737934919"/>
    <n v="105.75"/>
    <m/>
    <n v="1026.78228199257"/>
    <n v="102.5"/>
    <m/>
    <n v="420.5080320405574"/>
    <m/>
    <m/>
    <n v="51.456411617463885"/>
    <m/>
    <m/>
    <n v="34.765126564035612"/>
    <n v="34.76"/>
    <n v="1.4748458100144468E-4"/>
    <n v="46.784599596970843"/>
    <n v="46.81"/>
    <m/>
    <n v="-5.4262770837765206E-4"/>
    <n v="88.011937817117854"/>
    <n v="88.103200000000001"/>
    <n v="-1.0358554840476097E-3"/>
    <n v="3206"/>
    <n v="0.80407124681933839"/>
    <n v="10305.11"/>
    <n v="43.641741778083578"/>
    <m/>
    <m/>
    <n v="3684.6276898759161"/>
    <n v="2.0603425346265238"/>
    <m/>
    <m/>
    <n v="190.10028361398392"/>
    <n v="943.49"/>
    <m/>
    <n v="-0.79851372710470281"/>
    <n v="44.192630438947106"/>
    <m/>
    <m/>
    <m/>
    <n v="45.490128449614474"/>
    <n v="45.56"/>
    <n v="-1.5336161190853126E-3"/>
    <m/>
    <m/>
    <m/>
    <m/>
  </r>
  <r>
    <x v="3200"/>
    <n v="11.75"/>
    <n v="15.22"/>
    <n v="172.54689999999999"/>
    <n v="153.29499999999999"/>
    <n v="20850.080429000001"/>
    <n v="18527.178068000001"/>
    <n v="1.3341517768550304E-5"/>
    <n v="103.35076677305506"/>
    <n v="103.37"/>
    <m/>
    <n v="980.57693047557552"/>
    <n v="97.899999999999991"/>
    <m/>
    <n v="406.32154135007272"/>
    <m/>
    <m/>
    <n v="52.033552311427101"/>
    <m/>
    <m/>
    <n v="34.47387167338384"/>
    <n v="34.47"/>
    <n v="1.1232008656336667E-4"/>
    <n v="47.174928560004872"/>
    <n v="47.2"/>
    <m/>
    <n v="-5.3117457616802533E-4"/>
    <n v="86.03382695953492"/>
    <n v="86.128399999999999"/>
    <n v="-1.0980471071687647E-3"/>
    <n v="3207"/>
    <n v="0.77201051248357422"/>
    <n v="10188.83"/>
    <n v="43.145931289144904"/>
    <m/>
    <m/>
    <n v="3726.2040056822266"/>
    <n v="2.0833933547305805"/>
    <m/>
    <m/>
    <n v="181.54541021033879"/>
    <n v="901.12"/>
    <m/>
    <n v="-0.79853359129712054"/>
    <n v="45.184190845359353"/>
    <m/>
    <m/>
    <m/>
    <n v="46.511867691320369"/>
    <n v="46.58"/>
    <n v="-1.4626944757326621E-3"/>
    <m/>
    <m/>
    <m/>
    <m/>
  </r>
  <r>
    <x v="3201"/>
    <n v="12.64"/>
    <n v="15.73"/>
    <n v="176.86750000000001"/>
    <n v="157.12739999999999"/>
    <n v="21076.838548"/>
    <n v="18727.931568"/>
    <n v="1.3341517768550304E-5"/>
    <n v="105.93093602267822"/>
    <n v="105.95"/>
    <m/>
    <n v="1029.507677981085"/>
    <n v="102.8"/>
    <m/>
    <n v="421.54657163289778"/>
    <m/>
    <m/>
    <n v="51.379116661724964"/>
    <m/>
    <m/>
    <n v="34.846248188354402"/>
    <n v="34.840000000000003"/>
    <n v="1.7933950500559348E-4"/>
    <n v="46.660448876674742"/>
    <n v="46.68"/>
    <m/>
    <n v="-4.1883297611944315E-4"/>
    <n v="88.187223508364468"/>
    <n v="88.280799999999999"/>
    <n v="-1.0599869012914986E-3"/>
    <n v="3208"/>
    <n v="0.80356007628734905"/>
    <n v="10313.32"/>
    <n v="43.662870977018592"/>
    <m/>
    <m/>
    <n v="3680.6761936893504"/>
    <n v="2.057352678611394"/>
    <m/>
    <m/>
    <n v="190.60346940902821"/>
    <n v="946.19"/>
    <m/>
    <n v="-0.79855687609356663"/>
    <n v="44.048423420817748"/>
    <m/>
    <m/>
    <m/>
    <n v="45.345846683371612"/>
    <n v="45.42"/>
    <n v="-1.6326137522763018E-3"/>
    <m/>
    <m/>
    <m/>
    <m/>
  </r>
  <r>
    <x v="3202"/>
    <n v="12.72"/>
    <n v="15.7"/>
    <n v="175.54669999999999"/>
    <n v="155.95189999999999"/>
    <n v="21100.627261000001"/>
    <n v="18748.819289999999"/>
    <n v="1.3341517768550304E-5"/>
    <n v="105.13730795209229"/>
    <n v="105.16"/>
    <m/>
    <n v="1014.0714786558078"/>
    <n v="101.19999999999999"/>
    <m/>
    <n v="416.8120695049704"/>
    <m/>
    <m/>
    <n v="51.569962872623222"/>
    <m/>
    <m/>
    <n v="34.88472733248431"/>
    <n v="34.880000000000003"/>
    <n v="1.3553132122434697E-4"/>
    <n v="46.607305286445758"/>
    <n v="46.63"/>
    <m/>
    <n v="-4.8669769578046918E-4"/>
    <n v="87.528317401046991"/>
    <n v="87.621600000000001"/>
    <n v="-1.0646073451410221E-3"/>
    <n v="3209"/>
    <n v="0.81019108280254781"/>
    <n v="10338.65"/>
    <n v="43.766691379976464"/>
    <m/>
    <m/>
    <n v="3671.6362794826591"/>
    <n v="2.0521051766987473"/>
    <m/>
    <m/>
    <n v="187.74526073802156"/>
    <n v="932.15"/>
    <m/>
    <n v="-0.79858900312393755"/>
    <n v="44.375891145647167"/>
    <m/>
    <m/>
    <m/>
    <n v="45.68400738327157"/>
    <n v="45.76"/>
    <n v="-1.6606778131211808E-3"/>
    <m/>
    <m/>
    <m/>
    <m/>
  </r>
  <r>
    <x v="3203"/>
    <n v="13.19"/>
    <n v="15.87"/>
    <n v="174.52619999999999"/>
    <n v="155.04320000000001"/>
    <n v="20894.270092999999"/>
    <n v="18565.211889999999"/>
    <n v="1.3341517768550304E-5"/>
    <n v="104.523567893315"/>
    <n v="104.54"/>
    <m/>
    <n v="1002.221966396784"/>
    <n v="100"/>
    <m/>
    <n v="413.16508888855748"/>
    <m/>
    <m/>
    <n v="51.718860572307818"/>
    <m/>
    <m/>
    <n v="34.542723921586692"/>
    <n v="34.54"/>
    <n v="7.8862813743363347E-5"/>
    <n v="47.062618344106504"/>
    <n v="47.09"/>
    <m/>
    <n v="-5.8147496057547876E-4"/>
    <n v="87.019142121323128"/>
    <n v="87.1096"/>
    <n v="-1.0384375393397427E-3"/>
    <n v="3210"/>
    <n v="0.83112791430371769"/>
    <n v="10223.09"/>
    <n v="43.274111088027823"/>
    <m/>
    <m/>
    <n v="3712.6759015278017"/>
    <n v="2.0748458279679949"/>
    <m/>
    <m/>
    <n v="185.55110081716208"/>
    <n v="921.32"/>
    <m/>
    <n v="-0.79860298179008149"/>
    <n v="44.632381571821462"/>
    <m/>
    <m/>
    <m/>
    <n v="45.949112319459445"/>
    <n v="46.02"/>
    <n v="-1.5403668087908828E-3"/>
    <m/>
    <m/>
    <m/>
    <m/>
  </r>
  <r>
    <x v="3204"/>
    <n v="12.79"/>
    <n v="15.75"/>
    <n v="171.33070000000001"/>
    <n v="152.20230000000001"/>
    <n v="20910.185936999998"/>
    <n v="18579.105927000001"/>
    <n v="1.417590659680279E-5"/>
    <n v="102.60728412407499"/>
    <n v="102.63"/>
    <m/>
    <n v="965.46401966266592"/>
    <n v="96.4"/>
    <m/>
    <n v="401.80542637084835"/>
    <m/>
    <m/>
    <n v="52.191331719922147"/>
    <m/>
    <m/>
    <n v="34.568193319828886"/>
    <n v="34.56"/>
    <n v="2.37075226530159E-4"/>
    <n v="47.026324391854331"/>
    <n v="47.05"/>
    <m/>
    <n v="-5.0320102328726968E-4"/>
    <n v="85.425485136253783"/>
    <n v="85.516000000000005"/>
    <n v="-1.0584553036416811E-3"/>
    <n v="3211"/>
    <n v="0.81206349206349204"/>
    <n v="10218.280000000001"/>
    <n v="43.2503731180785"/>
    <m/>
    <m/>
    <n v="3714.4227286697273"/>
    <n v="2.0756252737119598"/>
    <m/>
    <m/>
    <n v="178.74526751224369"/>
    <n v="887.58"/>
    <m/>
    <n v="-0.79861503468730288"/>
    <n v="45.448076347990181"/>
    <m/>
    <m/>
    <m/>
    <n v="46.789944416136613"/>
    <n v="46.86"/>
    <n v="-1.4949975216258515E-3"/>
    <m/>
    <m/>
    <m/>
    <m/>
  </r>
  <r>
    <x v="3205"/>
    <n v="12.2"/>
    <n v="15.57"/>
    <n v="169.8879"/>
    <n v="150.91839999999999"/>
    <n v="20908.139480000002"/>
    <n v="18577.024234"/>
    <n v="1.417590659680279E-5"/>
    <n v="101.74073284433277"/>
    <n v="101.76"/>
    <m/>
    <n v="949.14625540756106"/>
    <n v="94.7"/>
    <m/>
    <n v="396.71748758917181"/>
    <m/>
    <m/>
    <n v="52.410097146442659"/>
    <m/>
    <m/>
    <n v="34.563967355423053"/>
    <n v="34.56"/>
    <n v="1.1479616386145253E-4"/>
    <n v="47.030520639757412"/>
    <n v="47.05"/>
    <m/>
    <n v="-4.1401403278606974E-4"/>
    <n v="84.705692099043929"/>
    <n v="84.794799999999995"/>
    <n v="-1.0508651586661477E-3"/>
    <n v="3212"/>
    <n v="0.78355812459858698"/>
    <n v="10202.1"/>
    <n v="43.17851715161482"/>
    <m/>
    <m/>
    <n v="3720.3042820965147"/>
    <n v="2.0787148255782437"/>
    <m/>
    <m/>
    <n v="175.72374013100034"/>
    <n v="872.64"/>
    <m/>
    <n v="-0.79862974407430287"/>
    <n v="45.829318233411101"/>
    <m/>
    <m/>
    <m/>
    <n v="47.1835639229324"/>
    <n v="47.26"/>
    <n v="-1.6173524559373043E-3"/>
    <m/>
    <m/>
    <m/>
    <m/>
  </r>
  <r>
    <x v="3206"/>
    <n v="11.71"/>
    <n v="15.31"/>
    <n v="164.05510000000001"/>
    <n v="145.7304"/>
    <n v="20643.815736"/>
    <n v="18341.380739"/>
    <n v="1.417590659680279E-5"/>
    <n v="98.240458362490742"/>
    <n v="98.26"/>
    <m/>
    <n v="883.80790860784066"/>
    <n v="88.2"/>
    <m/>
    <n v="376.25020854569914"/>
    <m/>
    <m/>
    <n v="53.306764420163113"/>
    <m/>
    <m/>
    <n v="34.124508293933665"/>
    <n v="34.119999999999997"/>
    <n v="1.3213053732896718E-4"/>
    <n v="47.623828355178041"/>
    <n v="47.65"/>
    <m/>
    <n v="-5.4924753036633689E-4"/>
    <n v="81.796185900709347"/>
    <n v="81.875600000000006"/>
    <n v="-9.69936089514567E-4"/>
    <n v="3213"/>
    <n v="0.7648595689092097"/>
    <n v="10040.64"/>
    <n v="42.4852137437301"/>
    <m/>
    <m/>
    <n v="3779.1823885047356"/>
    <n v="2.1110124342936811"/>
    <m/>
    <m/>
    <n v="163.62577081852328"/>
    <n v="812.58"/>
    <m/>
    <n v="-0.79863426269595206"/>
    <n v="47.398132338498826"/>
    <m/>
    <m/>
    <m/>
    <n v="48.802215462740243"/>
    <n v="48.88"/>
    <n v="-1.5913366869836354E-3"/>
    <m/>
    <m/>
    <m/>
    <m/>
  </r>
  <r>
    <x v="3207"/>
    <n v="11.45"/>
    <n v="15.14"/>
    <n v="161.06209999999999"/>
    <n v="143.06960000000001"/>
    <n v="20558.800137999999"/>
    <n v="18265.587049000002"/>
    <n v="1.417590659680279E-5"/>
    <n v="96.445820411873044"/>
    <n v="96.46"/>
    <m/>
    <n v="851.50769696416387"/>
    <n v="85"/>
    <m/>
    <n v="365.94212450702258"/>
    <m/>
    <m/>
    <n v="53.792011711650161"/>
    <m/>
    <m/>
    <n v="33.983147703324533"/>
    <n v="33.979999999999997"/>
    <n v="9.2634000133484662E-5"/>
    <n v="47.819537654273979"/>
    <n v="47.84"/>
    <m/>
    <n v="-4.2772461801887651E-4"/>
    <n v="80.303490655003856"/>
    <n v="80.383200000000002"/>
    <n v="-9.9161696717908754E-4"/>
    <n v="3214"/>
    <n v="0.75627476882430644"/>
    <n v="9967.86"/>
    <n v="42.17396459795058"/>
    <m/>
    <m/>
    <n v="3806.5759504923553"/>
    <n v="2.1261126334943672"/>
    <m/>
    <m/>
    <n v="157.64537749562763"/>
    <n v="782.9"/>
    <m/>
    <n v="-0.79863919083455404"/>
    <n v="48.261297226888118"/>
    <m/>
    <m/>
    <m/>
    <n v="49.692130992690103"/>
    <n v="49.77"/>
    <n v="-1.56457720132408E-3"/>
    <m/>
    <m/>
    <m/>
    <m/>
  </r>
  <r>
    <x v="3208"/>
    <n v="11.27"/>
    <n v="15.09"/>
    <n v="158.79990000000001"/>
    <n v="141.0581"/>
    <n v="20493.736626999998"/>
    <n v="18207.522057999999"/>
    <n v="1.417590659680279E-5"/>
    <n v="95.088870617435944"/>
    <n v="95.11"/>
    <m/>
    <n v="827.53831882202201"/>
    <n v="82.6"/>
    <m/>
    <n v="358.22119480821414"/>
    <m/>
    <m/>
    <n v="54.168748633900776"/>
    <m/>
    <m/>
    <n v="33.874773449084969"/>
    <n v="33.869999999999997"/>
    <n v="1.4093442825435787E-4"/>
    <n v="47.970458284230261"/>
    <n v="47.99"/>
    <m/>
    <n v="-4.0720391268478373E-4"/>
    <n v="79.175215661615752"/>
    <n v="79.254800000000003"/>
    <n v="-1.0041579612117824E-3"/>
    <n v="3215"/>
    <n v="0.7468522200132538"/>
    <n v="9925.02"/>
    <n v="41.989429894665577"/>
    <m/>
    <m/>
    <n v="3822.935902750824"/>
    <n v="2.1350478583493224"/>
    <m/>
    <m/>
    <n v="153.20735551577516"/>
    <n v="760.76"/>
    <m/>
    <n v="-0.79861276155978866"/>
    <n v="48.937551917204637"/>
    <m/>
    <m/>
    <m/>
    <n v="50.389632575710166"/>
    <n v="50.47"/>
    <n v="-1.5923801127368797E-3"/>
    <m/>
    <m/>
    <m/>
    <m/>
  </r>
  <r>
    <x v="3209"/>
    <n v="11.43"/>
    <n v="15.29"/>
    <n v="161.6464"/>
    <n v="143.58459999999999"/>
    <n v="20770.9473"/>
    <n v="18453.549902999999"/>
    <n v="1.3619640261364196E-5"/>
    <n v="96.790985518053432"/>
    <n v="96.81"/>
    <m/>
    <n v="857.15541986868914"/>
    <n v="85.600000000000009"/>
    <m/>
    <n v="367.84184914131782"/>
    <m/>
    <m/>
    <n v="53.682241552831343"/>
    <m/>
    <m/>
    <n v="34.332146956448803"/>
    <n v="34.32"/>
    <n v="3.5393229745928068E-4"/>
    <n v="47.321155120069498"/>
    <n v="47.35"/>
    <m/>
    <n v="-6.0918437023238514E-4"/>
    <n v="80.594100460606683"/>
    <n v="80.679599999999994"/>
    <n v="-1.0597417363659156E-3"/>
    <n v="3216"/>
    <n v="0.74754741661216484"/>
    <n v="10095.14"/>
    <n v="42.705815717359791"/>
    <m/>
    <m/>
    <n v="3757.4087949187024"/>
    <n v="2.0982531068980648"/>
    <m/>
    <m/>
    <n v="158.69021976558662"/>
    <n v="788.07"/>
    <m/>
    <n v="-0.79863436018934031"/>
    <n v="48.058790061820893"/>
    <m/>
    <m/>
    <m/>
    <n v="49.485972056035635"/>
    <n v="49.56"/>
    <n v="-1.4937034698218055E-3"/>
    <m/>
    <m/>
    <m/>
    <m/>
  </r>
  <r>
    <x v="3210"/>
    <n v="11.44"/>
    <n v="15.25"/>
    <n v="161.71430000000001"/>
    <n v="143.6429"/>
    <n v="20771.230192999999"/>
    <n v="18453.549902999999"/>
    <n v="1.3619640261364196E-5"/>
    <n v="96.829281728473049"/>
    <n v="96.85"/>
    <m/>
    <n v="857.82438965731137"/>
    <n v="85.600000000000009"/>
    <m/>
    <n v="368.06235330667857"/>
    <m/>
    <m/>
    <n v="53.669946262724743"/>
    <m/>
    <m/>
    <n v="34.331777396797328"/>
    <n v="34.32"/>
    <n v="3.4316424234637211E-4"/>
    <n v="47.320049382674547"/>
    <n v="47.34"/>
    <m/>
    <n v="-4.2143255862814311E-4"/>
    <n v="80.627597410719318"/>
    <n v="80.714399999999998"/>
    <n v="-1.0754287869411128E-3"/>
    <n v="3217"/>
    <n v="0.75016393442622953"/>
    <n v="10107.68"/>
    <n v="42.755525402054332"/>
    <m/>
    <m/>
    <n v="3752.74140979197"/>
    <n v="2.0954480390820285"/>
    <m/>
    <m/>
    <n v="158.81373452208001"/>
    <n v="788.68"/>
    <m/>
    <n v="-0.79863349581315612"/>
    <n v="48.037039190103194"/>
    <m/>
    <m/>
    <m/>
    <n v="49.464723295511654"/>
    <n v="49.54"/>
    <n v="-1.5195136150251143E-3"/>
    <m/>
    <m/>
    <m/>
    <m/>
  </r>
  <r>
    <x v="3211"/>
    <n v="11.99"/>
    <n v="15.36"/>
    <n v="158.54329999999999"/>
    <n v="140.8184"/>
    <n v="20603.387758000001"/>
    <n v="18303.430197000001"/>
    <n v="1.3619640261364196E-5"/>
    <n v="94.921331054725158"/>
    <n v="94.94"/>
    <m/>
    <n v="823.98488137350387"/>
    <n v="82.2"/>
    <m/>
    <n v="357.19264650022592"/>
    <m/>
    <m/>
    <n v="54.191969345460315"/>
    <m/>
    <m/>
    <n v="34.051037282807869"/>
    <n v="34.04"/>
    <n v="3.2424450081869338E-4"/>
    <n v="47.700539513410931"/>
    <n v="47.72"/>
    <m/>
    <n v="-4.0780567034925941E-4"/>
    <n v="79.045220888705956"/>
    <n v="79.117199999999997"/>
    <n v="-9.0977829465710425E-4"/>
    <n v="3218"/>
    <n v="0.78059895833333337"/>
    <n v="10010.89"/>
    <n v="42.332878971310961"/>
    <m/>
    <m/>
    <n v="3788.6772369109299"/>
    <n v="2.1147117699877711"/>
    <m/>
    <m/>
    <n v="152.54755148805359"/>
    <n v="757.52"/>
    <m/>
    <n v="-0.79862241064519268"/>
    <n v="48.97248339490298"/>
    <m/>
    <m/>
    <m/>
    <n v="50.43265120355526"/>
    <n v="50.51"/>
    <n v="-1.5313560967082918E-3"/>
    <m/>
    <m/>
    <m/>
    <m/>
  </r>
  <r>
    <x v="3212"/>
    <n v="12.95"/>
    <n v="15.93"/>
    <n v="165.11699999999999"/>
    <n v="146.65530000000001"/>
    <n v="20807.916441000001"/>
    <n v="18484.878043000001"/>
    <n v="1.3619640261364196E-5"/>
    <n v="98.854655183430836"/>
    <n v="98.88"/>
    <m/>
    <n v="892.26477879780441"/>
    <n v="89.1"/>
    <m/>
    <n v="379.39737491110532"/>
    <m/>
    <m/>
    <n v="53.067463900899504"/>
    <m/>
    <m/>
    <n v="34.388221506060027"/>
    <n v="34.380000000000003"/>
    <n v="2.3913630192051727E-4"/>
    <n v="47.22656502566003"/>
    <n v="47.25"/>
    <m/>
    <n v="-4.9597829290948248E-4"/>
    <n v="82.322421949156009"/>
    <n v="82.401600000000002"/>
    <n v="-9.6088001742677953E-4"/>
    <n v="3219"/>
    <n v="0.81293157564343999"/>
    <n v="10134.93"/>
    <n v="42.854058393350485"/>
    <m/>
    <m/>
    <n v="3741.7336060782632"/>
    <n v="2.0883114403033805"/>
    <m/>
    <m/>
    <n v="165.18812756704673"/>
    <n v="820.39"/>
    <m/>
    <n v="-0.79864682947494881"/>
    <n v="46.940395478793178"/>
    <m/>
    <m/>
    <m/>
    <n v="48.341096337364313"/>
    <n v="48.41"/>
    <n v="-1.4233353157546702E-3"/>
    <m/>
    <m/>
    <m/>
    <m/>
  </r>
  <r>
    <x v="3213"/>
    <n v="13.37"/>
    <n v="16.16"/>
    <n v="167.14599999999999"/>
    <n v="148.4555"/>
    <n v="20919.457535000001"/>
    <n v="18583.714704000002"/>
    <n v="1.5427646627319547E-5"/>
    <n v="100.06696646495853"/>
    <n v="100.09"/>
    <m/>
    <n v="914.14273246872938"/>
    <n v="91.199999999999989"/>
    <m/>
    <n v="386.37934806368435"/>
    <m/>
    <m/>
    <n v="52.740388490053029"/>
    <m/>
    <m/>
    <n v="34.571716991543916"/>
    <n v="34.56"/>
    <n v="3.3903332013629495E-4"/>
    <n v="46.973036948647298"/>
    <n v="47"/>
    <m/>
    <n v="-5.7368194367446446E-4"/>
    <n v="83.333732237555566"/>
    <n v="83.415599999999998"/>
    <n v="-9.814442675522006E-4"/>
    <n v="3220"/>
    <n v="0.82735148514851475"/>
    <n v="10191.42"/>
    <n v="43.089553246565011"/>
    <m/>
    <m/>
    <n v="3720.8779581944236"/>
    <n v="2.0764747679139006"/>
    <m/>
    <m/>
    <n v="169.23780677446166"/>
    <n v="840.57"/>
    <m/>
    <n v="-0.79866304201379823"/>
    <n v="46.362040713739439"/>
    <m/>
    <m/>
    <m/>
    <n v="47.746591634130894"/>
    <n v="47.82"/>
    <n v="-1.5350975714994997E-3"/>
    <m/>
    <m/>
    <m/>
    <m/>
  </r>
  <r>
    <x v="3214"/>
    <n v="14.04"/>
    <n v="16.54"/>
    <n v="170.02680000000001"/>
    <n v="151.0119"/>
    <n v="21021.085152"/>
    <n v="18673.708480000001"/>
    <n v="1.5427646627319547E-5"/>
    <n v="101.78916175208981"/>
    <n v="101.81"/>
    <m/>
    <n v="945.59760379903332"/>
    <n v="94.399999999999991"/>
    <m/>
    <n v="396.35571143270994"/>
    <m/>
    <m/>
    <n v="52.284933528006334"/>
    <m/>
    <m/>
    <n v="34.738820790472019"/>
    <n v="34.729999999999997"/>
    <n v="2.539818736544408E-4"/>
    <n v="46.744556842777669"/>
    <n v="46.77"/>
    <m/>
    <n v="-5.440059273537079E-4"/>
    <n v="84.769549875024779"/>
    <n v="84.855599999999995"/>
    <n v="-1.0140771495954493E-3"/>
    <n v="3221"/>
    <n v="0.84885126964933488"/>
    <n v="10275.56"/>
    <n v="43.441906757024626"/>
    <m/>
    <m/>
    <n v="3690.1585224923842"/>
    <n v="2.0591362529572415"/>
    <m/>
    <m/>
    <n v="175.06044888492372"/>
    <n v="869.59"/>
    <m/>
    <n v="-0.79868622122503286"/>
    <n v="45.561565386915781"/>
    <m/>
    <m/>
    <m/>
    <n v="46.923384892546139"/>
    <n v="47"/>
    <n v="-1.6301086692310784E-3"/>
    <m/>
    <m/>
    <m/>
    <m/>
  </r>
  <r>
    <x v="3215"/>
    <n v="12.85"/>
    <n v="15.56"/>
    <n v="156.99619999999999"/>
    <n v="139.42930000000001"/>
    <n v="20438.705137000001"/>
    <n v="18155.209122"/>
    <n v="1.5427646627319547E-5"/>
    <n v="93.97902569543237"/>
    <n v="93.99"/>
    <m/>
    <n v="800.44774130597114"/>
    <n v="79.900000000000006"/>
    <m/>
    <n v="350.74158352601688"/>
    <m/>
    <m/>
    <n v="54.284406630026808"/>
    <m/>
    <m/>
    <n v="33.77310264513109"/>
    <n v="33.770000000000003"/>
    <n v="9.1875781198957895E-5"/>
    <n v="48.038336354708768"/>
    <n v="48.06"/>
    <m/>
    <n v="-4.5076249045428174E-4"/>
    <n v="78.270734638709143"/>
    <n v="78.325599999999994"/>
    <n v="-7.0047802111761204E-4"/>
    <n v="3222"/>
    <n v="0.82583547557840609"/>
    <n v="9900.7800000000007"/>
    <n v="41.844380449878948"/>
    <m/>
    <m/>
    <n v="3824.7494947663708"/>
    <n v="2.133429887739871"/>
    <m/>
    <m/>
    <n v="148.18622916584019"/>
    <n v="735.99"/>
    <m/>
    <n v="-0.79865727908553086"/>
    <n v="49.046995024925714"/>
    <m/>
    <m/>
    <m/>
    <n v="50.518047918838214"/>
    <n v="50.6"/>
    <n v="-1.6196063470709232E-3"/>
    <m/>
    <m/>
    <m/>
    <m/>
  </r>
  <r>
    <x v="3216"/>
    <n v="11.85"/>
    <n v="14.84"/>
    <n v="150.5565"/>
    <n v="133.708"/>
    <n v="19975.134042000002"/>
    <n v="17743.150000000001"/>
    <n v="1.5427646627319547E-5"/>
    <n v="90.12197859161904"/>
    <n v="90.14"/>
    <m/>
    <n v="734.73519764169453"/>
    <n v="73.3"/>
    <m/>
    <n v="329.15009014247289"/>
    <m/>
    <m/>
    <n v="55.396709775371257"/>
    <m/>
    <m/>
    <n v="33.006288712302478"/>
    <n v="33"/>
    <n v="1.905670394690695E-4"/>
    <n v="49.127577768931332"/>
    <n v="49.15"/>
    <m/>
    <n v="-4.5620002174295848E-4"/>
    <n v="75.059716576411589"/>
    <n v="75.117199999999997"/>
    <n v="-7.6524981746406429E-4"/>
    <n v="3223"/>
    <n v="0.79851752021563338"/>
    <n v="9619.34"/>
    <n v="40.651735859005221"/>
    <m/>
    <m/>
    <n v="3933.4719891362138"/>
    <n v="2.1938668716200938"/>
    <m/>
    <m/>
    <n v="136.0203869105037"/>
    <n v="675.63"/>
    <m/>
    <n v="-0.79867621788478349"/>
    <n v="51.057196563790299"/>
    <m/>
    <m/>
    <m/>
    <n v="52.589856526298632"/>
    <n v="52.67"/>
    <n v="-1.5216152212145229E-3"/>
    <m/>
    <m/>
    <m/>
    <m/>
  </r>
  <r>
    <x v="3217"/>
    <n v="11.67"/>
    <n v="14.7"/>
    <n v="148.96029999999999"/>
    <n v="132.2884"/>
    <n v="19883.258462000002"/>
    <n v="17661.26669"/>
    <n v="1.4732176947918063E-5"/>
    <n v="89.164331185391845"/>
    <n v="89.18"/>
    <m/>
    <n v="719.11167249404889"/>
    <n v="71.8"/>
    <m/>
    <n v="323.90502257159977"/>
    <m/>
    <m/>
    <n v="55.689338314351701"/>
    <m/>
    <m/>
    <n v="32.853675259229767"/>
    <n v="32.85"/>
    <n v="1.1188003743578534E-4"/>
    <n v="49.353199528733967"/>
    <n v="49.38"/>
    <m/>
    <n v="-5.4273939380389269E-4"/>
    <n v="74.263507232300086"/>
    <n v="74.325999999999993"/>
    <n v="-8.4079282754223605E-4"/>
    <n v="3224"/>
    <n v="0.79387755102040825"/>
    <n v="9563.3700000000008"/>
    <n v="40.412048574675964"/>
    <m/>
    <m/>
    <n v="3956.3588428322005"/>
    <n v="2.2064226798027713"/>
    <m/>
    <m/>
    <n v="133.12759855133504"/>
    <n v="661.41"/>
    <m/>
    <n v="-0.79872152136899199"/>
    <n v="51.596876029059942"/>
    <m/>
    <m/>
    <m/>
    <n v="53.147065946606666"/>
    <n v="53.23"/>
    <n v="-1.5580321884901549E-3"/>
    <m/>
    <m/>
    <m/>
    <m/>
  </r>
  <r>
    <x v="3218"/>
    <n v="11.32"/>
    <n v="14.56"/>
    <n v="147.376"/>
    <n v="130.87950000000001"/>
    <n v="19728.733605000001"/>
    <n v="17523.750089000001"/>
    <n v="1.4732176947918063E-5"/>
    <n v="88.213853329626716"/>
    <n v="88.23"/>
    <m/>
    <n v="703.7728366504233"/>
    <n v="70.199999999999989"/>
    <m/>
    <n v="318.72747869654592"/>
    <m/>
    <m/>
    <n v="55.984432881104468"/>
    <m/>
    <m/>
    <n v="32.597554565294438"/>
    <n v="32.590000000000003"/>
    <n v="2.3180623793916943E-4"/>
    <n v="49.73637338284378"/>
    <n v="49.76"/>
    <m/>
    <n v="-4.7481143802685644E-4"/>
    <n v="73.473289390246194"/>
    <n v="73.536799999999999"/>
    <n v="-8.6365751234496191E-4"/>
    <n v="3225"/>
    <n v="0.77747252747252749"/>
    <n v="9479.6299999999992"/>
    <n v="40.055059610168335"/>
    <m/>
    <m/>
    <n v="3991.0020166818763"/>
    <n v="2.2255318512289759"/>
    <m/>
    <m/>
    <n v="130.28753260076115"/>
    <n v="647.37"/>
    <m/>
    <n v="-0.79874332668989734"/>
    <n v="52.143965154164903"/>
    <m/>
    <m/>
    <m/>
    <n v="53.711898327056943"/>
    <n v="53.79"/>
    <n v="-1.4519738416630679E-3"/>
    <m/>
    <m/>
    <m/>
    <m/>
  </r>
  <r>
    <x v="3219"/>
    <n v="11.56"/>
    <n v="14.63"/>
    <n v="146.5489"/>
    <n v="130.13919999999999"/>
    <n v="19619.374077"/>
    <n v="17425.838637000001"/>
    <n v="1.4732176947918063E-5"/>
    <n v="87.712365156634718"/>
    <n v="87.73"/>
    <m/>
    <n v="695.74765941214741"/>
    <n v="69.400000000000006"/>
    <m/>
    <n v="316.01413739247744"/>
    <m/>
    <m/>
    <n v="56.138382962825119"/>
    <m/>
    <m/>
    <n v="32.414489845255879"/>
    <n v="32.409999999999997"/>
    <n v="1.3853271385011467E-4"/>
    <n v="50.010929272010301"/>
    <n v="50.04"/>
    <m/>
    <n v="-5.8094979995404472E-4"/>
    <n v="73.059800575648723"/>
    <n v="73.120800000000003"/>
    <n v="-8.3422807670707755E-4"/>
    <n v="3226"/>
    <n v="0.79015721120984284"/>
    <n v="9419.0400000000009"/>
    <n v="39.789721642531745"/>
    <m/>
    <m/>
    <n v="4016.5109038632058"/>
    <n v="2.239119670309369"/>
    <m/>
    <m/>
    <n v="128.80060725828852"/>
    <n v="640.08000000000004"/>
    <m/>
    <n v="-0.79877420438337632"/>
    <n v="52.431582828688285"/>
    <m/>
    <m/>
    <m/>
    <n v="54.012105379687227"/>
    <n v="54.1"/>
    <n v="-1.6246695067055894E-3"/>
    <m/>
    <m/>
    <m/>
    <m/>
  </r>
  <r>
    <x v="3220"/>
    <n v="11.49"/>
    <n v="14.66"/>
    <n v="146.02969999999999"/>
    <n v="129.67619999999999"/>
    <n v="19595.929781999999"/>
    <n v="17404.7588"/>
    <n v="1.4732176947918063E-5"/>
    <n v="87.399482702178503"/>
    <n v="87.42"/>
    <m/>
    <n v="690.77604535695662"/>
    <n v="69"/>
    <m/>
    <n v="314.3246843211486"/>
    <m/>
    <m/>
    <n v="56.236781802939703"/>
    <m/>
    <m/>
    <n v="32.37496650959374"/>
    <n v="32.369999999999997"/>
    <n v="1.5342939739704242E-4"/>
    <n v="50.070312623402458"/>
    <n v="50.1"/>
    <m/>
    <n v="-5.9256240713656538E-4"/>
    <n v="72.800571688685551"/>
    <n v="72.868399999999994"/>
    <n v="-9.3083299913876427E-4"/>
    <n v="3227"/>
    <n v="0.78376534788540242"/>
    <n v="9387.2000000000007"/>
    <n v="39.652120620056479"/>
    <m/>
    <m/>
    <n v="4030.0882649508544"/>
    <n v="2.2464757874627885"/>
    <m/>
    <m/>
    <n v="127.87982243853712"/>
    <n v="635.6"/>
    <m/>
    <n v="-0.79880455878140788"/>
    <n v="52.615669482098397"/>
    <m/>
    <m/>
    <m/>
    <n v="54.203059542432968"/>
    <n v="54.29"/>
    <n v="-1.601408317683406E-3"/>
    <m/>
    <m/>
    <m/>
    <m/>
  </r>
  <r>
    <x v="3221"/>
    <n v="11.26"/>
    <n v="14.47"/>
    <n v="143.1987"/>
    <n v="127.16030000000001"/>
    <n v="19468.080678999999"/>
    <n v="17290.949074"/>
    <n v="1.4732176947918063E-5"/>
    <n v="85.703025695090531"/>
    <n v="85.72"/>
    <m/>
    <n v="663.95176535807968"/>
    <n v="66.3"/>
    <m/>
    <n v="305.17424893892007"/>
    <m/>
    <m/>
    <n v="56.780840093809708"/>
    <m/>
    <m/>
    <n v="32.162959276060754"/>
    <n v="32.159999999999997"/>
    <n v="9.2017290446388955E-5"/>
    <n v="50.396600864071011"/>
    <n v="50.42"/>
    <m/>
    <n v="-4.640844095397112E-4"/>
    <n v="71.388823123616959"/>
    <n v="71.457599999999999"/>
    <n v="-9.6248511541163762E-4"/>
    <n v="3228"/>
    <n v="0.77816171389080857"/>
    <n v="9314.74"/>
    <n v="39.342972817225892"/>
    <m/>
    <m/>
    <n v="4061.1966035053047"/>
    <n v="2.2636017853059398"/>
    <m/>
    <m/>
    <n v="122.91358476356416"/>
    <n v="610.98"/>
    <m/>
    <n v="-0.79882551840720784"/>
    <n v="53.63398906455226"/>
    <m/>
    <m/>
    <m/>
    <n v="55.253445209876055"/>
    <n v="55.34"/>
    <n v="-1.5640547546792449E-3"/>
    <m/>
    <m/>
    <m/>
    <m/>
  </r>
  <r>
    <x v="3222"/>
    <n v="11.54"/>
    <n v="14.58"/>
    <n v="143.95699999999999"/>
    <n v="127.8318"/>
    <n v="19666.127546"/>
    <n v="17466.593462000001"/>
    <n v="1.417594327457472E-5"/>
    <n v="86.154760040180037"/>
    <n v="86.17"/>
    <m/>
    <n v="670.94325390497568"/>
    <n v="67"/>
    <m/>
    <n v="307.58861648838592"/>
    <m/>
    <m/>
    <n v="56.629443819409587"/>
    <m/>
    <m/>
    <n v="32.48935766691811"/>
    <n v="32.479999999999997"/>
    <n v="2.8810550856261941E-4"/>
    <n v="49.883525773457414"/>
    <n v="49.91"/>
    <m/>
    <n v="-5.3043932163054919E-4"/>
    <n v="71.766496831779449"/>
    <n v="71.836799999999997"/>
    <n v="-9.7865116793272033E-4"/>
    <n v="3229"/>
    <n v="0.79149519890260622"/>
    <n v="9406.4699999999993"/>
    <n v="39.727313588586064"/>
    <m/>
    <m/>
    <n v="4021.2026192996759"/>
    <n v="2.2410977499805655"/>
    <m/>
    <m/>
    <n v="124.20754743250893"/>
    <n v="617.46400000000006"/>
    <m/>
    <n v="-0.7988424467944546"/>
    <n v="53.348277286684642"/>
    <m/>
    <m/>
    <m/>
    <n v="54.960443217565235"/>
    <n v="55.05"/>
    <n v="-1.626826202266396E-3"/>
    <m/>
    <m/>
    <m/>
    <m/>
  </r>
  <r>
    <x v="3223"/>
    <n v="11.23"/>
    <n v="14.54"/>
    <n v="142.6985"/>
    <n v="126.71250000000001"/>
    <n v="19819.272725999999"/>
    <n v="17602.362700999998"/>
    <n v="1.417594327457472E-5"/>
    <n v="85.399496032195074"/>
    <n v="85.41"/>
    <m/>
    <n v="659.17319121084859"/>
    <n v="65.8"/>
    <m/>
    <n v="303.54581968081089"/>
    <m/>
    <m/>
    <n v="56.875888208745828"/>
    <m/>
    <m/>
    <n v="32.741562253944778"/>
    <n v="32.729999999999997"/>
    <n v="3.5326165428606338E-4"/>
    <n v="49.494648090001448"/>
    <n v="49.52"/>
    <m/>
    <n v="-5.1195294827455218E-4"/>
    <n v="71.138788859870075"/>
    <n v="71.209999999999994"/>
    <n v="-1.0000160108118994E-3"/>
    <n v="3230"/>
    <n v="0.77235213204951869"/>
    <n v="9464.33"/>
    <n v="39.968558609629724"/>
    <m/>
    <m/>
    <n v="3996.4678586984423"/>
    <n v="2.2271014293711597"/>
    <m/>
    <m/>
    <n v="122.02830328809547"/>
    <n v="606.67600000000004"/>
    <m/>
    <n v="-0.79885753962890327"/>
    <n v="53.812890318237066"/>
    <m/>
    <m/>
    <m/>
    <n v="55.440414260015814"/>
    <n v="55.53"/>
    <n v="-1.613285431013689E-3"/>
    <m/>
    <m/>
    <m/>
    <m/>
  </r>
  <r>
    <x v="3224"/>
    <n v="11.87"/>
    <n v="14.89"/>
    <n v="142.23050000000001"/>
    <n v="126.2897"/>
    <n v="19919.434054000001"/>
    <n v="17690.322214"/>
    <n v="1.417594327457472E-5"/>
    <n v="85.111114500112961"/>
    <n v="85.13"/>
    <m/>
    <n v="654.69301588391761"/>
    <n v="65.3"/>
    <m/>
    <n v="302.01497900695153"/>
    <m/>
    <m/>
    <n v="56.964845765436358"/>
    <m/>
    <m/>
    <n v="32.903819948071238"/>
    <n v="32.9"/>
    <n v="1.1610784411053565E-4"/>
    <n v="49.242828666625705"/>
    <n v="49.27"/>
    <m/>
    <n v="-5.5147824993495576E-4"/>
    <n v="70.904140506323586"/>
    <n v="70.971199999999996"/>
    <n v="-9.4488318749597067E-4"/>
    <n v="3231"/>
    <n v="0.79717931497649419"/>
    <n v="9497.4"/>
    <n v="40.095690158738158"/>
    <m/>
    <m/>
    <n v="3982.5035112922174"/>
    <n v="2.2184781554997675"/>
    <m/>
    <m/>
    <n v="121.19762453612921"/>
    <n v="602.62400000000002"/>
    <m/>
    <n v="-0.7988835085623387"/>
    <n v="53.982388946258901"/>
    <m/>
    <m/>
    <m/>
    <n v="55.620326423112452"/>
    <n v="55.71"/>
    <n v="-1.6096495582040848E-3"/>
    <m/>
    <m/>
    <m/>
    <m/>
  </r>
  <r>
    <x v="3225"/>
    <n v="12.48"/>
    <n v="14.94"/>
    <n v="142.23249999999999"/>
    <n v="126.2897"/>
    <n v="19792.551780999998"/>
    <n v="17577.3881"/>
    <n v="1.417594327457472E-5"/>
    <n v="85.110235964213416"/>
    <n v="85.13"/>
    <m/>
    <n v="654.67270106329613"/>
    <n v="65.3"/>
    <m/>
    <n v="302.01208297290623"/>
    <m/>
    <m/>
    <n v="56.963363118765749"/>
    <m/>
    <m/>
    <n v="32.693432882745427"/>
    <n v="32.69"/>
    <n v="1.0501323785350181E-4"/>
    <n v="49.55606195389656"/>
    <n v="49.58"/>
    <m/>
    <n v="-4.8281658135218564E-4"/>
    <n v="70.904820409040767"/>
    <n v="70.973600000000005"/>
    <n v="-9.6908696979214337E-4"/>
    <n v="3232"/>
    <n v="0.83534136546184745"/>
    <n v="9388.08"/>
    <n v="39.631073245944549"/>
    <m/>
    <m/>
    <n v="4028.3441923053851"/>
    <n v="2.2438012694935314"/>
    <m/>
    <m/>
    <n v="121.19354034220649"/>
    <n v="602.46199999999999"/>
    <m/>
    <n v="-0.79883620818872147"/>
    <n v="53.979874698006611"/>
    <m/>
    <m/>
    <m/>
    <n v="55.619057703549366"/>
    <n v="55.7"/>
    <n v="-1.4531830601550721E-3"/>
    <m/>
    <m/>
    <m/>
    <m/>
  </r>
  <r>
    <x v="3226"/>
    <n v="12.78"/>
    <n v="15.02"/>
    <n v="142.68379999999999"/>
    <n v="126.68859999999999"/>
    <n v="19612.322835999999"/>
    <n v="17417.081031999998"/>
    <n v="1.4732176947918063E-5"/>
    <n v="85.378206639899972"/>
    <n v="85.39"/>
    <m/>
    <n v="658.78833741601341"/>
    <n v="65.8"/>
    <m/>
    <n v="303.44008114898713"/>
    <m/>
    <m/>
    <n v="56.871920307533749"/>
    <m/>
    <m/>
    <n v="32.394939915310552"/>
    <n v="32.39"/>
    <n v="1.5251359402745912E-4"/>
    <n v="50.006903987043188"/>
    <n v="50.03"/>
    <m/>
    <n v="-4.6164327317232967E-4"/>
    <n v="71.129463191551963"/>
    <n v="71.193600000000004"/>
    <n v="-9.0087884933531814E-4"/>
    <n v="3233"/>
    <n v="0.85086551264980026"/>
    <n v="9318.52"/>
    <n v="39.334359387663547"/>
    <m/>
    <m/>
    <n v="4058.1917886207934"/>
    <n v="2.2602122050264684"/>
    <m/>
    <m/>
    <n v="121.95503691699551"/>
    <n v="606.06799999999998"/>
    <m/>
    <n v="-0.79877664401190041"/>
    <n v="53.806867097237472"/>
    <m/>
    <m/>
    <m/>
    <n v="55.442114068435451"/>
    <n v="55.53"/>
    <n v="-1.5826747985692169E-3"/>
    <m/>
    <m/>
    <m/>
    <m/>
  </r>
  <r>
    <x v="3227"/>
    <n v="11.54"/>
    <n v="14.49"/>
    <n v="138.7611"/>
    <n v="123.2038"/>
    <n v="19400.655202999998"/>
    <n v="17228.849138000001"/>
    <n v="1.4732176947918063E-5"/>
    <n v="83.028942270148931"/>
    <n v="83.05"/>
    <m/>
    <n v="622.5270273217626"/>
    <n v="62.1"/>
    <m/>
    <n v="290.91728581976497"/>
    <m/>
    <m/>
    <n v="57.652602442891727"/>
    <m/>
    <m/>
    <n v="32.044533440465933"/>
    <n v="32.04"/>
    <n v="1.4149314812539338E-4"/>
    <n v="50.546219500771535"/>
    <n v="50.57"/>
    <m/>
    <n v="-4.7024914432403087E-4"/>
    <n v="69.173581442650388"/>
    <n v="69.233599999999996"/>
    <n v="-8.6689927072414186E-4"/>
    <n v="3234"/>
    <n v="0.79641131815044852"/>
    <n v="9159.2199999999993"/>
    <n v="38.658920124577861"/>
    <m/>
    <m/>
    <n v="4127.5665339588195"/>
    <n v="2.2986325901301008"/>
    <m/>
    <m/>
    <n v="115.24196378659616"/>
    <n v="572.76599999999996"/>
    <m/>
    <n v="-0.79879747787648681"/>
    <n v="55.284347678625856"/>
    <m/>
    <m/>
    <m/>
    <n v="56.965882340564349"/>
    <n v="57.05"/>
    <n v="-1.4744550295469061E-3"/>
    <m/>
    <m/>
    <m/>
    <m/>
  </r>
  <r>
    <x v="3228"/>
    <n v="11.77"/>
    <n v="14.54"/>
    <n v="136.2955"/>
    <n v="121.00920000000001"/>
    <n v="19169.088250000001"/>
    <n v="17022.443478000001"/>
    <n v="1.4732176947918063E-5"/>
    <n v="81.547662952703931"/>
    <n v="81.56"/>
    <m/>
    <n v="600.29429324110333"/>
    <n v="59.900000000000006"/>
    <m/>
    <n v="283.13607997479426"/>
    <m/>
    <m/>
    <n v="58.161536876947601"/>
    <m/>
    <m/>
    <n v="31.659732635364552"/>
    <n v="31.65"/>
    <n v="3.0750822636815833E-4"/>
    <n v="51.148360146586342"/>
    <n v="51.17"/>
    <m/>
    <n v="-4.2290118064602922E-4"/>
    <n v="67.943363378765426"/>
    <n v="67.999200000000002"/>
    <n v="-8.2113644329018243E-4"/>
    <n v="3235"/>
    <n v="0.80949105914718023"/>
    <n v="9025.3700000000008"/>
    <n v="38.085047971981247"/>
    <m/>
    <m/>
    <n v="4187.8855109645447"/>
    <n v="2.3315609104698227"/>
    <m/>
    <m/>
    <n v="111.12517332243192"/>
    <n v="552.35400000000004"/>
    <m/>
    <n v="-0.79881530083527608"/>
    <n v="56.26125272733578"/>
    <m/>
    <m/>
    <m/>
    <n v="57.976731223669795"/>
    <n v="58.07"/>
    <n v="-1.6061439009851242E-3"/>
    <m/>
    <m/>
    <m/>
    <m/>
  </r>
  <r>
    <x v="3229"/>
    <n v="11.07"/>
    <n v="13.87"/>
    <n v="130.7886"/>
    <n v="116.1182"/>
    <n v="18616.780825999998"/>
    <n v="16531.735262999999"/>
    <n v="1.4732176947918063E-5"/>
    <n v="78.250893153958913"/>
    <n v="78.260000000000005"/>
    <m/>
    <n v="551.75159194197022"/>
    <n v="55.099999999999994"/>
    <m/>
    <n v="265.96766242873838"/>
    <m/>
    <m/>
    <n v="59.335391042741279"/>
    <m/>
    <m/>
    <n v="30.746790043858308"/>
    <n v="30.74"/>
    <n v="2.20886267348952E-4"/>
    <n v="52.621649570960827"/>
    <n v="52.65"/>
    <m/>
    <n v="-5.3846968735371536E-4"/>
    <n v="65.197825536029185"/>
    <n v="65.249600000000001"/>
    <n v="-7.9348323929673281E-4"/>
    <n v="3236"/>
    <n v="0.79812545061283346"/>
    <n v="8718.92"/>
    <n v="36.789024544509509"/>
    <m/>
    <m/>
    <n v="4330.0821760137433"/>
    <n v="2.4104988741915605"/>
    <m/>
    <m/>
    <n v="102.13872464506173"/>
    <n v="507.69200000000001"/>
    <m/>
    <n v="-0.79881754164914609"/>
    <n v="58.532517059533284"/>
    <m/>
    <m/>
    <m/>
    <n v="60.318716405655103"/>
    <n v="60.41"/>
    <n v="-1.5110676104104215E-3"/>
    <m/>
    <m/>
    <m/>
    <m/>
  </r>
  <r>
    <x v="3230"/>
    <n v="10.81"/>
    <n v="13.61"/>
    <n v="128.09889999999999"/>
    <n v="113.7285"/>
    <n v="18360.178668"/>
    <n v="16303.628531"/>
    <n v="1.4732176947918063E-5"/>
    <n v="76.639775330525097"/>
    <n v="76.650000000000006"/>
    <m/>
    <n v="529.02549409556548"/>
    <n v="52.800000000000004"/>
    <m/>
    <n v="257.75481218347846"/>
    <m/>
    <m/>
    <n v="59.944388771538648"/>
    <m/>
    <m/>
    <n v="30.322255981014514"/>
    <n v="30.32"/>
    <n v="7.4405706283364736E-5"/>
    <n v="53.346541769731047"/>
    <n v="53.37"/>
    <m/>
    <n v="-4.3953963404441687E-4"/>
    <n v="63.856673654813015"/>
    <n v="63.914000000000001"/>
    <n v="-8.969293924177002E-4"/>
    <n v="3237"/>
    <n v="0.79426891991182957"/>
    <n v="8607.31"/>
    <n v="36.315256221157114"/>
    <m/>
    <m/>
    <n v="4385.5111135042689"/>
    <n v="2.441123995746906"/>
    <m/>
    <m/>
    <n v="97.931416561636226"/>
    <n v="486.86"/>
    <m/>
    <n v="-0.79885097037826847"/>
    <n v="59.73432765507436"/>
    <m/>
    <m/>
    <m/>
    <n v="61.558699101512019"/>
    <n v="61.65"/>
    <n v="-1.4809553688236443E-3"/>
    <m/>
    <m/>
    <m/>
    <m/>
  </r>
  <r>
    <x v="3231"/>
    <n v="10.63"/>
    <n v="13.63"/>
    <n v="127.61409999999999"/>
    <n v="113.29640000000001"/>
    <n v="18409.035336000001"/>
    <n v="16346.772505000001"/>
    <n v="1.4036861795574396E-5"/>
    <n v="76.347864611407502"/>
    <n v="76.36"/>
    <m/>
    <n v="524.98917205939858"/>
    <n v="52.400000000000006"/>
    <m/>
    <n v="256.28338441172821"/>
    <m/>
    <m/>
    <n v="60.056701949986376"/>
    <m/>
    <m/>
    <n v="30.402202556209062"/>
    <n v="30.4"/>
    <n v="7.245250687715199E-5"/>
    <n v="53.204150823890352"/>
    <n v="53.23"/>
    <m/>
    <n v="-4.8561292710214143E-4"/>
    <n v="63.61466664204967"/>
    <n v="63.672400000000003"/>
    <n v="-9.067250166528984E-4"/>
    <n v="3238"/>
    <n v="0.77989728539985326"/>
    <n v="8643.75"/>
    <n v="36.466153300153259"/>
    <m/>
    <m/>
    <n v="4366.9445665835592"/>
    <n v="2.4305588014981079"/>
    <m/>
    <m/>
    <n v="97.183980344419368"/>
    <n v="483.22"/>
    <m/>
    <n v="-0.7988825372616627"/>
    <n v="59.958489509275296"/>
    <m/>
    <m/>
    <m/>
    <n v="61.791210048952792"/>
    <n v="61.88"/>
    <n v="-1.4348731584875596E-3"/>
    <m/>
    <m/>
    <m/>
    <m/>
  </r>
  <r>
    <x v="3232"/>
    <n v="10.58"/>
    <n v="13.68"/>
    <n v="126.672"/>
    <n v="112.4584"/>
    <n v="18499.115820999999"/>
    <n v="16426.532311999999"/>
    <n v="1.4036861795574396E-5"/>
    <n v="75.782385248167529"/>
    <n v="75.790000000000006"/>
    <m/>
    <n v="517.20685666522047"/>
    <n v="51.6"/>
    <m/>
    <n v="253.43754330499482"/>
    <m/>
    <m/>
    <n v="60.277238589649748"/>
    <m/>
    <m/>
    <n v="30.550223973323977"/>
    <n v="30.54"/>
    <n v="3.3477319331942645E-4"/>
    <n v="52.943340017899317"/>
    <n v="52.97"/>
    <m/>
    <n v="-5.0330341892923514E-4"/>
    <n v="63.144744467900644"/>
    <n v="63.204799999999999"/>
    <n v="-9.5017359598248419E-4"/>
    <n v="3239"/>
    <n v="0.77339181286549707"/>
    <n v="8680.11"/>
    <n v="36.616689116263281"/>
    <m/>
    <m/>
    <n v="4348.5749811095484"/>
    <n v="2.4201052029848169"/>
    <m/>
    <m/>
    <n v="95.743105751892472"/>
    <n v="476.09800000000001"/>
    <m/>
    <n v="-0.79890042438344111"/>
    <n v="60.399160915835765"/>
    <m/>
    <m/>
    <m/>
    <n v="62.246821904553009"/>
    <n v="62.34"/>
    <n v="-1.4946758974493379E-3"/>
    <m/>
    <m/>
    <m/>
    <m/>
  </r>
  <r>
    <x v="3233"/>
    <n v="11.88"/>
    <n v="14.41"/>
    <n v="129.46770000000001"/>
    <n v="114.93559999999999"/>
    <n v="18553.697407"/>
    <n v="16474.307005999999"/>
    <n v="1.4036861795574396E-5"/>
    <n v="77.449266038089604"/>
    <n v="77.459999999999994"/>
    <m/>
    <n v="539.94212166343766"/>
    <n v="53.9"/>
    <m/>
    <n v="261.80398141801845"/>
    <m/>
    <m/>
    <n v="59.608699477789955"/>
    <m/>
    <m/>
    <n v="30.638121009110211"/>
    <n v="30.63"/>
    <n v="2.6513252073834259E-4"/>
    <n v="52.785725982094384"/>
    <n v="52.81"/>
    <m/>
    <n v="-4.5964813303578378E-4"/>
    <n v="64.537534536676318"/>
    <n v="64.596400000000003"/>
    <n v="-9.1128086586378387E-4"/>
    <n v="3240"/>
    <n v="0.82442748091603058"/>
    <n v="8723.11"/>
    <n v="36.789463706196209"/>
    <m/>
    <m/>
    <n v="4327.0327743647367"/>
    <n v="2.4074315906979113"/>
    <m/>
    <m/>
    <n v="99.951001430707535"/>
    <n v="497.08800000000002"/>
    <m/>
    <n v="-0.79892694768188421"/>
    <n v="59.060453212706847"/>
    <m/>
    <m/>
    <m/>
    <n v="60.871476437875131"/>
    <n v="60.96"/>
    <n v="-1.4521581713397014E-3"/>
    <m/>
    <m/>
    <m/>
    <m/>
  </r>
  <r>
    <x v="3234"/>
    <n v="11.99"/>
    <n v="14.48"/>
    <n v="129.73269999999999"/>
    <n v="115.16930000000001"/>
    <n v="18456.377479999999"/>
    <n v="16387.662882000001"/>
    <n v="1.4036861795574396E-5"/>
    <n v="77.605900138558965"/>
    <n v="77.62"/>
    <m/>
    <n v="542.12096617967177"/>
    <n v="54.1"/>
    <m/>
    <n v="262.59995730077662"/>
    <m/>
    <m/>
    <n v="59.546548036881724"/>
    <m/>
    <m/>
    <n v="30.476671365092255"/>
    <n v="30.47"/>
    <n v="2.1894864103244593E-4"/>
    <n v="53.062126743760267"/>
    <n v="53.09"/>
    <m/>
    <n v="-5.2501895347023542E-4"/>
    <n v="64.669379628155369"/>
    <n v="64.728399999999993"/>
    <n v="-9.1181570755072272E-4"/>
    <n v="3241"/>
    <n v="0.82803867403314912"/>
    <n v="8690.26"/>
    <n v="36.648057998752087"/>
    <m/>
    <m/>
    <n v="4343.3277685397361"/>
    <n v="2.4162685672504547"/>
    <m/>
    <m/>
    <n v="100.35408277642645"/>
    <n v="499.16"/>
    <m/>
    <n v="-0.79895407729700607"/>
    <n v="58.93761968323485"/>
    <m/>
    <m/>
    <m/>
    <n v="60.746311573995072"/>
    <n v="60.84"/>
    <n v="-1.5399149573459558E-3"/>
    <m/>
    <m/>
    <m/>
    <m/>
  </r>
  <r>
    <x v="3235"/>
    <n v="11.81"/>
    <n v="14.29"/>
    <n v="126.878"/>
    <n v="112.6335"/>
    <n v="18233.193723"/>
    <n v="16189.265025999999"/>
    <n v="1.4036861795574396E-5"/>
    <n v="75.89637235249053"/>
    <n v="75.91"/>
    <m/>
    <n v="518.23195208778702"/>
    <n v="51.7"/>
    <m/>
    <n v="253.92462554766615"/>
    <m/>
    <m/>
    <n v="60.200529688523993"/>
    <m/>
    <m/>
    <n v="30.107398052763589"/>
    <n v="30.1"/>
    <n v="2.4578248384021784E-4"/>
    <n v="53.703292884784553"/>
    <n v="53.73"/>
    <m/>
    <n v="-4.9706151526973663E-4"/>
    <n v="63.246094370063268"/>
    <n v="63.305199999999999"/>
    <n v="-9.3366153075469249E-4"/>
    <n v="3242"/>
    <n v="0.82645206438068586"/>
    <n v="8556.4599999999991"/>
    <n v="36.080986934153245"/>
    <m/>
    <m/>
    <n v="4410.2000203976349"/>
    <n v="2.4532381851904965"/>
    <m/>
    <m/>
    <n v="95.931653413103803"/>
    <n v="477.202"/>
    <m/>
    <n v="-0.79897055458044219"/>
    <n v="60.232503917194144"/>
    <m/>
    <m/>
    <m/>
    <n v="62.082400314122829"/>
    <n v="62.18"/>
    <n v="-1.5696314872494233E-3"/>
    <m/>
    <m/>
    <m/>
    <m/>
  </r>
  <r>
    <x v="3236"/>
    <n v="11.93"/>
    <n v="14.59"/>
    <n v="128.9881"/>
    <n v="114.5051"/>
    <n v="18392.270725999999"/>
    <n v="16330.282358"/>
    <n v="1.4315026533262554E-5"/>
    <n v="77.156718723364079"/>
    <n v="77.17"/>
    <m/>
    <n v="535.43804828471002"/>
    <n v="53.4"/>
    <m/>
    <n v="260.25122382833655"/>
    <m/>
    <m/>
    <n v="59.698807992162152"/>
    <m/>
    <m/>
    <n v="30.369332000606317"/>
    <n v="30.36"/>
    <n v="3.0737814908810002E-4"/>
    <n v="53.234300983887913"/>
    <n v="53.26"/>
    <m/>
    <n v="-4.8252001712512094E-4"/>
    <n v="64.297653933266787"/>
    <n v="64.36"/>
    <n v="-9.6870830847128886E-4"/>
    <n v="3243"/>
    <n v="0.8176833447566827"/>
    <n v="8655.91"/>
    <n v="36.497498903645109"/>
    <m/>
    <m/>
    <n v="4358.941159603738"/>
    <n v="2.4244948444736769"/>
    <m/>
    <m/>
    <n v="99.116453197338956"/>
    <n v="493.09800000000001"/>
    <m/>
    <n v="-0.79899238448069365"/>
    <n v="59.228878173770305"/>
    <m/>
    <m/>
    <m/>
    <n v="61.049393001536941"/>
    <n v="61.14"/>
    <n v="-1.4819594122188473E-3"/>
    <m/>
    <m/>
    <m/>
    <m/>
  </r>
  <r>
    <x v="3237"/>
    <n v="10.97"/>
    <n v="14.05"/>
    <n v="125.87730000000001"/>
    <n v="111.7419"/>
    <n v="18196.549339000001"/>
    <n v="16156.269856000001"/>
    <n v="1.4315026533262554E-5"/>
    <n v="75.294097748492618"/>
    <n v="75.31"/>
    <m/>
    <n v="509.58027138711526"/>
    <n v="50.9"/>
    <m/>
    <n v="250.8283711934871"/>
    <m/>
    <m/>
    <n v="60.417551592538096"/>
    <m/>
    <m/>
    <n v="30.045424058948015"/>
    <n v="30.04"/>
    <n v="1.8056121664500324E-4"/>
    <n v="53.800336208762651"/>
    <n v="53.83"/>
    <m/>
    <n v="-5.510642994119852E-4"/>
    <n v="62.746645440527615"/>
    <n v="62.807200000000002"/>
    <n v="-9.6413403992512414E-4"/>
    <n v="3244"/>
    <n v="0.78078291814946621"/>
    <n v="8557.34"/>
    <n v="36.079062804522074"/>
    <m/>
    <m/>
    <n v="4408.5790174490876"/>
    <n v="2.4518715645361593"/>
    <m/>
    <m/>
    <n v="94.329581997070733"/>
    <n v="469.31"/>
    <m/>
    <n v="-0.79900368200747751"/>
    <n v="60.655345110331567"/>
    <m/>
    <m/>
    <m/>
    <n v="62.521199720112257"/>
    <n v="62.62"/>
    <n v="-1.577775149915972E-3"/>
    <m/>
    <m/>
    <m/>
    <m/>
  </r>
  <r>
    <x v="3238"/>
    <n v="11.37"/>
    <n v="14.24"/>
    <n v="126.1876"/>
    <n v="112.01260000000001"/>
    <n v="18250.695725000001"/>
    <n v="16203.651261999999"/>
    <n v="1.4315026533262554E-5"/>
    <n v="75.474183892258424"/>
    <n v="75.489999999999995"/>
    <m/>
    <n v="512.00178482778915"/>
    <n v="51.1"/>
    <m/>
    <n v="251.73259469368833"/>
    <m/>
    <m/>
    <n v="60.339657716617801"/>
    <m/>
    <m/>
    <n v="30.132624104787759"/>
    <n v="30.13"/>
    <n v="8.709275764218205E-5"/>
    <n v="53.638907898470208"/>
    <n v="53.67"/>
    <m/>
    <n v="-5.7931994652116181E-4"/>
    <n v="62.900461566236949"/>
    <n v="62.9544"/>
    <n v="-8.5678576498304793E-4"/>
    <n v="3245"/>
    <n v="0.79845505617977519"/>
    <n v="8583.92"/>
    <n v="36.18265119049812"/>
    <m/>
    <m/>
    <n v="4394.8855063482315"/>
    <n v="2.4435607527469432"/>
    <m/>
    <m/>
    <n v="94.77703546642951"/>
    <n v="471.56"/>
    <m/>
    <n v="-0.79901383606236853"/>
    <n v="60.49995048326646"/>
    <m/>
    <m/>
    <m/>
    <n v="62.365497269554233"/>
    <n v="62.46"/>
    <n v="-1.5130120148217907E-3"/>
    <m/>
    <m/>
    <m/>
    <m/>
  </r>
  <r>
    <x v="3239"/>
    <n v="11.29"/>
    <n v="14.35"/>
    <n v="126.4693"/>
    <n v="112.2611"/>
    <n v="18304.238501"/>
    <n v="16250.956588999999"/>
    <n v="1.4315026533262554E-5"/>
    <n v="75.640827305949685"/>
    <n v="75.650000000000006"/>
    <m/>
    <n v="514.25765103333561"/>
    <n v="51.3"/>
    <m/>
    <n v="252.56787608681483"/>
    <m/>
    <m/>
    <n v="60.271157196481482"/>
    <m/>
    <m/>
    <n v="30.22028846004752"/>
    <n v="30.21"/>
    <n v="3.405647152439073E-4"/>
    <n v="53.481100675770989"/>
    <n v="53.51"/>
    <m/>
    <n v="-5.4007333636718613E-4"/>
    <n v="63.040610759769024"/>
    <n v="63.094799999999999"/>
    <n v="-8.588542991019299E-4"/>
    <n v="3246"/>
    <n v="0.78675958188153305"/>
    <n v="8610.44"/>
    <n v="36.29160345428518"/>
    <m/>
    <m/>
    <n v="4381.3075182462499"/>
    <n v="2.4357804572031947"/>
    <m/>
    <m/>
    <n v="95.194353224754295"/>
    <n v="473.67200000000003"/>
    <m/>
    <n v="-0.79902896260544365"/>
    <n v="60.362919763178517"/>
    <m/>
    <m/>
    <m/>
    <n v="62.225728619169772"/>
    <n v="62.32"/>
    <n v="-1.5126986654401264E-3"/>
    <m/>
    <m/>
    <m/>
    <m/>
  </r>
  <r>
    <x v="3240"/>
    <n v="11.45"/>
    <n v="14.56"/>
    <n v="126.47110000000001"/>
    <n v="112.2611"/>
    <n v="18410.894744000001"/>
    <n v="16345.416012"/>
    <n v="1.4315026533262554E-5"/>
    <n v="75.640059460361982"/>
    <n v="75.650000000000006"/>
    <m/>
    <n v="514.24176538157826"/>
    <n v="51.3"/>
    <m/>
    <n v="252.56545420307151"/>
    <m/>
    <m/>
    <n v="60.269588495129788"/>
    <m/>
    <m/>
    <n v="30.395636691067612"/>
    <n v="30.39"/>
    <n v="1.8547848198791073E-4"/>
    <n v="53.169033912833044"/>
    <n v="53.2"/>
    <m/>
    <n v="-5.8206930764959086E-4"/>
    <n v="63.041215258776305"/>
    <n v="63.095199999999998"/>
    <n v="-8.5560773598769568E-4"/>
    <n v="3247"/>
    <n v="0.78640109890109877"/>
    <n v="8663.3700000000008"/>
    <n v="36.511843643776487"/>
    <m/>
    <m/>
    <n v="4354.3747939091918"/>
    <n v="2.4205777756880003"/>
    <m/>
    <m/>
    <n v="95.191145305453844"/>
    <n v="473.67399999999998"/>
    <m/>
    <n v="-0.79903658358817697"/>
    <n v="60.360108339518312"/>
    <m/>
    <m/>
    <m/>
    <n v="62.22431788257434"/>
    <n v="62.32"/>
    <n v="-1.5353356454694822E-3"/>
    <m/>
    <m/>
    <m/>
    <m/>
  </r>
  <r>
    <x v="3241"/>
    <n v="10.88"/>
    <n v="14.17"/>
    <n v="123.2407"/>
    <n v="109.3921"/>
    <n v="18227.031644999999"/>
    <n v="16181.946134"/>
    <n v="1.4732176947918063E-5"/>
    <n v="73.706218843572401"/>
    <n v="73.72"/>
    <m/>
    <n v="487.94246370512246"/>
    <n v="48.7"/>
    <m/>
    <n v="242.88109434545237"/>
    <m/>
    <m/>
    <n v="61.038139443739453"/>
    <m/>
    <m/>
    <n v="30.091352457670126"/>
    <n v="30.09"/>
    <n v="4.4947081094370844E-5"/>
    <n v="53.699580315983773"/>
    <n v="53.73"/>
    <m/>
    <n v="-5.6615827314765443E-4"/>
    <n v="61.430691947250978"/>
    <n v="61.478400000000001"/>
    <n v="-7.7601324609977151E-4"/>
    <n v="3248"/>
    <n v="0.76781933662667612"/>
    <n v="8584.16"/>
    <n v="36.175187593133025"/>
    <m/>
    <m/>
    <n v="4394.1872488113322"/>
    <n v="2.4424777886133562"/>
    <m/>
    <m/>
    <n v="90.322597805422959"/>
    <n v="449.45"/>
    <m/>
    <n v="-0.79903749514868627"/>
    <n v="61.899817877500922"/>
    <m/>
    <m/>
    <m/>
    <n v="63.813106460648392"/>
    <n v="63.91"/>
    <n v="-1.5160935589361157E-3"/>
    <m/>
    <m/>
    <m/>
    <m/>
  </r>
  <r>
    <x v="3242"/>
    <n v="10.85"/>
    <n v="13.91"/>
    <n v="120.489"/>
    <n v="106.94799999999999"/>
    <n v="18202.110671999999"/>
    <n v="16159.582915999999"/>
    <n v="1.4732176947918063E-5"/>
    <n v="72.058760271459562"/>
    <n v="72.069999999999993"/>
    <m/>
    <n v="466.12448743091437"/>
    <n v="46.5"/>
    <m/>
    <n v="234.73896379458728"/>
    <m/>
    <m/>
    <n v="61.718407302203815"/>
    <m/>
    <m/>
    <n v="30.049477219244274"/>
    <n v="30.04"/>
    <n v="3.1548665926339758E-4"/>
    <n v="53.77259567889493"/>
    <n v="53.8"/>
    <m/>
    <n v="-5.0937399823547391E-4"/>
    <n v="60.058748678527728"/>
    <n v="60.102400000000003"/>
    <n v="-7.2628250240047709E-4"/>
    <n v="3249"/>
    <n v="0.78001437814521923"/>
    <n v="8565.06"/>
    <n v="36.091878419442949"/>
    <m/>
    <m/>
    <n v="4403.9644403422799"/>
    <n v="2.4476803224395378"/>
    <m/>
    <m/>
    <n v="86.283613215951632"/>
    <n v="429.34800000000001"/>
    <m/>
    <n v="-0.79903571644458193"/>
    <n v="63.279871103706832"/>
    <m/>
    <m/>
    <m/>
    <n v="65.237403044906458"/>
    <n v="65.34"/>
    <n v="-1.5702013329285114E-3"/>
    <m/>
    <m/>
    <m/>
    <m/>
  </r>
  <r>
    <x v="3243"/>
    <n v="11.07"/>
    <n v="13.68"/>
    <n v="117.758"/>
    <n v="104.5192"/>
    <n v="17931.992630000001"/>
    <n v="15919.061634"/>
    <n v="1.4732176947918063E-5"/>
    <n v="70.420327062010188"/>
    <n v="70.430000000000007"/>
    <m/>
    <n v="444.91234169968357"/>
    <n v="44.400000000000006"/>
    <m/>
    <n v="226.73602237244543"/>
    <m/>
    <m/>
    <n v="62.414349265134213"/>
    <m/>
    <m/>
    <n v="29.601379624253223"/>
    <n v="29.6"/>
    <n v="4.6608927473767992E-5"/>
    <n v="54.56931047531814"/>
    <n v="54.6"/>
    <m/>
    <n v="-5.6207920662754152E-4"/>
    <n v="58.69649686067752"/>
    <n v="58.735599999999998"/>
    <n v="-6.6574852938383611E-4"/>
    <n v="3250"/>
    <n v="0.80921052631578949"/>
    <n v="8387"/>
    <n v="35.33328228834133"/>
    <m/>
    <m/>
    <n v="4495.5189546419278"/>
    <n v="2.4978549416153935"/>
    <m/>
    <m/>
    <n v="82.35626744222526"/>
    <n v="409.81799999999998"/>
    <m/>
    <n v="-0.79904184920568333"/>
    <n v="64.707921214658668"/>
    <m/>
    <m/>
    <m/>
    <n v="66.714496912773726"/>
    <n v="66.819999999999993"/>
    <n v="-1.5789148043440226E-3"/>
    <m/>
    <m/>
    <m/>
    <m/>
  </r>
  <r>
    <x v="3244"/>
    <n v="10.74"/>
    <n v="13.19"/>
    <n v="110.9734"/>
    <n v="98.495800000000003"/>
    <n v="17295.745731999999"/>
    <n v="15354.001227999999"/>
    <n v="1.4732176947918063E-5"/>
    <n v="66.36145799807457"/>
    <n v="66.37"/>
    <m/>
    <n v="393.62010320175028"/>
    <n v="39.300000000000004"/>
    <m/>
    <n v="207.13397571061887"/>
    <m/>
    <m/>
    <n v="64.211135057180059"/>
    <m/>
    <m/>
    <n v="28.550393813760106"/>
    <n v="28.54"/>
    <n v="3.6418408409621961E-4"/>
    <n v="56.505036289512397"/>
    <n v="56.53"/>
    <m/>
    <n v="-4.4160110538837838E-4"/>
    <n v="55.314371456855362"/>
    <n v="55.355600000000003"/>
    <n v="-7.4479444075470358E-4"/>
    <n v="3251"/>
    <n v="0.81425322213798335"/>
    <n v="8038.02"/>
    <n v="33.860433242513366"/>
    <m/>
    <m/>
    <n v="4682.5758527927492"/>
    <n v="2.6015431360005321"/>
    <m/>
    <m/>
    <n v="72.861494035386798"/>
    <n v="362.60599999999999"/>
    <m/>
    <n v="-0.79906153225432897"/>
    <n v="68.43382554673336"/>
    <m/>
    <m/>
    <m/>
    <n v="70.557656649188971"/>
    <n v="70.66"/>
    <n v="-1.4483916050244128E-3"/>
    <m/>
    <m/>
    <m/>
    <m/>
  </r>
  <r>
    <x v="3245"/>
    <n v="11.97"/>
    <n v="13.41"/>
    <n v="116.1628"/>
    <n v="103.1003"/>
    <n v="16997.040010000001"/>
    <n v="15088.604155000001"/>
    <n v="1.4732176947918063E-5"/>
    <n v="69.462995697869658"/>
    <n v="69.47"/>
    <m/>
    <n v="430.40903858373866"/>
    <n v="43"/>
    <m/>
    <n v="221.65655671901121"/>
    <m/>
    <m/>
    <n v="62.708625822951113"/>
    <m/>
    <m/>
    <n v="28.056630850652748"/>
    <n v="28.05"/>
    <n v="2.3639396266483814E-4"/>
    <n v="57.48045827184324"/>
    <n v="57.51"/>
    <m/>
    <n v="-5.1367984970884795E-4"/>
    <n v="57.900773201770825"/>
    <n v="57.9512"/>
    <n v="-8.7015969003534366E-4"/>
    <n v="3252"/>
    <n v="0.89261744966442957"/>
    <n v="7907.32"/>
    <n v="33.307254130844697"/>
    <m/>
    <m/>
    <n v="4758.7155817259954"/>
    <n v="2.6435941862863928"/>
    <m/>
    <m/>
    <n v="79.671094520604044"/>
    <n v="396.524"/>
    <m/>
    <n v="-0.79907623619098955"/>
    <n v="65.231629999509735"/>
    <m/>
    <m/>
    <m/>
    <n v="67.257717382191274"/>
    <n v="67.36"/>
    <n v="-1.5184474140250703E-3"/>
    <m/>
    <m/>
    <m/>
    <m/>
  </r>
  <r>
    <x v="3246"/>
    <n v="11.76"/>
    <n v="13.63"/>
    <n v="117.0821"/>
    <n v="103.9147"/>
    <n v="17190.068635"/>
    <n v="15259.737144999999"/>
    <n v="1.5010359480038815E-5"/>
    <n v="70.011011271917042"/>
    <n v="70.02"/>
    <m/>
    <n v="437.19552859600344"/>
    <n v="43.6"/>
    <m/>
    <n v="224.28073837725495"/>
    <m/>
    <m/>
    <n v="62.459329145936884"/>
    <m/>
    <m/>
    <n v="28.37456696142231"/>
    <n v="28.37"/>
    <n v="1.6097854854812965E-4"/>
    <n v="56.82727351411615"/>
    <n v="56.86"/>
    <m/>
    <n v="-5.7556253752810704E-4"/>
    <n v="58.358697033969257"/>
    <n v="58.403199999999998"/>
    <n v="-7.6199533639842443E-4"/>
    <n v="3253"/>
    <n v="0.86280264123257511"/>
    <n v="7998.9"/>
    <n v="33.690377055784957"/>
    <m/>
    <m/>
    <n v="4703.6016906763771"/>
    <n v="2.6127292451565189"/>
    <m/>
    <m/>
    <n v="80.927027833706774"/>
    <n v="402.64800000000002"/>
    <m/>
    <n v="-0.79901296459014626"/>
    <n v="64.713344378512204"/>
    <m/>
    <m/>
    <m/>
    <n v="66.724956734118308"/>
    <n v="66.819999999999993"/>
    <n v="-1.422377519929463E-3"/>
    <m/>
    <m/>
    <m/>
    <m/>
  </r>
  <r>
    <x v="3247"/>
    <n v="11.49"/>
    <n v="13.72"/>
    <n v="118.4457"/>
    <n v="105.1234"/>
    <n v="17295.518313"/>
    <n v="15353.116464999999"/>
    <n v="1.5010359480038815E-5"/>
    <n v="70.824669501539717"/>
    <n v="70.84"/>
    <m/>
    <n v="447.35263594026389"/>
    <n v="44.699999999999996"/>
    <m/>
    <n v="228.19168466955844"/>
    <m/>
    <m/>
    <n v="62.094460244525031"/>
    <m/>
    <m/>
    <n v="28.547930006710953"/>
    <n v="28.54"/>
    <n v="2.7785587634743258E-4"/>
    <n v="56.478287659797346"/>
    <n v="56.51"/>
    <m/>
    <n v="-5.6118103349234172E-4"/>
    <n v="59.038071410974837"/>
    <n v="59.0792"/>
    <n v="-6.9616022263607746E-4"/>
    <n v="3254"/>
    <n v="0.83746355685131191"/>
    <n v="8080.8"/>
    <n v="34.032672168742479"/>
    <m/>
    <m/>
    <n v="4655.4419464032389"/>
    <n v="2.5857326146577364"/>
    <m/>
    <m/>
    <n v="82.806867891249738"/>
    <n v="411.87599999999998"/>
    <m/>
    <n v="-0.79895194696644201"/>
    <n v="63.95764205750357"/>
    <m/>
    <m/>
    <m/>
    <n v="65.947385731094144"/>
    <n v="66.05"/>
    <n v="-1.5535846919887408E-3"/>
    <m/>
    <m/>
    <m/>
    <m/>
  </r>
  <r>
    <x v="3248"/>
    <n v="11.57"/>
    <n v="14.04"/>
    <n v="119.0382"/>
    <n v="105.643"/>
    <n v="17467.236240999999"/>
    <n v="15504.627483"/>
    <n v="1.5010359480038815E-5"/>
    <n v="71.172013060766531"/>
    <n v="71.19"/>
    <m/>
    <n v="451.72038848775281"/>
    <n v="45.099999999999994"/>
    <m/>
    <n v="229.87471330056704"/>
    <m/>
    <m/>
    <n v="61.934552759150975"/>
    <m/>
    <m/>
    <n v="28.828555154399911"/>
    <n v="28.82"/>
    <n v="2.9684782789418662E-4"/>
    <n v="55.91602063697232"/>
    <n v="55.94"/>
    <m/>
    <n v="-4.2866219212867041E-4"/>
    <n v="59.332158276219879"/>
    <n v="59.368400000000001"/>
    <n v="-6.1045478369170514E-4"/>
    <n v="3255"/>
    <n v="0.82407407407407418"/>
    <n v="8166.07"/>
    <n v="34.381050527290192"/>
    <m/>
    <m/>
    <n v="4606.3169173504475"/>
    <n v="2.5574775473510289"/>
    <m/>
    <m/>
    <n v="83.614185571277616"/>
    <n v="415.95600000000002"/>
    <m/>
    <n v="-0.7989831002046428"/>
    <n v="63.629658949334598"/>
    <m/>
    <m/>
    <m/>
    <n v="65.615655285338391"/>
    <n v="65.72"/>
    <n v="-1.5877162912599774E-3"/>
    <m/>
    <m/>
    <m/>
    <m/>
  </r>
  <r>
    <x v="3249"/>
    <n v="11.74"/>
    <n v="14.39"/>
    <n v="119.5582"/>
    <n v="106.10290000000001"/>
    <n v="17554.907453"/>
    <n v="15582.215276999999"/>
    <n v="1.5010359480038815E-5"/>
    <n v="71.481174004423181"/>
    <n v="71.489999999999995"/>
    <m/>
    <n v="455.63961572702686"/>
    <n v="45.5"/>
    <m/>
    <n v="231.37357913929492"/>
    <m/>
    <m/>
    <n v="61.798133159759509"/>
    <m/>
    <m/>
    <n v="28.972544406001436"/>
    <n v="28.97"/>
    <n v="8.782899556214474E-5"/>
    <n v="55.634984697668699"/>
    <n v="55.66"/>
    <m/>
    <n v="-4.4943051259971334E-4"/>
    <n v="59.591022806916961"/>
    <n v="59.623600000000003"/>
    <n v="-5.4638084723235281E-4"/>
    <n v="3256"/>
    <n v="0.81584433634468378"/>
    <n v="8228.75"/>
    <n v="34.642242725556741"/>
    <m/>
    <m/>
    <n v="4570.9603817856614"/>
    <n v="2.5376066379819893"/>
    <m/>
    <m/>
    <n v="84.339345474382611"/>
    <n v="419.58600000000001"/>
    <m/>
    <n v="-0.79899390000051818"/>
    <n v="63.349706676467669"/>
    <m/>
    <m/>
    <m/>
    <n v="65.32857227651084"/>
    <n v="65.430000000000007"/>
    <n v="-1.5501715342987055E-3"/>
    <m/>
    <m/>
    <m/>
    <m/>
  </r>
  <r>
    <x v="3250"/>
    <n v="11.71"/>
    <n v="14.74"/>
    <n v="122.7664"/>
    <n v="108.94840000000001"/>
    <n v="17938.507173999998"/>
    <n v="15922.474971"/>
    <n v="1.4871267324023663E-5"/>
    <n v="73.397495300891308"/>
    <n v="73.41"/>
    <m/>
    <n v="480.06401786124178"/>
    <n v="47.9"/>
    <m/>
    <n v="240.67884227654744"/>
    <m/>
    <m/>
    <n v="60.967885671980824"/>
    <m/>
    <m/>
    <n v="29.604913859019664"/>
    <n v="29.6"/>
    <n v="1.6600875066430376E-4"/>
    <n v="54.418912671286591"/>
    <n v="54.45"/>
    <m/>
    <n v="-5.7093349335923804E-4"/>
    <n v="61.189739814419433"/>
    <n v="61.22"/>
    <n v="-4.9428594545186666E-4"/>
    <n v="3257"/>
    <n v="0.79443690637720488"/>
    <n v="8466.6299999999992"/>
    <n v="35.640911412105261"/>
    <m/>
    <m/>
    <n v="4438.8212287406459"/>
    <n v="2.4640148919151681"/>
    <m/>
    <m/>
    <n v="88.860027598715718"/>
    <n v="442.06"/>
    <m/>
    <n v="-0.79898650047795383"/>
    <n v="61.647903475550251"/>
    <m/>
    <m/>
    <m/>
    <n v="63.575173504069816"/>
    <n v="63.67"/>
    <n v="-1.4893434259491967E-3"/>
    <m/>
    <m/>
    <m/>
    <m/>
  </r>
  <r>
    <x v="3251"/>
    <n v="11.47"/>
    <n v="14.76"/>
    <n v="121.50320000000001"/>
    <n v="107.8257"/>
    <n v="18073.912149"/>
    <n v="16042.425572"/>
    <n v="1.4871267324023663E-5"/>
    <n v="72.640503408877137"/>
    <n v="72.650000000000006"/>
    <m/>
    <n v="470.1557530899816"/>
    <n v="46.900000000000006"/>
    <m/>
    <n v="236.95632081216763"/>
    <m/>
    <m/>
    <n v="61.280423980722908"/>
    <m/>
    <m/>
    <n v="29.827652881204834"/>
    <n v="29.82"/>
    <n v="2.5663585529289712E-4"/>
    <n v="54.007758045318468"/>
    <n v="54.04"/>
    <m/>
    <n v="-5.9663128574261037E-4"/>
    <n v="60.559767698629514"/>
    <n v="60.590400000000002"/>
    <n v="-5.0556361024989283E-4"/>
    <n v="3258"/>
    <n v="0.77710027100271006"/>
    <n v="8544.19"/>
    <n v="35.964597611665873"/>
    <m/>
    <m/>
    <n v="4398.1586540797562"/>
    <n v="2.4412114302110988"/>
    <m/>
    <m/>
    <n v="87.025711317209897"/>
    <n v="432.94200000000001"/>
    <m/>
    <n v="-0.79898990784629376"/>
    <n v="62.280276756302534"/>
    <m/>
    <m/>
    <m/>
    <n v="64.228887472745271"/>
    <n v="64.33"/>
    <n v="-1.5717787541540407E-3"/>
    <m/>
    <m/>
    <m/>
    <m/>
  </r>
  <r>
    <x v="3252"/>
    <n v="12.09"/>
    <n v="14.91"/>
    <n v="120.8797"/>
    <n v="107.2676"/>
    <n v="17731.441907"/>
    <n v="15737.73286"/>
    <n v="1.4871267324023663E-5"/>
    <n v="72.262458575596398"/>
    <n v="72.28"/>
    <m/>
    <n v="465.24641029749989"/>
    <n v="46.4"/>
    <m/>
    <n v="235.10984756917907"/>
    <m/>
    <m/>
    <n v="61.43421889506449"/>
    <m/>
    <m/>
    <n v="29.260328500049255"/>
    <n v="29.25"/>
    <n v="3.5311111279501262E-4"/>
    <n v="55.029872644454329"/>
    <n v="55.06"/>
    <m/>
    <n v="-5.4717318462904618E-4"/>
    <n v="60.248046741342932"/>
    <n v="60.2744"/>
    <n v="-4.3722141833124617E-4"/>
    <n v="3259"/>
    <n v="0.81086519114688127"/>
    <n v="8381.7800000000007"/>
    <n v="35.272710166180588"/>
    <m/>
    <m/>
    <n v="4481.7599020633679"/>
    <n v="2.4869071893021224"/>
    <m/>
    <m/>
    <n v="86.116123980394065"/>
    <n v="428.43"/>
    <m/>
    <n v="-0.79899604607428509"/>
    <n v="62.593889295055348"/>
    <n v="31.24"/>
    <n v="62.48"/>
    <n v="1.8228120207322007E-3"/>
    <n v="64.557049492091053"/>
    <n v="64.66"/>
    <n v="-1.5921823060461859E-3"/>
    <m/>
    <m/>
    <m/>
    <m/>
  </r>
  <r>
    <x v="3253"/>
    <n v="12.92"/>
    <n v="15.28"/>
    <n v="122.9119"/>
    <n v="109.0693"/>
    <n v="17789.698864999998"/>
    <n v="15789.205411999999"/>
    <n v="1.4871267324023663E-5"/>
    <n v="73.475525745427419"/>
    <n v="73.489999999999995"/>
    <m/>
    <n v="480.860670385182"/>
    <n v="48"/>
    <m/>
    <n v="241.03100356843052"/>
    <m/>
    <m/>
    <n v="60.916699218723451"/>
    <m/>
    <m/>
    <n v="29.355747998514577"/>
    <n v="29.35"/>
    <n v="1.9584322025800738E-4"/>
    <n v="54.848676408030698"/>
    <n v="54.88"/>
    <m/>
    <n v="-5.7076515979048725E-4"/>
    <n v="61.260579113079807"/>
    <n v="61.287999999999997"/>
    <n v="-4.4741037266982087E-4"/>
    <n v="3260"/>
    <n v="0.84554973821989532"/>
    <n v="8433.33"/>
    <n v="35.486874863917421"/>
    <m/>
    <m/>
    <n v="4454.1959809211567"/>
    <n v="2.4713778056706257"/>
    <m/>
    <m/>
    <n v="89.005990948777367"/>
    <n v="442.82600000000002"/>
    <m/>
    <n v="-0.79900459560012882"/>
    <n v="61.539676481137917"/>
    <n v="30.7"/>
    <n v="61.4"/>
    <n v="2.2748612563179282E-3"/>
    <n v="63.471325491851303"/>
    <n v="63.57"/>
    <n v="-1.5522181555560621E-3"/>
    <m/>
    <m/>
    <m/>
    <m/>
  </r>
  <r>
    <x v="3254"/>
    <n v="12.54"/>
    <n v="14.86"/>
    <n v="120.74979999999999"/>
    <n v="107.1491"/>
    <n v="17709.585003"/>
    <n v="15717.865737"/>
    <n v="1.4871267324023663E-5"/>
    <n v="72.181283536548648"/>
    <n v="72.19"/>
    <m/>
    <n v="463.91518487267098"/>
    <n v="46.3"/>
    <m/>
    <n v="234.66361118979947"/>
    <m/>
    <m/>
    <n v="61.451328770410001"/>
    <m/>
    <m/>
    <n v="29.222835190824277"/>
    <n v="29.22"/>
    <n v="9.7029117873903559E-5"/>
    <n v="55.095278318516982"/>
    <n v="55.12"/>
    <m/>
    <n v="-4.4850655810990681E-4"/>
    <n v="60.182644062661872"/>
    <n v="60.206400000000002"/>
    <n v="-3.9457495113692787E-4"/>
    <n v="3261"/>
    <n v="0.8438761776581426"/>
    <n v="8373.7999999999993"/>
    <n v="35.233625368855407"/>
    <m/>
    <m/>
    <n v="4485.6376874290527"/>
    <n v="2.4885870779688495"/>
    <m/>
    <m/>
    <n v="85.869139157352095"/>
    <n v="427.21"/>
    <m/>
    <n v="-0.79900016582628663"/>
    <n v="62.620185526095547"/>
    <n v="31.227499999999999"/>
    <n v="62.454999999999998"/>
    <n v="2.6448727258914229E-3"/>
    <n v="64.587330146871636"/>
    <n v="64.69"/>
    <n v="-1.587105474236572E-3"/>
    <m/>
    <m/>
    <m/>
    <m/>
  </r>
  <r>
    <x v="3255"/>
    <n v="11.81"/>
    <n v="14.77"/>
    <n v="120.5722"/>
    <n v="106.98990000000001"/>
    <n v="17814.005377000001"/>
    <n v="15810.308666000001"/>
    <n v="1.4315026533262554E-5"/>
    <n v="72.073361142786226"/>
    <n v="72.08"/>
    <m/>
    <n v="462.52234501148496"/>
    <n v="46.2"/>
    <m/>
    <n v="234.13837822187446"/>
    <m/>
    <m/>
    <n v="61.495379744627826"/>
    <m/>
    <m/>
    <n v="29.394423959772077"/>
    <n v="29.39"/>
    <n v="1.5052602150644745E-4"/>
    <n v="54.769999658323499"/>
    <n v="54.8"/>
    <m/>
    <n v="-5.4745149044699293E-4"/>
    <n v="60.093802124448892"/>
    <n v="60.113599999999998"/>
    <n v="-3.2934104014903376E-4"/>
    <n v="3262"/>
    <n v="0.79959377115775221"/>
    <n v="8425.2099999999991"/>
    <n v="35.44717022632608"/>
    <m/>
    <m/>
    <n v="4458.0986211137924"/>
    <n v="2.4730742223650415"/>
    <m/>
    <m/>
    <n v="85.611088768206898"/>
    <n v="425.93"/>
    <m/>
    <n v="-0.79900197504705728"/>
    <n v="62.710304461360899"/>
    <n v="31.3125"/>
    <n v="62.625"/>
    <n v="1.3621470875990749E-3"/>
    <n v="64.681862243186188"/>
    <n v="64.78"/>
    <n v="-1.5149391295741221E-3"/>
    <m/>
    <m/>
    <m/>
    <m/>
  </r>
  <r>
    <x v="3256"/>
    <n v="10.96"/>
    <n v="14.26"/>
    <n v="116.7196"/>
    <n v="103.5698"/>
    <n v="17500.694586000001"/>
    <n v="15532.012350000001"/>
    <n v="1.4315026533262554E-5"/>
    <n v="69.768725789231667"/>
    <n v="69.78"/>
    <n v="-1.6156793878385756E-4"/>
    <n v="432.9384661999124"/>
    <n v="43.2"/>
    <m/>
    <n v="222.9093398478872"/>
    <m/>
    <m/>
    <n v="62.476651741627535"/>
    <m/>
    <m/>
    <n v="28.876733890211913"/>
    <n v="28.87"/>
    <n v="2.3324870841401335E-4"/>
    <n v="55.732808933022532"/>
    <n v="55.76"/>
    <m/>
    <n v="-4.8764467319706295E-4"/>
    <n v="58.173367285426338"/>
    <n v="58.188800000000001"/>
    <n v="-2.6521795558021033E-4"/>
    <n v="3263"/>
    <n v="0.76858345021037877"/>
    <n v="8237.5300000000007"/>
    <n v="34.654842832250814"/>
    <m/>
    <m/>
    <n v="4557.4072376599233"/>
    <n v="2.527924774076876"/>
    <m/>
    <m/>
    <n v="80.135002717889407"/>
    <n v="398.66199999999998"/>
    <n v="20.13"/>
    <n v="-0.79899011514042118"/>
    <n v="64.711923603443395"/>
    <n v="32.340000000000003"/>
    <n v="64.680000000000007"/>
    <n v="4.9356220537077888E-4"/>
    <n v="66.748006146444936"/>
    <n v="66.849999999999994"/>
    <n v="-1.5257120950644687E-3"/>
    <m/>
    <m/>
    <m/>
    <m/>
  </r>
  <r>
    <x v="3257"/>
    <n v="11.24"/>
    <n v="14.34"/>
    <n v="115.44670000000001"/>
    <n v="102.4358"/>
    <n v="17388.873662000002"/>
    <n v="15432.103315"/>
    <n v="1.4315026533262554E-5"/>
    <n v="69.002806492549198"/>
    <n v="69.02"/>
    <n v="-2.4910906187769477E-4"/>
    <n v="423.41861924743893"/>
    <n v="42.300000000000004"/>
    <m/>
    <n v="219.24203518504456"/>
    <m/>
    <m/>
    <n v="62.813779579668662"/>
    <m/>
    <m/>
    <n v="28.69012680492855"/>
    <n v="28.68"/>
    <n v="3.5309640615577287E-4"/>
    <n v="56.087493052061738"/>
    <n v="56.12"/>
    <m/>
    <n v="-5.7923998464470827E-4"/>
    <n v="57.538074250667464"/>
    <n v="57.550800000000002"/>
    <n v="-2.2112202319579666E-4"/>
    <n v="3264"/>
    <n v="0.78382147838214788"/>
    <n v="8186.29"/>
    <n v="34.431212272498293"/>
    <m/>
    <m/>
    <n v="4585.7557288772787"/>
    <n v="2.54292594936065"/>
    <m/>
    <m/>
    <n v="78.372260714412519"/>
    <n v="389.91399999999999"/>
    <m/>
    <n v="-0.79900116252708919"/>
    <n v="65.411322848988235"/>
    <m/>
    <m/>
    <m/>
    <n v="67.474249865925231"/>
    <n v="67.58"/>
    <n v="-1.5648140585198256E-3"/>
    <m/>
    <m/>
    <m/>
    <m/>
  </r>
  <r>
    <x v="3258"/>
    <n v="11.45"/>
    <n v="14.41"/>
    <n v="115.4837"/>
    <n v="102.4671"/>
    <n v="17433.090305999998"/>
    <n v="15471.123347999999"/>
    <n v="1.4315026533262554E-5"/>
    <n v="69.023238419724962"/>
    <n v="69.03"/>
    <n v="-9.7951329494971873E-5"/>
    <n v="423.66428890802291"/>
    <n v="42.300000000000004"/>
    <m/>
    <n v="219.34041838629082"/>
    <m/>
    <m/>
    <n v="62.802548347787244"/>
    <m/>
    <m/>
    <n v="28.76237906949115"/>
    <n v="28.76"/>
    <n v="8.2721470485047632E-5"/>
    <n v="55.944407612305582"/>
    <n v="55.97"/>
    <m/>
    <n v="-4.572518794785374E-4"/>
    <n v="57.556207329192929"/>
    <n v="57.568800000000003"/>
    <n v="-2.1874124190657263E-4"/>
    <n v="3265"/>
    <n v="0.79458709229701585"/>
    <n v="8204.94"/>
    <n v="34.506958846197023"/>
    <m/>
    <m/>
    <n v="4575.3084634684592"/>
    <n v="2.5368921510148987"/>
    <m/>
    <m/>
    <n v="78.417512485464556"/>
    <n v="390.14400000000001"/>
    <m/>
    <n v="-0.79900366919531107"/>
    <n v="65.388290322055425"/>
    <m/>
    <m/>
    <m/>
    <n v="67.452103360735464"/>
    <n v="67.55"/>
    <n v="-1.4492470653520995E-3"/>
    <m/>
    <m/>
    <m/>
    <m/>
  </r>
  <r>
    <x v="3259"/>
    <n v="11.86"/>
    <n v="14.54"/>
    <n v="115.4151"/>
    <n v="102.40479999999999"/>
    <n v="17403.823974999999"/>
    <n v="15444.929259"/>
    <n v="1.4315026533262554E-5"/>
    <n v="68.980554980355961"/>
    <n v="69"/>
    <n v="-2.8181187889908532E-4"/>
    <n v="423.13604183849299"/>
    <n v="42.199999999999996"/>
    <m/>
    <n v="219.13827856833888"/>
    <m/>
    <m/>
    <n v="62.820005239676384"/>
    <m/>
    <m/>
    <n v="28.713393198260043"/>
    <n v="28.71"/>
    <n v="1.1818872379110168E-4"/>
    <n v="56.037856357479292"/>
    <n v="56.07"/>
    <m/>
    <n v="-5.7327702016596316E-4"/>
    <n v="57.521764726616134"/>
    <n v="57.535600000000002"/>
    <n v="-2.4046457121973397E-4"/>
    <n v="3266"/>
    <n v="0.81568088033012376"/>
    <n v="8186.85"/>
    <n v="34.428190523446695"/>
    <m/>
    <m/>
    <n v="4585.3959632069273"/>
    <n v="2.5422443993166901"/>
    <m/>
    <m/>
    <n v="78.319517435991287"/>
    <n v="389.66199999999998"/>
    <m/>
    <n v="-0.79900653018259082"/>
    <n v="65.424999070945134"/>
    <m/>
    <m/>
    <m/>
    <n v="67.491584086742748"/>
    <n v="67.59"/>
    <n v="-1.4560721002701005E-3"/>
    <m/>
    <m/>
    <m/>
    <m/>
  </r>
  <r>
    <x v="3260"/>
    <n v="12.3"/>
    <n v="14.78"/>
    <n v="115.7311"/>
    <n v="102.6837"/>
    <n v="17374.953495000002"/>
    <n v="15419.087213000001"/>
    <n v="2.0714120376519318E-5"/>
    <n v="69.167733232023593"/>
    <n v="69.180000000000007"/>
    <n v="-1.7731668078080354E-4"/>
    <n v="425.43044859009314"/>
    <n v="42.5"/>
    <m/>
    <n v="220.03140500269348"/>
    <m/>
    <m/>
    <n v="62.732827121125737"/>
    <m/>
    <m/>
    <n v="28.66506277072066"/>
    <n v="28.66"/>
    <n v="1.7664936220018745E-4"/>
    <n v="56.13070402864178"/>
    <n v="56.16"/>
    <m/>
    <n v="-5.2165191164910141E-4"/>
    <n v="57.678978629775337"/>
    <n v="57.688800000000001"/>
    <n v="-1.7024743493820882E-4"/>
    <n v="3267"/>
    <n v="0.83220568335588641"/>
    <n v="8161.36"/>
    <n v="34.318317473664848"/>
    <m/>
    <m/>
    <n v="4599.6727293748854"/>
    <n v="2.549918011393649"/>
    <m/>
    <m/>
    <n v="78.743471017344191"/>
    <n v="391.77600000000001"/>
    <m/>
    <n v="-0.7990089463945107"/>
    <n v="65.243774856459524"/>
    <m/>
    <m/>
    <m/>
    <n v="67.306244457060984"/>
    <n v="67.41"/>
    <n v="-1.5391713831629517E-3"/>
    <m/>
    <m/>
    <m/>
    <m/>
  </r>
  <r>
    <x v="3261"/>
    <n v="11.66"/>
    <n v="14.38"/>
    <n v="113.7873"/>
    <n v="100.9569"/>
    <n v="17231.695006000002"/>
    <n v="15291.635673999999"/>
    <n v="2.0714120376519318E-5"/>
    <n v="68.004345443656135"/>
    <n v="68.02"/>
    <n v="-2.3014637377039016E-4"/>
    <n v="411.11171531143566"/>
    <n v="41"/>
    <m/>
    <n v="214.47904828462427"/>
    <m/>
    <m/>
    <n v="63.258659888242526"/>
    <m/>
    <m/>
    <n v="28.428022839475645"/>
    <n v="28.42"/>
    <n v="2.8229554805214718E-4"/>
    <n v="56.593749913836341"/>
    <n v="56.62"/>
    <m/>
    <n v="-4.6361861822075134E-4"/>
    <n v="56.709552884110103"/>
    <n v="56.715200000000003"/>
    <n v="-9.9569707766145044E-5"/>
    <n v="3268"/>
    <n v="0.81084840055632823"/>
    <n v="8085.01"/>
    <n v="33.994613025915164"/>
    <m/>
    <m/>
    <n v="4642.7029367040277"/>
    <n v="2.5735286639418535"/>
    <m/>
    <m/>
    <n v="76.092497559530202"/>
    <n v="378.56599999999997"/>
    <m/>
    <n v="-0.79899806755088887"/>
    <n v="66.33786937091881"/>
    <m/>
    <m/>
    <m/>
    <n v="68.436999099951208"/>
    <n v="68.540000000000006"/>
    <n v="-1.5027852356113147E-3"/>
    <m/>
    <m/>
    <m/>
    <m/>
  </r>
  <r>
    <x v="3262"/>
    <n v="11.35"/>
    <n v="14.36"/>
    <n v="110.9158"/>
    <n v="98.402900000000002"/>
    <n v="17144.197745000001"/>
    <n v="15213.039161000001"/>
    <n v="2.0714120376519318E-5"/>
    <n v="66.283360568515448"/>
    <n v="66.3"/>
    <n v="-2.5097181726319029E-4"/>
    <n v="390.28249226729372"/>
    <n v="39"/>
    <m/>
    <n v="206.33430047922442"/>
    <m/>
    <m/>
    <n v="64.053814555922997"/>
    <m/>
    <m/>
    <n v="28.281605140800981"/>
    <n v="28.28"/>
    <n v="5.6758868492989833E-5"/>
    <n v="56.881855690923842"/>
    <n v="56.91"/>
    <m/>
    <n v="-4.9454066203047375E-4"/>
    <n v="55.276509031546553"/>
    <n v="55.274799999999999"/>
    <n v="3.0918819182490509E-5"/>
    <n v="3269"/>
    <n v="0.79038997214484685"/>
    <n v="8016.73"/>
    <n v="33.699624474337611"/>
    <m/>
    <m/>
    <n v="4681.9117634733393"/>
    <n v="2.5945247988374156"/>
    <m/>
    <m/>
    <n v="72.235229917062412"/>
    <n v="359.358"/>
    <m/>
    <n v="-0.79898811236409817"/>
    <n v="68.006576585447689"/>
    <m/>
    <m/>
    <m/>
    <n v="70.164887794436538"/>
    <n v="70.28"/>
    <n v="-1.6379084456952242E-3"/>
    <m/>
    <m/>
    <m/>
    <m/>
  </r>
  <r>
    <x v="3263"/>
    <n v="12.3"/>
    <n v="14.63"/>
    <n v="113.188"/>
    <n v="100.41670000000001"/>
    <n v="17310.000074"/>
    <n v="15359.850041"/>
    <n v="2.0714120376519318E-5"/>
    <n v="67.639579562341794"/>
    <n v="67.650000000000006"/>
    <n v="-1.5403455518425702E-4"/>
    <n v="406.24668314924276"/>
    <n v="40.599999999999994"/>
    <m/>
    <n v="212.66616010925426"/>
    <m/>
    <m/>
    <n v="63.396738798858017"/>
    <m/>
    <m/>
    <n v="28.554421576152418"/>
    <n v="28.55"/>
    <n v="1.5487131882374605E-4"/>
    <n v="56.332010234035501"/>
    <n v="56.36"/>
    <m/>
    <n v="-4.9662466225153246E-4"/>
    <n v="56.408275063144224"/>
    <n v="56.405999999999999"/>
    <n v="4.0333708191120365E-5"/>
    <n v="3270"/>
    <n v="0.84073820915926178"/>
    <n v="8086.47"/>
    <n v="33.9901336413539"/>
    <m/>
    <m/>
    <n v="4641.18237301306"/>
    <n v="2.5717104224383878"/>
    <m/>
    <m/>
    <n v="75.189261483129116"/>
    <n v="374.05200000000002"/>
    <m/>
    <n v="-0.79898714220715539"/>
    <n v="66.611729994384902"/>
    <m/>
    <m/>
    <m/>
    <n v="68.72785593945909"/>
    <n v="68.83"/>
    <n v="-1.4840049475651762E-3"/>
    <m/>
    <m/>
    <m/>
    <m/>
  </r>
  <r>
    <x v="3264"/>
    <n v="11.63"/>
    <n v="14.2"/>
    <n v="110.31399999999999"/>
    <n v="97.864900000000006"/>
    <n v="17087.206828999999"/>
    <n v="15161.838587"/>
    <n v="2.0714120376519318E-5"/>
    <n v="65.920509591454405"/>
    <n v="65.94"/>
    <n v="-2.9557792759471457E-4"/>
    <n v="385.59007032496692"/>
    <n v="3.85"/>
    <m/>
    <n v="204.55775551545943"/>
    <m/>
    <m/>
    <n v="64.200590159684424"/>
    <m/>
    <m/>
    <n v="28.186216531220257"/>
    <n v="28.18"/>
    <n v="2.2060082399777414E-4"/>
    <n v="57.057285688723553"/>
    <n v="57.09"/>
    <m/>
    <n v="-5.7303050055090843E-4"/>
    <n v="54.975349055242596"/>
    <n v="54.971200000000003"/>
    <n v="7.5476890491588122E-5"/>
    <n v="3271"/>
    <n v="0.81901408450704238"/>
    <n v="7967.3"/>
    <n v="33.486607426266218"/>
    <m/>
    <m/>
    <n v="4709.5793006455087"/>
    <n v="2.609362244164894"/>
    <m/>
    <m/>
    <n v="71.365421256692471"/>
    <n v="355.02199999999999"/>
    <m/>
    <n v="-0.79898310173258991"/>
    <n v="68.301293149927844"/>
    <m/>
    <m/>
    <m/>
    <n v="70.473228848018692"/>
    <n v="70.58"/>
    <n v="-1.5127678093129759E-3"/>
    <m/>
    <m/>
    <m/>
    <m/>
  </r>
  <r>
    <x v="3265"/>
    <n v="11.21"/>
    <n v="13.78"/>
    <n v="106.771"/>
    <n v="94.719700000000003"/>
    <n v="16849.008398000002"/>
    <n v="14950.166037000001"/>
    <n v="2.1688326397484303E-5"/>
    <n v="63.801757785592784"/>
    <n v="63.81"/>
    <n v="-1.2916806781415602E-4"/>
    <n v="360.79725723088723"/>
    <n v="36.01"/>
    <m/>
    <n v="194.69471689596764"/>
    <m/>
    <m/>
    <n v="65.230537470535424"/>
    <m/>
    <m/>
    <n v="27.792618407593128"/>
    <n v="27.79"/>
    <n v="9.4221216017542631E-5"/>
    <n v="57.852970338140011"/>
    <n v="57.88"/>
    <m/>
    <n v="-4.6699484899781485E-4"/>
    <n v="53.209051482486522"/>
    <n v="53.203200000000002"/>
    <n v="1.0998365674463884E-4"/>
    <n v="3272"/>
    <n v="0.8134978229317853"/>
    <n v="7822.06"/>
    <n v="32.873595833489823"/>
    <m/>
    <m/>
    <n v="4795.432638366663"/>
    <n v="2.6566777850966505"/>
    <m/>
    <m/>
    <n v="66.776061078129885"/>
    <n v="332.18"/>
    <m/>
    <n v="-0.79897627467598931"/>
    <n v="70.493089169925071"/>
    <m/>
    <m/>
    <m/>
    <n v="72.736926718490608"/>
    <n v="72.849999999999994"/>
    <n v="-1.5521383872255656E-3"/>
    <m/>
    <m/>
    <m/>
    <m/>
  </r>
  <r>
    <x v="3266"/>
    <n v="11.28"/>
    <n v="13.92"/>
    <n v="106.6206"/>
    <n v="94.584199999999996"/>
    <n v="16719.938867000001"/>
    <n v="14835.318085000001"/>
    <n v="2.1688326397484303E-5"/>
    <n v="63.710331691043898"/>
    <n v="63.72"/>
    <n v="-1.5173115122568692E-4"/>
    <n v="359.75652920090829"/>
    <n v="35.909999999999997"/>
    <m/>
    <n v="194.27507708145896"/>
    <m/>
    <m/>
    <n v="65.275495811528273"/>
    <m/>
    <m/>
    <n v="27.579044352855718"/>
    <n v="27.57"/>
    <n v="3.2805052070061791E-4"/>
    <n v="58.29650802896645"/>
    <n v="58.33"/>
    <m/>
    <n v="-5.7418088519711752E-4"/>
    <n v="53.133443479423818"/>
    <n v="53.124400000000001"/>
    <n v="1.7023212354061457E-4"/>
    <n v="3273"/>
    <n v="0.81034482758620685"/>
    <n v="7748.03"/>
    <n v="32.559929066476364"/>
    <m/>
    <m/>
    <n v="4840.8178537981839"/>
    <n v="2.6815670491771875"/>
    <m/>
    <m/>
    <n v="66.582766052360597"/>
    <n v="331.19799999999998"/>
    <m/>
    <n v="-0.79896386435799549"/>
    <n v="70.590644179258248"/>
    <m/>
    <m/>
    <m/>
    <n v="72.839865236700618"/>
    <n v="72.95"/>
    <n v="-1.5097294489292423E-3"/>
    <m/>
    <m/>
    <m/>
    <m/>
  </r>
  <r>
    <x v="3267"/>
    <n v="11.34"/>
    <n v="13.9"/>
    <n v="105.783"/>
    <n v="93.834999999999994"/>
    <n v="16666.912329999999"/>
    <n v="14787.303258"/>
    <n v="2.1688326397484303E-5"/>
    <n v="63.205206427714529"/>
    <n v="63.22"/>
    <n v="-2.3400145975116526E-4"/>
    <n v="354.0322986118307"/>
    <n v="35.340000000000003"/>
    <m/>
    <n v="191.96127993528702"/>
    <m/>
    <m/>
    <n v="65.52890200631505"/>
    <m/>
    <m/>
    <n v="27.489567670564021"/>
    <n v="27.48"/>
    <n v="3.4816850669661115E-4"/>
    <n v="58.482501861066069"/>
    <n v="58.51"/>
    <m/>
    <n v="-4.699733196705802E-4"/>
    <n v="52.714090690825508"/>
    <n v="52.697200000000002"/>
    <n v="3.2052349698852289E-4"/>
    <n v="3274"/>
    <n v="0.81582733812949637"/>
    <n v="7697.74"/>
    <n v="32.341015960706081"/>
    <m/>
    <m/>
    <n v="4872.2380638215727"/>
    <n v="2.6982047779666343"/>
    <m/>
    <m/>
    <n v="65.521339526865816"/>
    <n v="325.916"/>
    <m/>
    <n v="-0.79896249485491411"/>
    <n v="71.139850576264294"/>
    <m/>
    <m/>
    <m/>
    <n v="73.413459359093721"/>
    <n v="73.52"/>
    <n v="-1.4491382060156655E-3"/>
    <m/>
    <m/>
    <m/>
    <m/>
  </r>
  <r>
    <x v="3268"/>
    <n v="12.47"/>
    <n v="14.62"/>
    <n v="110.6097"/>
    <n v="98.114500000000007"/>
    <n v="16976.512744"/>
    <n v="15061.667810000001"/>
    <n v="2.1688326397484303E-5"/>
    <n v="66.087541980017889"/>
    <n v="66.099999999999994"/>
    <n v="-1.8847231440399792E-4"/>
    <n v="386.31566759570853"/>
    <n v="38.57"/>
    <m/>
    <n v="205.0913796396633"/>
    <m/>
    <m/>
    <n v="64.032958503304712"/>
    <m/>
    <m/>
    <n v="27.99952429095687"/>
    <n v="27.99"/>
    <n v="3.4027477516507254E-4"/>
    <n v="57.396535789742188"/>
    <n v="57.43"/>
    <m/>
    <n v="-5.8269563395108026E-4"/>
    <n v="55.118732304206482"/>
    <n v="55.095199999999998"/>
    <n v="4.2712076925899289E-4"/>
    <n v="3275"/>
    <n v="0.85294117647058831"/>
    <n v="7886.96"/>
    <n v="33.133410928046821"/>
    <m/>
    <m/>
    <n v="4752.4724070916336"/>
    <n v="2.6316300690258161"/>
    <m/>
    <m/>
    <n v="71.495347745218396"/>
    <n v="355.60199999999998"/>
    <m/>
    <n v="-0.79894559719793923"/>
    <n v="67.892238060543804"/>
    <m/>
    <m/>
    <m/>
    <n v="70.064245557493564"/>
    <n v="70.17"/>
    <n v="-1.5071176073313541E-3"/>
    <m/>
    <m/>
    <m/>
    <m/>
  </r>
  <r>
    <x v="3269"/>
    <n v="12.81"/>
    <n v="14.68"/>
    <n v="111.81659999999999"/>
    <n v="99.182900000000004"/>
    <n v="16942.808658000002"/>
    <n v="15031.438672"/>
    <n v="2.1688326397484303E-5"/>
    <n v="66.807016561309851"/>
    <n v="66.819999999999993"/>
    <n v="-1.9430467958903019E-4"/>
    <n v="394.71981306838131"/>
    <n v="39.4"/>
    <m/>
    <n v="208.4393387935425"/>
    <m/>
    <m/>
    <n v="63.682663339408457"/>
    <m/>
    <m/>
    <n v="27.943254447963788"/>
    <n v="27.94"/>
    <n v="1.1647988417284871E-4"/>
    <n v="57.510852236707052"/>
    <n v="57.54"/>
    <m/>
    <n v="-5.0656522928305137E-4"/>
    <n v="55.719472004313417"/>
    <n v="55.694400000000002"/>
    <n v="4.501710102526868E-4"/>
    <n v="3276"/>
    <n v="0.87261580381471393"/>
    <n v="7836.88"/>
    <n v="32.920452292335582"/>
    <m/>
    <m/>
    <n v="4782.6492836254502"/>
    <n v="2.6480891390898202"/>
    <m/>
    <m/>
    <n v="73.049957146255537"/>
    <n v="363.31599999999997"/>
    <m/>
    <n v="-0.79893548000568226"/>
    <n v="67.149810213201988"/>
    <m/>
    <m/>
    <m/>
    <n v="69.300233531240835"/>
    <n v="69.41"/>
    <n v="-1.5814215352133454E-3"/>
    <m/>
    <m/>
    <m/>
    <m/>
  </r>
  <r>
    <x v="3270"/>
    <n v="13.12"/>
    <n v="14.91"/>
    <n v="114.5594"/>
    <n v="101.61360000000001"/>
    <n v="17128.470605999999"/>
    <n v="15195.829522"/>
    <n v="2.1131626551262883E-5"/>
    <n v="68.444087162302239"/>
    <n v="68.459999999999994"/>
    <n v="-2.3243993131394358E-4"/>
    <n v="414.05683815954694"/>
    <n v="41.33"/>
    <m/>
    <n v="216.09967866616986"/>
    <m/>
    <m/>
    <n v="62.900682720635977"/>
    <m/>
    <m/>
    <n v="28.248772179491283"/>
    <n v="28.24"/>
    <n v="3.1062958538541352E-4"/>
    <n v="56.880984790215741"/>
    <n v="56.91"/>
    <m/>
    <n v="-5.0984378464691282E-4"/>
    <n v="57.085550354231536"/>
    <n v="57.058"/>
    <n v="4.8284822867139532E-4"/>
    <n v="3277"/>
    <n v="0.87994634473507705"/>
    <n v="7936.83"/>
    <n v="33.337709871450777"/>
    <m/>
    <m/>
    <n v="4721.6523312798272"/>
    <n v="2.6140681170502731"/>
    <m/>
    <m/>
    <n v="76.627881743494967"/>
    <n v="381.10399999999998"/>
    <m/>
    <n v="-0.79893183555277569"/>
    <n v="65.501102233813086"/>
    <m/>
    <m/>
    <m/>
    <n v="67.600841299288405"/>
    <n v="67.709999999999994"/>
    <n v="-1.6121503575777796E-3"/>
    <m/>
    <m/>
    <m/>
    <m/>
  </r>
  <r>
    <x v="3271"/>
    <n v="12.96"/>
    <n v="14.55"/>
    <n v="111.7423"/>
    <n v="99.112700000000004"/>
    <n v="16814.675788"/>
    <n v="14917.119715999999"/>
    <n v="2.1131626551262883E-5"/>
    <n v="66.759368790384059"/>
    <n v="66.77"/>
    <n v="-1.592213511447671E-4"/>
    <n v="393.66594054286975"/>
    <n v="39.29"/>
    <m/>
    <n v="208.11975945640958"/>
    <m/>
    <m/>
    <n v="63.673076925235186"/>
    <m/>
    <m/>
    <n v="27.730576447186326"/>
    <n v="27.73"/>
    <n v="2.0787853816317536E-5"/>
    <n v="57.923332153793829"/>
    <n v="57.95"/>
    <m/>
    <n v="-4.6018716490381362E-4"/>
    <n v="55.68110253409467"/>
    <n v="55.650799999999997"/>
    <n v="5.445121021561139E-4"/>
    <n v="3278"/>
    <n v="0.89072164948453614"/>
    <n v="7775.39"/>
    <n v="32.657050230867952"/>
    <m/>
    <m/>
    <n v="4817.6936415210466"/>
    <n v="2.6669870293748885"/>
    <m/>
    <m/>
    <n v="72.853516745365468"/>
    <n v="362.30799999999999"/>
    <m/>
    <n v="-0.79891827741765165"/>
    <n v="67.110080566391844"/>
    <m/>
    <m/>
    <m/>
    <n v="69.263525774520645"/>
    <n v="69.37"/>
    <n v="-1.5348742320795417E-3"/>
    <m/>
    <m/>
    <m/>
    <m/>
  </r>
  <r>
    <x v="3272"/>
    <n v="12.5"/>
    <n v="14.23"/>
    <n v="108.9873"/>
    <n v="96.662800000000004"/>
    <n v="16495.831926999999"/>
    <n v="14633.312072999999"/>
    <n v="2.1131626551262883E-5"/>
    <n v="65.108657405200461"/>
    <n v="65.12"/>
    <n v="-1.7417989557033664E-4"/>
    <n v="374.17738969357697"/>
    <n v="37.35"/>
    <m/>
    <n v="200.39743648857331"/>
    <m/>
    <m/>
    <n v="64.454989803374062"/>
    <m/>
    <m/>
    <n v="27.202752697916338"/>
    <n v="27.2"/>
    <n v="1.012021292772225E-4"/>
    <n v="59.022552766039098"/>
    <n v="59.05"/>
    <m/>
    <n v="-4.6481344556981163E-4"/>
    <n v="54.306321112775215"/>
    <n v="54.2712"/>
    <n v="6.4714089195039293E-4"/>
    <n v="3279"/>
    <n v="0.87842586085734364"/>
    <n v="7579.25"/>
    <n v="31.8257955840443"/>
    <m/>
    <m/>
    <n v="4939.2235494546603"/>
    <n v="2.7334862562794378"/>
    <m/>
    <m/>
    <n v="69.244881989348528"/>
    <n v="344.334"/>
    <m/>
    <n v="-0.79890199054014843"/>
    <n v="68.759321034065465"/>
    <m/>
    <m/>
    <m/>
    <n v="70.972228332171724"/>
    <n v="71.08"/>
    <n v="-1.516202417392698E-3"/>
    <m/>
    <m/>
    <m/>
    <m/>
  </r>
  <r>
    <x v="3273"/>
    <n v="11.53"/>
    <n v="13.68"/>
    <n v="104.0209"/>
    <n v="92.255899999999997"/>
    <n v="16191.535182"/>
    <n v="14363.063795"/>
    <n v="2.1131626551262883E-5"/>
    <n v="62.140231012972976"/>
    <n v="62.15"/>
    <n v="-1.5718402296094336E-4"/>
    <n v="340.05137625783732"/>
    <n v="33.950000000000003"/>
    <m/>
    <n v="186.69133402915736"/>
    <m/>
    <m/>
    <n v="65.922539778067346"/>
    <m/>
    <m/>
    <n v="26.700295532801078"/>
    <n v="26.7"/>
    <n v="1.1068644235168179E-5"/>
    <n v="60.111629296669243"/>
    <n v="60.14"/>
    <m/>
    <n v="-4.7174431876884082E-4"/>
    <n v="51.830968809066107"/>
    <n v="51.796399999999998"/>
    <n v="6.6739790923908693E-4"/>
    <n v="3280"/>
    <n v="0.84283625730994149"/>
    <n v="7420.46"/>
    <n v="31.156592413449445"/>
    <m/>
    <m/>
    <n v="5042.703353844"/>
    <n v="2.7904899446959859"/>
    <m/>
    <m/>
    <n v="62.928951426605543"/>
    <n v="312.91399999999999"/>
    <m/>
    <n v="-0.79889378095385455"/>
    <n v="71.890740538467711"/>
    <m/>
    <m/>
    <m/>
    <n v="74.206707213457719"/>
    <n v="74.319999999999993"/>
    <n v="-1.5243916380822675E-3"/>
    <m/>
    <m/>
    <m/>
    <m/>
  </r>
  <r>
    <x v="3274"/>
    <n v="11.42"/>
    <n v="13.43"/>
    <n v="103.9708"/>
    <n v="92.209500000000006"/>
    <n v="16044.281451999999"/>
    <n v="14232.135561999999"/>
    <n v="2.1131626551262883E-5"/>
    <n v="62.108787695852413"/>
    <n v="62.12"/>
    <n v="-1.8049427153221664E-4"/>
    <n v="339.70114123962736"/>
    <n v="33.909999999999997"/>
    <m/>
    <n v="186.54870089760243"/>
    <m/>
    <m/>
    <n v="65.937401387668416"/>
    <m/>
    <m/>
    <n v="26.456824875621738"/>
    <n v="26.45"/>
    <n v="2.5802932407326118E-4"/>
    <n v="60.658622334835421"/>
    <n v="60.69"/>
    <m/>
    <n v="-5.1701540887427733E-4"/>
    <n v="51.805397241560726"/>
    <n v="51.765999999999998"/>
    <n v="7.6106404900366798E-4"/>
    <n v="3281"/>
    <n v="0.85033507073715564"/>
    <n v="7346.14"/>
    <n v="30.842133545120145"/>
    <m/>
    <m/>
    <n v="5093.2088094704277"/>
    <n v="2.8181710682149688"/>
    <m/>
    <m/>
    <n v="62.863532851146928"/>
    <n v="312.58800000000002"/>
    <m/>
    <n v="-0.79889332651558309"/>
    <n v="71.923547884771509"/>
    <m/>
    <m/>
    <m/>
    <n v="74.242852277526367"/>
    <n v="74.36"/>
    <n v="-1.5754131586018794E-3"/>
    <m/>
    <m/>
    <m/>
    <m/>
  </r>
  <r>
    <x v="3275"/>
    <n v="11.54"/>
    <n v="13.37"/>
    <n v="103.05500000000001"/>
    <n v="91.395399999999995"/>
    <n v="15954.990115000001"/>
    <n v="14152.628624000001"/>
    <n v="2.1688326397484303E-5"/>
    <n v="61.560217350030307"/>
    <n v="61.57"/>
    <n v="-1.5888663260832381E-4"/>
    <n v="333.69498098071915"/>
    <n v="33.31"/>
    <m/>
    <n v="184.07643168272961"/>
    <m/>
    <m/>
    <n v="66.226751971526099"/>
    <m/>
    <m/>
    <n v="26.308943026095374"/>
    <n v="26.3"/>
    <n v="3.400390150332111E-4"/>
    <n v="60.996554808640873"/>
    <n v="61.03"/>
    <m/>
    <n v="-5.4801231130796602E-4"/>
    <n v="51.348509698061719"/>
    <n v="51.309199999999997"/>
    <n v="7.6613352111754018E-4"/>
    <n v="3282"/>
    <n v="0.86312640239341809"/>
    <n v="7317.53"/>
    <n v="30.719618091702767"/>
    <m/>
    <m/>
    <n v="5113.0446285589496"/>
    <n v="2.8288784234560995"/>
    <m/>
    <m/>
    <n v="61.751431679709235"/>
    <n v="307.05599999999998"/>
    <m/>
    <n v="-0.79889195560513637"/>
    <n v="72.555167662949628"/>
    <m/>
    <m/>
    <m/>
    <n v="74.897140700146394"/>
    <n v="75.010000000000005"/>
    <n v="-1.5045900527077549E-3"/>
    <m/>
    <m/>
    <m/>
    <m/>
  </r>
  <r>
    <x v="3276"/>
    <n v="12.37"/>
    <n v="13.6"/>
    <n v="105.8884"/>
    <n v="93.906199999999998"/>
    <n v="15955.336152"/>
    <n v="14152.628624000001"/>
    <n v="2.1688326397484303E-5"/>
    <n v="63.251215120909862"/>
    <n v="63.26"/>
    <n v="-1.3886941337548642E-4"/>
    <n v="352.02113392377311"/>
    <n v="35.14"/>
    <m/>
    <n v="191.65997183569351"/>
    <m/>
    <m/>
    <n v="65.315366500890747"/>
    <m/>
    <m/>
    <n v="26.308872103336768"/>
    <n v="26.3"/>
    <n v="3.3734233219639975E-4"/>
    <n v="60.995621684872013"/>
    <n v="61.03"/>
    <m/>
    <n v="-5.6330190280173831E-4"/>
    <n v="52.759653759617585"/>
    <n v="52.718000000000004"/>
    <n v="7.9012404904554856E-4"/>
    <n v="3283"/>
    <n v="0.90955882352941175"/>
    <n v="7329.21"/>
    <n v="30.766249248976195"/>
    <m/>
    <m/>
    <n v="5104.8833553886898"/>
    <n v="2.8240953268915869"/>
    <m/>
    <m/>
    <n v="65.142087571147698"/>
    <n v="323.904"/>
    <m/>
    <n v="-0.79888458441035715"/>
    <n v="70.558657104676726"/>
    <m/>
    <m/>
    <m/>
    <n v="72.83846397696874"/>
    <n v="72.95"/>
    <n v="-1.5289379442257056E-3"/>
    <m/>
    <m/>
    <m/>
    <m/>
  </r>
  <r>
    <x v="3277"/>
    <n v="12.38"/>
    <n v="13.67"/>
    <n v="106.81019999999999"/>
    <n v="94.717600000000004"/>
    <n v="16016.494710999999"/>
    <n v="14205.956346999999"/>
    <n v="2.1688326397484303E-5"/>
    <n v="63.797174690321256"/>
    <n v="63.81"/>
    <n v="-2.0099215920299507E-4"/>
    <n v="358.0791730250138"/>
    <n v="35.74"/>
    <m/>
    <n v="194.13845455420727"/>
    <m/>
    <m/>
    <n v="65.028108777328697"/>
    <m/>
    <m/>
    <n v="26.407785063039796"/>
    <n v="26.4"/>
    <n v="2.9488875150751603E-4"/>
    <n v="60.762998779566566"/>
    <n v="60.79"/>
    <m/>
    <n v="-4.4417207490432542E-4"/>
    <n v="53.217056374752744"/>
    <n v="53.171599999999998"/>
    <n v="8.5489950937622794E-4"/>
    <n v="3284"/>
    <n v="0.90563277249451357"/>
    <n v="7355.43"/>
    <n v="30.869082355173511"/>
    <m/>
    <m/>
    <n v="5086.6208084595819"/>
    <n v="2.8131920444445204"/>
    <m/>
    <m/>
    <n v="66.261113635259164"/>
    <n v="329.464"/>
    <m/>
    <n v="-0.79888208230562618"/>
    <n v="69.939219174385158"/>
    <m/>
    <m/>
    <m/>
    <n v="72.205786622221027"/>
    <n v="72.319999999999993"/>
    <n v="-1.5792779007047786E-3"/>
    <m/>
    <m/>
    <m/>
    <m/>
  </r>
  <r>
    <x v="3278"/>
    <n v="11.79"/>
    <n v="13.37"/>
    <n v="105.0249"/>
    <n v="93.132400000000004"/>
    <n v="15816.497996"/>
    <n v="14028.259579"/>
    <n v="2.1688326397484303E-5"/>
    <n v="62.729294722349906"/>
    <n v="62.74"/>
    <n v="-1.7062922617305798E-4"/>
    <n v="346.08536058278025"/>
    <n v="34.54"/>
    <m/>
    <n v="189.26296871883798"/>
    <m/>
    <m/>
    <n v="65.570559460381816"/>
    <m/>
    <m/>
    <n v="26.077397243960419"/>
    <n v="26.07"/>
    <n v="2.8374545302711773E-4"/>
    <n v="61.522118257125499"/>
    <n v="61.55"/>
    <m/>
    <n v="-4.5299338545079504E-4"/>
    <n v="52.326913969843908"/>
    <n v="52.274799999999999"/>
    <n v="9.9692337118284513E-4"/>
    <n v="3285"/>
    <n v="0.88182498130142106"/>
    <n v="7275.98"/>
    <n v="30.533264316793716"/>
    <m/>
    <m/>
    <n v="5141.5641663913566"/>
    <n v="2.8433093060983725"/>
    <m/>
    <m/>
    <n v="64.041054731590393"/>
    <n v="318.39800000000002"/>
    <m/>
    <n v="-0.79886477072220807"/>
    <n v="71.106414598945392"/>
    <m/>
    <m/>
    <m/>
    <n v="73.413104339916259"/>
    <n v="73.53"/>
    <n v="-1.5897682589928186E-3"/>
    <m/>
    <m/>
    <m/>
    <m/>
  </r>
  <r>
    <x v="3279"/>
    <n v="12.89"/>
    <n v="14.12"/>
    <n v="109.5352"/>
    <n v="97.13"/>
    <n v="16117.285327"/>
    <n v="14294.735167000001"/>
    <n v="2.1688326397484303E-5"/>
    <n v="65.421612419664228"/>
    <n v="65.44"/>
    <n v="-2.8098380708696524E-4"/>
    <n v="375.78714646202872"/>
    <n v="37.51"/>
    <m/>
    <n v="201.44687637809295"/>
    <m/>
    <m/>
    <n v="64.161619438689229"/>
    <m/>
    <m/>
    <n v="26.572671380132668"/>
    <n v="26.57"/>
    <n v="1.0054121688618523E-4"/>
    <n v="60.352543753713924"/>
    <n v="60.38"/>
    <m/>
    <n v="-4.547241849300887E-4"/>
    <n v="54.57350922255241"/>
    <n v="54.517200000000003"/>
    <n v="1.0328707738549436E-3"/>
    <n v="3286"/>
    <n v="0.91288951841359778"/>
    <n v="7446.78"/>
    <n v="31.247577391573099"/>
    <m/>
    <m/>
    <n v="5020.8685130746017"/>
    <n v="2.7763008358085872"/>
    <m/>
    <m/>
    <n v="69.536487016589703"/>
    <n v="345.702"/>
    <m/>
    <n v="-0.7988542530370385"/>
    <n v="68.05108476602409"/>
    <m/>
    <m/>
    <m/>
    <n v="70.260857316405051"/>
    <n v="70.37"/>
    <n v="-1.550983140471085E-3"/>
    <m/>
    <m/>
    <m/>
    <m/>
  </r>
  <r>
    <x v="3280"/>
    <n v="12.39"/>
    <n v="13.66"/>
    <n v="106.94070000000001"/>
    <n v="94.827200000000005"/>
    <n v="15809.742523999999"/>
    <n v="14021.659419"/>
    <n v="2.1966576900345203E-5"/>
    <n v="63.870449263874008"/>
    <n v="63.88"/>
    <n v="-1.4951058431422748E-4"/>
    <n v="357.96017965147678"/>
    <n v="35.729999999999997"/>
    <m/>
    <n v="194.28102903662128"/>
    <m/>
    <m/>
    <n v="64.920515378348355"/>
    <m/>
    <m/>
    <n v="26.06498802151345"/>
    <n v="26.06"/>
    <n v="1.9140527680172603E-4"/>
    <n v="61.504549049953233"/>
    <n v="61.54"/>
    <m/>
    <n v="-5.7606353667150056E-4"/>
    <n v="53.280167791057551"/>
    <n v="53.223199999999999"/>
    <n v="1.070356368229497E-3"/>
    <n v="3287"/>
    <n v="0.90702781844802349"/>
    <n v="7294.98"/>
    <n v="30.608216336330461"/>
    <m/>
    <m/>
    <n v="5123.2171577619329"/>
    <n v="2.8326262122771131"/>
    <m/>
    <m/>
    <n v="66.237052695754073"/>
    <n v="329.28"/>
    <m/>
    <n v="-0.79884276999588777"/>
    <n v="69.661224635099018"/>
    <m/>
    <m/>
    <m/>
    <n v="71.925531742419679"/>
    <n v="72.040000000000006"/>
    <n v="-1.5889541585275557E-3"/>
    <m/>
    <m/>
    <m/>
    <m/>
  </r>
  <r>
    <x v="3281"/>
    <n v="12.87"/>
    <n v="14.06"/>
    <n v="109.99760000000001"/>
    <n v="97.535799999999995"/>
    <n v="16033.164253999999"/>
    <n v="14219.504126"/>
    <n v="2.1966576900345203E-5"/>
    <n v="65.694584203129295"/>
    <n v="65.709999999999994"/>
    <n v="-2.3460351347892594E-4"/>
    <n v="378.40060172413615"/>
    <n v="37.770000000000003"/>
    <m/>
    <n v="202.60311556564216"/>
    <m/>
    <m/>
    <n v="63.991670107562932"/>
    <m/>
    <m/>
    <n v="26.432691335701804"/>
    <n v="26.43"/>
    <n v="1.0182881959153178E-4"/>
    <n v="60.635813096198319"/>
    <n v="60.67"/>
    <m/>
    <n v="-5.6348943137762841E-4"/>
    <n v="54.80256320162372"/>
    <n v="54.741599999999998"/>
    <n v="1.1136539966629666E-3"/>
    <n v="3288"/>
    <n v="0.91536273115220479"/>
    <n v="7422.07"/>
    <n v="31.139027906597711"/>
    <m/>
    <m/>
    <n v="5033.9626747366246"/>
    <n v="2.7830135788198991"/>
    <m/>
    <m/>
    <n v="70.01862176607024"/>
    <n v="348.05799999999999"/>
    <m/>
    <n v="-0.79883059212524854"/>
    <n v="67.668302019857521"/>
    <m/>
    <m/>
    <m/>
    <n v="69.87003488967224"/>
    <n v="69.98"/>
    <n v="-1.5713791130003152E-3"/>
    <m/>
    <m/>
    <m/>
    <m/>
  </r>
  <r>
    <x v="3282"/>
    <n v="14.05"/>
    <n v="14.58"/>
    <n v="114.9324"/>
    <n v="101.9051"/>
    <n v="16206.087750999999"/>
    <n v="14371.929558"/>
    <n v="2.1966576900345203E-5"/>
    <n v="68.636805924433162"/>
    <n v="68.650000000000006"/>
    <n v="-1.9219338043474643E-4"/>
    <n v="412.27419434343824"/>
    <n v="41.16"/>
    <m/>
    <n v="216.21087833451725"/>
    <m/>
    <m/>
    <n v="62.553471802978024"/>
    <m/>
    <m/>
    <n v="26.715823131549815"/>
    <n v="26.71"/>
    <n v="2.1801316173020169E-4"/>
    <n v="59.983126939678684"/>
    <n v="60.01"/>
    <m/>
    <n v="-4.478097037379225E-4"/>
    <n v="57.259194464808928"/>
    <n v="57.187199999999997"/>
    <n v="1.2589262074194085E-3"/>
    <n v="3289"/>
    <n v="0.96364883401920443"/>
    <n v="7519.13"/>
    <n v="31.538850626257961"/>
    <m/>
    <m/>
    <n v="4968.1324660199271"/>
    <n v="2.7458384944284298"/>
    <m/>
    <m/>
    <n v="76.28414150434152"/>
    <n v="379.19"/>
    <m/>
    <n v="-0.79882343546944401"/>
    <n v="64.627941840410017"/>
    <m/>
    <m/>
    <m/>
    <n v="66.737067775778982"/>
    <n v="66.84"/>
    <n v="-1.5399794168315939E-3"/>
    <m/>
    <m/>
    <m/>
    <m/>
  </r>
  <r>
    <x v="3283"/>
    <n v="15.07"/>
    <n v="15.16"/>
    <n v="118.0826"/>
    <n v="104.696"/>
    <n v="16277.367541"/>
    <n v="14434.826405"/>
    <n v="2.1966576900345203E-5"/>
    <n v="70.516363314933685"/>
    <n v="70.53"/>
    <n v="-1.9334588212560622E-4"/>
    <n v="434.84619797734149"/>
    <n v="43.41"/>
    <m/>
    <n v="225.09085054284415"/>
    <m/>
    <m/>
    <n v="61.695282346348641"/>
    <m/>
    <m/>
    <n v="26.832673957991322"/>
    <n v="26.83"/>
    <n v="9.9662988867876834E-5"/>
    <n v="59.719721738600157"/>
    <n v="59.75"/>
    <m/>
    <n v="-5.0674914476722677E-4"/>
    <n v="58.827930183610924"/>
    <n v="58.748399999999997"/>
    <n v="1.3537421208225098E-3"/>
    <n v="3290"/>
    <n v="0.99406332453825863"/>
    <n v="7567.74"/>
    <n v="31.740265822100433"/>
    <m/>
    <m/>
    <n v="4936.0142662849539"/>
    <n v="2.7278284701066329"/>
    <m/>
    <m/>
    <n v="80.459855061216601"/>
    <n v="399.91"/>
    <m/>
    <n v="-0.79880509349299444"/>
    <n v="62.855032894576013"/>
    <m/>
    <m/>
    <m/>
    <n v="64.908348390871211"/>
    <n v="65.010000000000005"/>
    <n v="-1.5636303511581406E-3"/>
    <m/>
    <m/>
    <m/>
    <m/>
  </r>
  <r>
    <x v="3284"/>
    <n v="15.77"/>
    <n v="15.28"/>
    <n v="121.10250000000001"/>
    <n v="107.3712"/>
    <n v="16297.835187000001"/>
    <n v="14452.660100999999"/>
    <n v="2.1966576900345203E-5"/>
    <n v="72.318018572194731"/>
    <n v="72.34"/>
    <n v="-3.0386270120641434E-4"/>
    <n v="457.05802116489036"/>
    <n v="45.62"/>
    <m/>
    <n v="233.71591670960908"/>
    <m/>
    <m/>
    <n v="60.905475866266009"/>
    <m/>
    <m/>
    <n v="26.865759061306367"/>
    <n v="26.86"/>
    <n v="2.144103241388251E-4"/>
    <n v="59.645044357889795"/>
    <n v="59.68"/>
    <m/>
    <n v="-5.8571786377692447E-4"/>
    <n v="60.331684360374936"/>
    <n v="60.2532"/>
    <n v="1.3025758030267287E-3"/>
    <n v="3291"/>
    <n v="1.0320680628272252"/>
    <n v="7587.53"/>
    <n v="31.820783296176231"/>
    <m/>
    <m/>
    <n v="4923.1063542359434"/>
    <n v="2.720437161944993"/>
    <m/>
    <m/>
    <n v="84.568837545290066"/>
    <n v="420.36200000000002"/>
    <m/>
    <n v="-0.79881902373361513"/>
    <n v="61.246103715341839"/>
    <m/>
    <m/>
    <m/>
    <n v="63.248855437413866"/>
    <n v="63.35"/>
    <n v="-1.5965992515569738E-3"/>
    <m/>
    <m/>
    <m/>
    <m/>
  </r>
  <r>
    <x v="3285"/>
    <n v="15.96"/>
    <n v="15.75"/>
    <n v="123.1893"/>
    <n v="109.21899999999999"/>
    <n v="16499.891511000002"/>
    <n v="14631.522949"/>
    <n v="2.2940895184175858E-5"/>
    <n v="73.562386052090702"/>
    <n v="73.58"/>
    <n v="-2.393849946901172E-4"/>
    <n v="472.77893500667"/>
    <n v="47.19"/>
    <m/>
    <n v="239.74680361243657"/>
    <m/>
    <m/>
    <n v="60.379829225589603"/>
    <m/>
    <m/>
    <n v="27.198170553911655"/>
    <n v="27.19"/>
    <n v="3.0049848884350361E-4"/>
    <n v="58.906063426825625"/>
    <n v="58.94"/>
    <m/>
    <n v="-5.7578169620586817E-4"/>
    <n v="61.37054833940018"/>
    <n v="61.292000000000002"/>
    <n v="1.2815430953496687E-3"/>
    <n v="3292"/>
    <n v="1.0133333333333334"/>
    <n v="7703.57"/>
    <n v="32.304912271278212"/>
    <m/>
    <m/>
    <n v="4847.8147558705277"/>
    <n v="2.678578178182907"/>
    <m/>
    <m/>
    <n v="87.476657071109088"/>
    <n v="434.81599999999997"/>
    <m/>
    <n v="-0.79881913942654115"/>
    <n v="60.1892880879576"/>
    <m/>
    <m/>
    <m/>
    <n v="62.159443376851428"/>
    <n v="62.26"/>
    <n v="-1.615107985039721E-3"/>
    <m/>
    <m/>
    <m/>
    <m/>
  </r>
  <r>
    <x v="3286"/>
    <n v="14.66"/>
    <n v="14.86"/>
    <n v="115.6776"/>
    <n v="102.5491"/>
    <n v="16000.867232000001"/>
    <n v="14187.663098000001"/>
    <n v="2.2940895184175858E-5"/>
    <n v="69.070043660343288"/>
    <n v="69.08"/>
    <n v="-1.4412767308502605E-4"/>
    <n v="414.99765805796068"/>
    <n v="41.43"/>
    <m/>
    <n v="217.77678790742212"/>
    <m/>
    <m/>
    <n v="62.217020662529386"/>
    <m/>
    <m/>
    <n v="26.373014083096855"/>
    <n v="26.37"/>
    <n v="1.1429970029785963E-4"/>
    <n v="60.689619836346488"/>
    <n v="60.72"/>
    <m/>
    <n v="-5.0033207598010332E-4"/>
    <n v="57.624917793549244"/>
    <n v="57.5428"/>
    <n v="1.4270733010774972E-3"/>
    <n v="3293"/>
    <n v="0.98654104979811574"/>
    <n v="7426.91"/>
    <n v="31.135012608745186"/>
    <m/>
    <m/>
    <n v="5021.9153910772102"/>
    <n v="2.7737225600295763"/>
    <m/>
    <m/>
    <n v="76.78207462334511"/>
    <n v="381.68400000000003"/>
    <m/>
    <n v="-0.79883339457942926"/>
    <n v="63.853093112483556"/>
    <m/>
    <m/>
    <m/>
    <n v="65.951755799988135"/>
    <n v="66.05"/>
    <n v="-1.4874216504445759E-3"/>
    <m/>
    <m/>
    <m/>
    <m/>
  </r>
  <r>
    <x v="3287"/>
    <n v="14.42"/>
    <n v="14.76"/>
    <n v="115.53189999999999"/>
    <n v="102.41759999999999"/>
    <n v="15950.726793"/>
    <n v="14142.879052"/>
    <n v="2.2940895184175858E-5"/>
    <n v="68.981365462100683"/>
    <n v="68.989999999999995"/>
    <n v="-1.2515636902898919E-4"/>
    <n v="413.92412857700617"/>
    <n v="41.32"/>
    <m/>
    <n v="217.35581678460608"/>
    <m/>
    <m/>
    <n v="62.255291111001867"/>
    <m/>
    <m/>
    <n v="26.289730353110944"/>
    <n v="26.28"/>
    <n v="3.702569676917733E-4"/>
    <n v="60.880334460901871"/>
    <n v="60.91"/>
    <m/>
    <n v="-4.8703889506029885E-4"/>
    <n v="57.551576496242085"/>
    <n v="57.468000000000004"/>
    <n v="1.4543136396270029E-3"/>
    <n v="3294"/>
    <n v="0.97696476964769652"/>
    <n v="7391.31"/>
    <n v="30.983351232898627"/>
    <m/>
    <m/>
    <n v="5045.9873386196405"/>
    <n v="2.7867538715400015"/>
    <m/>
    <m/>
    <n v="76.582576569530389"/>
    <n v="380.68799999999999"/>
    <m/>
    <n v="-0.79883112530594502"/>
    <n v="63.931994943181657"/>
    <m/>
    <m/>
    <m/>
    <n v="66.035399058452299"/>
    <n v="66.14"/>
    <n v="-1.5815080367055367E-3"/>
    <m/>
    <m/>
    <m/>
    <m/>
  </r>
  <r>
    <x v="3288"/>
    <n v="14.93"/>
    <n v="15.08"/>
    <n v="117.5508"/>
    <n v="104.205"/>
    <n v="15918.051336"/>
    <n v="14113.582565000001"/>
    <n v="2.2940895184175858E-5"/>
    <n v="70.185091506149618"/>
    <n v="70.2"/>
    <n v="-2.1237170727039789E-4"/>
    <n v="428.36226386744033"/>
    <n v="42.76"/>
    <m/>
    <n v="223.04364417083727"/>
    <m/>
    <m/>
    <n v="61.710442791706889"/>
    <m/>
    <m/>
    <n v="26.235235468395118"/>
    <n v="26.23"/>
    <n v="1.9959849009221209E-4"/>
    <n v="61.0055891172413"/>
    <n v="61.04"/>
    <m/>
    <n v="-5.637431644609503E-4"/>
    <n v="58.556532625486817"/>
    <n v="58.4696"/>
    <n v="1.4868004140069502E-3"/>
    <n v="3295"/>
    <n v="0.99005305039787794"/>
    <n v="7367.19"/>
    <n v="30.879832169131639"/>
    <m/>
    <m/>
    <n v="5062.453866827429"/>
    <n v="2.7955828310444875"/>
    <m/>
    <m/>
    <n v="79.252956047027212"/>
    <n v="393.94799999999998"/>
    <m/>
    <n v="-0.7988238141911439"/>
    <n v="62.813323057341265"/>
    <m/>
    <m/>
    <m/>
    <n v="64.882032779765424"/>
    <n v="64.98"/>
    <n v="-1.5076518965001506E-3"/>
    <m/>
    <m/>
    <m/>
    <m/>
  </r>
  <r>
    <x v="3289"/>
    <n v="14.15"/>
    <n v="14.53"/>
    <n v="115.557"/>
    <n v="102.43519999999999"/>
    <n v="15902.745078"/>
    <n v="14099.687645"/>
    <n v="2.2801701510921646E-5"/>
    <n v="68.992987365965334"/>
    <n v="69.010000000000005"/>
    <n v="-2.4652418540316301E-4"/>
    <n v="413.80252922622117"/>
    <n v="41.31"/>
    <m/>
    <n v="217.35935689681293"/>
    <m/>
    <m/>
    <n v="62.232862823378937"/>
    <m/>
    <m/>
    <n v="26.209369462878417"/>
    <n v="26.2"/>
    <n v="3.5761308696247163E-4"/>
    <n v="61.064783351373414"/>
    <n v="61.1"/>
    <m/>
    <n v="-5.7637722793102419E-4"/>
    <n v="57.562570397440368"/>
    <n v="57.476399999999998"/>
    <n v="1.499230944185248E-3"/>
    <n v="3296"/>
    <n v="0.97384721266345498"/>
    <n v="7320.85"/>
    <n v="30.683200454754282"/>
    <m/>
    <m/>
    <n v="5094.2969592668514"/>
    <n v="2.8129005164778507"/>
    <m/>
    <m/>
    <n v="76.55833859178199"/>
    <n v="380.53399999999999"/>
    <m/>
    <n v="-0.79881340802193235"/>
    <n v="63.877158615666843"/>
    <m/>
    <m/>
    <m/>
    <n v="65.98305141956935"/>
    <n v="66.08"/>
    <n v="-1.4671395343621718E-3"/>
    <m/>
    <m/>
    <m/>
    <m/>
  </r>
  <r>
    <x v="3290"/>
    <n v="14.63"/>
    <n v="14.75"/>
    <n v="115.479"/>
    <n v="102.36369999999999"/>
    <n v="15682.396363"/>
    <n v="13904.000628"/>
    <n v="2.2801701510921646E-5"/>
    <n v="68.944736522388709"/>
    <n v="68.959999999999994"/>
    <n v="-2.2133813241420608E-4"/>
    <n v="413.21560123596834"/>
    <n v="41.24"/>
    <m/>
    <n v="217.12969883123583"/>
    <m/>
    <m/>
    <n v="62.252961837750995"/>
    <m/>
    <m/>
    <n v="25.845581756748491"/>
    <n v="25.84"/>
    <n v="2.1601225806855417E-4"/>
    <n v="61.911412243985104"/>
    <n v="61.94"/>
    <m/>
    <n v="-4.6153949006932926E-4"/>
    <n v="57.522943178408596"/>
    <n v="57.435600000000001"/>
    <n v="1.5207149992093605E-3"/>
    <n v="3297"/>
    <n v="0.99186440677966103"/>
    <n v="7234.35"/>
    <n v="30.318293513816045"/>
    <m/>
    <m/>
    <n v="5154.4889707104112"/>
    <n v="2.8458667352779652"/>
    <m/>
    <m/>
    <n v="76.448886497145168"/>
    <n v="379.98"/>
    <m/>
    <n v="-0.79880813069860213"/>
    <n v="63.918767838889671"/>
    <m/>
    <m/>
    <m/>
    <n v="66.028171141398758"/>
    <n v="66.13"/>
    <n v="-1.5398284984309285E-3"/>
    <m/>
    <m/>
    <m/>
    <m/>
  </r>
  <r>
    <x v="3291"/>
    <n v="10.84"/>
    <n v="12.9"/>
    <n v="103.0796"/>
    <n v="91.365499999999997"/>
    <n v="15318.398939999999"/>
    <n v="13580.329664999999"/>
    <n v="2.2801701510921646E-5"/>
    <n v="61.537387823970512"/>
    <n v="61.55"/>
    <n v="-2.0490943995910005E-4"/>
    <n v="324.40005799458697"/>
    <n v="32.39"/>
    <m/>
    <n v="182.13106050710482"/>
    <m/>
    <m/>
    <n v="65.592143319509589"/>
    <m/>
    <m/>
    <n v="25.243844271420979"/>
    <n v="25.24"/>
    <n v="1.5230869338278552E-4"/>
    <n v="63.349950960368886"/>
    <n v="63.38"/>
    <m/>
    <n v="-4.7410917688728293E-4"/>
    <n v="51.344017999235881"/>
    <n v="51.269599999999997"/>
    <n v="1.4515034101276747E-3"/>
    <n v="3298"/>
    <n v="0.84031007751937981"/>
    <n v="6981.33"/>
    <n v="29.251063996994233"/>
    <m/>
    <m/>
    <n v="5334.766231192576"/>
    <n v="2.9445628330008118"/>
    <m/>
    <m/>
    <n v="60.015117512488573"/>
    <n v="298.33"/>
    <m/>
    <n v="-0.79882976062585531"/>
    <n v="70.776462425712523"/>
    <m/>
    <m/>
    <m/>
    <n v="73.119283692201336"/>
    <n v="73.23"/>
    <n v="-1.5118982356775446E-3"/>
    <m/>
    <m/>
    <m/>
    <m/>
  </r>
  <r>
    <x v="3292"/>
    <n v="10.76"/>
    <n v="12.85"/>
    <n v="101.47199999999999"/>
    <n v="89.938500000000005"/>
    <n v="14987.131401000001"/>
    <n v="13286.339032"/>
    <n v="2.2801701510921646E-5"/>
    <n v="60.57619120047012"/>
    <n v="60.59"/>
    <n v="-2.2790558722374232E-4"/>
    <n v="314.25967625056427"/>
    <n v="31.37"/>
    <m/>
    <n v="177.86241027143166"/>
    <m/>
    <m/>
    <n v="66.102651089458618"/>
    <m/>
    <m/>
    <n v="24.697332113008969"/>
    <n v="24.69"/>
    <n v="2.9696691004321707E-4"/>
    <n v="64.720449708601635"/>
    <n v="64.75"/>
    <m/>
    <n v="-4.5637515673147E-4"/>
    <n v="50.542581643358254"/>
    <n v="50.4664"/>
    <n v="1.5095517682706117E-3"/>
    <n v="3299"/>
    <n v="0.83735408560311286"/>
    <n v="6854.53"/>
    <n v="28.717542365224329"/>
    <m/>
    <m/>
    <n v="5431.6601408222914"/>
    <n v="2.9977599295589732"/>
    <m/>
    <m/>
    <n v="58.138455605642172"/>
    <n v="289.00799999999998"/>
    <m/>
    <n v="-0.79883444193364139"/>
    <n v="71.878542829810399"/>
    <m/>
    <m/>
    <m/>
    <n v="74.260250210607509"/>
    <n v="74.38"/>
    <n v="-1.6099729684388997E-3"/>
    <m/>
    <m/>
    <m/>
    <m/>
  </r>
  <r>
    <x v="3293"/>
    <n v="10.85"/>
    <n v="12.98"/>
    <n v="100.9725"/>
    <n v="89.493700000000004"/>
    <n v="15065.317719000001"/>
    <n v="13355.349541"/>
    <n v="2.2801701510921646E-5"/>
    <n v="60.27653267124122"/>
    <n v="60.29"/>
    <n v="-2.2337582947051793E-4"/>
    <n v="311.14429889788147"/>
    <n v="31.06"/>
    <m/>
    <n v="176.54126243140817"/>
    <m/>
    <m/>
    <n v="66.264385047448599"/>
    <m/>
    <m/>
    <n v="24.825570195548089"/>
    <n v="24.82"/>
    <n v="2.2442367236452654E-4"/>
    <n v="64.383372269957277"/>
    <n v="64.42"/>
    <m/>
    <n v="-5.6857699538537254E-4"/>
    <n v="50.293100422797366"/>
    <n v="50.217199999999998"/>
    <n v="1.5114427486473403E-3"/>
    <n v="3300"/>
    <n v="0.83590138674884429"/>
    <n v="6902.28"/>
    <n v="28.915336447056657"/>
    <m/>
    <m/>
    <n v="5393.8221312542737"/>
    <n v="2.9765947544731666"/>
    <m/>
    <m/>
    <n v="57.561456506337926"/>
    <n v="286.14400000000001"/>
    <m/>
    <n v="-0.79883745070196155"/>
    <n v="72.230661150151306"/>
    <m/>
    <m/>
    <m/>
    <n v="74.62645327013999"/>
    <n v="74.75"/>
    <n v="-1.652799061672372E-3"/>
    <m/>
    <m/>
    <m/>
    <m/>
  </r>
  <r>
    <x v="3294"/>
    <n v="10.36"/>
    <n v="12.8"/>
    <n v="100.85469999999999"/>
    <n v="89.387299999999996"/>
    <n v="15122.925148"/>
    <n v="13406.113793"/>
    <n v="2.2801701510921646E-5"/>
    <n v="60.204742754139019"/>
    <n v="60.21"/>
    <n v="-8.731516128523964E-5"/>
    <n v="310.39749921479967"/>
    <n v="30.99"/>
    <m/>
    <n v="176.2247349469541"/>
    <m/>
    <m/>
    <n v="66.302050544446473"/>
    <m/>
    <m/>
    <n v="24.919891659629723"/>
    <n v="24.92"/>
    <n v="-4.3475268972636982E-6"/>
    <n v="64.137738550784221"/>
    <n v="64.17"/>
    <m/>
    <n v="-5.0274971506591992E-4"/>
    <n v="50.233788116649848"/>
    <n v="50.155999999999999"/>
    <n v="1.5509234518271686E-3"/>
    <n v="3301"/>
    <n v="0.80937499999999996"/>
    <n v="6917.76"/>
    <n v="28.977923110813887"/>
    <m/>
    <m/>
    <n v="5381.7252058047388"/>
    <n v="2.969637502689122"/>
    <m/>
    <m/>
    <n v="57.4226505358967"/>
    <n v="285.44400000000002"/>
    <m/>
    <n v="-0.79883041669855837"/>
    <n v="72.313168774452336"/>
    <m/>
    <m/>
    <m/>
    <n v="74.714117639437191"/>
    <n v="74.83"/>
    <n v="-1.5486083196953881E-3"/>
    <m/>
    <m/>
    <m/>
    <m/>
  </r>
  <r>
    <x v="3295"/>
    <n v="10.82"/>
    <n v="12.93"/>
    <n v="100.3383"/>
    <n v="88.927499999999995"/>
    <n v="15030.982319999999"/>
    <n v="13324.302978"/>
    <n v="2.2801701510921646E-5"/>
    <n v="59.895019693237501"/>
    <n v="59.91"/>
    <n v="-2.5004684964935464E-4"/>
    <n v="307.19730465198796"/>
    <n v="30.67"/>
    <m/>
    <n v="174.86333256402571"/>
    <m/>
    <m/>
    <n v="66.470846242759194"/>
    <m/>
    <m/>
    <n v="24.767782285827462"/>
    <n v="24.76"/>
    <n v="3.143087975550074E-4"/>
    <n v="64.528223806960014"/>
    <n v="64.56"/>
    <m/>
    <n v="-4.9219629863672676E-4"/>
    <n v="49.975869374888767"/>
    <n v="49.897199999999998"/>
    <n v="1.5766290470962119E-3"/>
    <n v="3302"/>
    <n v="0.8368136117556072"/>
    <n v="6874.09"/>
    <n v="28.792744725179173"/>
    <m/>
    <m/>
    <n v="5415.6986220171384"/>
    <n v="2.9881007610070474"/>
    <m/>
    <m/>
    <n v="56.829981776992462"/>
    <n v="282.49200000000002"/>
    <m/>
    <n v="-0.79882622595686792"/>
    <n v="72.681755687999043"/>
    <m/>
    <m/>
    <m/>
    <n v="75.097374905792208"/>
    <n v="75.209999999999994"/>
    <n v="-1.4974749927906261E-3"/>
    <m/>
    <m/>
    <m/>
    <m/>
  </r>
  <r>
    <x v="3296"/>
    <n v="10.11"/>
    <n v="12.63"/>
    <n v="96.606800000000007"/>
    <n v="85.6143"/>
    <n v="14681.428937999999"/>
    <n v="13013.527849"/>
    <n v="2.2801701510921646E-5"/>
    <n v="57.663354167715646"/>
    <n v="57.68"/>
    <n v="-2.8858932531816706E-4"/>
    <n v="284.28750212905078"/>
    <n v="28.38"/>
    <m/>
    <n v="165.08617566870646"/>
    <m/>
    <m/>
    <n v="67.703822178099898"/>
    <m/>
    <m/>
    <n v="24.190024907633251"/>
    <n v="24.19"/>
    <n v="1.0296665253761716E-6"/>
    <n v="66.030465747357567"/>
    <n v="66.06"/>
    <m/>
    <n v="-4.4708223800238311E-4"/>
    <n v="48.115286711402028"/>
    <n v="48.042400000000001"/>
    <n v="1.5171330200411948E-3"/>
    <n v="3303"/>
    <n v="0.80047505938242269"/>
    <n v="6697.41"/>
    <n v="28.046133904705378"/>
    <m/>
    <m/>
    <n v="5554.8945930530126"/>
    <n v="3.0640303314059052"/>
    <m/>
    <m/>
    <n v="52.589999566987878"/>
    <n v="261.43400000000003"/>
    <m/>
    <n v="-0.79884024431792389"/>
    <n v="75.379149442494139"/>
    <m/>
    <m/>
    <m/>
    <n v="77.891986865920344"/>
    <n v="78.010000000000005"/>
    <n v="-1.5127949503865867E-3"/>
    <m/>
    <m/>
    <m/>
    <m/>
  </r>
  <r>
    <x v="3297"/>
    <n v="10.59"/>
    <n v="12.83"/>
    <n v="97.322599999999994"/>
    <n v="86.246700000000004"/>
    <n v="14772.10845"/>
    <n v="13093.608877000001"/>
    <n v="2.2801701510921646E-5"/>
    <n v="58.089189508956281"/>
    <n v="58.1"/>
    <n v="-1.8606697149259332E-4"/>
    <n v="288.48088442376911"/>
    <n v="28.8"/>
    <m/>
    <n v="166.91371751159801"/>
    <m/>
    <m/>
    <n v="67.452015447397741"/>
    <m/>
    <m/>
    <n v="24.338840564336817"/>
    <n v="24.33"/>
    <n v="3.6336063858688483E-4"/>
    <n v="65.623204833355956"/>
    <n v="65.66"/>
    <m/>
    <n v="-5.6038937928781785E-4"/>
    <n v="48.471160669050484"/>
    <n v="48.3964"/>
    <n v="1.5447568217983321E-3"/>
    <n v="3304"/>
    <n v="0.82540919719407635"/>
    <n v="6751.24"/>
    <n v="28.269345388438278"/>
    <m/>
    <m/>
    <n v="5510.2474867919291"/>
    <n v="3.0391152668686021"/>
    <m/>
    <m/>
    <n v="53.365125490583296"/>
    <n v="265.28199999999998"/>
    <m/>
    <n v="-0.79883623656869562"/>
    <n v="74.818867697665482"/>
    <m/>
    <m/>
    <m/>
    <n v="77.315531926003473"/>
    <n v="77.430000000000007"/>
    <n v="-1.4783426836695313E-3"/>
    <m/>
    <m/>
    <m/>
    <m/>
  </r>
  <r>
    <x v="3298"/>
    <n v="10.68"/>
    <n v="13.09"/>
    <n v="98.9041"/>
    <n v="87.646199999999993"/>
    <n v="14869.950946000001"/>
    <n v="13180.035338"/>
    <n v="2.2801701510921646E-5"/>
    <n v="59.031704025946489"/>
    <n v="59.04"/>
    <n v="-1.4051446567597825E-4"/>
    <n v="297.83640165110819"/>
    <n v="29.73"/>
    <m/>
    <n v="170.9747681957266"/>
    <m/>
    <m/>
    <n v="66.903012018059215"/>
    <m/>
    <m/>
    <n v="24.499450546602052"/>
    <n v="24.5"/>
    <n v="-2.2426669303965419E-5"/>
    <n v="65.189123672232583"/>
    <n v="65.22"/>
    <m/>
    <n v="-4.7341808904344251E-4"/>
    <n v="49.258160364165605"/>
    <n v="49.182400000000001"/>
    <n v="1.5403958360227232E-3"/>
    <n v="3305"/>
    <n v="0.81588999236058057"/>
    <n v="6804.35"/>
    <n v="28.489507235896891"/>
    <m/>
    <m/>
    <n v="5466.9000063255971"/>
    <n v="3.0149216245196051"/>
    <m/>
    <m/>
    <n v="55.095149393522902"/>
    <n v="273.86399999999998"/>
    <m/>
    <n v="-0.79882295813424586"/>
    <n v="73.601375624330188"/>
    <m/>
    <m/>
    <m/>
    <n v="76.059876486475886"/>
    <n v="76.180000000000007"/>
    <n v="-1.5768379302194546E-3"/>
    <m/>
    <m/>
    <m/>
    <m/>
  </r>
  <r>
    <x v="3299"/>
    <n v="10.46"/>
    <n v="12.83"/>
    <n v="96.368799999999993"/>
    <n v="85.397499999999994"/>
    <n v="14709.674094"/>
    <n v="13037.672837"/>
    <n v="2.3497577574582706E-5"/>
    <n v="57.517087414749284"/>
    <n v="57.53"/>
    <n v="-2.2444959587553104E-4"/>
    <n v="282.547352915185"/>
    <n v="28.21"/>
    <m/>
    <n v="164.39325517690463"/>
    <m/>
    <m/>
    <n v="67.759498943940713"/>
    <m/>
    <m/>
    <n v="24.234790485142589"/>
    <n v="24.23"/>
    <n v="1.9770883791125904E-4"/>
    <n v="65.892367011187545"/>
    <n v="65.930000000000007"/>
    <m/>
    <n v="-5.7080219645777586E-4"/>
    <n v="47.994825631093406"/>
    <n v="47.917999999999999"/>
    <n v="1.6032729056598694E-3"/>
    <n v="3306"/>
    <n v="0.81527669524551838"/>
    <n v="6699.53"/>
    <n v="28.048440358360509"/>
    <m/>
    <m/>
    <n v="5551.1167880406838"/>
    <n v="3.0610758431253227"/>
    <m/>
    <m/>
    <n v="52.266284006007439"/>
    <n v="259.79399999999998"/>
    <m/>
    <n v="-0.79881643145720282"/>
    <n v="75.486217783093466"/>
    <m/>
    <m/>
    <m/>
    <n v="78.010204721392157"/>
    <n v="78.13"/>
    <n v="-1.5332814361683766E-3"/>
    <m/>
    <m/>
    <m/>
    <m/>
  </r>
  <r>
    <x v="3300"/>
    <n v="10.57"/>
    <n v="12.85"/>
    <n v="96.527799999999999"/>
    <n v="85.5364"/>
    <n v="14849.294422000001"/>
    <n v="13161.116618"/>
    <n v="2.3497577574582706E-5"/>
    <n v="57.610580738476955"/>
    <n v="57.62"/>
    <n v="-1.6347208474565278E-4"/>
    <n v="283.46033238545408"/>
    <n v="28.3"/>
    <m/>
    <n v="164.79275619165719"/>
    <m/>
    <m/>
    <n v="67.702630978947454"/>
    <m/>
    <m/>
    <n v="24.464224154025263"/>
    <n v="24.46"/>
    <n v="1.7269640332218117E-4"/>
    <n v="65.267602051797212"/>
    <n v="65.3"/>
    <m/>
    <n v="-4.9614009498910594E-4"/>
    <n v="48.073350730946558"/>
    <n v="47.995199999999997"/>
    <n v="1.6283030583592595E-3"/>
    <n v="3307"/>
    <n v="0.82256809338521408"/>
    <n v="6753.58"/>
    <n v="28.272519852877291"/>
    <m/>
    <m/>
    <n v="5506.3318759060112"/>
    <n v="3.0360920771551076"/>
    <m/>
    <m/>
    <n v="52.434540378907997"/>
    <n v="260.61200000000002"/>
    <m/>
    <n v="-0.79880227933131254"/>
    <n v="75.359928517800796"/>
    <m/>
    <m/>
    <m/>
    <n v="77.882269694153109"/>
    <n v="78"/>
    <n v="-1.5093628954729876E-3"/>
    <m/>
    <m/>
    <m/>
    <m/>
  </r>
  <r>
    <x v="3301"/>
    <n v="9.77"/>
    <n v="12.59"/>
    <n v="94.562700000000007"/>
    <n v="83.789000000000001"/>
    <n v="14947.332033000001"/>
    <n v="13247.080802"/>
    <n v="2.3497577574582706E-5"/>
    <n v="56.433623906601177"/>
    <n v="56.44"/>
    <n v="-1.129711799933153E-4"/>
    <n v="271.8611579563908"/>
    <n v="27.14"/>
    <m/>
    <n v="159.73840086599247"/>
    <m/>
    <m/>
    <n v="68.388830127274417"/>
    <m/>
    <m/>
    <n v="24.623939848780513"/>
    <n v="24.62"/>
    <n v="1.6002635176737279E-4"/>
    <n v="64.838671207475429"/>
    <n v="64.87"/>
    <m/>
    <n v="-4.8294731809117586E-4"/>
    <n v="47.092627933796265"/>
    <n v="47.010800000000003"/>
    <n v="1.7406198957741204E-3"/>
    <n v="3308"/>
    <n v="0.77601270849880855"/>
    <n v="6792.26"/>
    <n v="28.427785830590018"/>
    <m/>
    <m/>
    <n v="5474.7952809504395"/>
    <n v="3.0178449792912652"/>
    <m/>
    <m/>
    <n v="50.287114104993734"/>
    <n v="249.93"/>
    <m/>
    <n v="-0.79879520623777167"/>
    <n v="76.888691779727154"/>
    <m/>
    <m/>
    <m/>
    <n v="79.470089597585812"/>
    <n v="79.59"/>
    <n v="-1.5066013621584107E-3"/>
    <m/>
    <m/>
    <m/>
    <m/>
  </r>
  <r>
    <x v="3302"/>
    <n v="9.9600000000000009"/>
    <n v="12.71"/>
    <n v="94.564899999999994"/>
    <n v="83.789000000000001"/>
    <n v="14947.683258999999"/>
    <n v="13247.080802"/>
    <n v="2.3497577574582706E-5"/>
    <n v="56.433560749374799"/>
    <n v="56.44"/>
    <n v="-1.140901953436968E-4"/>
    <n v="271.8552564210496"/>
    <n v="27.14"/>
    <m/>
    <n v="159.73686912790197"/>
    <m/>
    <m/>
    <n v="68.387050144024528"/>
    <m/>
    <m/>
    <n v="24.623918018098866"/>
    <n v="24.62"/>
    <n v="1.5913964658276214E-4"/>
    <n v="64.83779661654826"/>
    <n v="64.87"/>
    <m/>
    <n v="-4.964295275434738E-4"/>
    <n v="47.093079506940832"/>
    <n v="47.010399999999997"/>
    <n v="1.758749275497129E-3"/>
    <n v="3309"/>
    <n v="0.78363493312352483"/>
    <n v="6792.26"/>
    <n v="28.425566126764888"/>
    <m/>
    <m/>
    <n v="5474.7952809504395"/>
    <n v="3.0175589041233652"/>
    <m/>
    <m/>
    <n v="50.28541949813485"/>
    <n v="249.916"/>
    <m/>
    <n v="-0.7987907156879317"/>
    <n v="76.885110662575769"/>
    <m/>
    <m/>
    <m/>
    <n v="79.469017647497239"/>
    <n v="79.59"/>
    <n v="-1.5200697638241278E-3"/>
    <m/>
    <m/>
    <m/>
    <m/>
  </r>
  <r>
    <x v="3303"/>
    <n v="10.210000000000001"/>
    <n v="12.91"/>
    <n v="94.7607"/>
    <n v="83.960499999999996"/>
    <n v="15044.678997000001"/>
    <n v="13332.730030999999"/>
    <n v="2.3497577574582706E-5"/>
    <n v="56.549029550368481"/>
    <n v="56.56"/>
    <n v="-1.9396127354176507E-4"/>
    <n v="272.96220191221471"/>
    <n v="27.25"/>
    <m/>
    <n v="160.22575876705659"/>
    <m/>
    <m/>
    <n v="68.315284446200479"/>
    <m/>
    <m/>
    <n v="24.783098671778429"/>
    <n v="24.78"/>
    <n v="1.2504728726514536E-4"/>
    <n v="64.417717801689577"/>
    <n v="64.45"/>
    <m/>
    <n v="-5.0088748348220413E-4"/>
    <n v="47.189922503109855"/>
    <n v="47.103999999999999"/>
    <n v="1.8241020531135632E-3"/>
    <n v="3310"/>
    <n v="0.79085979860573208"/>
    <n v="6833.07"/>
    <n v="28.594122858444784"/>
    <m/>
    <m/>
    <n v="5441.9010166826429"/>
    <n v="2.9991441470349516"/>
    <m/>
    <m/>
    <n v="50.489567214756882"/>
    <n v="250.92599999999999"/>
    <m/>
    <n v="-0.79878702400406143"/>
    <n v="76.724167978030934"/>
    <m/>
    <m/>
    <m/>
    <n v="79.305290080584754"/>
    <n v="79.430000000000007"/>
    <n v="-1.5700606749999846E-3"/>
    <m/>
    <m/>
    <m/>
    <m/>
  </r>
  <r>
    <x v="3304"/>
    <n v="10.6"/>
    <n v="13.01"/>
    <n v="95.534300000000002"/>
    <n v="84.643900000000002"/>
    <n v="15041.816805"/>
    <n v="13329.880244"/>
    <n v="2.5028793918968617E-5"/>
    <n v="57.009289976796396"/>
    <n v="57.02"/>
    <n v="-1.8782923892679548E-4"/>
    <n v="277.40017929222654"/>
    <n v="27.7"/>
    <m/>
    <n v="162.18044999053279"/>
    <m/>
    <m/>
    <n v="68.035486056537323"/>
    <m/>
    <m/>
    <n v="24.777779597846273"/>
    <n v="24.77"/>
    <n v="3.1407338903011173E-4"/>
    <n v="64.430716242824417"/>
    <n v="64.459999999999994"/>
    <m/>
    <n v="-4.5429347154168909E-4"/>
    <n v="47.574483039555297"/>
    <n v="47.485999999999997"/>
    <n v="1.8633500306468598E-3"/>
    <n v="3311"/>
    <n v="0.81475787855495774"/>
    <n v="6821.44"/>
    <n v="28.543226288982961"/>
    <m/>
    <m/>
    <n v="5451.1632236882824"/>
    <n v="3.0039639544681145"/>
    <m/>
    <m/>
    <n v="51.30976197425656"/>
    <n v="254.99799999999999"/>
    <m/>
    <n v="-0.7987836689924761"/>
    <n v="76.096124036945355"/>
    <m/>
    <m/>
    <m/>
    <n v="78.658720336285967"/>
    <n v="78.78"/>
    <n v="-1.5394727559536747E-3"/>
    <m/>
    <m/>
    <m/>
    <m/>
  </r>
  <r>
    <x v="3305"/>
    <n v="10.4"/>
    <n v="12.97"/>
    <n v="94.001400000000004"/>
    <n v="83.283600000000007"/>
    <n v="15120.030371999999"/>
    <n v="13398.858552"/>
    <n v="2.5028793918968617E-5"/>
    <n v="56.093177010375122"/>
    <n v="56.1"/>
    <n v="-1.2162191844700132E-4"/>
    <n v="268.47864503141847"/>
    <n v="26.8"/>
    <m/>
    <n v="158.26936413140461"/>
    <m/>
    <m/>
    <n v="68.580395319401632"/>
    <m/>
    <m/>
    <n v="24.906010347704299"/>
    <n v="24.9"/>
    <n v="2.4137942587554306E-4"/>
    <n v="64.096539317375559"/>
    <n v="64.13"/>
    <m/>
    <n v="-5.2176333423414878E-4"/>
    <n v="46.810369195234273"/>
    <n v="46.720399999999998"/>
    <n v="1.9256940273257861E-3"/>
    <n v="3312"/>
    <n v="0.80185042405551266"/>
    <n v="6841.16"/>
    <n v="28.623506319042498"/>
    <m/>
    <m/>
    <n v="5435.404536553142"/>
    <n v="2.9949959033875166"/>
    <m/>
    <m/>
    <n v="49.658904801556922"/>
    <n v="246.76599999999999"/>
    <m/>
    <n v="-0.79876115509609535"/>
    <n v="77.315452791652945"/>
    <m/>
    <m/>
    <m/>
    <n v="79.921877692822264"/>
    <n v="80.05"/>
    <n v="-1.6005285094032873E-3"/>
    <m/>
    <m/>
    <m/>
    <m/>
  </r>
  <r>
    <x v="3306"/>
    <n v="10.42"/>
    <n v="12.78"/>
    <n v="91.983999999999995"/>
    <n v="81.489999999999995"/>
    <n v="15004.229358000001"/>
    <n v="13295.23352"/>
    <n v="2.5028793918968617E-5"/>
    <n v="54.885324788569491"/>
    <n v="54.9"/>
    <n v="-2.6730804062857771E-4"/>
    <n v="256.89915377840504"/>
    <n v="25.64"/>
    <m/>
    <n v="153.15221224438341"/>
    <m/>
    <m/>
    <n v="69.313458395360129"/>
    <m/>
    <m/>
    <n v="24.713452753840297"/>
    <n v="24.71"/>
    <n v="1.3973103360154226E-4"/>
    <n v="64.589936569211076"/>
    <n v="64.62"/>
    <m/>
    <n v="-4.6523415024646297E-4"/>
    <n v="45.80357622843308"/>
    <n v="45.711599999999997"/>
    <n v="2.0120982077433958E-3"/>
    <n v="3313"/>
    <n v="0.81533646322378717"/>
    <n v="6745.18"/>
    <n v="28.215314322939232"/>
    <m/>
    <m/>
    <n v="5511.662090450196"/>
    <n v="3.0361514549709052"/>
    <m/>
    <m/>
    <n v="47.515187304345083"/>
    <n v="236.114"/>
    <m/>
    <n v="-0.79876166892117761"/>
    <n v="78.969487338091156"/>
    <m/>
    <m/>
    <m/>
    <n v="81.640150755824791"/>
    <n v="81.77"/>
    <n v="-1.5879814623358524E-3"/>
    <m/>
    <m/>
    <m/>
    <m/>
  </r>
  <r>
    <x v="3307"/>
    <n v="10.65"/>
    <n v="12.65"/>
    <n v="91.359499999999997"/>
    <n v="80.934700000000007"/>
    <n v="15018.992840999999"/>
    <n v="13307.982665"/>
    <n v="2.5028793918968617E-5"/>
    <n v="54.511366798898102"/>
    <n v="54.52"/>
    <n v="-1.5834924985147492E-4"/>
    <n v="253.39284826075456"/>
    <n v="25.3"/>
    <m/>
    <n v="151.58531340096835"/>
    <m/>
    <m/>
    <n v="69.547810694820583"/>
    <m/>
    <m/>
    <n v="24.737166478551465"/>
    <n v="24.73"/>
    <n v="2.8978886176567187E-4"/>
    <n v="64.527228006138543"/>
    <n v="64.56"/>
    <m/>
    <n v="-5.0762072276111514E-4"/>
    <n v="45.491891624704301"/>
    <n v="45.396000000000001"/>
    <n v="2.112336432820161E-3"/>
    <n v="3314"/>
    <n v="0.84189723320158105"/>
    <n v="6732.5"/>
    <n v="28.16007448533372"/>
    <m/>
    <m/>
    <n v="5522.023248389185"/>
    <n v="3.0415706457468832"/>
    <m/>
    <m/>
    <n v="46.866039307632967"/>
    <n v="232.85599999999999"/>
    <m/>
    <n v="-0.79873381270985944"/>
    <n v="79.503908631118989"/>
    <m/>
    <m/>
    <m/>
    <n v="82.195491068132753"/>
    <n v="82.32"/>
    <n v="-1.5124991723425296E-3"/>
    <m/>
    <m/>
    <m/>
    <m/>
  </r>
  <r>
    <x v="3308"/>
    <n v="15.59"/>
    <n v="15.6"/>
    <n v="107.62869999999999"/>
    <n v="95.345399999999998"/>
    <n v="15569.719521999999"/>
    <n v="13795.635774"/>
    <n v="2.5028793918968617E-5"/>
    <n v="64.217125594340231"/>
    <n v="64.23"/>
    <n v="-2.00442249101207E-4"/>
    <n v="343.62084063945866"/>
    <n v="34.299999999999997"/>
    <m/>
    <n v="192.0688964660624"/>
    <m/>
    <m/>
    <n v="63.354548980598473"/>
    <m/>
    <m/>
    <n v="25.6436204857741"/>
    <n v="25.64"/>
    <n v="1.4120459337352287E-4"/>
    <n v="62.161971293964598"/>
    <n v="62.19"/>
    <m/>
    <n v="-4.5069474248915498E-4"/>
    <n v="53.592392331465476"/>
    <n v="53.481200000000001"/>
    <n v="2.07909193259459E-3"/>
    <n v="3315"/>
    <n v="0.99935897435897436"/>
    <n v="7065.68"/>
    <n v="29.551361168952241"/>
    <m/>
    <m/>
    <n v="5248.7476886567965"/>
    <n v="2.8907744204563732"/>
    <m/>
    <m/>
    <n v="63.553214587849922"/>
    <n v="315.774"/>
    <m/>
    <n v="-0.79873829198144897"/>
    <n v="65.344922321434552"/>
    <m/>
    <m/>
    <m/>
    <n v="67.559495055772075"/>
    <n v="67.66"/>
    <n v="-1.4854410911605553E-3"/>
    <m/>
    <m/>
    <m/>
    <m/>
  </r>
  <r>
    <x v="3309"/>
    <n v="14.66"/>
    <n v="14.97"/>
    <n v="107.9778"/>
    <n v="95.652199999999993"/>
    <n v="15623.896361999999"/>
    <n v="13843.294174000001"/>
    <n v="2.5168016114518466E-5"/>
    <n v="64.423846685877209"/>
    <n v="64.44"/>
    <n v="-2.5067216205443277E-4"/>
    <n v="345.82529981917384"/>
    <n v="34.520000000000003"/>
    <m/>
    <n v="192.99409742555466"/>
    <m/>
    <m/>
    <n v="63.250972352421563"/>
    <m/>
    <m/>
    <n v="25.732223300259694"/>
    <n v="25.73"/>
    <n v="8.640887134436781E-5"/>
    <n v="61.946494453009826"/>
    <n v="61.98"/>
    <m/>
    <n v="-5.4058643094823111E-4"/>
    <n v="53.765356119961126"/>
    <n v="53.652000000000001"/>
    <n v="2.1128032498531901E-3"/>
    <n v="3316"/>
    <n v="0.97929191716766861"/>
    <n v="7100.32"/>
    <n v="29.693920076751205"/>
    <m/>
    <m/>
    <n v="5223.0153288648062"/>
    <n v="2.8763295066152401"/>
    <m/>
    <m/>
    <n v="63.960058979680682"/>
    <n v="317.83800000000002"/>
    <m/>
    <n v="-0.79876522322793164"/>
    <n v="65.131623425538905"/>
    <m/>
    <m/>
    <m/>
    <n v="67.341298589381665"/>
    <n v="67.45"/>
    <n v="-1.611585035112495E-3"/>
    <m/>
    <m/>
    <m/>
    <m/>
  </r>
  <r>
    <x v="3310"/>
    <n v="12.04"/>
    <n v="13.49"/>
    <n v="96.559799999999996"/>
    <n v="85.5351"/>
    <n v="15072.264708999999"/>
    <n v="13354.181691"/>
    <n v="2.5168016114518466E-5"/>
    <n v="57.610009345313586"/>
    <n v="57.62"/>
    <n v="-1.7338866168714606E-4"/>
    <n v="272.66419230937669"/>
    <n v="27.22"/>
    <m/>
    <n v="162.37316234220512"/>
    <m/>
    <m/>
    <n v="66.594255730084441"/>
    <m/>
    <m/>
    <n v="24.823092470396116"/>
    <n v="24.82"/>
    <n v="1.2459590637048379E-4"/>
    <n v="64.134435456083807"/>
    <n v="64.17"/>
    <m/>
    <n v="-5.54223841611301E-4"/>
    <n v="48.079074089038009"/>
    <n v="47.978000000000002"/>
    <n v="2.106675748009712E-3"/>
    <n v="3317"/>
    <n v="0.89251297257227569"/>
    <n v="6761.66"/>
    <n v="28.275417765500318"/>
    <m/>
    <m/>
    <n v="5472.1345757823192"/>
    <n v="3.0132345244688734"/>
    <m/>
    <m/>
    <n v="50.428293073327985"/>
    <n v="250.614"/>
    <m/>
    <n v="-0.79878102151784025"/>
    <n v="72.017218249920518"/>
    <m/>
    <m/>
    <m/>
    <n v="74.463084335486329"/>
    <n v="74.58"/>
    <n v="-1.5676543914410201E-3"/>
    <m/>
    <m/>
    <m/>
    <m/>
  </r>
  <r>
    <x v="3311"/>
    <n v="10.93"/>
    <n v="12.96"/>
    <n v="92.989099999999993"/>
    <n v="82.365600000000001"/>
    <n v="14868.594936"/>
    <n v="13172.719854999999"/>
    <n v="2.5168016114518466E-5"/>
    <n v="55.475581492709203"/>
    <n v="55.49"/>
    <n v="-2.5983974213006356E-4"/>
    <n v="252.44189348209861"/>
    <n v="25.2"/>
    <m/>
    <n v="153.34365361997516"/>
    <m/>
    <m/>
    <n v="67.8227835572076"/>
    <m/>
    <m/>
    <n v="24.485869642048886"/>
    <n v="24.48"/>
    <n v="2.3977295951338462E-4"/>
    <n v="65.003614463106658"/>
    <n v="65.040000000000006"/>
    <m/>
    <n v="-5.5943322406748486E-4"/>
    <n v="46.298837617142453"/>
    <n v="46.198399999999999"/>
    <n v="2.1740496887869831E-3"/>
    <n v="3318"/>
    <n v="0.84336419753086411"/>
    <n v="6648.87"/>
    <n v="27.797248323630178"/>
    <m/>
    <m/>
    <n v="5563.4142406578803"/>
    <n v="3.0626266065093626"/>
    <m/>
    <m/>
    <n v="46.68633585010285"/>
    <n v="232.03800000000001"/>
    <m/>
    <n v="-0.79879874912685489"/>
    <n v="74.675378570401932"/>
    <m/>
    <m/>
    <m/>
    <n v="77.219573326714297"/>
    <n v="77.34"/>
    <n v="-1.5571072315193613E-3"/>
    <m/>
    <m/>
    <m/>
    <m/>
  </r>
  <r>
    <x v="3312"/>
    <n v="10.72"/>
    <n v="12.9"/>
    <n v="93.804900000000004"/>
    <n v="83.086200000000005"/>
    <n v="15041.120676"/>
    <n v="13325.236204999999"/>
    <n v="2.5168016114518466E-5"/>
    <n v="55.960908162388485"/>
    <n v="55.97"/>
    <n v="-1.6244126516906654E-4"/>
    <n v="256.853872965687"/>
    <n v="25.64"/>
    <m/>
    <n v="155.35452288957836"/>
    <m/>
    <m/>
    <n v="67.524342110596066"/>
    <m/>
    <m/>
    <n v="24.769384154065293"/>
    <n v="24.76"/>
    <n v="3.7900460683726322E-4"/>
    <n v="64.250230450443865"/>
    <n v="64.28"/>
    <m/>
    <n v="-4.6312304847750951E-4"/>
    <n v="46.704344642615325"/>
    <n v="46.6008"/>
    <n v="2.221949893892905E-3"/>
    <n v="3319"/>
    <n v="0.83100775193798448"/>
    <n v="6740.03"/>
    <n v="28.176165060423845"/>
    <m/>
    <m/>
    <n v="5487.136490878087"/>
    <n v="3.0203498170301852"/>
    <m/>
    <m/>
    <n v="47.501633703511033"/>
    <n v="236.09200000000001"/>
    <m/>
    <n v="-0.79880032485848296"/>
    <n v="74.018611161850004"/>
    <m/>
    <m/>
    <m/>
    <n v="76.543090256031107"/>
    <n v="76.66"/>
    <n v="-1.5250423163173377E-3"/>
    <m/>
    <m/>
    <m/>
    <m/>
  </r>
  <r>
    <x v="3313"/>
    <n v="10.02"/>
    <n v="12.59"/>
    <n v="91.187700000000007"/>
    <n v="80.766000000000005"/>
    <n v="15000.490019000001"/>
    <n v="13288.905306000001"/>
    <n v="2.5168016114518466E-5"/>
    <n v="54.398246543930611"/>
    <n v="54.41"/>
    <n v="-2.1601646883639969E-4"/>
    <n v="242.50361444966694"/>
    <n v="24.21"/>
    <m/>
    <n v="148.84563290551571"/>
    <m/>
    <m/>
    <n v="68.465375974857693"/>
    <m/>
    <m/>
    <n v="24.70187215435632"/>
    <n v="24.7"/>
    <n v="7.5795722928040377E-5"/>
    <n v="64.424645582111154"/>
    <n v="64.459999999999994"/>
    <m/>
    <n v="-5.4847064673968493E-4"/>
    <n v="45.400551119787494"/>
    <n v="45.299599999999998"/>
    <n v="2.2285212184542935E-3"/>
    <n v="3320"/>
    <n v="0.79586973788721205"/>
    <n v="6678.92"/>
    <n v="27.918519404588949"/>
    <m/>
    <m/>
    <n v="5536.8868496980867"/>
    <n v="3.0474455903658155"/>
    <m/>
    <m/>
    <n v="44.8471356958215"/>
    <n v="222.886"/>
    <m/>
    <n v="-0.79878890690388138"/>
    <n v="76.082053081125579"/>
    <m/>
    <m/>
    <m/>
    <n v="78.679642640096674"/>
    <n v="78.8"/>
    <n v="-1.5273776637477754E-3"/>
    <m/>
    <m/>
    <m/>
    <m/>
  </r>
  <r>
    <x v="3314"/>
    <n v="9.99"/>
    <n v="12.51"/>
    <n v="91.563000000000002"/>
    <n v="81.096299999999999"/>
    <n v="15004.83174"/>
    <n v="13292.417173"/>
    <n v="2.5585693400165255E-5"/>
    <n v="54.6208007991534"/>
    <n v="54.63"/>
    <n v="-1.683910094564256E-4"/>
    <n v="244.48229942362752"/>
    <n v="24.41"/>
    <m/>
    <n v="149.75727376207317"/>
    <m/>
    <m/>
    <n v="68.323599910853332"/>
    <m/>
    <m/>
    <n v="24.708419335972373"/>
    <n v="24.7"/>
    <n v="3.4086380454945164E-4"/>
    <n v="64.406885756238083"/>
    <n v="64.44"/>
    <m/>
    <n v="-5.1387715335060591E-4"/>
    <n v="45.586657985630069"/>
    <n v="45.483600000000003"/>
    <n v="2.2658273670084217E-3"/>
    <n v="3321"/>
    <n v="0.79856115107913672"/>
    <n v="6678.92"/>
    <n v="27.916339465402562"/>
    <m/>
    <m/>
    <n v="5536.8868496980867"/>
    <n v="3.0471567092221812"/>
    <m/>
    <m/>
    <n v="45.212425036329741"/>
    <n v="224.684"/>
    <m/>
    <n v="-0.79877327697419598"/>
    <n v="75.767379457687014"/>
    <m/>
    <m/>
    <m/>
    <n v="78.356948935069866"/>
    <n v="78.48"/>
    <n v="-1.5679289619028314E-3"/>
    <m/>
    <m/>
    <m/>
    <m/>
  </r>
  <r>
    <x v="3315"/>
    <n v="9.81"/>
    <n v="12.44"/>
    <n v="90.821899999999999"/>
    <n v="80.437899999999999"/>
    <n v="14925.034136"/>
    <n v="13221.386312000001"/>
    <n v="2.5585693400165255E-5"/>
    <n v="54.177385483041107"/>
    <n v="54.19"/>
    <n v="-2.3278311420726894E-4"/>
    <n v="240.50780281350535"/>
    <n v="24.01"/>
    <m/>
    <n v="147.93209404418297"/>
    <m/>
    <m/>
    <n v="68.599165273348717"/>
    <m/>
    <m/>
    <n v="24.576417543511809"/>
    <n v="24.57"/>
    <n v="2.6119428212489915E-4"/>
    <n v="64.75031946049927"/>
    <n v="64.78"/>
    <m/>
    <n v="-4.581744288473244E-4"/>
    <n v="45.216985218678424"/>
    <n v="45.114400000000003"/>
    <n v="2.2738907904886752E-3"/>
    <n v="3322"/>
    <n v="0.78858520900321549"/>
    <n v="6620.01"/>
    <n v="27.667948759974305"/>
    <m/>
    <m/>
    <n v="5585.7237880527482"/>
    <n v="3.0737421083908121"/>
    <m/>
    <m/>
    <n v="44.476790080384042"/>
    <n v="221.03399999999999"/>
    <m/>
    <n v="-0.79877851334914973"/>
    <n v="76.378957780706585"/>
    <m/>
    <m/>
    <m/>
    <n v="78.992208278926995"/>
    <n v="79.12"/>
    <n v="-1.6151633098206997E-3"/>
    <m/>
    <m/>
    <m/>
    <m/>
  </r>
  <r>
    <x v="3316"/>
    <n v="10.38"/>
    <n v="12.74"/>
    <n v="89.843299999999999"/>
    <n v="79.563000000000002"/>
    <n v="14694.552653999999"/>
    <n v="13015.860434"/>
    <n v="2.5585693400165255E-5"/>
    <n v="53.588400694280551"/>
    <n v="53.6"/>
    <n v="-2.1640495745245403E-4"/>
    <n v="235.25747012871429"/>
    <n v="23.48"/>
    <m/>
    <n v="145.51299006390713"/>
    <m/>
    <m/>
    <n v="68.965051619516359"/>
    <m/>
    <m/>
    <n v="24.194533571739719"/>
    <n v="24.19"/>
    <n v="1.8741511945918887E-4"/>
    <n v="65.753861752660427"/>
    <n v="65.790000000000006"/>
    <m/>
    <n v="-5.4929696518590809E-4"/>
    <n v="44.726888531860602"/>
    <n v="44.624000000000002"/>
    <n v="2.3056770316556285E-3"/>
    <n v="3323"/>
    <n v="0.81475667189952905"/>
    <n v="6520.36"/>
    <n v="27.242956930375389"/>
    <m/>
    <m/>
    <n v="5669.8048355858273"/>
    <n v="3.1188278076905802"/>
    <m/>
    <m/>
    <n v="43.503402951859876"/>
    <n v="216.22399999999999"/>
    <m/>
    <n v="-0.79880400440348953"/>
    <n v="77.195326558902821"/>
    <m/>
    <m/>
    <m/>
    <n v="79.847742549115083"/>
    <n v="79.98"/>
    <n v="-1.6536315439474869E-3"/>
    <m/>
    <m/>
    <m/>
    <m/>
  </r>
  <r>
    <x v="3317"/>
    <n v="10.41"/>
    <n v="12.63"/>
    <n v="89.707099999999997"/>
    <n v="79.440299999999993"/>
    <n v="14700.853847"/>
    <n v="13021.108765000001"/>
    <n v="2.5585693400165255E-5"/>
    <n v="53.505857440686853"/>
    <n v="53.52"/>
    <n v="-2.6424811870606746E-4"/>
    <n v="234.52725269707452"/>
    <n v="23.41"/>
    <m/>
    <n v="145.17498840918222"/>
    <m/>
    <m/>
    <n v="69.016433313742908"/>
    <m/>
    <m/>
    <n v="24.204318263822447"/>
    <n v="24.2"/>
    <n v="1.7844065382011109E-4"/>
    <n v="65.726598766090831"/>
    <n v="65.760000000000005"/>
    <m/>
    <n v="-5.079263064047268E-4"/>
    <n v="44.658340108175217"/>
    <n v="44.552799999999998"/>
    <n v="2.3688771115444318E-3"/>
    <n v="3324"/>
    <n v="0.82422802850356292"/>
    <n v="6502.08"/>
    <n v="27.16445936109054"/>
    <m/>
    <m/>
    <n v="5685.7002819100344"/>
    <n v="3.1272750464750252"/>
    <m/>
    <m/>
    <n v="43.367761823579407"/>
    <n v="215.53800000000001"/>
    <m/>
    <n v="-0.7987929654001642"/>
    <n v="77.310774250680566"/>
    <m/>
    <m/>
    <m/>
    <n v="79.969969955036035"/>
    <n v="80.099999999999994"/>
    <n v="-1.6233463790756852E-3"/>
    <m/>
    <m/>
    <m/>
    <m/>
  </r>
  <r>
    <x v="3318"/>
    <n v="9.89"/>
    <n v="12.42"/>
    <n v="88.082800000000006"/>
    <n v="77.999899999999997"/>
    <n v="14584.848766999999"/>
    <n v="12918.025473"/>
    <n v="2.6699467805313404E-5"/>
    <n v="52.535761621695073"/>
    <n v="52.55"/>
    <n v="-2.7094915898995264E-4"/>
    <n v="226.01824164901905"/>
    <n v="22.56"/>
    <m/>
    <n v="141.22519642486495"/>
    <m/>
    <m/>
    <n v="69.640318690728009"/>
    <m/>
    <m/>
    <n v="24.012735400603336"/>
    <n v="24.01"/>
    <n v="1.1392755532413368E-4"/>
    <n v="66.246250416711618"/>
    <n v="66.28"/>
    <m/>
    <n v="-5.0919709246199929E-4"/>
    <n v="43.849022027260737"/>
    <n v="43.744399999999999"/>
    <n v="2.3916667564474192E-3"/>
    <n v="3325"/>
    <n v="0.79629629629629639"/>
    <n v="6432.88"/>
    <n v="26.87325637441236"/>
    <m/>
    <m/>
    <n v="5746.2117581619677"/>
    <n v="3.1602582436769966"/>
    <m/>
    <m/>
    <n v="41.7936774491452"/>
    <n v="207.708"/>
    <m/>
    <n v="-0.79878638545869585"/>
    <n v="78.70889593406396"/>
    <m/>
    <m/>
    <m/>
    <n v="81.419045616650735"/>
    <n v="81.55"/>
    <n v="-1.6058170858278542E-3"/>
    <m/>
    <m/>
    <m/>
    <m/>
  </r>
  <r>
    <x v="3319"/>
    <n v="9.75"/>
    <n v="12.46"/>
    <n v="88.421800000000005"/>
    <n v="78.298000000000002"/>
    <n v="14636.784024"/>
    <n v="12963.680426000001"/>
    <n v="2.6699467805313404E-5"/>
    <n v="52.736667520119617"/>
    <n v="52.75"/>
    <n v="-2.5274843375133749E-4"/>
    <n v="227.74161991054723"/>
    <n v="22.74"/>
    <m/>
    <n v="142.03343608249725"/>
    <m/>
    <m/>
    <n v="69.50543392107059"/>
    <m/>
    <m/>
    <n v="24.097654862755594"/>
    <n v="24.09"/>
    <n v="3.1776101102498622E-4"/>
    <n v="66.011443517266684"/>
    <n v="66.05"/>
    <m/>
    <n v="-5.8374689982310102E-4"/>
    <n v="44.017026286653362"/>
    <n v="43.911200000000001"/>
    <n v="2.4100067102097444E-3"/>
    <n v="3326"/>
    <n v="0.78250401284109139"/>
    <n v="6463.89"/>
    <n v="27.000691730377078"/>
    <m/>
    <m/>
    <n v="5718.5118746540211"/>
    <n v="3.1447259394216567"/>
    <m/>
    <m/>
    <n v="42.111712428153844"/>
    <n v="209.28200000000001"/>
    <m/>
    <n v="-0.79878005548420861"/>
    <n v="78.404434410093927"/>
    <m/>
    <m/>
    <m/>
    <n v="81.10704398346904"/>
    <n v="81.23"/>
    <n v="-1.5136774163605482E-3"/>
    <m/>
    <m/>
    <m/>
    <m/>
  </r>
  <r>
    <x v="3320"/>
    <n v="10.07"/>
    <n v="12.85"/>
    <n v="89.344200000000001"/>
    <n v="79.108500000000006"/>
    <n v="14645.825677000001"/>
    <n v="12970.650147"/>
    <n v="2.6699467805313404E-5"/>
    <n v="53.282908891796282"/>
    <n v="53.29"/>
    <n v="-1.3306639526589059E-4"/>
    <n v="232.44363921299438"/>
    <n v="23.21"/>
    <m/>
    <n v="144.23467070316349"/>
    <m/>
    <m/>
    <n v="69.140293040205407"/>
    <m/>
    <m/>
    <n v="24.110777020431289"/>
    <n v="24.11"/>
    <n v="3.2228138999945699E-5"/>
    <n v="65.973917462120582"/>
    <n v="66.010000000000005"/>
    <m/>
    <n v="-5.4662229782487248E-4"/>
    <n v="44.473946915121502"/>
    <n v="44.366399999999999"/>
    <n v="2.4240622435334203E-3"/>
    <n v="3327"/>
    <n v="0.78365758754863812"/>
    <n v="6477.84"/>
    <n v="27.05262511406286"/>
    <m/>
    <m/>
    <n v="5706.1705073579469"/>
    <n v="3.1370468769131272"/>
    <m/>
    <m/>
    <n v="42.97920401758644"/>
    <n v="213.61"/>
    <m/>
    <n v="-0.79879591771178116"/>
    <n v="77.581991423360833"/>
    <m/>
    <m/>
    <m/>
    <n v="80.264989158634279"/>
    <n v="80.39"/>
    <n v="-1.5550546257708797E-3"/>
    <m/>
    <m/>
    <m/>
    <m/>
  </r>
  <r>
    <x v="3321"/>
    <n v="10.45"/>
    <n v="13.08"/>
    <n v="90.807000000000002"/>
    <n v="80.401600000000002"/>
    <n v="14756.256906000001"/>
    <n v="13068.104047999999"/>
    <n v="2.6699467805313404E-5"/>
    <n v="54.153970026287809"/>
    <n v="54.17"/>
    <n v="-2.9591976577802992E-4"/>
    <n v="240.03820011893512"/>
    <n v="23.96"/>
    <m/>
    <n v="147.76972298689398"/>
    <m/>
    <m/>
    <n v="68.573427886275567"/>
    <m/>
    <m/>
    <n v="24.291982743888081"/>
    <n v="24.29"/>
    <n v="8.1627990452082244E-5"/>
    <n v="65.477554357249034"/>
    <n v="65.510000000000005"/>
    <m/>
    <n v="-4.9527770952484396E-4"/>
    <n v="45.201347245347186"/>
    <n v="45.090800000000002"/>
    <n v="2.4516585500187205E-3"/>
    <n v="3328"/>
    <n v="0.79892966360856266"/>
    <n v="6543.68"/>
    <n v="27.325451000053597"/>
    <m/>
    <m/>
    <n v="5648.1736648603783"/>
    <n v="3.1048679509217672"/>
    <m/>
    <m/>
    <n v="44.382776272198704"/>
    <n v="220.58799999999999"/>
    <m/>
    <n v="-0.7987978662837566"/>
    <n v="76.310289243640554"/>
    <m/>
    <m/>
    <m/>
    <n v="78.952173120870128"/>
    <n v="79.08"/>
    <n v="-1.6164248751879828E-3"/>
    <m/>
    <m/>
    <m/>
    <m/>
  </r>
  <r>
    <x v="3322"/>
    <n v="10.39"/>
    <n v="13.09"/>
    <n v="90.081299999999999"/>
    <n v="79.756900000000002"/>
    <n v="14750.108835999999"/>
    <n v="13062.310421"/>
    <n v="2.6699467805313404E-5"/>
    <n v="53.719879202871191"/>
    <n v="53.73"/>
    <n v="-1.8836398899690909E-4"/>
    <n v="236.18433796356763"/>
    <n v="23.58"/>
    <m/>
    <n v="145.99098640721724"/>
    <m/>
    <m/>
    <n v="68.846563860610019"/>
    <m/>
    <m/>
    <n v="24.281269615861294"/>
    <n v="24.28"/>
    <n v="5.2290603842486405E-5"/>
    <n v="65.505909389779546"/>
    <n v="65.540000000000006"/>
    <m/>
    <n v="-5.2014968294877839E-4"/>
    <n v="44.83933033359861"/>
    <n v="44.7288"/>
    <n v="2.4711222657127774E-3"/>
    <n v="3329"/>
    <n v="0.79373567608861728"/>
    <n v="6523.33"/>
    <n v="27.238345379416518"/>
    <m/>
    <m/>
    <n v="5665.7387557694547"/>
    <n v="3.1142284496256312"/>
    <m/>
    <m/>
    <n v="43.669538289394332"/>
    <n v="217.04400000000001"/>
    <m/>
    <n v="-0.79879868464737869"/>
    <n v="76.918600403003921"/>
    <m/>
    <m/>
    <m/>
    <n v="79.584432215348741"/>
    <n v="79.709999999999994"/>
    <n v="-1.5753077989116848E-3"/>
    <m/>
    <m/>
    <m/>
    <m/>
  </r>
  <r>
    <x v="3323"/>
    <n v="10.16"/>
    <n v="12.76"/>
    <n v="88.495400000000004"/>
    <n v="78.3506"/>
    <n v="14587.810426"/>
    <n v="12918.234439"/>
    <n v="2.72563427237138E-5"/>
    <n v="52.772842748488969"/>
    <n v="52.78"/>
    <n v="-1.3560537156176444E-4"/>
    <n v="227.85128766559799"/>
    <n v="22.75"/>
    <m/>
    <n v="142.12838159189087"/>
    <m/>
    <m/>
    <n v="69.451718841144938"/>
    <m/>
    <m/>
    <n v="24.013512380282553"/>
    <n v="24.01"/>
    <n v="1.4628822501250305E-4"/>
    <n v="66.227788641344034"/>
    <n v="66.260000000000005"/>
    <m/>
    <n v="-4.8613580827006064E-4"/>
    <n v="44.049130838133557"/>
    <n v="43.94"/>
    <n v="2.4836330936175433E-3"/>
    <n v="3330"/>
    <n v="0.79623824451410663"/>
    <n v="6434.78"/>
    <n v="26.866504438575891"/>
    <m/>
    <m/>
    <n v="5742.647507407557"/>
    <n v="3.1562028743850781"/>
    <m/>
    <m/>
    <n v="42.128127139975327"/>
    <n v="209.38"/>
    <m/>
    <n v="-0.798795839430818"/>
    <n v="78.271208889021693"/>
    <m/>
    <m/>
    <m/>
    <n v="80.986858099513185"/>
    <n v="81.12"/>
    <n v="-1.6412956174410853E-3"/>
    <m/>
    <m/>
    <m/>
    <m/>
  </r>
  <r>
    <x v="3324"/>
    <n v="10.7"/>
    <n v="12.96"/>
    <n v="88.980400000000003"/>
    <n v="78.777900000000002"/>
    <n v="14562.107104999999"/>
    <n v="12895.120761"/>
    <n v="2.72563427237138E-5"/>
    <n v="53.060771043701806"/>
    <n v="53.07"/>
    <n v="-1.7390156959096181E-4"/>
    <n v="230.33241457778826"/>
    <n v="22.99"/>
    <m/>
    <n v="143.28969408447099"/>
    <m/>
    <m/>
    <n v="69.260531999041433"/>
    <m/>
    <m/>
    <n v="23.970616728257543"/>
    <n v="23.97"/>
    <n v="2.5729172196342631E-5"/>
    <n v="66.345639766125544"/>
    <n v="66.38"/>
    <m/>
    <n v="-5.1762931416765579E-4"/>
    <n v="44.289785900375527"/>
    <n v="44.178800000000003"/>
    <n v="2.5121981668927429E-3"/>
    <n v="3331"/>
    <n v="0.82561728395061718"/>
    <n v="6421.9"/>
    <n v="26.810634244035505"/>
    <m/>
    <m/>
    <n v="5754.1421194837139"/>
    <n v="3.1622206112567084"/>
    <m/>
    <m/>
    <n v="42.586199611478307"/>
    <n v="211.64599999999999"/>
    <m/>
    <n v="-0.79878571004659515"/>
    <n v="77.840716236766241"/>
    <m/>
    <m/>
    <m/>
    <n v="80.544397059887842"/>
    <n v="80.67"/>
    <n v="-1.5569969023448982E-3"/>
    <m/>
    <m/>
    <m/>
    <m/>
  </r>
  <r>
    <x v="3325"/>
    <n v="11.46"/>
    <n v="13.3"/>
    <n v="89.814800000000005"/>
    <n v="79.510199999999998"/>
    <n v="14589.038060000001"/>
    <n v="12917.914365000001"/>
    <n v="2.72563427237138E-5"/>
    <n v="53.554422520243527"/>
    <n v="53.56"/>
    <n v="-1.0413517095730906E-4"/>
    <n v="234.60200846457084"/>
    <n v="23.42"/>
    <m/>
    <n v="145.28349329376627"/>
    <m/>
    <m/>
    <n v="68.933234817883914"/>
    <m/>
    <m/>
    <n v="24.013190980902156"/>
    <n v="24.01"/>
    <n v="1.3290216168915236E-4"/>
    <n v="66.226433064234016"/>
    <n v="66.260000000000005"/>
    <m/>
    <n v="-5.0659426148491615E-4"/>
    <n v="44.702778812291271"/>
    <n v="44.589599999999997"/>
    <n v="2.5382334062489242E-3"/>
    <n v="3332"/>
    <n v="0.86165413533834589"/>
    <n v="6441.62"/>
    <n v="26.886663700234674"/>
    <m/>
    <m/>
    <n v="5736.4726318560306"/>
    <n v="3.1516138095427895"/>
    <m/>
    <m/>
    <n v="43.373556121087312"/>
    <n v="215.572"/>
    <m/>
    <n v="-0.79879782104778307"/>
    <n v="77.106353298636506"/>
    <m/>
    <m/>
    <m/>
    <n v="79.793346934083658"/>
    <n v="79.92"/>
    <n v="-1.584748072026354E-3"/>
    <m/>
    <m/>
    <m/>
    <m/>
  </r>
  <r>
    <x v="3326"/>
    <n v="10.42"/>
    <n v="12.73"/>
    <n v="86.847399999999993"/>
    <n v="76.881100000000004"/>
    <n v="14429.331163999999"/>
    <n v="12776.149245000001"/>
    <n v="2.72563427237138E-5"/>
    <n v="51.783769990235129"/>
    <n v="51.8"/>
    <n v="-3.1332065183142799E-4"/>
    <n v="219.08328320772247"/>
    <n v="21.87"/>
    <m/>
    <n v="138.07621017399677"/>
    <m/>
    <m/>
    <n v="70.071090990896408"/>
    <m/>
    <m/>
    <n v="23.749738315718567"/>
    <n v="23.75"/>
    <n v="-1.1018285534070138E-5"/>
    <n v="66.952570625087432"/>
    <n v="66.989999999999995"/>
    <m/>
    <n v="-5.5873077940826743E-4"/>
    <n v="43.225042368786092"/>
    <n v="43.112000000000002"/>
    <n v="2.6220627385900031E-3"/>
    <n v="3333"/>
    <n v="0.81853888452474466"/>
    <n v="6356.54"/>
    <n v="26.52947683192318"/>
    <m/>
    <m/>
    <n v="5812.2391457948088"/>
    <n v="3.1929371744662087"/>
    <m/>
    <m/>
    <n v="40.50379398108516"/>
    <n v="201.3"/>
    <m/>
    <n v="-0.7987889022300787"/>
    <n v="79.652257224184851"/>
    <m/>
    <m/>
    <m/>
    <n v="82.431007468513585"/>
    <n v="82.56"/>
    <n v="-1.5624095383529601E-3"/>
    <m/>
    <m/>
    <m/>
    <m/>
  </r>
  <r>
    <x v="3327"/>
    <n v="10.64"/>
    <n v="12.77"/>
    <n v="86.924499999999995"/>
    <n v="76.947299999999998"/>
    <n v="14364.080454999999"/>
    <n v="12718.026139"/>
    <n v="2.72563427237138E-5"/>
    <n v="51.828477966167505"/>
    <n v="51.84"/>
    <n v="-2.2226145510217954E-4"/>
    <n v="219.45663611517173"/>
    <n v="21.91"/>
    <m/>
    <n v="138.25322434523133"/>
    <m/>
    <m/>
    <n v="70.039099954810638"/>
    <m/>
    <m/>
    <n v="23.641763418543352"/>
    <n v="23.64"/>
    <n v="7.4594693035168191E-5"/>
    <n v="67.256506533541312"/>
    <n v="67.290000000000006"/>
    <m/>
    <n v="-4.9774805258873123E-4"/>
    <n v="43.262676994693535"/>
    <n v="43.15"/>
    <n v="2.6112860879150546E-3"/>
    <n v="3334"/>
    <n v="0.83320281910728278"/>
    <n v="6312.75"/>
    <n v="26.344658908346446"/>
    <m/>
    <m/>
    <n v="5852.279474683537"/>
    <n v="3.2146284581074358"/>
    <m/>
    <m/>
    <n v="40.572179902644031"/>
    <n v="201.65"/>
    <m/>
    <n v="-0.79879900866529119"/>
    <n v="79.579964427415689"/>
    <m/>
    <m/>
    <m/>
    <n v="82.35922725065079"/>
    <n v="82.49"/>
    <n v="-1.5853163940987569E-3"/>
    <m/>
    <m/>
    <m/>
    <m/>
  </r>
  <r>
    <x v="3328"/>
    <n v="10.9"/>
    <n v="12.91"/>
    <n v="87.881399999999999"/>
    <n v="77.792299999999997"/>
    <n v="14431.969905"/>
    <n v="12777.789139"/>
    <n v="2.753484596618172E-5"/>
    <n v="52.39774910737642"/>
    <n v="52.41"/>
    <n v="-2.3375105177592115E-4"/>
    <n v="224.27261750084514"/>
    <n v="22.39"/>
    <m/>
    <n v="140.52922715829328"/>
    <m/>
    <m/>
    <n v="69.652718372821468"/>
    <m/>
    <m/>
    <n v="23.752923107262419"/>
    <n v="23.75"/>
    <n v="1.2307820052281926E-4"/>
    <n v="66.939830261785517"/>
    <n v="66.97"/>
    <m/>
    <n v="-4.5049631498406129E-4"/>
    <n v="43.738187298609411"/>
    <n v="43.620399999999997"/>
    <n v="2.7002801122735232E-3"/>
    <n v="3335"/>
    <n v="0.84430673896204489"/>
    <n v="6367.33"/>
    <n v="26.570359843003995"/>
    <m/>
    <m/>
    <n v="5801.6807001830057"/>
    <n v="3.186532704568616"/>
    <m/>
    <m/>
    <n v="41.461872835401806"/>
    <n v="206.07400000000001"/>
    <m/>
    <n v="-0.79880104799537155"/>
    <n v="78.702387951258814"/>
    <m/>
    <m/>
    <m/>
    <n v="81.454003392924562"/>
    <n v="81.59"/>
    <n v="-1.6668293550121671E-3"/>
    <m/>
    <m/>
    <m/>
    <m/>
  </r>
  <r>
    <x v="3329"/>
    <n v="10.38"/>
    <n v="12.71"/>
    <n v="87.080799999999996"/>
    <n v="77.081500000000005"/>
    <n v="14274.863977999999"/>
    <n v="12638.338732"/>
    <n v="2.753484596618172E-5"/>
    <n v="51.919139342684161"/>
    <n v="51.93"/>
    <n v="-2.0914032959440387E-4"/>
    <n v="220.17030129321375"/>
    <n v="21.98"/>
    <m/>
    <n v="138.60184291170373"/>
    <m/>
    <m/>
    <n v="69.969110917941109"/>
    <m/>
    <m/>
    <n v="23.493776729019611"/>
    <n v="23.49"/>
    <n v="1.6078029031985075E-4"/>
    <n v="67.669738543193219"/>
    <n v="67.709999999999994"/>
    <m/>
    <n v="-5.9461610998046144E-4"/>
    <n v="43.338960447237909"/>
    <n v="43.217199999999998"/>
    <n v="2.8174071258182387E-3"/>
    <n v="3336"/>
    <n v="0.81667977970102279"/>
    <n v="6281.62"/>
    <n v="26.21065210948754"/>
    <m/>
    <m/>
    <n v="5879.7765508476778"/>
    <n v="3.2291201745381031"/>
    <m/>
    <m/>
    <n v="40.702814365603921"/>
    <n v="202.256"/>
    <m/>
    <n v="-0.79875596093265999"/>
    <n v="79.41780447866185"/>
    <m/>
    <m/>
    <m/>
    <n v="82.197484036934412"/>
    <n v="82.33"/>
    <n v="-1.6095707890876332E-3"/>
    <m/>
    <m/>
    <m/>
    <m/>
  </r>
  <r>
    <x v="3330"/>
    <n v="10.37"/>
    <n v="12.4"/>
    <n v="85.517099999999999"/>
    <n v="75.691000000000003"/>
    <n v="14164.065693"/>
    <n v="12539.198775999999"/>
    <n v="2.753484596618172E-5"/>
    <n v="50.983103644495429"/>
    <n v="51"/>
    <n v="-3.3130108832490901E-4"/>
    <n v="212.21559359145479"/>
    <n v="21.18"/>
    <m/>
    <n v="134.84753335282136"/>
    <m/>
    <m/>
    <n v="70.594697011572734"/>
    <m/>
    <m/>
    <n v="23.309718110789365"/>
    <n v="23.31"/>
    <n v="-1.2093059229223435E-5"/>
    <n v="68.19863205202374"/>
    <n v="68.23"/>
    <m/>
    <n v="-4.5973835521417872E-4"/>
    <n v="42.558378118012328"/>
    <n v="42.435600000000001"/>
    <n v="2.8932810661879138E-3"/>
    <n v="3337"/>
    <n v="0.83629032258064506"/>
    <n v="6198.41"/>
    <n v="25.857392582103202"/>
    <m/>
    <m/>
    <n v="5957.6634982905398"/>
    <n v="3.2709645976374593"/>
    <m/>
    <m/>
    <n v="39.230343608952793"/>
    <n v="194.95"/>
    <m/>
    <n v="-0.79876715255730801"/>
    <n v="80.83915350207289"/>
    <m/>
    <m/>
    <m/>
    <n v="83.677900374467782"/>
    <n v="83.81"/>
    <n v="-1.5761797581699266E-3"/>
    <m/>
    <m/>
    <m/>
    <m/>
  </r>
  <r>
    <x v="3331"/>
    <n v="10.86"/>
    <n v="12.69"/>
    <n v="85.253799999999998"/>
    <n v="75.4559"/>
    <n v="14071.706904999999"/>
    <n v="12457.089897"/>
    <n v="2.753484596618172E-5"/>
    <n v="50.824891609460678"/>
    <n v="50.84"/>
    <n v="-2.9717526631245494E-4"/>
    <n v="210.89356258511"/>
    <n v="21.06"/>
    <m/>
    <n v="134.21798162892216"/>
    <m/>
    <m/>
    <n v="70.70249207690712"/>
    <m/>
    <m/>
    <n v="23.157159138543339"/>
    <n v="23.15"/>
    <n v="3.0925004506876519E-4"/>
    <n v="68.644559892458531"/>
    <n v="68.680000000000007"/>
    <m/>
    <n v="-5.1601787334709659E-4"/>
    <n v="42.426596511312489"/>
    <n v="42.300400000000003"/>
    <n v="2.9833408505000047E-3"/>
    <n v="3338"/>
    <n v="0.85579196217494091"/>
    <n v="6161.44"/>
    <n v="25.701160941610848"/>
    <m/>
    <m/>
    <n v="5993.1975819558356"/>
    <n v="3.2901621273081796"/>
    <m/>
    <m/>
    <n v="38.985327026698116"/>
    <n v="193.72200000000001"/>
    <m/>
    <n v="-0.79875632593769363"/>
    <n v="81.086467116298849"/>
    <m/>
    <m/>
    <m/>
    <n v="83.937014748702509"/>
    <n v="84.07"/>
    <n v="-1.5818395539132224E-3"/>
    <m/>
    <m/>
    <m/>
    <m/>
  </r>
  <r>
    <x v="3332"/>
    <n v="10.75"/>
    <n v="12.76"/>
    <n v="85.962199999999996"/>
    <n v="76.080799999999996"/>
    <n v="14025.627531"/>
    <n v="12415.954763"/>
    <n v="2.753484596618172E-5"/>
    <n v="51.245961649270058"/>
    <n v="51.26"/>
    <n v="-2.7386560144249117E-4"/>
    <n v="214.38287119192015"/>
    <n v="21.4"/>
    <m/>
    <n v="135.88399986349631"/>
    <m/>
    <m/>
    <n v="70.407892545723627"/>
    <m/>
    <m/>
    <n v="23.080765632701361"/>
    <n v="23.08"/>
    <n v="3.3172993993080269E-5"/>
    <n v="68.870583342313594"/>
    <n v="68.91"/>
    <m/>
    <n v="-5.7200199806128893E-4"/>
    <n v="42.778369297012524"/>
    <n v="42.650799999999997"/>
    <n v="2.9910176834322399E-3"/>
    <n v="3339"/>
    <n v="0.84247648902821315"/>
    <n v="6129.07"/>
    <n v="25.564139982937863"/>
    <m/>
    <m/>
    <n v="6024.683696521246"/>
    <n v="3.3071339333696534"/>
    <m/>
    <m/>
    <n v="39.629717848916982"/>
    <n v="196.928"/>
    <m/>
    <n v="-0.7987603700392174"/>
    <n v="80.411191328737431"/>
    <m/>
    <m/>
    <m/>
    <n v="83.241090295272357"/>
    <n v="83.38"/>
    <n v="-1.6659835059683603E-3"/>
    <m/>
    <m/>
    <m/>
    <m/>
  </r>
  <r>
    <x v="3333"/>
    <n v="10.48"/>
    <n v="12.62"/>
    <n v="84.593500000000006"/>
    <n v="74.8673"/>
    <n v="14010.56028"/>
    <n v="12402.274857"/>
    <n v="2.8091873859104055E-5"/>
    <n v="50.428787911463097"/>
    <n v="50.44"/>
    <n v="-2.2228565695681102E-4"/>
    <n v="207.54044242998594"/>
    <n v="20.72"/>
    <m/>
    <n v="132.63167323122343"/>
    <m/>
    <m/>
    <n v="70.967553540939633"/>
    <m/>
    <m/>
    <n v="23.055408570472974"/>
    <n v="23.05"/>
    <n v="2.3464513982518476E-4"/>
    <n v="68.945851750767446"/>
    <n v="68.98"/>
    <m/>
    <n v="-4.9504565428470926E-4"/>
    <n v="42.096451647482759"/>
    <n v="41.970799999999997"/>
    <n v="2.9937872874179483E-3"/>
    <n v="3340"/>
    <n v="0.83042789223454838"/>
    <n v="6118.87"/>
    <n v="25.519603351898702"/>
    <m/>
    <m/>
    <n v="6034.7099768059406"/>
    <n v="3.3123236466827404"/>
    <m/>
    <m/>
    <n v="38.36422527452649"/>
    <n v="190.63800000000001"/>
    <m/>
    <n v="-0.79875877173214949"/>
    <n v="81.689956795263754"/>
    <m/>
    <m/>
    <m/>
    <n v="84.567998685103873"/>
    <n v="84.7"/>
    <n v="-1.5584570825989408E-3"/>
    <m/>
    <m/>
    <m/>
    <m/>
  </r>
  <r>
    <x v="3334"/>
    <n v="10.02"/>
    <n v="12.36"/>
    <n v="83.894099999999995"/>
    <n v="74.246200000000002"/>
    <n v="13950.093070000001"/>
    <n v="12348.400331999999"/>
    <n v="2.8091873859104055E-5"/>
    <n v="50.010634586945002"/>
    <n v="50.02"/>
    <n v="-1.8723336775294808E-4"/>
    <n v="204.09343370040472"/>
    <n v="20.38"/>
    <m/>
    <n v="130.97994636907282"/>
    <m/>
    <m/>
    <n v="71.26007260723604"/>
    <m/>
    <m/>
    <n v="22.955345577345859"/>
    <n v="22.95"/>
    <n v="2.3292276016828595E-4"/>
    <n v="69.244731313082482"/>
    <n v="69.28"/>
    <m/>
    <n v="-5.0907458021820506E-4"/>
    <n v="41.747619306056421"/>
    <n v="41.621600000000001"/>
    <n v="3.0277381469339115E-3"/>
    <n v="3341"/>
    <n v="0.81067961165048541"/>
    <n v="6081.86"/>
    <n v="25.363267395121913"/>
    <m/>
    <m/>
    <n v="6071.2109347020214"/>
    <n v="3.3320423549720219"/>
    <m/>
    <m/>
    <n v="37.726413776407504"/>
    <n v="187.464"/>
    <m/>
    <n v="-0.79875382059271383"/>
    <n v="82.363821334296247"/>
    <m/>
    <m/>
    <m/>
    <n v="85.268817371254343"/>
    <n v="85.4"/>
    <n v="-1.5360963553355811E-3"/>
    <m/>
    <m/>
    <m/>
    <m/>
  </r>
  <r>
    <x v="3335"/>
    <n v="9.9"/>
    <n v="12.27"/>
    <n v="82.1524"/>
    <n v="72.698599999999999"/>
    <n v="13706.366942000001"/>
    <n v="12131.617145"/>
    <n v="2.8091873859104055E-5"/>
    <n v="48.968796673945633"/>
    <n v="48.98"/>
    <n v="-2.2873266750433885E-4"/>
    <n v="195.57507819625692"/>
    <n v="19.52"/>
    <m/>
    <n v="126.88104499060108"/>
    <m/>
    <m/>
    <n v="71.997128955786764"/>
    <m/>
    <m/>
    <n v="22.552636245860239"/>
    <n v="22.55"/>
    <n v="1.1690669003261434E-4"/>
    <n v="70.458481834878796"/>
    <n v="70.5"/>
    <m/>
    <n v="-5.8891014356321492E-4"/>
    <n v="40.878601002502521"/>
    <n v="40.7532"/>
    <n v="3.0770835787747863E-3"/>
    <n v="3342"/>
    <n v="0.8068459657701712"/>
    <n v="5968.59"/>
    <n v="24.885065748704466"/>
    <m/>
    <m/>
    <n v="6184.2826039896563"/>
    <n v="3.3931339658714732"/>
    <m/>
    <m/>
    <n v="36.150007769759902"/>
    <n v="179.636"/>
    <m/>
    <n v="-0.79875967083569055"/>
    <n v="84.068878663315104"/>
    <m/>
    <m/>
    <m/>
    <n v="87.043851963014134"/>
    <n v="87.18"/>
    <n v="-1.5616888849033783E-3"/>
    <m/>
    <m/>
    <m/>
    <m/>
  </r>
  <r>
    <x v="3336"/>
    <n v="11.06"/>
    <n v="12.96"/>
    <n v="84.796800000000005"/>
    <n v="75.036600000000007"/>
    <n v="13755.214339"/>
    <n v="12174.511575"/>
    <n v="2.8091873859104055E-5"/>
    <n v="50.543818653706147"/>
    <n v="50.55"/>
    <n v="-1.2228182579332447E-4"/>
    <n v="208.15097502598348"/>
    <n v="20.78"/>
    <m/>
    <n v="133.00054533725194"/>
    <m/>
    <m/>
    <n v="70.837564907580983"/>
    <m/>
    <m/>
    <n v="22.632458521255689"/>
    <n v="22.63"/>
    <n v="1.0863991408260887E-4"/>
    <n v="70.208733410038349"/>
    <n v="70.25"/>
    <m/>
    <n v="-5.8742476813733457E-4"/>
    <n v="42.193668727113888"/>
    <n v="42.062399999999997"/>
    <n v="3.1208092527741371E-3"/>
    <n v="3343"/>
    <n v="0.85339506172839508"/>
    <n v="6040.82"/>
    <n v="25.184250396942367"/>
    <m/>
    <m/>
    <n v="6109.4423598974718"/>
    <n v="3.3517535672277399"/>
    <m/>
    <m/>
    <n v="38.473892660933167"/>
    <n v="191.178"/>
    <m/>
    <n v="-0.79875355605282428"/>
    <n v="81.361418852061249"/>
    <m/>
    <m/>
    <m/>
    <n v="84.243756783270072"/>
    <n v="84.37"/>
    <n v="-1.4963045718849877E-3"/>
    <m/>
    <m/>
    <m/>
    <m/>
  </r>
  <r>
    <x v="3337"/>
    <n v="10.029999999999999"/>
    <n v="12.4"/>
    <n v="82.640199999999993"/>
    <n v="73.126099999999994"/>
    <n v="13698.376349"/>
    <n v="12123.86321"/>
    <n v="2.8091873859104055E-5"/>
    <n v="49.257158682366921"/>
    <n v="49.27"/>
    <n v="-2.6063157363676037E-4"/>
    <n v="197.5481683854963"/>
    <n v="19.72"/>
    <m/>
    <n v="127.91984664184959"/>
    <m/>
    <m/>
    <n v="71.737492094828426"/>
    <m/>
    <m/>
    <n v="22.53838924654503"/>
    <n v="22.53"/>
    <n v="3.7235892343678856E-4"/>
    <n v="70.500188498923322"/>
    <n v="70.540000000000006"/>
    <m/>
    <n v="-5.6438192623597949E-4"/>
    <n v="41.119773887590469"/>
    <n v="40.9908"/>
    <n v="3.1464105992191627E-3"/>
    <n v="3344"/>
    <n v="0.80887096774193545"/>
    <n v="5997.08"/>
    <n v="24.99994561395442"/>
    <m/>
    <m/>
    <n v="6153.6792364840803"/>
    <n v="3.3757027110074338"/>
    <m/>
    <m/>
    <n v="36.513501650045363"/>
    <n v="181.43199999999999"/>
    <m/>
    <n v="-0.79874828227630534"/>
    <n v="83.429068567135531"/>
    <m/>
    <m/>
    <m/>
    <n v="86.387910980999393"/>
    <n v="86.52"/>
    <n v="-1.5266876907142901E-3"/>
    <m/>
    <m/>
    <m/>
    <m/>
  </r>
  <r>
    <x v="3338"/>
    <n v="11.44"/>
    <n v="13.15"/>
    <n v="84.629900000000006"/>
    <n v="74.884699999999995"/>
    <n v="13739.775469"/>
    <n v="12160.163267"/>
    <n v="2.7813356344497109E-5"/>
    <n v="50.441876563282186"/>
    <n v="50.45"/>
    <n v="-1.6101955833136561E-4"/>
    <n v="207.0461873988169"/>
    <n v="20.67"/>
    <m/>
    <n v="132.53306721784435"/>
    <m/>
    <m/>
    <n v="70.873044630736118"/>
    <m/>
    <m/>
    <n v="22.605953353502123"/>
    <n v="22.6"/>
    <n v="2.6342272133272893E-4"/>
    <n v="70.288459137135277"/>
    <n v="70.319999999999993"/>
    <m/>
    <n v="-4.4853331718874845E-4"/>
    <n v="42.109061725122395"/>
    <n v="41.975999999999999"/>
    <n v="3.1699477111299945E-3"/>
    <n v="3345"/>
    <n v="0.86996197718631174"/>
    <n v="6036.24"/>
    <n v="25.161226574795851"/>
    <m/>
    <m/>
    <n v="6113.4966678172095"/>
    <n v="3.3533419885621476"/>
    <m/>
    <m/>
    <n v="38.268428849401339"/>
    <n v="190.14400000000001"/>
    <m/>
    <n v="-0.79873975066580416"/>
    <n v="81.41890153581673"/>
    <m/>
    <m/>
    <m/>
    <n v="84.309629533344093"/>
    <n v="84.44"/>
    <n v="-1.5439420494540723E-3"/>
    <m/>
    <m/>
    <m/>
    <m/>
  </r>
  <r>
    <x v="3339"/>
    <n v="11.18"/>
    <n v="13.14"/>
    <n v="86.069000000000003"/>
    <n v="76.156000000000006"/>
    <n v="13780.281951999999"/>
    <n v="12195.674650999999"/>
    <n v="2.7813356344497109E-5"/>
    <n v="51.298371061932443"/>
    <n v="51.31"/>
    <n v="-2.2664077309608732E-4"/>
    <n v="214.072413349919"/>
    <n v="21.37"/>
    <m/>
    <n v="135.90673821750966"/>
    <m/>
    <m/>
    <n v="70.269618114331195"/>
    <m/>
    <m/>
    <n v="22.672045538752926"/>
    <n v="22.67"/>
    <n v="9.0231087469083704E-5"/>
    <n v="70.08255253836343"/>
    <n v="70.12"/>
    <m/>
    <n v="-5.3404822642011407E-4"/>
    <n v="42.824348036765066"/>
    <n v="42.688800000000001"/>
    <n v="3.1752599455845409E-3"/>
    <n v="3346"/>
    <n v="0.85083713850837128"/>
    <n v="6057.45"/>
    <n v="25.24766596165864"/>
    <m/>
    <m/>
    <n v="6092.0152051311006"/>
    <n v="3.3412423318277105"/>
    <m/>
    <m/>
    <n v="39.566443763524553"/>
    <n v="196.59399999999999"/>
    <m/>
    <n v="-0.7987403289849917"/>
    <n v="80.032944192461443"/>
    <m/>
    <m/>
    <m/>
    <n v="82.877564475408448"/>
    <n v="83.01"/>
    <n v="-1.5954165111620178E-3"/>
    <m/>
    <m/>
    <m/>
    <m/>
  </r>
  <r>
    <x v="3340"/>
    <n v="11.22"/>
    <n v="13.31"/>
    <n v="87.946700000000007"/>
    <n v="77.811000000000007"/>
    <n v="13921.577058999999"/>
    <n v="12319.704467"/>
    <n v="2.7813356344497109E-5"/>
    <n v="52.413673185027761"/>
    <n v="52.43"/>
    <n v="-3.1140215472513777E-4"/>
    <n v="223.36507717740022"/>
    <n v="22.3"/>
    <m/>
    <n v="140.33292961259954"/>
    <m/>
    <m/>
    <n v="69.500651636538265"/>
    <m/>
    <m/>
    <n v="22.902836249542592"/>
    <n v="22.9"/>
    <n v="1.2385369181622252E-4"/>
    <n v="69.367905141808052"/>
    <n v="69.400000000000006"/>
    <m/>
    <n v="-4.6246193360166554E-4"/>
    <n v="43.756253006590384"/>
    <n v="43.616399999999999"/>
    <n v="3.2064316768551926E-3"/>
    <n v="3347"/>
    <n v="0.84297520661157022"/>
    <n v="6133.18"/>
    <n v="25.557323631030698"/>
    <m/>
    <m/>
    <n v="6015.8530723054755"/>
    <n v="3.2985320263645446"/>
    <m/>
    <m/>
    <n v="41.281962897700772"/>
    <n v="205.13200000000001"/>
    <m/>
    <n v="-0.79875415392186122"/>
    <n v="78.282752414036921"/>
    <m/>
    <m/>
    <m/>
    <n v="81.074262284720945"/>
    <n v="81.209999999999994"/>
    <n v="-1.6714408974146666E-3"/>
    <m/>
    <m/>
    <m/>
    <m/>
  </r>
  <r>
    <x v="3341"/>
    <n v="11.07"/>
    <n v="13.31"/>
    <n v="86.881799999999998"/>
    <n v="76.864500000000007"/>
    <n v="13896.376899000001"/>
    <n v="12296.718623999999"/>
    <n v="2.7813356344497109E-5"/>
    <n v="51.776498699641976"/>
    <n v="51.79"/>
    <n v="-2.6069319092536514E-4"/>
    <n v="217.92343091420778"/>
    <n v="21.76"/>
    <m/>
    <n v="137.7697538551852"/>
    <m/>
    <m/>
    <n v="69.919717925548625"/>
    <m/>
    <m/>
    <n v="22.860263781987822"/>
    <n v="22.86"/>
    <n v="1.1539019589834609E-5"/>
    <n v="69.496055321742318"/>
    <n v="69.53"/>
    <m/>
    <n v="-4.8820190216714021E-4"/>
    <n v="43.22482696824715"/>
    <n v="43.085999999999999"/>
    <n v="3.2220899653518931E-3"/>
    <n v="3348"/>
    <n v="0.83170548459804661"/>
    <n v="6127.62"/>
    <n v="25.530167412479972"/>
    <m/>
    <m/>
    <n v="6021.3067102358837"/>
    <n v="3.3008963893322707"/>
    <m/>
    <m/>
    <n v="40.274933323610895"/>
    <n v="200.13399999999999"/>
    <m/>
    <n v="-0.79876016407201722"/>
    <n v="79.227610231029615"/>
    <m/>
    <m/>
    <m/>
    <n v="82.058951435337747"/>
    <n v="82.19"/>
    <n v="-1.5944587499969742E-3"/>
    <m/>
    <m/>
    <m/>
    <m/>
  </r>
  <r>
    <x v="3342"/>
    <n v="12.54"/>
    <n v="14.11"/>
    <n v="90.971900000000005"/>
    <n v="80.480900000000005"/>
    <n v="14116.119006999999"/>
    <n v="12490.823473"/>
    <n v="2.9066631178853441E-5"/>
    <n v="54.212638440321655"/>
    <n v="54.22"/>
    <n v="-1.3577203390524595E-4"/>
    <n v="238.4257540688665"/>
    <n v="23.8"/>
    <m/>
    <n v="147.49123901793882"/>
    <m/>
    <m/>
    <n v="68.273113530412814"/>
    <m/>
    <m/>
    <n v="23.221184765765937"/>
    <n v="23.22"/>
    <n v="5.1023504131775255E-5"/>
    <n v="68.398511916528292"/>
    <n v="68.430000000000007"/>
    <m/>
    <n v="-4.6015027724266577E-4"/>
    <n v="45.258947041167751"/>
    <n v="45.113999999999997"/>
    <n v="3.2129059974232987E-3"/>
    <n v="3349"/>
    <n v="0.88873139617292696"/>
    <n v="6258.48"/>
    <n v="26.073347592011896"/>
    <m/>
    <m/>
    <n v="5892.717111647612"/>
    <n v="3.2300970040842745"/>
    <m/>
    <m/>
    <n v="44.063241320665384"/>
    <n v="218.96600000000001"/>
    <m/>
    <n v="-0.79876674314429918"/>
    <n v="75.496511752324238"/>
    <m/>
    <m/>
    <m/>
    <n v="78.197440237770323"/>
    <n v="78.33"/>
    <n v="-1.6923242975830366E-3"/>
    <m/>
    <m/>
    <m/>
    <m/>
  </r>
  <r>
    <x v="3343"/>
    <n v="11.19"/>
    <n v="13.52"/>
    <n v="88.283799999999999"/>
    <n v="78.100399999999993"/>
    <n v="14079.906462999999"/>
    <n v="12458.417287"/>
    <n v="2.9066631178853441E-5"/>
    <n v="52.60944343724433"/>
    <n v="52.62"/>
    <n v="-2.0061882849997659E-4"/>
    <n v="224.31760693063148"/>
    <n v="22.39"/>
    <m/>
    <n v="140.94604486983641"/>
    <m/>
    <m/>
    <n v="69.281016599065055"/>
    <m/>
    <m/>
    <n v="23.161049934686861"/>
    <n v="23.16"/>
    <n v="4.5333967481075987E-5"/>
    <n v="68.575421881672597"/>
    <n v="68.61"/>
    <m/>
    <n v="-5.039807364437543E-4"/>
    <n v="43.920678847764478"/>
    <n v="43.780799999999999"/>
    <n v="3.1949815390417413E-3"/>
    <n v="3350"/>
    <n v="0.8276627218934911"/>
    <n v="6213.65"/>
    <n v="25.884560806772843"/>
    <m/>
    <m/>
    <n v="5934.9271224034455"/>
    <n v="3.2529260621872016"/>
    <m/>
    <m/>
    <n v="41.455199832540593"/>
    <n v="206.012"/>
    <m/>
    <n v="-0.79877288782915268"/>
    <n v="77.725961009022299"/>
    <m/>
    <m/>
    <m/>
    <n v="80.509761429406851"/>
    <n v="80.64"/>
    <n v="-1.6150616392999195E-3"/>
    <m/>
    <m/>
    <m/>
    <m/>
  </r>
  <r>
    <x v="3344"/>
    <n v="11.11"/>
    <n v="13.35"/>
    <n v="86.326999999999998"/>
    <n v="76.362499999999997"/>
    <n v="13818.916418000001"/>
    <n v="12226.397326"/>
    <n v="2.9066631178853441E-5"/>
    <n v="51.439598311680697"/>
    <n v="51.45"/>
    <n v="-2.021708128144839E-4"/>
    <n v="214.32414211804283"/>
    <n v="21.39"/>
    <m/>
    <n v="136.23760174782464"/>
    <m/>
    <m/>
    <n v="70.046371921453854"/>
    <m/>
    <m/>
    <n v="22.730065853731247"/>
    <n v="22.73"/>
    <n v="2.8972165089236057E-6"/>
    <n v="69.850880086328416"/>
    <n v="69.89"/>
    <m/>
    <n v="-5.597354939417265E-4"/>
    <n v="42.944585703611828"/>
    <n v="42.81"/>
    <n v="3.1437912546561364E-3"/>
    <n v="3351"/>
    <n v="0.83220973782771535"/>
    <n v="6087.73"/>
    <n v="25.354068556252315"/>
    <m/>
    <m/>
    <n v="6055.1987861201087"/>
    <n v="3.317903073202499"/>
    <m/>
    <m/>
    <n v="39.606262810046857"/>
    <n v="196.85"/>
    <m/>
    <n v="-0.79879978252452699"/>
    <n v="79.444427456792468"/>
    <m/>
    <m/>
    <m/>
    <n v="82.299319463946617"/>
    <n v="82.44"/>
    <n v="-1.706459680414607E-3"/>
    <m/>
    <m/>
    <m/>
    <m/>
  </r>
  <r>
    <x v="3345"/>
    <n v="10.89"/>
    <n v="13.16"/>
    <n v="85.412599999999998"/>
    <n v="75.551400000000001"/>
    <n v="13683.710230999999"/>
    <n v="12106.417185"/>
    <n v="2.9066631178853441E-5"/>
    <n v="50.893494542700267"/>
    <n v="50.9"/>
    <n v="-1.2780859135030909E-4"/>
    <n v="209.76778073756498"/>
    <n v="20.94"/>
    <m/>
    <n v="134.06570261146425"/>
    <m/>
    <m/>
    <n v="70.416545087613756"/>
    <m/>
    <m/>
    <n v="22.507122932579616"/>
    <n v="22.5"/>
    <n v="3.1657478131630334E-4"/>
    <n v="70.535782453939547"/>
    <n v="70.569999999999993"/>
    <m/>
    <n v="-4.8487382826201131E-4"/>
    <n v="42.488848377118742"/>
    <n v="42.355600000000003"/>
    <n v="3.1459447421058329E-3"/>
    <n v="3352"/>
    <n v="0.82750759878419455"/>
    <n v="6021.6"/>
    <n v="25.076693324001145"/>
    <m/>
    <m/>
    <n v="6120.9754049461935"/>
    <n v="3.3536269676831134"/>
    <m/>
    <m/>
    <n v="38.763584353016135"/>
    <n v="192.654"/>
    <m/>
    <n v="-0.79879169727586175"/>
    <n v="80.284523329830961"/>
    <m/>
    <m/>
    <m/>
    <n v="83.172819906449561"/>
    <n v="83.31"/>
    <n v="-1.6466221768147715E-3"/>
    <m/>
    <m/>
    <m/>
    <m/>
  </r>
  <r>
    <x v="3346"/>
    <n v="10.3"/>
    <n v="12.78"/>
    <n v="83.083100000000002"/>
    <n v="73.488699999999994"/>
    <n v="13503.668658000001"/>
    <n v="11946.776739999999"/>
    <n v="2.9066631178853441E-5"/>
    <n v="49.504244025466463"/>
    <n v="49.51"/>
    <n v="-1.1625882717702929E-4"/>
    <n v="198.31044428877675"/>
    <n v="19.8"/>
    <m/>
    <n v="128.574088484567"/>
    <m/>
    <m/>
    <n v="71.375941551765706"/>
    <m/>
    <m/>
    <n v="22.210446913218647"/>
    <n v="22.21"/>
    <n v="2.0122162028179957E-5"/>
    <n v="71.465331754996186"/>
    <n v="71.5"/>
    <m/>
    <n v="-4.8487055949386626E-4"/>
    <n v="41.329216573553332"/>
    <n v="41.197200000000002"/>
    <n v="3.2045035476520045E-3"/>
    <n v="3353"/>
    <n v="0.80594679186228491"/>
    <n v="5939.4"/>
    <n v="24.732443657321109"/>
    <m/>
    <m/>
    <n v="6204.5319643799949"/>
    <n v="3.3990846044231433"/>
    <m/>
    <m/>
    <n v="36.645707077105875"/>
    <n v="182.124"/>
    <m/>
    <n v="-0.79878705125570559"/>
    <n v="82.472605423413739"/>
    <m/>
    <m/>
    <m/>
    <n v="85.442922791535366"/>
    <n v="85.58"/>
    <n v="-1.6017434968992328E-3"/>
    <m/>
    <m/>
    <m/>
    <m/>
  </r>
  <r>
    <x v="3347"/>
    <n v="9.9"/>
    <n v="12.55"/>
    <n v="82.174199999999999"/>
    <n v="72.682599999999994"/>
    <n v="13455.885956"/>
    <n v="11904.155844999999"/>
    <n v="2.8927359041031053E-5"/>
    <n v="48.961491058470472"/>
    <n v="48.97"/>
    <n v="-1.7375825055188088E-4"/>
    <n v="193.9567392383087"/>
    <n v="19.36"/>
    <m/>
    <n v="126.45737567418048"/>
    <m/>
    <m/>
    <n v="71.765536174105947"/>
    <m/>
    <m/>
    <n v="22.131315641955293"/>
    <n v="22.13"/>
    <n v="5.9450608011379913E-5"/>
    <n v="71.719710936380082"/>
    <n v="71.760000000000005"/>
    <m/>
    <n v="-5.614418007235944E-4"/>
    <n v="40.876266979719745"/>
    <n v="40.745199999999997"/>
    <n v="3.2167465055945588E-3"/>
    <n v="3354"/>
    <n v="0.78884462151394419"/>
    <n v="5907.03"/>
    <n v="24.59573007659267"/>
    <m/>
    <m/>
    <n v="6238.3469456385365"/>
    <n v="3.4172857993571326"/>
    <m/>
    <m/>
    <n v="35.840563293536562"/>
    <n v="178.12200000000001"/>
    <m/>
    <n v="-0.79878643124635607"/>
    <n v="83.373366857495"/>
    <m/>
    <m/>
    <m/>
    <n v="86.379464957530686"/>
    <n v="86.52"/>
    <n v="-1.6243070095851575E-3"/>
    <m/>
    <m/>
    <m/>
    <m/>
  </r>
  <r>
    <x v="3348"/>
    <n v="9.51"/>
    <n v="12.23"/>
    <n v="79.653300000000002"/>
    <n v="70.450800000000001"/>
    <n v="13149.322281999999"/>
    <n v="11632.600678000001"/>
    <n v="2.8927359041031053E-5"/>
    <n v="47.458317101895105"/>
    <n v="47.47"/>
    <n v="-2.4611118822193134E-4"/>
    <n v="182.04246146370085"/>
    <n v="18.170000000000002"/>
    <m/>
    <n v="120.63169755604848"/>
    <m/>
    <m/>
    <n v="72.865459894551591"/>
    <m/>
    <m/>
    <n v="21.626573452546815"/>
    <n v="21.62"/>
    <n v="3.0404498366398691E-4"/>
    <n v="73.355175135229132"/>
    <n v="73.39"/>
    <m/>
    <n v="-4.7451784672114528E-4"/>
    <n v="39.621495707728904"/>
    <n v="39.491999999999997"/>
    <n v="3.279036456216522E-3"/>
    <n v="3355"/>
    <n v="0.77759607522485685"/>
    <n v="5766.65"/>
    <n v="24.009340067868386"/>
    <m/>
    <m/>
    <n v="6386.600660996125"/>
    <n v="3.4981656294420103"/>
    <m/>
    <m/>
    <n v="33.638381041984516"/>
    <n v="167.13800000000001"/>
    <m/>
    <n v="-0.79873888019490169"/>
    <n v="85.929436354404345"/>
    <m/>
    <m/>
    <m/>
    <n v="89.0311249139193"/>
    <n v="89.18"/>
    <n v="-1.6693775070723005E-3"/>
    <m/>
    <m/>
    <m/>
    <m/>
  </r>
  <r>
    <x v="3349"/>
    <n v="9.82"/>
    <n v="12.28"/>
    <n v="78.848100000000002"/>
    <n v="69.732500000000002"/>
    <n v="13128.052503999999"/>
    <n v="11612.774753"/>
    <n v="2.8927359041031053E-5"/>
    <n v="46.97513360563805"/>
    <n v="46.98"/>
    <n v="-1.0358438403468284E-4"/>
    <n v="178.32162761406505"/>
    <n v="17.8"/>
    <m/>
    <n v="118.78338126312181"/>
    <m/>
    <m/>
    <n v="73.23120120002271"/>
    <m/>
    <m/>
    <n v="21.59001183659441"/>
    <n v="21.59"/>
    <n v="5.4824429884803294E-7"/>
    <n v="73.478420906497249"/>
    <n v="73.52"/>
    <m/>
    <n v="-5.6554806178932271E-4"/>
    <n v="39.218652322719301"/>
    <n v="39.085700000000003"/>
    <n v="3.4015592075695711E-3"/>
    <n v="3356"/>
    <n v="0.79967426710097722"/>
    <n v="5751.09"/>
    <n v="23.938947804778042"/>
    <m/>
    <m/>
    <n v="6403.8334575565368"/>
    <n v="3.5066072271940136"/>
    <m/>
    <m/>
    <n v="32.949111551364517"/>
    <n v="163.691"/>
    <m/>
    <n v="-0.79871152628205266"/>
    <n v="86.793424506782046"/>
    <m/>
    <m/>
    <m/>
    <n v="89.936691174015692"/>
    <n v="90.09"/>
    <n v="-1.7017296701554718E-3"/>
    <m/>
    <m/>
    <m/>
    <m/>
  </r>
  <r>
    <x v="3350"/>
    <n v="9.89"/>
    <n v="12.25"/>
    <n v="77.851299999999995"/>
    <n v="68.8489"/>
    <n v="13187.283101000001"/>
    <n v="11664.832856999999"/>
    <n v="2.8927359041031053E-5"/>
    <n v="46.380141643914989"/>
    <n v="46.39"/>
    <n v="-2.1251037044645038E-4"/>
    <n v="173.79967205564611"/>
    <n v="17.350000000000001"/>
    <m/>
    <n v="116.52455775193367"/>
    <m/>
    <m/>
    <n v="73.69324961706964"/>
    <m/>
    <m/>
    <n v="21.686891930451246"/>
    <n v="21.68"/>
    <n v="3.1789347099842047E-4"/>
    <n v="73.148440076438774"/>
    <n v="73.19"/>
    <m/>
    <n v="-5.6783609183252981E-4"/>
    <n v="38.722073120240239"/>
    <n v="38.586799999999997"/>
    <n v="3.5056838151970027E-3"/>
    <n v="3357"/>
    <n v="0.80734693877551023"/>
    <n v="5771.24"/>
    <n v="24.020946550170379"/>
    <m/>
    <m/>
    <n v="6381.3964509769567"/>
    <n v="3.4939899422854039"/>
    <m/>
    <m/>
    <n v="32.11301454466642"/>
    <n v="159.53149999999999"/>
    <m/>
    <n v="-0.79870423994843387"/>
    <n v="87.88911459401568"/>
    <m/>
    <m/>
    <m/>
    <n v="91.075570149427207"/>
    <n v="91.22"/>
    <n v="-1.5833134243893321E-3"/>
    <m/>
    <m/>
    <m/>
    <m/>
  </r>
  <r>
    <x v="3351"/>
    <n v="9.7899999999999991"/>
    <n v="12"/>
    <n v="76.200699999999998"/>
    <n v="67.387100000000004"/>
    <n v="13157.913231"/>
    <n v="11638.516256999999"/>
    <n v="2.8927359041031053E-5"/>
    <n v="45.395684889012401"/>
    <n v="45.41"/>
    <n v="-3.1524137827787513E-4"/>
    <n v="166.41673300219705"/>
    <n v="16.63"/>
    <m/>
    <n v="112.81240146951656"/>
    <m/>
    <m/>
    <n v="74.47363883262959"/>
    <m/>
    <m/>
    <n v="21.638064651585189"/>
    <n v="21.63"/>
    <n v="3.7284565812245596E-4"/>
    <n v="73.312876750329821"/>
    <n v="73.41"/>
    <m/>
    <n v="-1.3230247877696888E-3"/>
    <n v="37.900289400411268"/>
    <n v="37.767200000000003"/>
    <n v="3.5239414203664943E-3"/>
    <n v="3358"/>
    <n v="0.8158333333333333"/>
    <n v="5709.29"/>
    <n v="23.761243950786543"/>
    <m/>
    <m/>
    <n v="6449.8960299475102"/>
    <n v="3.531160577996296"/>
    <m/>
    <m/>
    <n v="30.748331138705357"/>
    <n v="152.75149999999999"/>
    <m/>
    <n v="-0.79870357319760943"/>
    <n v="89.750996095114189"/>
    <m/>
    <m/>
    <m/>
    <n v="93.008537303664625"/>
    <n v="93.12"/>
    <n v="-1.1969791273129804E-3"/>
    <m/>
    <m/>
    <m/>
    <m/>
  </r>
  <r>
    <x v="3352"/>
    <n v="9.58"/>
    <n v="12.04"/>
    <n v="75.890500000000003"/>
    <n v="67.110799999999998"/>
    <n v="13113.763718"/>
    <n v="11599.128194000001"/>
    <n v="2.920590510124832E-5"/>
    <n v="45.209784427590947"/>
    <n v="45.22"/>
    <n v="-2.259082797224643E-4"/>
    <n v="165.04941136364823"/>
    <n v="16.48"/>
    <m/>
    <n v="112.11749772225131"/>
    <m/>
    <m/>
    <n v="74.624374586206912"/>
    <m/>
    <m/>
    <n v="21.564935349617176"/>
    <n v="21.56"/>
    <n v="2.2891231990618266E-4"/>
    <n v="73.560416129934566"/>
    <n v="73.599999999999994"/>
    <m/>
    <n v="-5.3782432154114712E-4"/>
    <n v="37.745252901502873"/>
    <n v="37.611800000000002"/>
    <n v="3.5481657751788021E-3"/>
    <n v="3359"/>
    <n v="0.79568106312292364"/>
    <n v="5688.68"/>
    <n v="23.673619462184533"/>
    <m/>
    <m/>
    <n v="6473.1795480692417"/>
    <n v="3.5435717925788679"/>
    <m/>
    <m/>
    <n v="30.495155380514454"/>
    <n v="151.4905"/>
    <m/>
    <n v="-0.79869922285216266"/>
    <n v="90.114795024003854"/>
    <m/>
    <m/>
    <m/>
    <n v="93.389137473814117"/>
    <n v="93.54"/>
    <n v="-1.6128129803922864E-3"/>
    <m/>
    <m/>
    <m/>
    <m/>
  </r>
  <r>
    <x v="3353"/>
    <n v="9.36"/>
    <n v="12.06"/>
    <n v="75.271199999999993"/>
    <n v="66.561199999999999"/>
    <n v="13060.826693000001"/>
    <n v="11551.966616"/>
    <n v="2.920590510124832E-5"/>
    <n v="44.83975923830279"/>
    <n v="44.85"/>
    <n v="-2.283335941407616E-4"/>
    <n v="162.34348875290644"/>
    <n v="16.21"/>
    <m/>
    <n v="110.73916622293952"/>
    <m/>
    <m/>
    <n v="74.927990346286379"/>
    <m/>
    <m/>
    <n v="21.477359324914126"/>
    <n v="21.47"/>
    <n v="3.4277246921865512E-4"/>
    <n v="73.858935099080597"/>
    <n v="73.900000000000006"/>
    <m/>
    <n v="-5.5568201514766269E-4"/>
    <n v="37.436499321126284"/>
    <n v="37.304499999999997"/>
    <n v="3.5384289060647056E-3"/>
    <n v="3360"/>
    <n v="0.77611940298507454"/>
    <n v="5677.36"/>
    <n v="23.624666118933913"/>
    <m/>
    <m/>
    <n v="6486.0606369130765"/>
    <n v="3.5502866260576531"/>
    <m/>
    <m/>
    <n v="29.994667958483365"/>
    <n v="149.00649999999999"/>
    <m/>
    <n v="-0.79870228507827934"/>
    <n v="90.848553406019647"/>
    <m/>
    <m/>
    <m/>
    <n v="94.153209837796012"/>
    <n v="94.31"/>
    <n v="-1.6624977436537902E-3"/>
    <m/>
    <m/>
    <m/>
    <m/>
  </r>
  <r>
    <x v="3354"/>
    <n v="9.43"/>
    <n v="12.04"/>
    <n v="74.854900000000001"/>
    <n v="66.187299999999993"/>
    <n v="12911.957065000001"/>
    <n v="11419.283057000001"/>
    <n v="2.920590510124832E-5"/>
    <n v="44.588503588332387"/>
    <n v="44.6"/>
    <n v="-2.577670777491603E-4"/>
    <n v="160.51189182954681"/>
    <n v="16.03"/>
    <m/>
    <n v="109.80291036827759"/>
    <m/>
    <m/>
    <n v="75.13257327332812"/>
    <m/>
    <m/>
    <n v="21.231003421310263"/>
    <n v="21.23"/>
    <n v="4.7264310422123756E-5"/>
    <n v="74.705520190566659"/>
    <n v="74.739999999999995"/>
    <m/>
    <n v="-4.6133007002058246E-4"/>
    <n v="37.227274928598902"/>
    <n v="37.0946"/>
    <n v="3.5766642206387367E-3"/>
    <n v="3361"/>
    <n v="0.78322259136212624"/>
    <n v="5610.59"/>
    <n v="23.341353889055963"/>
    <m/>
    <m/>
    <n v="6562.3415612734625"/>
    <n v="3.5910192317455305"/>
    <m/>
    <m/>
    <n v="29.654686491413692"/>
    <n v="147.32499999999999"/>
    <m/>
    <n v="-0.79871246230162096"/>
    <n v="91.346120242646691"/>
    <m/>
    <m/>
    <m/>
    <n v="94.679894851353581"/>
    <n v="94.83"/>
    <n v="-1.5828867304272798E-3"/>
    <m/>
    <m/>
    <m/>
    <m/>
  </r>
  <r>
    <x v="3355"/>
    <n v="9.43"/>
    <n v="12.05"/>
    <n v="74.145099999999999"/>
    <n v="65.5578"/>
    <n v="12913.809148"/>
    <n v="11420.587522"/>
    <n v="2.920590510124832E-5"/>
    <n v="44.164623089307206"/>
    <n v="44.17"/>
    <n v="-1.2173218684163878E-4"/>
    <n v="157.45615129313512"/>
    <n v="15.72"/>
    <m/>
    <n v="108.23538770420139"/>
    <m/>
    <m/>
    <n v="75.487897214997147"/>
    <m/>
    <m/>
    <n v="21.233531021349624"/>
    <n v="21.23"/>
    <n v="1.6632224915791305E-4"/>
    <n v="74.69640514322063"/>
    <n v="74.739999999999995"/>
    <m/>
    <n v="-5.8328681802732874E-4"/>
    <n v="36.87356406343244"/>
    <n v="36.742199999999997"/>
    <n v="3.5752911756083972E-3"/>
    <n v="3362"/>
    <n v="0.7825726141078837"/>
    <n v="5632.13"/>
    <n v="23.429135736888874"/>
    <m/>
    <m/>
    <n v="6537.1476267265025"/>
    <n v="3.5768936020214901"/>
    <m/>
    <m/>
    <n v="29.089621371797797"/>
    <n v="144.51849999999999"/>
    <m/>
    <n v="-0.7987135116140992"/>
    <n v="92.210608024518351"/>
    <m/>
    <m/>
    <m/>
    <n v="95.579641077698113"/>
    <n v="95.73"/>
    <n v="-1.5706562446661243E-3"/>
    <m/>
    <m/>
    <m/>
    <m/>
  </r>
  <r>
    <x v="3356"/>
    <n v="9.6"/>
    <n v="12.11"/>
    <n v="74.7102"/>
    <n v="66.055499999999995"/>
    <n v="12862.663558"/>
    <n v="11375.02234"/>
    <n v="2.920590510124832E-5"/>
    <n v="44.500140524444603"/>
    <n v="44.51"/>
    <n v="-2.215114705772514E-4"/>
    <n v="159.84433683453523"/>
    <n v="15.96"/>
    <m/>
    <n v="109.46688591124034"/>
    <m/>
    <m/>
    <n v="75.199396392679475"/>
    <m/>
    <m/>
    <n v="21.148919185136918"/>
    <n v="21.15"/>
    <n v="-5.1102357592425207E-5"/>
    <n v="74.99384093903582"/>
    <n v="75.03"/>
    <m/>
    <n v="-4.819280416390459E-4"/>
    <n v="37.153856093948619"/>
    <n v="37.018500000000003"/>
    <n v="3.6564445871285489E-3"/>
    <n v="3363"/>
    <n v="0.79273327828241125"/>
    <n v="5637.25"/>
    <n v="23.44860339824897"/>
    <m/>
    <m/>
    <n v="6531.2049024199196"/>
    <n v="3.5733031939450726"/>
    <m/>
    <m/>
    <n v="29.530309868308354"/>
    <n v="146.70750000000001"/>
    <m/>
    <n v="-0.79871301829621288"/>
    <n v="91.50630379420835"/>
    <m/>
    <m/>
    <m/>
    <n v="94.853284043997093"/>
    <n v="95"/>
    <n v="-1.5443784842411601E-3"/>
    <m/>
    <m/>
    <m/>
    <m/>
  </r>
  <r>
    <x v="3357"/>
    <n v="10.11"/>
    <n v="12.42"/>
    <n v="75.384"/>
    <n v="66.649299999999997"/>
    <n v="12763.123627999999"/>
    <n v="11286.662559"/>
    <n v="3.2827322914652513E-5"/>
    <n v="44.900385706813019"/>
    <n v="44.91"/>
    <n v="-2.1407911794646406E-4"/>
    <n v="162.71613537805382"/>
    <n v="16.239999999999998"/>
    <m/>
    <n v="110.94188622202032"/>
    <m/>
    <m/>
    <n v="74.859448826597159"/>
    <m/>
    <m/>
    <n v="20.98474294826423"/>
    <n v="20.98"/>
    <n v="2.2606998399576916E-4"/>
    <n v="75.576069594106428"/>
    <n v="75.62"/>
    <m/>
    <n v="-5.8093633818534496E-4"/>
    <n v="37.488206827572576"/>
    <n v="37.350299999999997"/>
    <n v="3.6922548834301683E-3"/>
    <n v="3364"/>
    <n v="0.81400966183574874"/>
    <n v="5596.34"/>
    <n v="23.276617269088938"/>
    <m/>
    <m/>
    <n v="6578.602408749779"/>
    <n v="3.5988937696705783"/>
    <m/>
    <m/>
    <n v="30.06021699651"/>
    <n v="149.3415"/>
    <m/>
    <n v="-0.79871491181948751"/>
    <n v="90.679492448250471"/>
    <m/>
    <m/>
    <m/>
    <n v="93.999877582051269"/>
    <n v="94.15"/>
    <n v="-1.5945025804432467E-3"/>
    <m/>
    <m/>
    <m/>
    <m/>
  </r>
  <r>
    <x v="3358"/>
    <n v="10.29"/>
    <n v="12.58"/>
    <n v="75.179599999999994"/>
    <n v="66.466399999999993"/>
    <n v="12770.876050000001"/>
    <n v="11293.147655999999"/>
    <n v="3.2827322914652513E-5"/>
    <n v="44.777548661559621"/>
    <n v="44.79"/>
    <n v="-2.7799371378389726E-4"/>
    <n v="161.82107623071965"/>
    <n v="16.16"/>
    <m/>
    <n v="110.48415421428882"/>
    <m/>
    <m/>
    <n v="74.960212962813486"/>
    <m/>
    <m/>
    <n v="20.996977253139235"/>
    <n v="20.99"/>
    <n v="3.3240843922044405E-4"/>
    <n v="75.532330914361111"/>
    <n v="75.569999999999993"/>
    <m/>
    <n v="-4.9846613257753525E-4"/>
    <n v="37.385689622499321"/>
    <n v="37.247599999999998"/>
    <n v="3.707342822069748E-3"/>
    <n v="3365"/>
    <n v="0.81796502384737668"/>
    <n v="5602.98"/>
    <n v="23.302415090969738"/>
    <m/>
    <m/>
    <n v="6570.7969644783279"/>
    <n v="3.5942829685000763"/>
    <m/>
    <m/>
    <n v="29.894226179257149"/>
    <n v="148.51400000000001"/>
    <m/>
    <n v="-0.7987110563363915"/>
    <n v="90.924101441236758"/>
    <m/>
    <m/>
    <m/>
    <n v="94.257441427401048"/>
    <n v="94.41"/>
    <n v="-1.615915396662948E-3"/>
    <m/>
    <m/>
    <m/>
    <m/>
  </r>
  <r>
    <x v="3359"/>
    <n v="10.26"/>
    <n v="12.47"/>
    <n v="74.427300000000002"/>
    <n v="65.794700000000006"/>
    <n v="12666.722457"/>
    <n v="11199.933552"/>
    <n v="3.2827322914652513E-5"/>
    <n v="44.326230336420032"/>
    <n v="44.33"/>
    <n v="-8.5036399277371721E-5"/>
    <n v="158.54450698403195"/>
    <n v="15.83"/>
    <m/>
    <n v="108.8062183521792"/>
    <m/>
    <m/>
    <n v="75.333099116941597"/>
    <m/>
    <m/>
    <n v="20.824211852621055"/>
    <n v="20.82"/>
    <n v="2.0229839678465034E-4"/>
    <n v="76.154827685314501"/>
    <n v="76.19"/>
    <m/>
    <n v="-4.6163951549416105E-4"/>
    <n v="37.008939772354303"/>
    <n v="36.8703"/>
    <n v="3.7602019065292591E-3"/>
    <n v="3366"/>
    <n v="0.82277465918203685"/>
    <n v="5535.65"/>
    <n v="23.017001676176999"/>
    <m/>
    <m/>
    <n v="6649.7570463665961"/>
    <n v="3.6364404786109863"/>
    <m/>
    <m/>
    <n v="29.287051569719242"/>
    <n v="145.50749999999999"/>
    <m/>
    <n v="-0.79872479721169531"/>
    <n v="91.830135243637514"/>
    <m/>
    <m/>
    <m/>
    <n v="95.208805821669301"/>
    <n v="95.36"/>
    <n v="-1.5855094204142439E-3"/>
    <m/>
    <m/>
    <m/>
    <m/>
  </r>
  <r>
    <x v="3360"/>
    <n v="10.09"/>
    <n v="12.4"/>
    <n v="74.114800000000002"/>
    <n v="65.516300000000001"/>
    <n v="12514.430323"/>
    <n v="11064.908971999999"/>
    <n v="3.2827322914652513E-5"/>
    <n v="44.139040251855072"/>
    <n v="44.15"/>
    <n v="-2.4823891607983484E-4"/>
    <n v="157.20084845026034"/>
    <n v="15.7"/>
    <m/>
    <n v="108.11458684075669"/>
    <m/>
    <m/>
    <n v="75.490514367472841"/>
    <m/>
    <m/>
    <n v="20.57334047641293"/>
    <n v="20.57"/>
    <n v="1.6239554754160501E-4"/>
    <n v="77.0726173754272"/>
    <n v="77.11"/>
    <m/>
    <n v="-4.8479606500839711E-4"/>
    <n v="36.852695600831851"/>
    <n v="36.7121"/>
    <n v="3.829680155366999E-3"/>
    <n v="3367"/>
    <n v="0.81370967741935485"/>
    <n v="5480.12"/>
    <n v="22.784331064225281"/>
    <m/>
    <m/>
    <n v="6716.4630355069385"/>
    <n v="3.6725706852214044"/>
    <m/>
    <m/>
    <n v="29.038225816516984"/>
    <n v="144.26849999999999"/>
    <m/>
    <n v="-0.79872095560349632"/>
    <n v="92.214405005211347"/>
    <m/>
    <m/>
    <m/>
    <n v="95.611269370932135"/>
    <n v="95.76"/>
    <n v="-1.5531602868407157E-3"/>
    <m/>
    <m/>
    <m/>
    <m/>
  </r>
  <r>
    <x v="3361"/>
    <n v="10.28"/>
    <n v="12.56"/>
    <n v="74.900700000000001"/>
    <n v="66.2089"/>
    <n v="12653.404178000001"/>
    <n v="11187.422533000001"/>
    <n v="3.2827322914652513E-5"/>
    <n v="44.605995010979846"/>
    <n v="44.62"/>
    <n v="-3.1387245674918685E-4"/>
    <n v="160.52253228375861"/>
    <n v="16.03"/>
    <m/>
    <n v="109.82791994229477"/>
    <m/>
    <m/>
    <n v="75.089539151388095"/>
    <m/>
    <m/>
    <n v="20.801302018868224"/>
    <n v="20.8"/>
    <n v="6.2597060972224838E-5"/>
    <n v="76.218932239264234"/>
    <n v="76.260000000000005"/>
    <m/>
    <n v="-5.3852295745826506E-4"/>
    <n v="37.242637859589912"/>
    <n v="37.101700000000001"/>
    <n v="3.7986900759241493E-3"/>
    <n v="3368"/>
    <n v="0.81847133757961776"/>
    <n v="5556.44"/>
    <n v="23.099837834043889"/>
    <m/>
    <m/>
    <n v="6622.9248540675007"/>
    <n v="3.6210805953431127"/>
    <m/>
    <m/>
    <n v="29.651176853787728"/>
    <n v="147.31549999999999"/>
    <m/>
    <n v="-0.79872330573641115"/>
    <n v="91.23531874194974"/>
    <m/>
    <m/>
    <m/>
    <n v="94.600129517184783"/>
    <n v="94.75"/>
    <n v="-1.5817465204772674E-3"/>
    <m/>
    <m/>
    <m/>
    <m/>
  </r>
  <r>
    <x v="3362"/>
    <n v="10.44"/>
    <n v="12.74"/>
    <n v="75.386200000000002"/>
    <n v="66.635900000000007"/>
    <n v="12776.844829"/>
    <n v="11296.194503999999"/>
    <n v="2.9762908445141179E-5"/>
    <n v="44.894032593393007"/>
    <n v="44.9"/>
    <n v="-1.3290437877488959E-4"/>
    <n v="162.59053223011537"/>
    <n v="16.23"/>
    <m/>
    <n v="110.88932378149553"/>
    <m/>
    <m/>
    <n v="74.845454186282524"/>
    <m/>
    <m/>
    <n v="21.003717565351405"/>
    <n v="21"/>
    <n v="1.7702692149557109E-4"/>
    <n v="75.477333098196695"/>
    <n v="75.52"/>
    <m/>
    <n v="-5.6497486498019445E-4"/>
    <n v="37.483185632738447"/>
    <n v="37.341299999999997"/>
    <n v="3.7996971915399413E-3"/>
    <n v="3369"/>
    <n v="0.81946624803767654"/>
    <n v="5622.01"/>
    <n v="23.370607612216617"/>
    <m/>
    <m/>
    <n v="6544.7695635071395"/>
    <n v="3.5780100244416722"/>
    <m/>
    <m/>
    <n v="30.032622482885806"/>
    <n v="149.21"/>
    <m/>
    <n v="-0.79872245504399297"/>
    <n v="90.642694348595356"/>
    <m/>
    <m/>
    <m/>
    <n v="93.98963551217895"/>
    <n v="94.14"/>
    <n v="-1.5972433378059758E-3"/>
    <m/>
    <m/>
    <m/>
    <m/>
  </r>
  <r>
    <x v="3363"/>
    <n v="10.029999999999999"/>
    <n v="12.75"/>
    <n v="75.450400000000002"/>
    <n v="66.690700000000007"/>
    <n v="12899.310756999999"/>
    <n v="11404.132206"/>
    <n v="2.9762908445141179E-5"/>
    <n v="44.931169405162287"/>
    <n v="44.94"/>
    <n v="-1.9649743742122805E-4"/>
    <n v="162.85543953494414"/>
    <n v="16.260000000000002"/>
    <m/>
    <n v="111.02504881218381"/>
    <m/>
    <m/>
    <n v="74.812731270275222"/>
    <m/>
    <m/>
    <n v="21.20452093067507"/>
    <n v="21.2"/>
    <n v="2.1325144693729037E-4"/>
    <n v="74.755590059011226"/>
    <n v="74.790000000000006"/>
    <m/>
    <n v="-4.6008745806636053E-4"/>
    <n v="37.514370760646251"/>
    <n v="37.372"/>
    <n v="3.8095569048017808E-3"/>
    <n v="3370"/>
    <n v="0.78666666666666663"/>
    <n v="5664.66"/>
    <n v="23.546064323068773"/>
    <m/>
    <m/>
    <n v="6495.1192743963802"/>
    <n v="3.5505297262696933"/>
    <m/>
    <m/>
    <n v="30.081005187870065"/>
    <n v="149.45150000000001"/>
    <m/>
    <n v="-0.79872396605005591"/>
    <n v="90.563933409706792"/>
    <n v="45.281966704853396"/>
    <n v="90.673900000000003"/>
    <n v="-1.2127700506232575E-3"/>
    <n v="93.911661994340335"/>
    <n v="94.06"/>
    <n v="-1.5770572577042952E-3"/>
    <m/>
    <m/>
    <m/>
    <m/>
  </r>
  <r>
    <x v="3364"/>
    <n v="9.93"/>
    <n v="12.66"/>
    <n v="74.333100000000002"/>
    <n v="65.697100000000006"/>
    <n v="12825.384322"/>
    <n v="11337.756405"/>
    <n v="2.9762908445141179E-5"/>
    <n v="44.262572504090031"/>
    <n v="44.27"/>
    <n v="-1.6777718341931536E-4"/>
    <n v="157.99547417695393"/>
    <n v="15.77"/>
    <m/>
    <n v="108.54074482200777"/>
    <m/>
    <m/>
    <n v="75.364149931422773"/>
    <m/>
    <m/>
    <n v="21.081454825801853"/>
    <n v="21.08"/>
    <n v="6.9014506729248026E-5"/>
    <n v="75.189062801160077"/>
    <n v="75.23"/>
    <m/>
    <n v="-5.4416055881867376E-4"/>
    <n v="36.956521179268208"/>
    <n v="36.814999999999998"/>
    <n v="3.8441173235965742E-3"/>
    <n v="3371"/>
    <n v="0.78436018957345965"/>
    <n v="5620.54"/>
    <n v="23.357200295372525"/>
    <m/>
    <m/>
    <n v="6545.7074230913358"/>
    <n v="3.5771660455898182"/>
    <m/>
    <m/>
    <n v="29.181723361576505"/>
    <n v="144.99100000000001"/>
    <m/>
    <n v="-0.79873424308007734"/>
    <n v="91.900369788548403"/>
    <n v="45.950184894274201"/>
    <n v="92.019499999999994"/>
    <n v="-1.2946191997521561E-3"/>
    <n v="95.308751621796574"/>
    <n v="95.46"/>
    <n v="-1.5844162812007623E-3"/>
    <m/>
    <m/>
    <m/>
    <m/>
  </r>
  <r>
    <x v="3365"/>
    <n v="10.96"/>
    <n v="13.2"/>
    <n v="76.5702"/>
    <n v="67.672300000000007"/>
    <n v="13076.307086999999"/>
    <n v="11559.236967000001"/>
    <n v="2.9762908445141179E-5"/>
    <n v="45.593569870369208"/>
    <n v="45.61"/>
    <n v="-3.6023086232828128E-4"/>
    <n v="167.49323574169551"/>
    <n v="16.72"/>
    <m/>
    <n v="113.43461467959"/>
    <m/>
    <m/>
    <n v="74.229296729827155"/>
    <m/>
    <m/>
    <n v="21.49337972763033"/>
    <n v="21.49"/>
    <n v="1.5726978270502734E-4"/>
    <n v="73.71972859042971"/>
    <n v="73.760000000000005"/>
    <m/>
    <n v="-5.4597898007446855E-4"/>
    <n v="38.067993408340335"/>
    <n v="37.917700000000004"/>
    <n v="3.9636741769761841E-3"/>
    <n v="3372"/>
    <n v="0.83030303030303043"/>
    <n v="5742.11"/>
    <n v="23.86054383292128"/>
    <m/>
    <m/>
    <n v="6404.1264270615575"/>
    <n v="3.4994616340092746"/>
    <m/>
    <m/>
    <n v="30.93539269741181"/>
    <n v="153.696"/>
    <m/>
    <n v="-0.7987235016043891"/>
    <n v="89.133210222998628"/>
    <n v="44.566605111499314"/>
    <n v="89.241"/>
    <n v="-1.2078503938925955E-3"/>
    <n v="92.442602039719247"/>
    <n v="92.6"/>
    <n v="-1.6997619900728234E-3"/>
    <m/>
    <m/>
    <m/>
    <m/>
  </r>
  <r>
    <x v="3366"/>
    <n v="11.11"/>
    <n v="13.49"/>
    <n v="77.561999999999998"/>
    <n v="68.546800000000005"/>
    <n v="13181.50913"/>
    <n v="11651.889778999999"/>
    <n v="2.9762908445141179E-5"/>
    <n v="46.183009029654173"/>
    <n v="46.19"/>
    <n v="-1.5135246472885999E-4"/>
    <n v="171.81946832580897"/>
    <n v="17.149999999999999"/>
    <m/>
    <n v="115.63230590394151"/>
    <m/>
    <m/>
    <n v="73.747760594627735"/>
    <m/>
    <m/>
    <n v="21.665770847702696"/>
    <n v="21.66"/>
    <n v="2.664287951383848E-4"/>
    <n v="73.128301474206708"/>
    <n v="73.17"/>
    <m/>
    <n v="-5.6988555136383567E-4"/>
    <n v="38.560299451649833"/>
    <n v="38.4071"/>
    <n v="3.9888315350504744E-3"/>
    <n v="3373"/>
    <n v="0.82357301704966634"/>
    <n v="5800.29"/>
    <n v="24.100420814598692"/>
    <m/>
    <m/>
    <n v="6339.2387680779366"/>
    <n v="3.4636761463123711"/>
    <m/>
    <m/>
    <n v="31.733852798312622"/>
    <n v="157.65899999999999"/>
    <m/>
    <n v="-0.79871841887673634"/>
    <n v="87.97728235619104"/>
    <n v="43.98864117809552"/>
    <n v="88.0852"/>
    <n v="-1.2251506928401268E-3"/>
    <n v="91.247346969864196"/>
    <n v="91.39"/>
    <n v="-1.560926032780463E-3"/>
    <m/>
    <m/>
    <m/>
    <m/>
  </r>
  <r>
    <x v="3367"/>
    <n v="16.04"/>
    <n v="16.21"/>
    <n v="92.343800000000002"/>
    <n v="81.608400000000003"/>
    <n v="13971.37758"/>
    <n v="12349.752881"/>
    <n v="2.8927359041031053E-5"/>
    <n v="54.983246439009754"/>
    <n v="54.99"/>
    <n v="-1.228143478859689E-4"/>
    <n v="237.29604130420685"/>
    <n v="23.69"/>
    <m/>
    <n v="148.68150238268132"/>
    <m/>
    <m/>
    <n v="66.719702213156424"/>
    <m/>
    <m/>
    <n v="22.963477183790758"/>
    <n v="22.96"/>
    <n v="1.5144528705390847E-4"/>
    <n v="68.747896244712848"/>
    <n v="68.78"/>
    <m/>
    <n v="-4.6676003616097361E-4"/>
    <n v="45.908408809597759"/>
    <n v="45.716000000000001"/>
    <n v="4.2087848805179018E-3"/>
    <n v="3374"/>
    <n v="0.98951264651449711"/>
    <n v="6234.81"/>
    <n v="25.903844798849303"/>
    <m/>
    <m/>
    <n v="5864.3442318555708"/>
    <n v="3.203896317595476"/>
    <m/>
    <m/>
    <n v="43.826153890686378"/>
    <n v="217.70050000000001"/>
    <m/>
    <n v="-0.79868602097520958"/>
    <n v="71.209885106011498"/>
    <n v="35.604942553005749"/>
    <n v="71.275899999999993"/>
    <n v="-9.2618815039158253E-4"/>
    <n v="73.859621819549133"/>
    <n v="73.98"/>
    <n v="-1.6271719444561628E-3"/>
    <m/>
    <m/>
    <m/>
    <m/>
  </r>
  <r>
    <x v="3368"/>
    <n v="15.51"/>
    <n v="16.39"/>
    <n v="92.771000000000001"/>
    <n v="81.983500000000006"/>
    <n v="14182.956026"/>
    <n v="12536.416671999999"/>
    <n v="2.8927359041031053E-5"/>
    <n v="55.23626251556189"/>
    <n v="55.25"/>
    <n v="-2.4864225227350101E-4"/>
    <n v="239.47352990661093"/>
    <n v="23.91"/>
    <m/>
    <n v="149.7051530727868"/>
    <m/>
    <m/>
    <n v="66.564636426683705"/>
    <m/>
    <m/>
    <n v="23.310660939125615"/>
    <n v="23.31"/>
    <n v="2.8354316843337557E-5"/>
    <n v="67.70824129443794"/>
    <n v="67.739999999999995"/>
    <m/>
    <n v="-4.6883238207939826E-4"/>
    <n v="46.119861732650101"/>
    <n v="45.921799999999998"/>
    <n v="4.3130219775815437E-3"/>
    <n v="3375"/>
    <n v="0.94630872483221473"/>
    <n v="6347.44"/>
    <n v="26.369730932286856"/>
    <m/>
    <m/>
    <n v="5758.4065864688009"/>
    <n v="3.1457206521538281"/>
    <m/>
    <m/>
    <n v="44.22754329139044"/>
    <n v="219.68"/>
    <m/>
    <n v="-0.79867287285419497"/>
    <n v="70.879278841466743"/>
    <n v="35.439639420733371"/>
    <n v="70.941400000000002"/>
    <n v="-8.756686297882732E-4"/>
    <n v="73.519545348538557"/>
    <n v="73.64"/>
    <n v="-1.635723132284661E-3"/>
    <m/>
    <m/>
    <m/>
    <m/>
  </r>
  <r>
    <x v="3369"/>
    <n v="12.33"/>
    <n v="13.92"/>
    <n v="79.506500000000003"/>
    <n v="70.254300000000001"/>
    <n v="13182.122388"/>
    <n v="11650.684665000001"/>
    <n v="2.8927359041031053E-5"/>
    <n v="47.335057958988713"/>
    <n v="47.34"/>
    <n v="-1.0439461367317548E-4"/>
    <n v="170.94327361406837"/>
    <n v="17.07"/>
    <m/>
    <n v="117.57478758104931"/>
    <m/>
    <m/>
    <n v="71.320695719781156"/>
    <m/>
    <m/>
    <n v="21.664137391073034"/>
    <n v="21.66"/>
    <n v="1.9101528499687603E-4"/>
    <n v="72.490260474014278"/>
    <n v="72.53"/>
    <m/>
    <n v="-5.4790467373122542E-4"/>
    <n v="39.522730938654732"/>
    <n v="39.350099999999998"/>
    <n v="4.3870520952864478E-3"/>
    <n v="3376"/>
    <n v="0.88577586206896552"/>
    <n v="5812.26"/>
    <n v="24.140729596555175"/>
    <m/>
    <m/>
    <n v="6243.9226428547418"/>
    <n v="3.4099799804314821"/>
    <m/>
    <m/>
    <n v="31.569275816908249"/>
    <n v="156.82050000000001"/>
    <m/>
    <n v="-0.79869165181268875"/>
    <n v="81.008502160978082"/>
    <n v="40.504251080489041"/>
    <n v="81.084900000000005"/>
    <n v="-9.4219563718922483E-4"/>
    <n v="84.035794120481327"/>
    <n v="84.17"/>
    <n v="-1.594462154196008E-3"/>
    <m/>
    <m/>
    <m/>
    <m/>
  </r>
  <r>
    <x v="3370"/>
    <n v="12.04"/>
    <n v="13.9"/>
    <n v="79.471000000000004"/>
    <n v="70.2209"/>
    <n v="13268.755331"/>
    <n v="11726.915971"/>
    <n v="2.8927359041031053E-5"/>
    <n v="47.312768966623779"/>
    <n v="47.32"/>
    <n v="-1.5281135621769693E-4"/>
    <n v="170.77795537895804"/>
    <n v="17.05"/>
    <m/>
    <n v="117.48981559866807"/>
    <m/>
    <m/>
    <n v="71.335792477100497"/>
    <m/>
    <m/>
    <n v="21.805982438496819"/>
    <n v="21.8"/>
    <n v="2.7442378425779346E-4"/>
    <n v="72.015370875411435"/>
    <n v="72.05"/>
    <m/>
    <n v="-4.8062629546929969E-4"/>
    <n v="39.504320015207185"/>
    <n v="39.331400000000002"/>
    <n v="4.3964876716104939E-3"/>
    <n v="3377"/>
    <n v="0.86618705035971211"/>
    <n v="5853.11"/>
    <n v="24.308498402404105"/>
    <m/>
    <m/>
    <n v="6200.0388110990034"/>
    <n v="3.3856928226688501"/>
    <m/>
    <m/>
    <n v="31.538195925865509"/>
    <n v="156.6645"/>
    <m/>
    <n v="-0.79868958235040166"/>
    <n v="81.043240085479312"/>
    <n v="40.521620042739656"/>
    <n v="81.103399999999993"/>
    <n v="-7.417680950574379E-4"/>
    <n v="84.075068498113723"/>
    <n v="84.22"/>
    <n v="-1.720867987251018E-3"/>
    <m/>
    <m/>
    <m/>
    <m/>
  </r>
  <r>
    <x v="3371"/>
    <n v="11.74"/>
    <n v="13.58"/>
    <n v="78.870099999999994"/>
    <n v="69.687899999999999"/>
    <n v="13139.967935999999"/>
    <n v="11612.754539"/>
    <n v="2.8927359041031053E-5"/>
    <n v="46.953880420310206"/>
    <n v="46.97"/>
    <n v="-3.4318883733852612E-4"/>
    <n v="168.18269460628667"/>
    <n v="16.86"/>
    <m/>
    <n v="116.15102161085538"/>
    <m/>
    <m/>
    <n v="71.60465994812688"/>
    <m/>
    <m/>
    <n v="21.593805619860564"/>
    <n v="21.59"/>
    <n v="1.7626771007717146E-4"/>
    <n v="72.715853910026794"/>
    <n v="72.680000000000007"/>
    <m/>
    <n v="4.933119156134147E-4"/>
    <n v="39.20484501280923"/>
    <n v="39.032899999999998"/>
    <n v="4.4051303594976332E-3"/>
    <n v="3378"/>
    <n v="0.86450662739322537"/>
    <n v="5772.52"/>
    <n v="23.971928872636827"/>
    <m/>
    <m/>
    <n v="6285.4055866741191"/>
    <n v="3.4319842117720398"/>
    <m/>
    <m/>
    <n v="31.058378460271332"/>
    <n v="154.27799999999999"/>
    <m/>
    <n v="-0.79868562944638033"/>
    <n v="81.654581981065306"/>
    <n v="40.827290990532653"/>
    <n v="81.712900000000005"/>
    <n v="-7.1369415275557291E-4"/>
    <n v="84.712543548575169"/>
    <n v="84.69"/>
    <n v="2.6618902556574398E-4"/>
    <m/>
    <m/>
    <m/>
    <m/>
  </r>
  <r>
    <x v="3372"/>
    <n v="15.55"/>
    <n v="16.14"/>
    <n v="89.856499999999997"/>
    <n v="79.393199999999993"/>
    <n v="13682.448585"/>
    <n v="12091.848597"/>
    <n v="2.8231025116731701E-5"/>
    <n v="53.493129576680815"/>
    <n v="53.51"/>
    <n v="-3.1527608520243167E-4"/>
    <n v="215.02400640766479"/>
    <n v="21.47"/>
    <m/>
    <n v="140.41386973766723"/>
    <m/>
    <m/>
    <n v="66.616804302513003"/>
    <m/>
    <m/>
    <n v="22.4847528026222"/>
    <n v="22.48"/>
    <n v="2.1142360419035278E-4"/>
    <n v="69.71528917497254"/>
    <n v="69.75"/>
    <m/>
    <n v="-4.9764623695280896E-4"/>
    <n v="44.665256779183643"/>
    <n v="44.460999999999999"/>
    <n v="4.5940662419567957E-3"/>
    <n v="3379"/>
    <n v="0.96344485749690212"/>
    <n v="6121.1"/>
    <n v="25.417515481135311"/>
    <m/>
    <m/>
    <n v="5905.8544236806847"/>
    <n v="3.2244343644216253"/>
    <m/>
    <m/>
    <n v="39.7079217560293"/>
    <n v="197.1995"/>
    <m/>
    <n v="-0.79864085986004374"/>
    <n v="70.279431722064189"/>
    <n v="35.139715861032094"/>
    <n v="70.317999999999998"/>
    <n v="-5.4848371591642575E-4"/>
    <n v="72.914202679740015"/>
    <n v="73.040000000000006"/>
    <n v="-1.7223072324752398E-3"/>
    <m/>
    <m/>
    <m/>
    <m/>
  </r>
  <r>
    <x v="3373"/>
    <n v="14.26"/>
    <n v="15.65"/>
    <n v="90.185000000000002"/>
    <n v="79.681200000000004"/>
    <n v="13810.418471000001"/>
    <n v="12204.600474999999"/>
    <n v="2.8231025116731701E-5"/>
    <n v="53.687382190443884"/>
    <n v="53.7"/>
    <n v="-2.3496852059812223E-4"/>
    <n v="216.58033550000499"/>
    <n v="21.62"/>
    <m/>
    <n v="141.17654604160779"/>
    <m/>
    <m/>
    <n v="66.494246866884595"/>
    <m/>
    <m/>
    <n v="22.694495931400276"/>
    <n v="22.69"/>
    <n v="1.9814594095524107E-4"/>
    <n v="69.064615998146721"/>
    <n v="69.099999999999994"/>
    <m/>
    <n v="-5.1206949136428648E-4"/>
    <n v="44.827710505320795"/>
    <n v="44.621699999999997"/>
    <n v="4.6168233240955203E-3"/>
    <n v="3380"/>
    <n v="0.91118210862619808"/>
    <n v="6181.36"/>
    <n v="25.665737469649518"/>
    <m/>
    <m/>
    <n v="5847.7134379802392"/>
    <n v="3.192388332934863"/>
    <m/>
    <m/>
    <n v="39.994656085159896"/>
    <n v="198.58099999999999"/>
    <m/>
    <n v="-0.79859777075772653"/>
    <n v="70.021230635757362"/>
    <n v="35.010615317878681"/>
    <n v="70.045699999999997"/>
    <n v="-3.4933428094274799E-4"/>
    <n v="72.649069269514044"/>
    <n v="72.77"/>
    <n v="-1.6618212242126562E-3"/>
    <m/>
    <m/>
    <m/>
    <m/>
  </r>
  <r>
    <x v="3374"/>
    <n v="13.19"/>
    <n v="14.99"/>
    <n v="85.343199999999996"/>
    <n v="75.396600000000007"/>
    <n v="13543.667460999999"/>
    <n v="11967.832489"/>
    <n v="2.8231025116731701E-5"/>
    <n v="50.801328804602342"/>
    <n v="50.81"/>
    <n v="-1.7065922845227455E-4"/>
    <n v="193.27867222392712"/>
    <n v="19.3"/>
    <m/>
    <n v="129.78584102683826"/>
    <m/>
    <m/>
    <n v="68.27667242215955"/>
    <m/>
    <m/>
    <n v="22.254519165979357"/>
    <n v="22.25"/>
    <n v="2.0310858334182669E-4"/>
    <n v="70.40261318474036"/>
    <n v="70.44"/>
    <m/>
    <n v="-5.3076114792216522E-4"/>
    <n v="42.418464927481075"/>
    <n v="42.2179"/>
    <n v="4.7507082891635743E-3"/>
    <n v="3381"/>
    <n v="0.8799199466310873"/>
    <n v="6033.41"/>
    <n v="25.045563825393398"/>
    <m/>
    <m/>
    <n v="5987.6776534844612"/>
    <n v="3.2678682036544182"/>
    <m/>
    <m/>
    <n v="35.689880001766902"/>
    <n v="177.20949999999999"/>
    <m/>
    <n v="-0.79860063934627146"/>
    <n v="73.776087483093633"/>
    <n v="36.888043741546817"/>
    <n v="73.806899999999999"/>
    <n v="-4.1747474702724663E-4"/>
    <n v="76.553528302032277"/>
    <n v="76.680000000000007"/>
    <n v="-1.6493440006224436E-3"/>
    <m/>
    <m/>
    <m/>
    <m/>
  </r>
  <r>
    <x v="3375"/>
    <n v="11.35"/>
    <n v="13.63"/>
    <n v="78.638300000000001"/>
    <n v="69.471000000000004"/>
    <n v="13063.659852000001"/>
    <n v="11543.336938"/>
    <n v="2.8231025116731701E-5"/>
    <n v="46.809033693484103"/>
    <n v="46.82"/>
    <n v="-2.3422269363304604E-4"/>
    <n v="162.89543637498633"/>
    <n v="16.260000000000002"/>
    <m/>
    <n v="114.48447146527599"/>
    <m/>
    <m/>
    <n v="70.957839416129559"/>
    <m/>
    <m/>
    <n v="21.465262674894404"/>
    <n v="21.46"/>
    <n v="2.45231821733638E-4"/>
    <n v="72.899135219323568"/>
    <n v="72.94"/>
    <m/>
    <n v="-5.6025199720910468E-4"/>
    <n v="39.085070606277405"/>
    <n v="38.8917"/>
    <n v="4.9720276119944451E-3"/>
    <n v="3382"/>
    <n v="0.8327219369038884"/>
    <n v="5769.64"/>
    <n v="23.948746014166971"/>
    <m/>
    <m/>
    <n v="6249.448316287021"/>
    <n v="3.4104102952492035"/>
    <m/>
    <m/>
    <n v="30.078959457157438"/>
    <n v="149.315"/>
    <m/>
    <n v="-0.7985536653574159"/>
    <n v="79.57062130814198"/>
    <n v="39.78531065407099"/>
    <n v="79.591999999999999"/>
    <n v="-2.6860352620894368E-4"/>
    <n v="82.569331154183217"/>
    <n v="82.71"/>
    <n v="-1.7007477429183959E-3"/>
    <m/>
    <m/>
    <m/>
    <m/>
  </r>
  <r>
    <x v="3376"/>
    <n v="12.25"/>
    <n v="14.33"/>
    <n v="82.4114"/>
    <n v="72.802300000000002"/>
    <n v="13368.538716999999"/>
    <n v="11812.408723"/>
    <n v="2.8231025116731701E-5"/>
    <n v="49.053755451841944"/>
    <n v="49.07"/>
    <n v="-3.3104846460274562E-4"/>
    <n v="178.51485484215542"/>
    <n v="17.82"/>
    <m/>
    <n v="122.71799954243487"/>
    <m/>
    <m/>
    <n v="69.254738102055313"/>
    <m/>
    <m/>
    <n v="21.96568199904145"/>
    <n v="21.96"/>
    <n v="2.5874312574902802E-4"/>
    <n v="71.199254468475232"/>
    <n v="71.239999999999995"/>
    <m/>
    <n v="-5.7194738243626642E-4"/>
    <n v="40.959685642255863"/>
    <n v="40.756"/>
    <n v="4.9976848134227758E-3"/>
    <n v="3383"/>
    <n v="0.85484996510816469"/>
    <n v="5927.55"/>
    <n v="24.602281094170305"/>
    <m/>
    <m/>
    <n v="6078.4063823665538"/>
    <n v="3.3167559085174791"/>
    <m/>
    <m/>
    <n v="32.962564195252575"/>
    <n v="163.6335"/>
    <m/>
    <n v="-0.79855858247087197"/>
    <n v="75.751492082912179"/>
    <n v="37.87574604145609"/>
    <n v="75.772000000000006"/>
    <n v="-2.706529732332541E-4"/>
    <n v="78.609246710205724"/>
    <n v="78.739999999999995"/>
    <n v="-1.6605701015274255E-3"/>
    <m/>
    <m/>
    <m/>
    <m/>
  </r>
  <r>
    <x v="3377"/>
    <n v="12.23"/>
    <n v="14.39"/>
    <n v="81.366799999999998"/>
    <n v="71.877399999999994"/>
    <n v="13319.126409"/>
    <n v="11768.414650000001"/>
    <n v="2.8119417513794431E-5"/>
    <n v="48.430797023720707"/>
    <n v="48.44"/>
    <n v="-1.8998712384987737E-4"/>
    <n v="173.97608076725592"/>
    <n v="17.37"/>
    <m/>
    <n v="120.37828151071672"/>
    <m/>
    <m/>
    <n v="69.69283954137218"/>
    <m/>
    <m/>
    <n v="21.883959619925012"/>
    <n v="21.88"/>
    <n v="1.8096983203896855E-4"/>
    <n v="71.463794931035636"/>
    <n v="71.5"/>
    <m/>
    <n v="-5.0636460090014435E-4"/>
    <n v="40.439710553727586"/>
    <n v="40.239400000000003"/>
    <n v="4.9779706886181607E-3"/>
    <n v="3384"/>
    <n v="0.84989576094510078"/>
    <n v="5890.11"/>
    <n v="24.44497760357871"/>
    <m/>
    <m/>
    <n v="6116.7992318500337"/>
    <n v="3.3373890346829733"/>
    <m/>
    <m/>
    <n v="32.123951063427057"/>
    <n v="159.47300000000001"/>
    <m/>
    <n v="-0.7985618188443997"/>
    <n v="76.710286438069886"/>
    <n v="38.355143219034943"/>
    <n v="76.731499999999997"/>
    <n v="-2.7646484077736844E-4"/>
    <n v="79.607222733710955"/>
    <n v="79.739999999999995"/>
    <n v="-1.6651274929651017E-3"/>
    <m/>
    <m/>
    <m/>
    <m/>
  </r>
  <r>
    <x v="3378"/>
    <n v="11.28"/>
    <n v="13.99"/>
    <n v="79.7149"/>
    <n v="70.4161"/>
    <n v="13273.930052"/>
    <n v="11728.149468"/>
    <n v="2.8119417513794431E-5"/>
    <n v="47.446403264220521"/>
    <n v="47.46"/>
    <n v="-2.8648832236577437E-4"/>
    <n v="166.89920449807084"/>
    <n v="16.670000000000002"/>
    <m/>
    <n v="116.7061451656531"/>
    <m/>
    <m/>
    <n v="70.399450628904304"/>
    <m/>
    <m/>
    <n v="21.809168052678555"/>
    <n v="21.81"/>
    <n v="-3.8145223358321267E-5"/>
    <n v="71.707669751288989"/>
    <n v="71.739999999999995"/>
    <m/>
    <n v="-4.5065861041271305E-4"/>
    <n v="39.617932870972389"/>
    <n v="39.419600000000003"/>
    <n v="5.0313263192012236E-3"/>
    <n v="3385"/>
    <n v="0.80629020729092205"/>
    <n v="5856.68"/>
    <n v="24.304339423904381"/>
    <m/>
    <m/>
    <n v="6151.5158327829104"/>
    <n v="3.356012610070878"/>
    <m/>
    <m/>
    <n v="30.816723684104659"/>
    <n v="152.97749999999999"/>
    <m/>
    <n v="-0.79855388090337032"/>
    <n v="78.266195757105336"/>
    <n v="39.133097878552668"/>
    <n v="78.288300000000007"/>
    <n v="-2.8234414203232028E-4"/>
    <n v="81.224953301864787"/>
    <n v="81.36"/>
    <n v="-1.6598660046117653E-3"/>
    <m/>
    <m/>
    <m/>
    <m/>
  </r>
  <r>
    <x v="3379"/>
    <n v="11.32"/>
    <n v="13.99"/>
    <n v="79.324799999999996"/>
    <n v="70.065600000000003"/>
    <n v="13211.232878000001"/>
    <n v="11671.764133999999"/>
    <n v="2.8119417513794431E-5"/>
    <n v="47.210761612403779"/>
    <n v="47.22"/>
    <n v="-1.9564565006824353E-4"/>
    <n v="165.22923496854429"/>
    <n v="16.5"/>
    <m/>
    <n v="115.8314461060979"/>
    <m/>
    <m/>
    <n v="70.569148711677414"/>
    <m/>
    <m/>
    <n v="21.704568337376624"/>
    <n v="21.7"/>
    <n v="2.1052245975239359E-4"/>
    <n v="72.050501539396762"/>
    <n v="72.09"/>
    <m/>
    <n v="-5.4790484953859409E-4"/>
    <n v="39.421866469048936"/>
    <n v="39.220500000000001"/>
    <n v="5.1342147358890422E-3"/>
    <n v="3386"/>
    <n v="0.80914939242315942"/>
    <n v="5823.52"/>
    <n v="24.161069889142947"/>
    <m/>
    <m/>
    <n v="6186.3451669816513"/>
    <n v="3.3740543467228035"/>
    <m/>
    <m/>
    <n v="30.506855493706247"/>
    <n v="151.4425"/>
    <m/>
    <n v="-0.79855816238040012"/>
    <n v="78.644780292893572"/>
    <n v="39.322390146446786"/>
    <n v="78.674300000000002"/>
    <n v="-3.7521410557739276E-4"/>
    <n v="81.62708358991361"/>
    <n v="81.760000000000005"/>
    <n v="-1.6256899472406605E-3"/>
    <m/>
    <m/>
    <m/>
    <m/>
  </r>
  <r>
    <x v="3380"/>
    <n v="11.7"/>
    <n v="14.12"/>
    <n v="80.106200000000001"/>
    <n v="70.753799999999998"/>
    <n v="13287.714099000001"/>
    <n v="11739.005005000001"/>
    <n v="2.8119417513794431E-5"/>
    <n v="47.674655294439745"/>
    <n v="47.68"/>
    <n v="-1.120953347368836E-4"/>
    <n v="168.47219342305098"/>
    <n v="16.82"/>
    <m/>
    <n v="117.53690259957389"/>
    <m/>
    <m/>
    <n v="70.2207480167461"/>
    <m/>
    <m/>
    <n v="21.829686074976564"/>
    <n v="21.83"/>
    <n v="-1.4380440835237707E-5"/>
    <n v="71.634784418204731"/>
    <n v="71.67"/>
    <m/>
    <n v="-4.9135735726624219E-4"/>
    <n v="39.809458592811893"/>
    <n v="39.605800000000002"/>
    <n v="5.1421406160685468E-3"/>
    <n v="3387"/>
    <n v="0.82861189801699719"/>
    <n v="5853.31"/>
    <n v="24.282768743814525"/>
    <m/>
    <m/>
    <n v="6154.6991483323845"/>
    <n v="3.3564762914586055"/>
    <m/>
    <m/>
    <n v="31.10509758001049"/>
    <n v="154.41300000000001"/>
    <m/>
    <n v="-0.79855907481876209"/>
    <n v="77.868686734833929"/>
    <n v="38.934343367416965"/>
    <n v="77.898200000000003"/>
    <n v="-3.788696679265513E-4"/>
    <n v="80.824607442512388"/>
    <n v="80.959999999999994"/>
    <n v="-1.6723389017737622E-3"/>
    <m/>
    <m/>
    <m/>
    <m/>
  </r>
  <r>
    <x v="3381"/>
    <n v="11.22"/>
    <n v="14.14"/>
    <n v="80.231800000000007"/>
    <n v="70.862799999999993"/>
    <n v="13330.499100000001"/>
    <n v="11776.473236"/>
    <n v="2.8119417513794431E-5"/>
    <n v="47.748240972089015"/>
    <n v="47.76"/>
    <n v="-2.4621080215625479E-4"/>
    <n v="168.98838681437573"/>
    <n v="16.87"/>
    <m/>
    <n v="117.80738072349035"/>
    <m/>
    <m/>
    <n v="70.164832358743567"/>
    <m/>
    <m/>
    <n v="21.899441301670592"/>
    <n v="21.9"/>
    <n v="-2.5511339242334508E-5"/>
    <n v="71.40550934763769"/>
    <n v="71.44"/>
    <m/>
    <n v="-4.8279188637045944E-4"/>
    <n v="39.871169508191478"/>
    <n v="39.666699999999999"/>
    <n v="5.1546891521472293E-3"/>
    <n v="3388"/>
    <n v="0.79349363507779347"/>
    <n v="5873.14"/>
    <n v="24.363132081222901"/>
    <m/>
    <m/>
    <n v="6133.8480941234966"/>
    <n v="3.3447880337668177"/>
    <m/>
    <m/>
    <n v="31.199884272597586"/>
    <n v="154.88300000000001"/>
    <m/>
    <n v="-0.79855836810626357"/>
    <n v="77.745104699069472"/>
    <n v="38.872552349534736"/>
    <n v="77.774600000000007"/>
    <n v="-3.7924079237350306E-4"/>
    <n v="80.699377268533951"/>
    <n v="80.84"/>
    <n v="-1.7395191918115893E-3"/>
    <m/>
    <m/>
    <m/>
    <m/>
  </r>
  <r>
    <x v="3382"/>
    <n v="10.59"/>
    <n v="13.8"/>
    <n v="77.527699999999996"/>
    <n v="68.472499999999997"/>
    <n v="13167.969800999999"/>
    <n v="11632.559922"/>
    <n v="2.8370288333023908E-5"/>
    <n v="46.137828619920761"/>
    <n v="46.15"/>
    <n v="-2.6373521298461711E-4"/>
    <n v="157.58531097376672"/>
    <n v="15.73"/>
    <m/>
    <n v="111.8456000186099"/>
    <m/>
    <m/>
    <n v="71.346353644824333"/>
    <m/>
    <m/>
    <n v="21.631909506125297"/>
    <n v="21.63"/>
    <n v="8.8280449620725676E-5"/>
    <n v="72.277491094069077"/>
    <n v="72.31"/>
    <m/>
    <n v="-4.4957690403713002E-4"/>
    <n v="38.526629387860076"/>
    <n v="38.326599999999999"/>
    <n v="5.2190746859903658E-3"/>
    <n v="3389"/>
    <n v="0.76739130434782599"/>
    <n v="5783.25"/>
    <n v="23.988374528369224"/>
    <m/>
    <m/>
    <n v="6227.7283021860931"/>
    <n v="3.3956590010646659"/>
    <m/>
    <m/>
    <n v="29.09407353494819"/>
    <n v="144.41249999999999"/>
    <m/>
    <n v="-0.7985349361381584"/>
    <n v="80.363811184416861"/>
    <n v="40.18190559220843"/>
    <n v="80.388300000000001"/>
    <n v="-3.0463158921312239E-4"/>
    <n v="83.420738900904723"/>
    <n v="83.56"/>
    <n v="-1.6666000370425538E-3"/>
    <m/>
    <m/>
    <m/>
    <m/>
  </r>
  <r>
    <x v="3383"/>
    <n v="10.130000000000001"/>
    <n v="13.59"/>
    <n v="77.677000000000007"/>
    <n v="68.602400000000003"/>
    <n v="13168.34338"/>
    <n v="11632.559922"/>
    <n v="2.8370288333023908E-5"/>
    <n v="46.225551986298861"/>
    <n v="46.23"/>
    <n v="-9.6214875646483122E-5"/>
    <n v="158.18056189135118"/>
    <n v="15.79"/>
    <m/>
    <n v="112.16279991603319"/>
    <m/>
    <m/>
    <n v="71.276822435277239"/>
    <m/>
    <m/>
    <n v="21.63199573150769"/>
    <n v="21.63"/>
    <n v="9.2266828834564052E-5"/>
    <n v="72.276868350263541"/>
    <n v="72.31"/>
    <m/>
    <n v="-4.5818904351346834E-4"/>
    <n v="38.600088852281438"/>
    <n v="38.3979"/>
    <n v="5.2656226585683363E-3"/>
    <n v="3390"/>
    <n v="0.7454010301692422"/>
    <n v="5790.66"/>
    <n v="24.017235043389412"/>
    <m/>
    <m/>
    <n v="6219.7487981495742"/>
    <n v="3.3909867116829142"/>
    <m/>
    <m/>
    <n v="29.20347881540971"/>
    <n v="144.94450000000001"/>
    <m/>
    <n v="-0.79851957945689755"/>
    <n v="80.207616164329067"/>
    <n v="40.103808082164534"/>
    <n v="80.231399999999994"/>
    <n v="-2.9644049176413834E-4"/>
    <n v="83.261763027200175"/>
    <n v="83.4"/>
    <n v="-1.65751765947042E-3"/>
    <m/>
    <m/>
    <m/>
    <m/>
  </r>
  <r>
    <x v="3384"/>
    <n v="12.23"/>
    <n v="14.58"/>
    <n v="79.957899999999995"/>
    <n v="70.608999999999995"/>
    <n v="13245.450564000001"/>
    <n v="11699.354198999999"/>
    <n v="2.8370288333023908E-5"/>
    <n v="47.578273880434125"/>
    <n v="47.59"/>
    <n v="-2.4639881416010923E-4"/>
    <n v="167.42275675839221"/>
    <n v="16.72"/>
    <m/>
    <n v="117.07940239832671"/>
    <m/>
    <m/>
    <n v="70.227097610870814"/>
    <m/>
    <m/>
    <n v="21.756539662224753"/>
    <n v="21.75"/>
    <n v="3.0067412527601256E-4"/>
    <n v="71.859377220802173"/>
    <n v="71.900000000000006"/>
    <m/>
    <n v="-5.6498997493503733E-4"/>
    <n v="39.730653964364379"/>
    <n v="39.520000000000003"/>
    <n v="5.3303128634709651E-3"/>
    <n v="3391"/>
    <n v="0.83882030178326472"/>
    <n v="5851.26"/>
    <n v="24.260999602708697"/>
    <m/>
    <m/>
    <n v="6154.6583288131142"/>
    <n v="3.3542274495892044"/>
    <m/>
    <m/>
    <n v="30.907698588739361"/>
    <n v="153.41300000000001"/>
    <m/>
    <n v="-0.79853272806907261"/>
    <n v="77.847062305470502"/>
    <n v="38.923531152735251"/>
    <n v="77.877300000000005"/>
    <n v="-3.8827353451520441E-4"/>
    <n v="80.823595406501227"/>
    <n v="80.959999999999994"/>
    <n v="-1.6848393465757061E-3"/>
    <m/>
    <m/>
    <m/>
    <m/>
  </r>
  <r>
    <x v="3385"/>
    <n v="11.63"/>
    <n v="14.4"/>
    <n v="80.471900000000005"/>
    <n v="71.060900000000004"/>
    <n v="13504.53112"/>
    <n v="11927.86125"/>
    <n v="2.8370288333023908E-5"/>
    <n v="47.882957658876549"/>
    <n v="47.89"/>
    <n v="-1.4705243523593925E-4"/>
    <n v="169.56292475399522"/>
    <n v="16.93"/>
    <m/>
    <n v="118.20223717366558"/>
    <m/>
    <m/>
    <n v="70.000547725520974"/>
    <m/>
    <m/>
    <n v="22.181555948787082"/>
    <n v="22.18"/>
    <n v="7.0150982285133168E-5"/>
    <n v="70.455241900888808"/>
    <n v="70.489999999999995"/>
    <m/>
    <n v="-4.9309262464447556E-4"/>
    <n v="39.985314917332666"/>
    <n v="39.773299999999999"/>
    <n v="5.3305840182400477E-3"/>
    <n v="3392"/>
    <n v="0.80763888888888891"/>
    <n v="5975.13"/>
    <n v="24.772665640652615"/>
    <m/>
    <m/>
    <n v="6024.3654470765168"/>
    <n v="3.2829078964070235"/>
    <m/>
    <m/>
    <n v="31.30226435280381"/>
    <n v="155.375"/>
    <m/>
    <n v="-0.79853731711791598"/>
    <n v="77.345235912053099"/>
    <n v="38.672617956026549"/>
    <n v="77.378299999999996"/>
    <n v="-4.2730439860916292E-4"/>
    <n v="80.305629728391239"/>
    <n v="80.44"/>
    <n v="-1.670440969775755E-3"/>
    <m/>
    <m/>
    <m/>
    <m/>
  </r>
  <r>
    <x v="3386"/>
    <n v="11.55"/>
    <n v="14.32"/>
    <n v="79.344399999999993"/>
    <n v="70.063199999999995"/>
    <n v="13504.914247000001"/>
    <n v="11927.86125"/>
    <n v="2.8370288333023908E-5"/>
    <n v="47.2109134561926"/>
    <n v="47.22"/>
    <n v="-1.9242998321467031E-4"/>
    <n v="164.79879967107459"/>
    <n v="16.45"/>
    <m/>
    <n v="115.71177609754432"/>
    <m/>
    <m/>
    <n v="70.490119293427568"/>
    <m/>
    <m/>
    <n v="22.181644364518238"/>
    <n v="22.18"/>
    <n v="7.4137264122642321E-5"/>
    <n v="70.454634857606081"/>
    <n v="70.489999999999995"/>
    <m/>
    <n v="-5.0170438918872851E-4"/>
    <n v="39.424296340268931"/>
    <n v="39.213999999999999"/>
    <n v="5.3627872767105789E-3"/>
    <n v="3393"/>
    <n v="0.80656424581005592"/>
    <n v="5977.59"/>
    <n v="24.780929608307286"/>
    <m/>
    <m/>
    <n v="6021.885176521766"/>
    <n v="3.2812452282536109"/>
    <m/>
    <m/>
    <n v="30.422267173223727"/>
    <n v="151.006"/>
    <m/>
    <n v="-0.79853603715598243"/>
    <n v="78.427515468724749"/>
    <n v="39.213757734362375"/>
    <n v="78.460999999999999"/>
    <n v="-4.2676656269036162E-4"/>
    <n v="81.432424750695247"/>
    <n v="81.569999999999993"/>
    <n v="-1.6865912627773705E-3"/>
    <m/>
    <m/>
    <m/>
    <m/>
  </r>
  <r>
    <x v="3387"/>
    <n v="12.12"/>
    <n v="14.69"/>
    <n v="81.186199999999999"/>
    <n v="71.687600000000003"/>
    <n v="13622.020930999999"/>
    <n v="12030.95426"/>
    <n v="2.8370288333023908E-5"/>
    <n v="48.305629671426708"/>
    <n v="48.31"/>
    <n v="-9.046426357472992E-5"/>
    <n v="172.43754500592226"/>
    <n v="17.22"/>
    <m/>
    <n v="119.73475635537451"/>
    <m/>
    <m/>
    <n v="69.671156872032498"/>
    <m/>
    <m/>
    <n v="22.37344499808869"/>
    <n v="22.37"/>
    <n v="1.5400080861383003E-4"/>
    <n v="69.84509067295987"/>
    <n v="69.88"/>
    <m/>
    <n v="-4.9956106239446019E-4"/>
    <n v="40.338726852168236"/>
    <n v="40.125500000000002"/>
    <n v="5.3139986334933553E-3"/>
    <n v="3394"/>
    <n v="0.82505105513955068"/>
    <n v="6039.72"/>
    <n v="25.036543092100739"/>
    <m/>
    <m/>
    <n v="5959.2947803893285"/>
    <n v="3.2468327418209273"/>
    <m/>
    <m/>
    <n v="31.831861695829598"/>
    <n v="158.01400000000001"/>
    <m/>
    <n v="-0.79855037087960812"/>
    <n v="76.605622540888476"/>
    <n v="38.302811270444238"/>
    <n v="76.6434"/>
    <n v="-4.928990508187292E-4"/>
    <n v="79.543746400437314"/>
    <n v="79.67"/>
    <n v="-1.5847069105395795E-3"/>
    <m/>
    <m/>
    <m/>
    <m/>
  </r>
  <r>
    <x v="3388"/>
    <n v="10.73"/>
    <n v="13.86"/>
    <n v="76.499799999999993"/>
    <n v="67.543400000000005"/>
    <n v="13381.314146000001"/>
    <n v="11817.338292"/>
    <n v="2.8370288333023908E-5"/>
    <n v="45.513901333097607"/>
    <n v="45.53"/>
    <n v="-3.535837228727523E-4"/>
    <n v="152.49290345029499"/>
    <n v="15.22"/>
    <m/>
    <n v="109.34896195412357"/>
    <m/>
    <m/>
    <n v="71.67937525537593"/>
    <m/>
    <m/>
    <n v="21.976489230201089"/>
    <n v="21.97"/>
    <n v="2.9536778339056546E-4"/>
    <n v="71.083389870351894"/>
    <n v="71.12"/>
    <m/>
    <n v="-5.1476560247620817E-4"/>
    <n v="38.007872258900157"/>
    <n v="37.805500000000002"/>
    <n v="5.3529845895479156E-3"/>
    <n v="3395"/>
    <n v="0.77417027417027429"/>
    <n v="5910.77"/>
    <n v="24.496265635103391"/>
    <m/>
    <m/>
    <n v="6086.5276756114918"/>
    <n v="3.3152107139904539"/>
    <m/>
    <m/>
    <n v="28.148669362797161"/>
    <n v="139.733"/>
    <m/>
    <n v="-0.79855388946922234"/>
    <n v="81.022807247437612"/>
    <n v="40.511403623718806"/>
    <n v="81.070999999999998"/>
    <n v="-5.9445119170087324E-4"/>
    <n v="84.139928741785994"/>
    <n v="84.28"/>
    <n v="-1.6619750618652729E-3"/>
    <m/>
    <m/>
    <m/>
    <m/>
  </r>
  <r>
    <x v="3389"/>
    <n v="10.58"/>
    <n v="13.56"/>
    <n v="74.917199999999994"/>
    <n v="66.144199999999998"/>
    <n v="13196.618191"/>
    <n v="11653.893894999999"/>
    <n v="2.8370288333023908E-5"/>
    <n v="44.57123948711272"/>
    <n v="44.58"/>
    <n v="-1.9651217782135078E-4"/>
    <n v="146.17248787403469"/>
    <n v="14.6"/>
    <m/>
    <n v="105.9501069454144"/>
    <m/>
    <m/>
    <n v="72.419929845551295"/>
    <m/>
    <m/>
    <n v="21.672629666901358"/>
    <n v="21.67"/>
    <n v="1.2135057228213064E-4"/>
    <n v="72.065916037578248"/>
    <n v="72.099999999999994"/>
    <m/>
    <n v="-4.7273179503115603E-4"/>
    <n v="37.22087444693895"/>
    <n v="37.022399999999998"/>
    <n v="5.3609287063764999E-3"/>
    <n v="3396"/>
    <n v="0.78023598820058992"/>
    <n v="5813.03"/>
    <n v="24.089316335064773"/>
    <m/>
    <m/>
    <n v="6187.173989884298"/>
    <n v="3.3697113015517219"/>
    <m/>
    <m/>
    <n v="26.981528656037572"/>
    <n v="133.94399999999999"/>
    <m/>
    <n v="-0.79856112512663824"/>
    <n v="82.697389007081398"/>
    <n v="41.348694503540699"/>
    <n v="82.748699999999999"/>
    <n v="-6.2008216344910938E-4"/>
    <n v="85.882195318650574"/>
    <n v="86.02"/>
    <n v="-1.6020074558175113E-3"/>
    <m/>
    <m/>
    <m/>
    <m/>
  </r>
  <r>
    <x v="3390"/>
    <n v="10.5"/>
    <n v="13.23"/>
    <n v="72.457899999999995"/>
    <n v="63.970999999999997"/>
    <n v="13009.872452"/>
    <n v="11488.648669"/>
    <n v="2.8370288333023908E-5"/>
    <n v="43.107052398972137"/>
    <n v="43.11"/>
    <n v="-6.8373951005895606E-5"/>
    <n v="136.56505175865013"/>
    <n v="13.63"/>
    <m/>
    <n v="100.72757728066286"/>
    <m/>
    <m/>
    <n v="73.607710063344001"/>
    <m/>
    <m/>
    <n v="21.365418658109856"/>
    <n v="21.36"/>
    <n v="2.536824957797279E-4"/>
    <n v="73.087137780249364"/>
    <n v="73.12"/>
    <m/>
    <n v="-4.4942860709296095E-4"/>
    <n v="35.998309621921948"/>
    <n v="35.806100000000001"/>
    <n v="5.3680691815625181E-3"/>
    <n v="3397"/>
    <n v="0.79365079365079361"/>
    <n v="5699.64"/>
    <n v="23.617581577491791"/>
    <m/>
    <m/>
    <n v="6307.8621092838157"/>
    <n v="3.4351158301970859"/>
    <m/>
    <m/>
    <n v="25.207696555618281"/>
    <n v="125.13849999999999"/>
    <m/>
    <n v="-0.79856162127867703"/>
    <n v="85.410473910171916"/>
    <n v="42.705236955085958"/>
    <n v="85.464699999999993"/>
    <n v="-6.3448522990283696E-4"/>
    <n v="88.703132522195716"/>
    <n v="88.85"/>
    <n v="-1.6529823050566161E-3"/>
    <m/>
    <m/>
    <m/>
    <m/>
  </r>
  <r>
    <x v="3391"/>
    <n v="10.44"/>
    <n v="13.16"/>
    <n v="72.888099999999994"/>
    <n v="64.349000000000004"/>
    <n v="13077.541992"/>
    <n v="11548.079781"/>
    <n v="2.878808868755911E-5"/>
    <n v="43.361932005022631"/>
    <n v="43.37"/>
    <n v="-1.8602709193837885E-4"/>
    <n v="138.17668919574959"/>
    <n v="13.8"/>
    <m/>
    <n v="101.61939076330388"/>
    <m/>
    <m/>
    <n v="73.388328595976574"/>
    <m/>
    <m/>
    <n v="21.476025054606755"/>
    <n v="21.47"/>
    <n v="2.806266700863258E-4"/>
    <n v="72.70845981736025"/>
    <n v="72.75"/>
    <m/>
    <n v="-5.7099907408586503E-4"/>
    <n v="36.211368251948748"/>
    <n v="36.017800000000001"/>
    <n v="5.3742386250339447E-3"/>
    <n v="3398"/>
    <n v="0.79331306990881456"/>
    <n v="5719.1"/>
    <n v="23.696367513709522"/>
    <m/>
    <m/>
    <n v="6286.3254865064719"/>
    <n v="3.4230629651095796"/>
    <m/>
    <m/>
    <n v="25.50473795383256"/>
    <n v="126.614"/>
    <m/>
    <n v="-0.7985630502643265"/>
    <n v="84.901835097339472"/>
    <n v="42.450917548669736"/>
    <n v="84.955699999999993"/>
    <n v="-6.3403518140070503E-4"/>
    <n v="88.178232393282016"/>
    <n v="88.32"/>
    <n v="-1.6051585905567656E-3"/>
    <m/>
    <m/>
    <m/>
    <m/>
  </r>
  <r>
    <x v="3392"/>
    <n v="10.17"/>
    <n v="12.96"/>
    <n v="72.144599999999997"/>
    <n v="63.690800000000003"/>
    <n v="13027.526664999999"/>
    <n v="11503.581467"/>
    <n v="2.878808868755911E-5"/>
    <n v="42.918569148059788"/>
    <n v="42.93"/>
    <n v="-2.6626722432354644E-4"/>
    <n v="135.3477597150339"/>
    <n v="13.51"/>
    <m/>
    <n v="100.05929556056192"/>
    <m/>
    <m/>
    <n v="73.76173854543292"/>
    <m/>
    <m/>
    <n v="21.393367898021388"/>
    <n v="21.39"/>
    <n v="1.5745198790972914E-4"/>
    <n v="72.98802956743458"/>
    <n v="73.03"/>
    <m/>
    <n v="-5.7470125380554293E-4"/>
    <n v="35.841320433325805"/>
    <n v="35.649000000000001"/>
    <n v="5.3948338894724834E-3"/>
    <n v="3399"/>
    <n v="0.78472222222222221"/>
    <n v="5688.15"/>
    <n v="23.566289851927124"/>
    <m/>
    <m/>
    <n v="6320.3451353685969"/>
    <n v="3.4412612793152078"/>
    <m/>
    <m/>
    <n v="24.98214068006984"/>
    <n v="124.01649999999999"/>
    <m/>
    <n v="-0.79855792833961736"/>
    <n v="85.766266989162361"/>
    <n v="42.88313349458118"/>
    <n v="85.823800000000006"/>
    <n v="-6.7036196064085285E-4"/>
    <n v="89.079441714369324"/>
    <n v="89.23"/>
    <n v="-1.6873056778066164E-3"/>
    <m/>
    <m/>
    <m/>
    <m/>
  </r>
  <r>
    <x v="3393"/>
    <n v="10.15"/>
    <n v="12.69"/>
    <n v="69.350700000000003"/>
    <n v="61.218800000000002"/>
    <n v="12755.727150000001"/>
    <n v="11262.583221999999"/>
    <n v="2.878808868755911E-5"/>
    <n v="41.253469984258558"/>
    <n v="41.27"/>
    <n v="-4.0053345629864623E-4"/>
    <n v="124.83523775225459"/>
    <n v="12.46"/>
    <m/>
    <n v="94.231255688874569"/>
    <m/>
    <m/>
    <n v="75.187306666491054"/>
    <m/>
    <m/>
    <n v="20.945495587056087"/>
    <n v="20.94"/>
    <n v="2.624444630412448E-4"/>
    <n v="74.515284743881239"/>
    <n v="74.55"/>
    <m/>
    <n v="-4.6566406597936538E-4"/>
    <n v="34.451219763227328"/>
    <n v="34.265500000000003"/>
    <n v="5.4200219820905726E-3"/>
    <n v="3400"/>
    <n v="0.79984239558707648"/>
    <n v="5541.64"/>
    <n v="22.953913881067553"/>
    <m/>
    <m/>
    <n v="6483.1386210858955"/>
    <n v="3.5288942901340206"/>
    <m/>
    <m/>
    <n v="23.040571898452438"/>
    <n v="114.383"/>
    <m/>
    <n v="-0.7985664661842018"/>
    <n v="89.082623017051404"/>
    <n v="44.541311508525702"/>
    <n v="89.153499999999994"/>
    <n v="-7.9499944420113877E-4"/>
    <n v="92.534562808377103"/>
    <n v="92.69"/>
    <n v="-1.6769575102264511E-3"/>
    <m/>
    <m/>
    <m/>
    <m/>
  </r>
  <r>
    <x v="3394"/>
    <n v="10.18"/>
    <n v="12.73"/>
    <n v="69.387799999999999"/>
    <n v="61.2498"/>
    <n v="12880.771365000001"/>
    <n v="11372.665940000001"/>
    <n v="2.878808868755911E-5"/>
    <n v="41.2745325848582"/>
    <n v="41.28"/>
    <n v="-1.3244707223358798E-4"/>
    <n v="124.95961444124781"/>
    <n v="12.48"/>
    <m/>
    <n v="94.301926705578865"/>
    <m/>
    <m/>
    <n v="75.166313543119614"/>
    <m/>
    <m/>
    <n v="21.150308255178331"/>
    <n v="21.15"/>
    <n v="1.4574712923431932E-5"/>
    <n v="73.786352678264919"/>
    <n v="73.819999999999993"/>
    <m/>
    <n v="-4.5580224512431489E-4"/>
    <n v="34.46899570687566"/>
    <n v="34.282699999999998"/>
    <n v="5.4341025320543412E-3"/>
    <n v="3401"/>
    <n v="0.79968578161822457"/>
    <n v="5598.81"/>
    <n v="23.188905788650075"/>
    <m/>
    <m/>
    <n v="6416.2557064672119"/>
    <n v="3.4921575929457429"/>
    <m/>
    <m/>
    <n v="23.063129264101764"/>
    <n v="114.495"/>
    <m/>
    <n v="-0.79856649404688618"/>
    <n v="89.033366370727563"/>
    <n v="44.516683185363782"/>
    <n v="89.104399999999998"/>
    <n v="-7.9719552875545663E-4"/>
    <n v="92.486946886223549"/>
    <n v="92.64"/>
    <n v="-1.652127739383058E-3"/>
    <m/>
    <m/>
    <m/>
    <m/>
  </r>
  <r>
    <x v="3395"/>
    <n v="9.7799999999999994"/>
    <n v="12.66"/>
    <n v="68.552099999999996"/>
    <n v="60.510399999999997"/>
    <n v="12756.690280999999"/>
    <n v="11262.785110000001"/>
    <n v="2.878808868755911E-5"/>
    <n v="40.7764317790514"/>
    <n v="40.79"/>
    <n v="-3.3263596343713342E-4"/>
    <n v="121.94061848225783"/>
    <n v="12.17"/>
    <m/>
    <n v="92.593437044514062"/>
    <m/>
    <m/>
    <n v="75.61804456499425"/>
    <m/>
    <m/>
    <n v="20.946055576590961"/>
    <n v="20.94"/>
    <n v="2.8918703872782281E-4"/>
    <n v="74.498653535337368"/>
    <n v="74.540000000000006"/>
    <m/>
    <n v="-5.5468828364146905E-4"/>
    <n v="34.053216794145854"/>
    <n v="33.866199999999999"/>
    <n v="5.5222255270994669E-3"/>
    <n v="3402"/>
    <n v="0.77251184834123221"/>
    <n v="5540.99"/>
    <n v="22.947637505908407"/>
    <m/>
    <m/>
    <n v="6482.5176272946619"/>
    <n v="3.527887327641074"/>
    <m/>
    <m/>
    <n v="22.505540352306564"/>
    <n v="111.72450000000001"/>
    <m/>
    <n v="-0.79856217434576515"/>
    <n v="90.103969324348355"/>
    <n v="45.051984662174178"/>
    <n v="90.177800000000005"/>
    <n v="-8.1872340699873369E-4"/>
    <n v="93.602670473917811"/>
    <n v="93.76"/>
    <n v="-1.6780026245968305E-3"/>
    <m/>
    <m/>
    <m/>
    <m/>
  </r>
  <r>
    <x v="3396"/>
    <n v="9.67"/>
    <n v="12.66"/>
    <n v="68.846199999999996"/>
    <n v="60.768300000000004"/>
    <n v="12812.983692"/>
    <n v="11312.161900999999"/>
    <n v="2.9066631178853441E-5"/>
    <n v="40.950370966262923"/>
    <n v="40.96"/>
    <n v="-2.3508383147163858E-4"/>
    <n v="122.9780744006207"/>
    <n v="12.28"/>
    <m/>
    <n v="93.184504059967949"/>
    <m/>
    <m/>
    <n v="75.454935644095471"/>
    <m/>
    <m/>
    <n v="21.037974467266451"/>
    <n v="21.03"/>
    <n v="3.7919482959813955E-4"/>
    <n v="74.171459118170404"/>
    <n v="74.209999999999994"/>
    <m/>
    <n v="-5.1934889946891882E-4"/>
    <n v="34.198682164591908"/>
    <n v="34.011000000000003"/>
    <n v="5.518278339122773E-3"/>
    <n v="3403"/>
    <n v="0.76382306477093209"/>
    <n v="5560.21"/>
    <n v="23.025437826500148"/>
    <m/>
    <m/>
    <n v="6460.0317558535289"/>
    <n v="3.5153169008781808"/>
    <m/>
    <m/>
    <n v="22.696616185300297"/>
    <n v="112.6705"/>
    <m/>
    <n v="-0.79855759772699775"/>
    <n v="89.715760508511011"/>
    <n v="44.857880254255505"/>
    <n v="89.787400000000005"/>
    <n v="-7.9787911766004971E-4"/>
    <n v="93.202964556367746"/>
    <n v="93.36"/>
    <n v="-1.6820420269093583E-3"/>
    <m/>
    <m/>
    <m/>
    <m/>
  </r>
  <r>
    <x v="3397"/>
    <n v="9.59"/>
    <n v="12.85"/>
    <n v="69.430199999999999"/>
    <n v="61.281999999999996"/>
    <n v="12951.248758"/>
    <n v="11433.902774"/>
    <n v="2.9066631178853441E-5"/>
    <n v="41.296732704253102"/>
    <n v="41.3"/>
    <n v="-7.9111277164534144E-5"/>
    <n v="125.05522689954563"/>
    <n v="12.49"/>
    <m/>
    <n v="94.365190891121586"/>
    <m/>
    <m/>
    <n v="75.134053895063516"/>
    <m/>
    <m/>
    <n v="21.264476994446657"/>
    <n v="21.26"/>
    <n v="2.1058299372800349E-4"/>
    <n v="73.372648805152835"/>
    <n v="73.41"/>
    <m/>
    <n v="-5.0880254525487167E-4"/>
    <n v="34.488108714151885"/>
    <n v="34.298299999999998"/>
    <n v="5.5340560363599245E-3"/>
    <n v="3404"/>
    <n v="0.7463035019455253"/>
    <n v="5618.68"/>
    <n v="23.265751709631768"/>
    <m/>
    <m/>
    <n v="6392.0994193473971"/>
    <n v="3.4780208384434084"/>
    <m/>
    <m/>
    <n v="23.079566495649367"/>
    <n v="114.572"/>
    <m/>
    <n v="-0.79855840436014591"/>
    <n v="88.953212229781812"/>
    <n v="44.476606114890906"/>
    <n v="89.023600000000002"/>
    <n v="-7.9066416341500023E-4"/>
    <n v="92.41434879738442"/>
    <n v="92.57"/>
    <n v="-1.6814432604037588E-3"/>
    <m/>
    <m/>
    <m/>
    <m/>
  </r>
  <r>
    <x v="3398"/>
    <n v="10.210000000000001"/>
    <n v="13.06"/>
    <n v="69.160200000000003"/>
    <n v="61.0383"/>
    <n v="12897.298669"/>
    <n v="11385.276320000001"/>
    <n v="2.9066631178853441E-5"/>
    <n v="41.133129003024727"/>
    <n v="41.14"/>
    <n v="-1.6701499696825106E-4"/>
    <n v="124.05460669674368"/>
    <n v="12.39"/>
    <m/>
    <n v="93.799599711682561"/>
    <m/>
    <m/>
    <n v="75.277568468280265"/>
    <m/>
    <m/>
    <n v="21.174348092615894"/>
    <n v="21.17"/>
    <n v="2.053893536084761E-4"/>
    <n v="73.682939605159191"/>
    <n v="73.72"/>
    <m/>
    <n v="-5.0271832393933291E-4"/>
    <n v="34.351948112826605"/>
    <n v="34.1616"/>
    <n v="5.5719905632818367E-3"/>
    <n v="3405"/>
    <n v="0.78177641653905061"/>
    <n v="5598.13"/>
    <n v="23.175228990594402"/>
    <m/>
    <m/>
    <n v="6415.47815653613"/>
    <n v="3.4897488848766156"/>
    <m/>
    <m/>
    <n v="22.893690954881407"/>
    <n v="113.65649999999999"/>
    <m/>
    <n v="-0.79857121277813936"/>
    <n v="89.294474356547312"/>
    <n v="44.647237178273656"/>
    <n v="89.370500000000007"/>
    <n v="-8.5067940151051236E-4"/>
    <n v="92.77964835554728"/>
    <n v="92.93"/>
    <n v="-1.6179021247468839E-3"/>
    <m/>
    <m/>
    <m/>
    <m/>
  </r>
  <r>
    <x v="3399"/>
    <n v="10.17"/>
    <n v="13.02"/>
    <n v="68.612200000000001"/>
    <n v="60.552900000000001"/>
    <n v="12806.915290999999"/>
    <n v="11305.158158"/>
    <n v="2.9066631178853441E-5"/>
    <n v="40.806210185237589"/>
    <n v="40.82"/>
    <n v="-3.3782005787386105E-4"/>
    <n v="122.07957670358608"/>
    <n v="12.19"/>
    <m/>
    <n v="92.679815339380283"/>
    <m/>
    <m/>
    <n v="75.574919463964349"/>
    <m/>
    <m/>
    <n v="21.025447036330188"/>
    <n v="21.02"/>
    <n v="2.5913588630777085E-4"/>
    <n v="74.200858622438744"/>
    <n v="74.239999999999995"/>
    <m/>
    <n v="-5.2722760723666884E-4"/>
    <n v="34.079095013167283"/>
    <n v="33.890099999999997"/>
    <n v="5.5767027293305294E-3"/>
    <n v="3406"/>
    <n v="0.78110599078341014"/>
    <n v="5542.84"/>
    <n v="22.944546855186026"/>
    <m/>
    <m/>
    <n v="6478.8407056864498"/>
    <n v="3.523881356473181"/>
    <m/>
    <m/>
    <n v="22.528812896093019"/>
    <n v="111.842"/>
    <m/>
    <n v="-0.79856571863796233"/>
    <n v="90.000386311201268"/>
    <n v="45.000193155600634"/>
    <n v="90.078900000000004"/>
    <n v="-8.7161020836989955E-4"/>
    <n v="93.516727118686973"/>
    <n v="93.68"/>
    <n v="-1.7428787501391207E-3"/>
    <m/>
    <m/>
    <m/>
    <m/>
  </r>
  <r>
    <x v="3400"/>
    <n v="9.8699999999999992"/>
    <n v="12.91"/>
    <n v="68.203299999999999"/>
    <n v="60.190300000000001"/>
    <n v="12807.287544999999"/>
    <n v="11305.158158"/>
    <n v="2.9066631178853441E-5"/>
    <n v="40.562033177667267"/>
    <n v="40.57"/>
    <n v="-1.9637225370305877E-4"/>
    <n v="120.61556782900161"/>
    <n v="12.04"/>
    <m/>
    <n v="91.846463308429378"/>
    <m/>
    <m/>
    <n v="75.799223627873275"/>
    <m/>
    <m/>
    <n v="21.025545485250504"/>
    <n v="21.02"/>
    <n v="2.6381946957676483E-4"/>
    <n v="74.200270976110573"/>
    <n v="74.239999999999995"/>
    <m/>
    <n v="-5.3514310195879045E-4"/>
    <n v="33.875349023893882"/>
    <n v="33.685299999999998"/>
    <n v="5.6418979167138783E-3"/>
    <n v="3407"/>
    <n v="0.76452362509682414"/>
    <n v="5542.84"/>
    <n v="22.942755294678154"/>
    <m/>
    <m/>
    <n v="6478.8407056864498"/>
    <n v="3.5235473118295264"/>
    <m/>
    <m/>
    <n v="22.258250863361649"/>
    <n v="110.49850000000001"/>
    <m/>
    <n v="-0.79856513107995453"/>
    <n v="90.535105450264098"/>
    <n v="45.267552725132049"/>
    <n v="90.615700000000004"/>
    <n v="-8.8941044141255254E-4"/>
    <n v="94.075974486128672"/>
    <n v="94.23"/>
    <n v="-1.6345698171637002E-3"/>
    <m/>
    <m/>
    <m/>
    <m/>
  </r>
  <r>
    <x v="3401"/>
    <n v="9.5500000000000007"/>
    <n v="12.76"/>
    <n v="67.005399999999995"/>
    <n v="59.131399999999999"/>
    <n v="12756.935164"/>
    <n v="11260.382858000001"/>
    <n v="2.920590510124832E-5"/>
    <n v="39.84864348798336"/>
    <n v="39.86"/>
    <n v="-2.8490998536478962E-4"/>
    <n v="116.36983857149956"/>
    <n v="11.62"/>
    <m/>
    <n v="89.421887556577303"/>
    <m/>
    <m/>
    <n v="76.463983690474464"/>
    <m/>
    <m/>
    <n v="20.942372020983093"/>
    <n v="20.94"/>
    <n v="1.1327702880103985E-4"/>
    <n v="74.49356956997859"/>
    <n v="74.53"/>
    <m/>
    <n v="-4.8880222757829994E-4"/>
    <n v="33.279714855203252"/>
    <n v="33.093699999999998"/>
    <n v="5.6208539753261899E-3"/>
    <n v="3408"/>
    <n v="0.74843260188087779"/>
    <n v="5507.76"/>
    <n v="22.795773139218994"/>
    <m/>
    <m/>
    <n v="6519.8445470305041"/>
    <n v="3.5455113125996074"/>
    <m/>
    <m/>
    <n v="21.474369037430197"/>
    <n v="106.60850000000001"/>
    <m/>
    <n v="-0.79856794685761268"/>
    <n v="92.12355663663017"/>
    <n v="46.061778318315085"/>
    <n v="92.21"/>
    <n v="-9.3746191703525383E-4"/>
    <n v="95.730251265353729"/>
    <n v="95.89"/>
    <n v="-1.6659582297035014E-3"/>
    <m/>
    <m/>
    <m/>
    <m/>
  </r>
  <r>
    <x v="3402"/>
    <n v="9.51"/>
    <n v="12.49"/>
    <n v="65.935400000000001"/>
    <n v="58.185400000000001"/>
    <n v="12682.025399"/>
    <n v="11193.932101"/>
    <n v="2.920590510124832E-5"/>
    <n v="39.211349855143965"/>
    <n v="39.22"/>
    <n v="-2.2055443284130227E-4"/>
    <n v="112.64460448643038"/>
    <n v="11.25"/>
    <m/>
    <n v="87.275157644832674"/>
    <m/>
    <m/>
    <n v="77.07362327424066"/>
    <m/>
    <m/>
    <n v="20.818889051302435"/>
    <n v="20.82"/>
    <n v="-5.3359687683274259E-5"/>
    <n v="74.932594533709619"/>
    <n v="74.97"/>
    <m/>
    <n v="-4.9893912618892422E-4"/>
    <n v="32.747611064392039"/>
    <n v="32.564799999999998"/>
    <n v="5.613762847984427E-3"/>
    <n v="3409"/>
    <n v="0.7614091273018414"/>
    <n v="5469.94"/>
    <n v="22.637474243365507"/>
    <m/>
    <m/>
    <n v="6564.614203073741"/>
    <n v="3.569518784944627"/>
    <m/>
    <m/>
    <n v="20.786563101819358"/>
    <n v="103.19450000000001"/>
    <m/>
    <n v="-0.79856907972983682"/>
    <n v="93.593014679348087"/>
    <n v="46.796507339674044"/>
    <n v="93.6845"/>
    <n v="-9.7652568623318725E-4"/>
    <n v="97.261012770926527"/>
    <n v="97.42"/>
    <n v="-1.6319773052091424E-3"/>
    <m/>
    <m/>
    <m/>
    <m/>
  </r>
  <r>
    <x v="3403"/>
    <n v="9.4499999999999993"/>
    <n v="12.36"/>
    <n v="64.213800000000006"/>
    <n v="56.661099999999998"/>
    <n v="12457.648003"/>
    <n v="10994.902058"/>
    <n v="2.920590510124832E-5"/>
    <n v="38.18473225300113"/>
    <n v="38.19"/>
    <n v="-1.3793524479888131E-4"/>
    <n v="106.73751353299365"/>
    <n v="10.66"/>
    <m/>
    <n v="83.8431862939116"/>
    <m/>
    <m/>
    <n v="78.077086691028995"/>
    <m/>
    <m/>
    <n v="20.449053835383332"/>
    <n v="20.45"/>
    <n v="-4.6267218418938327E-5"/>
    <n v="76.263128885855096"/>
    <n v="76.3"/>
    <m/>
    <n v="-4.8323871749544889E-4"/>
    <n v="31.890629670679804"/>
    <n v="31.714200000000002"/>
    <n v="5.5631127595778818E-3"/>
    <n v="3410"/>
    <n v="0.7645631067961165"/>
    <n v="5366.24"/>
    <n v="22.203107560963257"/>
    <m/>
    <m/>
    <n v="6689.0672122216911"/>
    <n v="3.636156035604647"/>
    <m/>
    <m/>
    <n v="19.695468448693941"/>
    <n v="97.786500000000004"/>
    <m/>
    <n v="-0.79858703963539002"/>
    <n v="96.031479005430114"/>
    <n v="48.015739502715057"/>
    <n v="96.136499999999998"/>
    <n v="-1.0924154152677223E-3"/>
    <n v="99.806658424253627"/>
    <n v="99.97"/>
    <n v="-1.6339059292425073E-3"/>
    <m/>
    <m/>
    <m/>
    <m/>
  </r>
  <r>
    <x v="3404"/>
    <n v="9.51"/>
    <n v="12.31"/>
    <n v="64.457300000000004"/>
    <n v="56.874299999999998"/>
    <n v="12417.077619"/>
    <n v="10958.774230999999"/>
    <n v="2.920590510124832E-5"/>
    <n v="38.328594902702136"/>
    <n v="38.340000000000003"/>
    <n v="-2.9747254298040371E-4"/>
    <n v="107.53904022977943"/>
    <n v="10.74"/>
    <m/>
    <n v="84.315595754978673"/>
    <m/>
    <m/>
    <n v="77.928167162596296"/>
    <m/>
    <m/>
    <n v="20.381961124217042"/>
    <n v="20.38"/>
    <n v="9.6227881110966251E-5"/>
    <n v="76.513124362809677"/>
    <n v="76.55"/>
    <m/>
    <n v="-4.8171962364884635E-4"/>
    <n v="32.010932214020691"/>
    <n v="31.832999999999998"/>
    <n v="5.5895521634998779E-3"/>
    <n v="3411"/>
    <n v="0.77254264825345242"/>
    <n v="5352.61"/>
    <n v="22.144983436623484"/>
    <m/>
    <m/>
    <n v="6706.0571318120537"/>
    <n v="3.6450461396478273"/>
    <m/>
    <m/>
    <n v="19.843016911120429"/>
    <n v="98.52"/>
    <m/>
    <n v="-0.79858894730896846"/>
    <n v="95.665683322129013"/>
    <n v="47.832841661064506"/>
    <n v="95.770300000000006"/>
    <n v="-1.0923707858385701E-3"/>
    <n v="99.430340044165845"/>
    <n v="99.59"/>
    <n v="-1.6031725658616214E-3"/>
    <m/>
    <m/>
    <m/>
    <m/>
  </r>
  <r>
    <x v="3405"/>
    <n v="9.6300000000000008"/>
    <n v="12.38"/>
    <n v="64.325699999999998"/>
    <n v="56.756500000000003"/>
    <n v="12417.440270999999"/>
    <n v="10958.774230999999"/>
    <n v="2.920590510124832E-5"/>
    <n v="38.249408199343264"/>
    <n v="38.26"/>
    <n v="-2.7683744528839149E-4"/>
    <n v="107.09184968451439"/>
    <n v="10.69"/>
    <m/>
    <n v="84.052833732353292"/>
    <m/>
    <m/>
    <n v="78.006840540455187"/>
    <m/>
    <m/>
    <n v="20.382059398534498"/>
    <n v="20.38"/>
    <n v="1.0104997715898456E-4"/>
    <n v="76.512529060382391"/>
    <n v="76.55"/>
    <m/>
    <n v="-4.894962719478313E-4"/>
    <n v="31.944936392148453"/>
    <n v="31.767800000000001"/>
    <n v="5.5759729080531173E-3"/>
    <n v="3412"/>
    <n v="0.77786752827140548"/>
    <n v="5352.61"/>
    <n v="22.143254307779802"/>
    <m/>
    <m/>
    <n v="6706.0571318120537"/>
    <n v="3.6447006092466441"/>
    <m/>
    <m/>
    <n v="19.760151924807182"/>
    <n v="98.114500000000007"/>
    <m/>
    <n v="-0.79860110457876066"/>
    <n v="95.859364474480557"/>
    <n v="47.929682237240279"/>
    <n v="95.964600000000004"/>
    <n v="-1.0966077649409156E-3"/>
    <n v="99.635508363498843"/>
    <n v="99.79"/>
    <n v="-1.5481675167968723E-3"/>
    <m/>
    <m/>
    <m/>
    <m/>
  </r>
  <r>
    <x v="3406"/>
    <n v="9.19"/>
    <n v="12.18"/>
    <n v="62.258099999999999"/>
    <n v="54.930599999999998"/>
    <n v="12248.474203"/>
    <n v="10809.336401"/>
    <n v="2.920590510124832E-5"/>
    <n v="37.01906726510628"/>
    <n v="37.03"/>
    <n v="-2.9523993771862767E-4"/>
    <n v="100.19979313511462"/>
    <n v="10"/>
    <m/>
    <n v="79.996000750374805"/>
    <m/>
    <m/>
    <n v="79.259547418441514"/>
    <m/>
    <m/>
    <n v="20.104227277425764"/>
    <n v="20.100000000000001"/>
    <n v="2.1031230973944659E-4"/>
    <n v="77.555278310943393"/>
    <n v="77.59"/>
    <m/>
    <n v="-4.4750211440403032E-4"/>
    <n v="30.917539830605897"/>
    <n v="30.745899999999999"/>
    <n v="5.5825274461276386E-3"/>
    <n v="3413"/>
    <n v="0.75451559934318557"/>
    <n v="5264.27"/>
    <n v="21.776099410281919"/>
    <m/>
    <m/>
    <n v="6816.734555914365"/>
    <n v="3.7045019055113677"/>
    <m/>
    <m/>
    <n v="18.488130487783913"/>
    <n v="91.799000000000007"/>
    <m/>
    <n v="-0.79860204917500288"/>
    <n v="98.93862520698616"/>
    <n v="49.46931260349308"/>
    <n v="99.057299999999998"/>
    <n v="-1.1980418708549267E-3"/>
    <n v="102.84005870443745"/>
    <n v="103.01"/>
    <n v="-1.6497553204790627E-3"/>
    <m/>
    <m/>
    <m/>
    <m/>
  </r>
  <r>
    <x v="3407"/>
    <n v="9.65"/>
    <n v="12.44"/>
    <n v="62.417999999999999"/>
    <n v="55.070099999999996"/>
    <n v="12294.996228"/>
    <n v="10850.076611"/>
    <n v="2.920590510124832E-5"/>
    <n v="37.113239859985498"/>
    <n v="37.119999999999997"/>
    <n v="-1.8211584090788158E-4"/>
    <n v="100.70711023690124"/>
    <n v="10.050000000000001"/>
    <m/>
    <n v="80.299963681938607"/>
    <m/>
    <m/>
    <n v="79.156844608675016"/>
    <m/>
    <m/>
    <n v="20.180094865970787"/>
    <n v="20.18"/>
    <n v="4.7009896326777323E-6"/>
    <n v="77.262372613982748"/>
    <n v="77.3"/>
    <m/>
    <n v="-4.8677084110282376E-4"/>
    <n v="30.996354251250974"/>
    <n v="30.824100000000001"/>
    <n v="5.5882978335448641E-3"/>
    <n v="3414"/>
    <n v="0.77572347266881037"/>
    <n v="5295.96"/>
    <n v="21.905477222230022"/>
    <m/>
    <m/>
    <n v="6775.6989862956098"/>
    <n v="3.6818523886560297"/>
    <m/>
    <m/>
    <n v="18.581408031870506"/>
    <n v="92.261499999999998"/>
    <m/>
    <n v="-0.79860062938635834"/>
    <n v="98.682767431837576"/>
    <n v="49.341383715918788"/>
    <n v="98.802599999999998"/>
    <n v="-1.2128483274976842E-3"/>
    <n v="102.5780912665564"/>
    <n v="102.75"/>
    <n v="-1.6730776977479378E-3"/>
    <m/>
    <m/>
    <m/>
    <m/>
  </r>
  <r>
    <x v="3408"/>
    <n v="10.33"/>
    <n v="12.73"/>
    <n v="63.312899999999999"/>
    <n v="55.854799999999997"/>
    <n v="12408.924504000001"/>
    <n v="10949.665241000001"/>
    <n v="2.920590510124832E-5"/>
    <n v="37.642586473955838"/>
    <n v="37.65"/>
    <n v="-1.9690640223535283E-4"/>
    <n v="103.5721124513905"/>
    <n v="10.34"/>
    <m/>
    <n v="82.013909046846223"/>
    <m/>
    <m/>
    <n v="78.586750707654289"/>
    <m/>
    <m/>
    <n v="20.36559845779534"/>
    <m/>
    <m/>
    <n v="76.551424539798191"/>
    <n v="76.59"/>
    <m/>
    <n v="-5.0366183838379541E-4"/>
    <n v="31.438929151969567"/>
    <n v="31.264099999999999"/>
    <n v="5.5920097482278219E-3"/>
    <n v="3415"/>
    <n v="0.81146897093479964"/>
    <n v="5339.18"/>
    <n v="22.079073703513309"/>
    <m/>
    <m/>
    <n v="6720.4029285104871"/>
    <n v="3.6507666055527279"/>
    <m/>
    <m/>
    <n v="19.109013171935306"/>
    <n v="94.889499999999998"/>
    <m/>
    <n v="-0.79861825415946641"/>
    <n v="97.263034223583062"/>
    <m/>
    <n v="97.392399999999995"/>
    <m/>
    <n v="101.11408443806963"/>
    <n v="101.27"/>
    <m/>
    <m/>
    <m/>
    <m/>
    <m/>
  </r>
  <r>
    <x v="3409"/>
    <n v="10.08"/>
    <n v="12.47"/>
    <n v="61.910699999999999"/>
    <n v="54.616100000000003"/>
    <n v="12292.215208"/>
    <n v="10846.360879"/>
    <n v="2.920590510124832E-5"/>
    <n v="36.80801310692997"/>
    <n v="36.81"/>
    <n v="-5.3976991850945844E-5"/>
    <n v="98.976661324627671"/>
    <n v="9.8800000000000008"/>
    <m/>
    <n v="79.284897240792489"/>
    <m/>
    <m/>
    <n v="79.456097502196997"/>
    <m/>
    <m/>
    <n v="20.17356257284052"/>
    <n v="20.170000000000002"/>
    <n v="1.7662730989176367E-4"/>
    <n v="77.273045954247891"/>
    <n v="77.31"/>
    <m/>
    <n v="-4.7799826351202501E-4"/>
    <n v="30.741998244161042"/>
    <n v="30.571400000000001"/>
    <n v="5.5803216130450028E-3"/>
    <n v="3416"/>
    <n v="0.80834001603849237"/>
    <n v="5280.79"/>
    <n v="21.835908816223231"/>
    <m/>
    <m/>
    <n v="6793.8981706629766"/>
    <n v="3.6903420292389084"/>
    <m/>
    <m/>
    <n v="18.260831073368596"/>
    <n v="90.680499999999995"/>
    <m/>
    <n v="-0.79862449949693048"/>
    <n v="99.415420116324867"/>
    <m/>
    <n v="99.549300000000002"/>
    <m/>
    <n v="103.35570199825231"/>
    <n v="103.52"/>
    <m/>
    <m/>
    <m/>
    <m/>
    <m/>
  </r>
  <r>
    <x v="3410"/>
    <n v="9.85"/>
    <n v="12.24"/>
    <n v="61.137"/>
    <n v="53.932000000000002"/>
    <n v="12228.39392"/>
    <n v="10789.729701"/>
    <n v="2.920590510124832E-5"/>
    <n v="36.34713589446725"/>
    <n v="36.36"/>
    <n v="-3.5379828197878993E-4"/>
    <n v="96.495631178372449"/>
    <n v="9.6300000000000008"/>
    <m/>
    <n v="77.794513637277092"/>
    <m/>
    <m/>
    <n v="79.951634582840143"/>
    <m/>
    <m/>
    <n v="20.068331911607977"/>
    <n v="20.059999999999999"/>
    <n v="4.1534953180355494E-4"/>
    <n v="77.675900757559603"/>
    <n v="77.72"/>
    <m/>
    <n v="-5.6741176583108288E-4"/>
    <n v="30.357227039609029"/>
    <n v="30.189499999999999"/>
    <n v="5.5558071385426455E-3"/>
    <n v="3417"/>
    <n v="0.80473856209150318"/>
    <n v="5223.04"/>
    <n v="21.595427942251828"/>
    <m/>
    <m/>
    <n v="6868.1953154757393"/>
    <n v="3.730345457075682"/>
    <m/>
    <m/>
    <n v="17.802775006235311"/>
    <n v="88.408000000000001"/>
    <m/>
    <n v="-0.7986293660501842"/>
    <n v="100.65597064968844"/>
    <m/>
    <n v="100.78830000000001"/>
    <m/>
    <n v="104.64948105194125"/>
    <n v="104.83"/>
    <m/>
    <m/>
    <m/>
    <m/>
    <m/>
  </r>
  <r>
    <x v="3411"/>
    <n v="9.91"/>
    <n v="12.26"/>
    <n v="60.521999999999998"/>
    <n v="53.387900000000002"/>
    <n v="12228.751061000001"/>
    <n v="10789.729701"/>
    <n v="3.0180762331522004E-5"/>
    <n v="35.980629072622399"/>
    <n v="35.99"/>
    <n v="-2.6037586489591202E-4"/>
    <n v="94.547193148570727"/>
    <n v="9.44"/>
    <m/>
    <n v="76.616518840310121"/>
    <m/>
    <m/>
    <n v="80.352844387674523"/>
    <m/>
    <m/>
    <n v="20.068428673192908"/>
    <n v="20.07"/>
    <n v="-7.8292317244210707E-5"/>
    <n v="77.675372131184659"/>
    <n v="77.709999999999994"/>
    <m/>
    <n v="-4.4560376805213853E-4"/>
    <n v="30.05125236426105"/>
    <n v="29.885300000000001"/>
    <n v="5.5529763549655442E-3"/>
    <n v="3418"/>
    <n v="0.80831973898858078"/>
    <n v="5219.3599999999997"/>
    <n v="21.578527410106794"/>
    <m/>
    <m/>
    <n v="6873.0344434090794"/>
    <n v="3.732619883051175"/>
    <m/>
    <m/>
    <n v="17.442975957493125"/>
    <n v="86.619500000000002"/>
    <m/>
    <n v="-0.79862529848944952"/>
    <n v="101.66671612495689"/>
    <m/>
    <n v="101.7993"/>
    <m/>
    <n v="105.70442853049848"/>
    <n v="105.87"/>
    <m/>
    <m/>
    <m/>
    <m/>
    <m/>
  </r>
  <r>
    <x v="3412"/>
    <n v="9.61"/>
    <n v="11.98"/>
    <n v="59.425699999999999"/>
    <n v="52.4193"/>
    <n v="12054.115991000001"/>
    <n v="10635.319213999999"/>
    <n v="3.0180762331522004E-5"/>
    <n v="35.328011843325044"/>
    <n v="35.340000000000003"/>
    <n v="-3.3922344864067977E-4"/>
    <n v="91.115143740495498"/>
    <n v="9.1"/>
    <m/>
    <n v="74.530759786774752"/>
    <m/>
    <m/>
    <n v="81.07964232396769"/>
    <m/>
    <m/>
    <n v="19.781355202898208"/>
    <n v="19.78"/>
    <n v="6.8513796673830285E-5"/>
    <n v="78.78643858503564"/>
    <n v="78.83"/>
    <m/>
    <n v="-5.5259945407026834E-4"/>
    <n v="29.506324810389799"/>
    <n v="29.3431"/>
    <n v="5.5626300694131547E-3"/>
    <n v="3419"/>
    <n v="0.80217028380634381"/>
    <n v="5145.91"/>
    <n v="21.273200094991179"/>
    <m/>
    <m/>
    <n v="6969.7559533007889"/>
    <n v="3.7847887630147889"/>
    <m/>
    <m/>
    <n v="16.809484548906983"/>
    <n v="83.473500000000001"/>
    <m/>
    <n v="-0.79862489833411821"/>
    <n v="103.50640254077038"/>
    <m/>
    <n v="103.6392"/>
    <m/>
    <n v="107.62145854542752"/>
    <n v="107.8"/>
    <m/>
    <m/>
    <m/>
    <m/>
    <m/>
  </r>
  <r>
    <x v="3413"/>
    <n v="9.91"/>
    <n v="11.94"/>
    <n v="58.518000000000001"/>
    <n v="51.613900000000001"/>
    <n v="11918.152495"/>
    <n v="10514.395955"/>
    <n v="3.0320050530052711E-5"/>
    <n v="34.785848118320011"/>
    <n v="34.79"/>
    <n v="-1.1934123828649668E-4"/>
    <n v="88.311309974386234"/>
    <n v="8.82"/>
    <m/>
    <n v="72.810965579694866"/>
    <m/>
    <m/>
    <n v="81.696139895013829"/>
    <m/>
    <m/>
    <n v="19.556802229312499"/>
    <n v="19.55"/>
    <n v="3.4794011828642724E-4"/>
    <n v="79.680644483021084"/>
    <n v="79.72"/>
    <m/>
    <n v="-4.9367181358395129E-4"/>
    <n v="29.053808598227771"/>
    <n v="28.892700000000001"/>
    <n v="5.5761004761676336E-3"/>
    <n v="3420"/>
    <n v="0.82998324958123959"/>
    <n v="5063.55"/>
    <n v="20.927820688485678"/>
    <m/>
    <m/>
    <n v="7081.3065051592248"/>
    <n v="3.8442706395275281"/>
    <m/>
    <m/>
    <n v="16.29129645344079"/>
    <n v="80.908000000000001"/>
    <m/>
    <n v="-0.79864418285656802"/>
    <n v="105.08204983457735"/>
    <m/>
    <n v="105.2226"/>
    <m/>
    <n v="109.27278495914783"/>
    <n v="109.46"/>
    <m/>
    <m/>
    <m/>
    <m/>
    <m/>
  </r>
  <r>
    <x v="3414"/>
    <n v="10.31"/>
    <n v="12.05"/>
    <n v="58.784500000000001"/>
    <n v="51.8474"/>
    <n v="11905.103083"/>
    <n v="10502.564745"/>
    <n v="3.0320050530052711E-5"/>
    <n v="34.943416171599473"/>
    <n v="34.950000000000003"/>
    <n v="-1.8837849500796811E-4"/>
    <n v="89.109019868832618"/>
    <n v="8.9"/>
    <m/>
    <n v="73.304355150770931"/>
    <m/>
    <m/>
    <n v="81.509222714295149"/>
    <m/>
    <m/>
    <n v="19.534912771970461"/>
    <n v="19.53"/>
    <n v="2.5155002408916438E-4"/>
    <n v="79.769772495081639"/>
    <n v="79.81"/>
    <m/>
    <n v="-5.0404090863753748E-4"/>
    <n v="29.185527164314959"/>
    <n v="29.020600000000002"/>
    <n v="5.6831066316671563E-3"/>
    <n v="3421"/>
    <n v="0.8556016597510373"/>
    <n v="5063.55"/>
    <n v="20.926186598377125"/>
    <m/>
    <m/>
    <n v="7081.3065051592248"/>
    <n v="3.8439062237353974"/>
    <m/>
    <m/>
    <n v="16.438145331798804"/>
    <n v="81.637500000000003"/>
    <m/>
    <n v="-0.79864467515787718"/>
    <n v="104.60178916336743"/>
    <m/>
    <n v="104.73439999999999"/>
    <m/>
    <n v="108.77771245317602"/>
    <n v="108.95"/>
    <m/>
    <m/>
    <m/>
    <m/>
    <m/>
  </r>
  <r>
    <x v="3415"/>
    <n v="10.07"/>
    <n v="11.92"/>
    <n v="58.034199999999998"/>
    <n v="51.184100000000001"/>
    <n v="11932.232125"/>
    <n v="10526.179281000001"/>
    <n v="3.0320050530052711E-5"/>
    <n v="34.496572311395859"/>
    <n v="34.51"/>
    <n v="-3.8909558400868072E-4"/>
    <n v="86.827728273502416"/>
    <n v="8.67"/>
    <m/>
    <n v="71.896957416577607"/>
    <m/>
    <m/>
    <n v="82.028474157407658"/>
    <m/>
    <m/>
    <n v="19.578951011398317"/>
    <n v="19.579999999999998"/>
    <n v="-5.3574494467856226E-5"/>
    <n v="79.589883243988652"/>
    <n v="79.63"/>
    <m/>
    <n v="-5.0378947647045091E-4"/>
    <n v="28.812423870351303"/>
    <n v="28.648499999999999"/>
    <n v="5.7219006353319557E-3"/>
    <n v="3422"/>
    <n v="0.84479865771812079"/>
    <n v="5045.37"/>
    <n v="20.849425824253455"/>
    <m/>
    <m/>
    <n v="7106.730990404516"/>
    <n v="3.85734156613956"/>
    <m/>
    <m/>
    <n v="16.01700889603439"/>
    <n v="79.544499999999999"/>
    <m/>
    <n v="-0.79864090042637281"/>
    <n v="105.9350583679002"/>
    <m/>
    <n v="106.0712"/>
    <m/>
    <n v="110.16860532507619"/>
    <n v="110.36"/>
    <m/>
    <m/>
    <m/>
    <m/>
    <m/>
  </r>
  <r>
    <x v="3416"/>
    <n v="10.050000000000001"/>
    <n v="11.96"/>
    <n v="57.536200000000001"/>
    <n v="50.743299999999998"/>
    <n v="11813.031128000001"/>
    <n v="10420.705362000001"/>
    <n v="3.0320050530052711E-5"/>
    <n v="34.199718222853527"/>
    <n v="34.21"/>
    <n v="-3.0054887887964732E-4"/>
    <n v="85.330928688936751"/>
    <n v="8.52"/>
    <m/>
    <n v="70.967506671384612"/>
    <m/>
    <m/>
    <n v="82.379546614086863"/>
    <m/>
    <m/>
    <n v="19.382887940283041"/>
    <n v="19.38"/>
    <n v="1.4901652647281161E-4"/>
    <n v="80.386850109125263"/>
    <n v="80.430000000000007"/>
    <m/>
    <n v="-5.3649000217259601E-4"/>
    <n v="28.564563755497566"/>
    <n v="28.398299999999999"/>
    <n v="5.8547080458184464E-3"/>
    <n v="3423"/>
    <n v="0.84030100334448166"/>
    <n v="4990.96"/>
    <n v="20.622972187238187"/>
    <m/>
    <m/>
    <n v="7183.3710055447145"/>
    <n v="3.8985700975161532"/>
    <m/>
    <m/>
    <n v="15.740599896356088"/>
    <n v="78.170500000000004"/>
    <m/>
    <n v="-0.79863759479143559"/>
    <n v="106.84239987538396"/>
    <m/>
    <n v="106.9815"/>
    <m/>
    <n v="111.1166420650807"/>
    <n v="111.31"/>
    <m/>
    <m/>
    <m/>
    <m/>
    <m/>
  </r>
  <r>
    <x v="3417"/>
    <n v="9.9700000000000006"/>
    <n v="11.85"/>
    <n v="56.815600000000003"/>
    <n v="50.106299999999997"/>
    <n v="11738.057894"/>
    <n v="10354.252783"/>
    <n v="3.0320050530052711E-5"/>
    <n v="33.770567599391285"/>
    <n v="33.78"/>
    <n v="-2.7923033181520562E-4"/>
    <n v="83.187307000262464"/>
    <n v="8.31"/>
    <m/>
    <n v="69.630515704358203"/>
    <m/>
    <m/>
    <n v="82.894459966296353"/>
    <m/>
    <m/>
    <n v="19.259401811840071"/>
    <n v="19.260000000000002"/>
    <n v="-3.1058575281961431E-5"/>
    <n v="80.898935757392579"/>
    <n v="80.94"/>
    <m/>
    <n v="-5.0734176683242538E-4"/>
    <n v="28.20625235956599"/>
    <n v="28.041899999999998"/>
    <n v="5.8609566244081091E-3"/>
    <n v="3424"/>
    <n v="0.84135021097046425"/>
    <n v="4959.3"/>
    <n v="20.490550930582263"/>
    <m/>
    <m/>
    <n v="7228.9384967759706"/>
    <n v="3.9229286486474666"/>
    <m/>
    <m/>
    <n v="15.344887268325834"/>
    <n v="76.198999999999998"/>
    <m/>
    <n v="-0.79862088389183805"/>
    <n v="108.17859458432225"/>
    <m/>
    <n v="108.3222"/>
    <m/>
    <n v="112.51078162623399"/>
    <n v="112.69"/>
    <m/>
    <m/>
    <m/>
    <m/>
    <m/>
  </r>
  <r>
    <x v="3418"/>
    <n v="11.07"/>
    <n v="12.55"/>
    <n v="59.017400000000002"/>
    <n v="52.043599999999998"/>
    <n v="11929.098442"/>
    <n v="10521.829619"/>
    <n v="3.073781563345257E-5"/>
    <n v="35.076727285154902"/>
    <n v="35.08"/>
    <n v="-9.3292897522689877E-5"/>
    <n v="89.616092208397475"/>
    <n v="8.9499999999999993"/>
    <m/>
    <n v="73.666667064592843"/>
    <m/>
    <m/>
    <n v="81.28560523557023"/>
    <m/>
    <m/>
    <n v="19.571422841791058"/>
    <n v="19.57"/>
    <n v="7.2705252481153337E-5"/>
    <n v="79.588147249033895"/>
    <n v="79.63"/>
    <m/>
    <n v="-5.2559024194520632E-4"/>
    <n v="29.29765607409194"/>
    <n v="29.124700000000001"/>
    <n v="5.938467146165971E-3"/>
    <n v="3425"/>
    <n v="0.88207171314741029"/>
    <n v="5069.3999999999996"/>
    <n v="20.940549769415245"/>
    <m/>
    <m/>
    <n v="7068.4509020559426"/>
    <n v="3.834746086883106"/>
    <m/>
    <m/>
    <n v="16.529799388946447"/>
    <n v="82.084000000000003"/>
    <m/>
    <n v="-0.79862336887887475"/>
    <n v="103.98146868583599"/>
    <m/>
    <n v="104.1247"/>
    <m/>
    <n v="108.15852411773639"/>
    <n v="108.35"/>
    <m/>
    <m/>
    <m/>
    <m/>
    <m/>
  </r>
  <r>
    <x v="3419"/>
    <n v="11.16"/>
    <n v="12.67"/>
    <n v="59.613100000000003"/>
    <n v="52.567300000000003"/>
    <n v="11934.779338"/>
    <n v="10526.516925"/>
    <n v="3.073781563345257E-5"/>
    <n v="35.429914982767656"/>
    <n v="35.44"/>
    <n v="-2.8456594899384235E-4"/>
    <n v="91.418332265063839"/>
    <n v="9.17"/>
    <m/>
    <n v="74.777880204859784"/>
    <m/>
    <m/>
    <n v="80.874523221025655"/>
    <m/>
    <m/>
    <n v="19.580265730545349"/>
    <n v="19.579999999999998"/>
    <n v="1.3571529384526215E-5"/>
    <n v="79.552194924626249"/>
    <n v="79.540000000000006"/>
    <m/>
    <n v="1.5331813711649822E-4"/>
    <n v="29.592753848948007"/>
    <n v="29.417899999999999"/>
    <n v="5.9437909894317631E-3"/>
    <n v="3426"/>
    <n v="0.88082083662194166"/>
    <n v="5053.1899999999996"/>
    <n v="20.8719600542622"/>
    <m/>
    <m/>
    <n v="7091.0531013541486"/>
    <n v="3.8466434611569706"/>
    <m/>
    <m/>
    <n v="16.861900521756777"/>
    <n v="83.732500000000002"/>
    <m/>
    <n v="-0.79862179533924371"/>
    <n v="102.93033839103694"/>
    <m/>
    <n v="103.0509"/>
    <m/>
    <n v="107.06948651042886"/>
    <n v="106.97"/>
    <m/>
    <m/>
    <m/>
    <m/>
    <m/>
  </r>
  <r>
    <x v="3420"/>
    <n v="11.23"/>
    <n v="12.95"/>
    <n v="60.046900000000001"/>
    <n v="52.9482"/>
    <n v="11958.352702"/>
    <n v="10546.985151999999"/>
    <n v="3.073781563345257E-5"/>
    <n v="35.686865588444952"/>
    <n v="35.69"/>
    <n v="-8.7823243346774049E-5"/>
    <n v="92.741815722168866"/>
    <n v="9.26"/>
    <m/>
    <n v="75.58991047621673"/>
    <m/>
    <m/>
    <n v="80.579419539211941"/>
    <m/>
    <m/>
    <n v="19.61846194372368"/>
    <n v="19.62"/>
    <n v="-7.8392266886884165E-5"/>
    <n v="79.39701398962886"/>
    <n v="79.44"/>
    <m/>
    <n v="-5.4111292007974487E-4"/>
    <n v="29.807467270543118"/>
    <n v="29.6311"/>
    <n v="5.9521000078672781E-3"/>
    <n v="3427"/>
    <n v="0.86718146718146727"/>
    <n v="5077.8900000000003"/>
    <n v="20.972344530574624"/>
    <m/>
    <m/>
    <n v="7056.3920235788319"/>
    <n v="3.8274782040188335"/>
    <m/>
    <m/>
    <n v="17.105685022748837"/>
    <n v="84.942499999999995"/>
    <m/>
    <n v="-0.79862041942786188"/>
    <n v="102.17975108072731"/>
    <m/>
    <n v="102.29940000000001"/>
    <m/>
    <n v="106.29300224606995"/>
    <n v="106.47"/>
    <m/>
    <m/>
    <m/>
    <m/>
    <m/>
  </r>
  <r>
    <x v="3421"/>
    <n v="11.3"/>
    <n v="12.93"/>
    <n v="60.368899999999996"/>
    <n v="53.230499999999999"/>
    <n v="11996.445873999999"/>
    <n v="10580.258239999999"/>
    <n v="3.073781563345257E-5"/>
    <n v="35.877360673777986"/>
    <n v="35.880000000000003"/>
    <n v="-7.3559816667123634E-5"/>
    <n v="93.729389010037224"/>
    <n v="9.36"/>
    <m/>
    <n v="76.19370554317166"/>
    <m/>
    <m/>
    <n v="80.362518193272393"/>
    <m/>
    <m/>
    <n v="19.680476399070844"/>
    <n v="19.68"/>
    <n v="2.4207269859966019E-5"/>
    <n v="79.146041814678142"/>
    <n v="79.19"/>
    <m/>
    <n v="-5.5509768053862985E-4"/>
    <n v="29.966676887105343"/>
    <n v="29.789400000000001"/>
    <n v="5.9510056296985248E-3"/>
    <n v="3428"/>
    <n v="0.87393658159319421"/>
    <n v="5095.82"/>
    <n v="21.04475440803559"/>
    <m/>
    <m/>
    <n v="7031.4759444627498"/>
    <n v="3.8136018579520501"/>
    <m/>
    <m/>
    <n v="17.287504668067463"/>
    <n v="85.846500000000006"/>
    <m/>
    <n v="-0.79862306945457928"/>
    <n v="101.63023317936596"/>
    <m/>
    <m/>
    <m/>
    <n v="105.72562708202071"/>
    <n v="105.9"/>
    <m/>
    <m/>
    <m/>
    <m/>
    <m/>
  </r>
  <r>
    <x v="3422"/>
    <n v="9.8000000000000007"/>
    <n v="12.23"/>
    <n v="57.520600000000002"/>
    <n v="50.717399999999998"/>
    <n v="11699.835276"/>
    <n v="10318.337487000001"/>
    <n v="3.073781563345257E-5"/>
    <n v="34.183776618843794"/>
    <n v="34.19"/>
    <n v="-1.8202343247164521E-4"/>
    <n v="84.877921857629715"/>
    <n v="8.48"/>
    <m/>
    <n v="70.797180253849504"/>
    <m/>
    <m/>
    <n v="82.257400932316727"/>
    <m/>
    <m/>
    <n v="19.19341110879601"/>
    <n v="19.190000000000001"/>
    <n v="1.7775449692591927E-4"/>
    <n v="81.104843620472579"/>
    <m/>
    <m/>
    <e v="#DIV/0!"/>
    <n v="28.552174262593667"/>
    <n v="28.383600000000001"/>
    <n v="5.9391431176336607E-3"/>
    <n v="3429"/>
    <n v="0.80130825838103026"/>
    <n v="4952.72"/>
    <n v="20.452181913899096"/>
    <m/>
    <m/>
    <n v="7228.9327242651398"/>
    <n v="3.9203231533371752"/>
    <m/>
    <m/>
    <n v="15.654633699138845"/>
    <n v="77.737499999999997"/>
    <m/>
    <n v="-0.79862185304211164"/>
    <n v="106.42340774544564"/>
    <m/>
    <m/>
    <m/>
    <n v="110.71641709526534"/>
    <m/>
    <m/>
    <m/>
    <m/>
    <m/>
    <m/>
  </r>
  <r>
    <x v="3423"/>
    <n v="10.5"/>
    <n v="12.57"/>
    <n v="58.162599999999998"/>
    <n v="51.278799999999997"/>
    <n v="11708.827506"/>
    <n v="10325.316409999999"/>
    <n v="3.1434310168387825E-5"/>
    <n v="34.562780813452569"/>
    <n v="34.57"/>
    <n v="-2.0882807484612353E-4"/>
    <n v="86.753395562444936"/>
    <n v="8.66"/>
    <m/>
    <n v="71.970609862064265"/>
    <m/>
    <m/>
    <n v="81.795752843663607"/>
    <m/>
    <m/>
    <n v="19.206757676482265"/>
    <n v="19.2"/>
    <n v="3.5196231678469303E-4"/>
    <n v="81.048637493139239"/>
    <m/>
    <m/>
    <e v="#DIV/0!"/>
    <n v="28.869053865864576"/>
    <n v="28.695699999999999"/>
    <n v="6.0411094994921033E-3"/>
    <n v="3430"/>
    <n v="0.8353221957040573"/>
    <n v="4967"/>
    <n v="20.506346664995263"/>
    <m/>
    <m/>
    <n v="7208.0898017291383"/>
    <n v="3.9079082705446995"/>
    <m/>
    <m/>
    <n v="15.999583996073161"/>
    <n v="79.453500000000005"/>
    <m/>
    <n v="-0.79862958842501386"/>
    <n v="105.23068311623005"/>
    <m/>
    <m/>
    <m/>
    <n v="109.48882476665911"/>
    <m/>
    <m/>
    <m/>
    <m/>
    <m/>
    <m/>
  </r>
  <r>
    <x v="3424"/>
    <n v="10.18"/>
    <n v="12.38"/>
    <n v="57.029299999999999"/>
    <n v="50.277999999999999"/>
    <n v="11622.960875999999"/>
    <n v="10249.271183000001"/>
    <n v="3.1434310168387825E-5"/>
    <n v="33.888497653491271"/>
    <n v="33.9"/>
    <n v="-3.3930225689460247E-4"/>
    <n v="83.365943675572538"/>
    <n v="8.32"/>
    <m/>
    <n v="69.862981904760375"/>
    <m/>
    <m/>
    <n v="82.591800340915"/>
    <m/>
    <m/>
    <n v="19.065440117097307"/>
    <n v="19.059999999999999"/>
    <n v="2.8542062420289227E-4"/>
    <n v="81.645101695609512"/>
    <m/>
    <m/>
    <e v="#DIV/0!"/>
    <n v="28.305892660376497"/>
    <n v="28.1341"/>
    <n v="6.1062077826017358E-3"/>
    <n v="3431"/>
    <n v="0.82229402261712436"/>
    <n v="4917.58"/>
    <n v="20.300730078453501"/>
    <m/>
    <m/>
    <n v="7279.8079007831857"/>
    <n v="3.9464165255306316"/>
    <m/>
    <m/>
    <n v="15.37454331996673"/>
    <n v="76.345500000000001"/>
    <m/>
    <n v="-0.7986188666003009"/>
    <n v="107.27945643452816"/>
    <m/>
    <m/>
    <m/>
    <n v="111.62508060828128"/>
    <m/>
    <m/>
    <m/>
    <m/>
    <m/>
    <m/>
  </r>
  <r>
    <x v="3425"/>
    <n v="10.199999999999999"/>
    <n v="12.57"/>
    <n v="57.517499999999998"/>
    <n v="50.706800000000001"/>
    <n v="11689.029801999999"/>
    <n v="10307.209403000001"/>
    <n v="3.1434310168387825E-5"/>
    <n v="34.177767144142223"/>
    <n v="34.19"/>
    <n v="-3.57790460888463E-4"/>
    <n v="84.786762468054292"/>
    <n v="8.4700000000000006"/>
    <m/>
    <n v="70.756051575024244"/>
    <m/>
    <m/>
    <n v="82.237464424794567"/>
    <m/>
    <m/>
    <n v="19.173347141003227"/>
    <n v="19.170000000000002"/>
    <n v="1.7460307789374241E-4"/>
    <n v="81.183118454249893"/>
    <m/>
    <m/>
    <e v="#DIV/0!"/>
    <n v="28.5475755024809"/>
    <n v="28.373999999999999"/>
    <n v="6.117413916997938E-3"/>
    <n v="3432"/>
    <n v="0.8114558472553699"/>
    <n v="4953.12"/>
    <n v="20.445849553922177"/>
    <m/>
    <m/>
    <n v="7227.1957678247318"/>
    <n v="3.917523857195548"/>
    <m/>
    <m/>
    <n v="15.63626246041005"/>
    <n v="77.644999999999996"/>
    <m/>
    <n v="-0.79861855289574279"/>
    <n v="106.35956092741968"/>
    <m/>
    <m/>
    <m/>
    <n v="110.67246260078122"/>
    <m/>
    <m/>
    <m/>
    <m/>
    <m/>
    <m/>
  </r>
  <r>
    <x v="3426"/>
    <n v="9.93"/>
    <n v="12.68"/>
    <n v="56.974200000000003"/>
    <n v="50.226199999999999"/>
    <n v="11760.879747999999"/>
    <n v="10370.241597"/>
    <n v="3.1434310168387825E-5"/>
    <n v="33.854104575310757"/>
    <n v="33.86"/>
    <n v="-1.7411177463799721E-4"/>
    <n v="83.178395943514559"/>
    <n v="8.31"/>
    <m/>
    <n v="69.749441965501532"/>
    <m/>
    <m/>
    <n v="82.625037968084726"/>
    <m/>
    <m/>
    <n v="19.290731183840172"/>
    <n v="19.29"/>
    <n v="3.7904812865363624E-5"/>
    <n v="80.686207291512559"/>
    <m/>
    <m/>
    <e v="#DIV/0!"/>
    <n v="28.277272196575304"/>
    <n v="28.1052"/>
    <n v="6.1224327375468679E-3"/>
    <n v="3433"/>
    <n v="0.78312302839116721"/>
    <n v="4988.58"/>
    <n v="20.59061603908469"/>
    <m/>
    <m/>
    <n v="7175.4553775400091"/>
    <n v="3.8891091171550363"/>
    <m/>
    <m/>
    <n v="15.339343951263187"/>
    <n v="76.168499999999995"/>
    <m/>
    <n v="-0.79861302308351634"/>
    <n v="107.36263815316552"/>
    <m/>
    <m/>
    <m/>
    <n v="111.7207979975734"/>
    <m/>
    <m/>
    <m/>
    <m/>
    <m/>
    <m/>
  </r>
  <r>
    <x v="3427"/>
    <n v="9.14"/>
    <n v="12.42"/>
    <n v="56.831299999999999"/>
    <n v="50.098700000000001"/>
    <n v="11805.763515000001"/>
    <n v="10409.492205"/>
    <n v="3.1434310168387825E-5"/>
    <n v="33.768369894480976"/>
    <n v="33.770000000000003"/>
    <n v="-4.827081785685472E-5"/>
    <n v="82.754956958188117"/>
    <n v="8.26"/>
    <m/>
    <n v="69.483185596021244"/>
    <m/>
    <m/>
    <n v="82.72775720414856"/>
    <m/>
    <m/>
    <n v="19.363879413026766"/>
    <n v="19.36"/>
    <n v="2.0038290427515371E-4"/>
    <n v="80.38036960888877"/>
    <m/>
    <m/>
    <e v="#DIV/0!"/>
    <n v="28.205760359205371"/>
    <n v="28.033899999999999"/>
    <n v="6.1304477509505073E-3"/>
    <n v="3434"/>
    <n v="0.73590982286634465"/>
    <n v="5015.12"/>
    <n v="20.698544916277669"/>
    <m/>
    <m/>
    <n v="7137.2808698203944"/>
    <n v="3.8680517636456915"/>
    <m/>
    <m/>
    <n v="15.260951328203083"/>
    <n v="75.777500000000003"/>
    <m/>
    <n v="-0.79860840845629533"/>
    <n v="107.63016675622094"/>
    <m/>
    <m/>
    <m/>
    <n v="112.00378115596075"/>
    <m/>
    <m/>
    <m/>
    <m/>
    <m/>
    <m/>
  </r>
  <r>
    <x v="3428"/>
    <n v="9.4"/>
    <n v="12.57"/>
    <n v="55.949599999999997"/>
    <n v="49.316699999999997"/>
    <n v="11784.65856"/>
    <n v="10389.901663000001"/>
    <n v="3.2966645030718666E-5"/>
    <n v="33.242044191661101"/>
    <n v="33.25"/>
    <n v="-2.3927243124510778E-4"/>
    <n v="80.168538104283115"/>
    <n v="8.01"/>
    <m/>
    <n v="67.854369479232375"/>
    <m/>
    <m/>
    <n v="83.366903930039541"/>
    <m/>
    <m/>
    <n v="19.327849033330594"/>
    <n v="19.32"/>
    <n v="4.0626466514459558E-4"/>
    <n v="80.530673395179633"/>
    <m/>
    <m/>
    <e v="#DIV/0!"/>
    <n v="27.766290099167541"/>
    <n v="27.5975"/>
    <n v="6.1161373011158204E-3"/>
    <n v="3435"/>
    <n v="0.74781225139220364"/>
    <n v="4985.55"/>
    <n v="20.571683178108149"/>
    <m/>
    <m/>
    <n v="7179.3634910379496"/>
    <n v="3.8897520630445852"/>
    <m/>
    <m/>
    <n v="14.783034623103584"/>
    <n v="73.411000000000001"/>
    <m/>
    <n v="-0.79862643714016179"/>
    <n v="109.2949134391784"/>
    <m/>
    <m/>
    <m/>
    <n v="113.75017453175242"/>
    <m/>
    <m/>
    <m/>
    <m/>
    <m/>
    <m/>
  </r>
  <r>
    <x v="3429"/>
    <n v="9.89"/>
    <n v="12.76"/>
    <n v="56.499499999999998"/>
    <n v="49.799799999999998"/>
    <n v="11887.459956999999"/>
    <n v="10480.193624"/>
    <n v="3.2966645030718666E-5"/>
    <n v="33.567944714600841"/>
    <n v="33.57"/>
    <n v="-6.1223872480198338E-5"/>
    <n v="81.738178925147736"/>
    <n v="8.16"/>
    <m/>
    <n v="68.850748170862801"/>
    <m/>
    <m/>
    <n v="82.956419042377561"/>
    <m/>
    <m/>
    <n v="19.495976733258214"/>
    <n v="19.489999999999998"/>
    <n v="3.066564011398043E-4"/>
    <n v="79.830512152164886"/>
    <m/>
    <m/>
    <e v="#DIV/0!"/>
    <n v="28.038553937747171"/>
    <n v="27.867899999999999"/>
    <n v="6.1236741106136527E-3"/>
    <n v="3436"/>
    <n v="0.77507836990595613"/>
    <n v="5031.34"/>
    <n v="20.759003658554313"/>
    <m/>
    <m/>
    <n v="7113.4243159710804"/>
    <n v="3.8536611260866351"/>
    <m/>
    <m/>
    <n v="15.072152076629623"/>
    <n v="74.844999999999999"/>
    <m/>
    <n v="-0.79862179067900829"/>
    <n v="108.21923405298564"/>
    <m/>
    <m/>
    <m/>
    <n v="112.63543981053193"/>
    <m/>
    <m/>
    <m/>
    <m/>
    <m/>
    <m/>
  </r>
  <r>
    <x v="3430"/>
    <n v="9.7799999999999994"/>
    <n v="12.88"/>
    <n v="56.501399999999997"/>
    <n v="49.799799999999998"/>
    <n v="11939.939854"/>
    <n v="10526.115327"/>
    <n v="3.2966645030718666E-5"/>
    <n v="33.568255024555249"/>
    <n v="33.57"/>
    <n v="-5.1980203894852473E-5"/>
    <n v="81.73717854510997"/>
    <n v="8.16"/>
    <m/>
    <n v="68.850087958209102"/>
    <m/>
    <m/>
    <n v="82.954259902703853"/>
    <m/>
    <m/>
    <n v="19.581568678873492"/>
    <n v="19.579999999999998"/>
    <n v="8.0116387818796042E-5"/>
    <n v="79.480394447537989"/>
    <m/>
    <m/>
    <e v="#DIV/0!"/>
    <n v="28.038822800593145"/>
    <n v="27.868600000000001"/>
    <n v="6.1080499412653477E-3"/>
    <n v="3437"/>
    <n v="0.75931677018633525"/>
    <n v="5046.71"/>
    <n v="20.820793486129368"/>
    <m/>
    <m/>
    <n v="7091.6938561459692"/>
    <n v="3.8415245709665036"/>
    <m/>
    <m/>
    <n v="15.071644165751424"/>
    <n v="74.844499999999996"/>
    <m/>
    <n v="-0.79862723158346405"/>
    <n v="108.21419370509824"/>
    <m/>
    <m/>
    <m/>
    <n v="112.6349870547723"/>
    <m/>
    <m/>
    <m/>
    <m/>
    <m/>
    <m/>
  </r>
  <r>
    <x v="3431"/>
    <n v="10.5"/>
    <n v="13.14"/>
    <n v="56.927199999999999"/>
    <n v="50.173499999999997"/>
    <n v="11993.625171"/>
    <n v="10573.096681999999"/>
    <n v="3.2966645030718666E-5"/>
    <n v="33.82040395008903"/>
    <n v="33.83"/>
    <n v="-2.8365503727367791E-4"/>
    <n v="82.962882291985352"/>
    <n v="8.2799999999999994"/>
    <m/>
    <n v="69.624401682028903"/>
    <m/>
    <m/>
    <n v="82.64086262071865"/>
    <m/>
    <m/>
    <n v="19.669133286216809"/>
    <n v="19.670000000000002"/>
    <n v="-4.4062724107396534E-5"/>
    <n v="79.125330454292239"/>
    <m/>
    <m/>
    <e v="#DIV/0!"/>
    <n v="28.249498305312812"/>
    <n v="28.075700000000001"/>
    <n v="6.1903462892398675E-3"/>
    <n v="3438"/>
    <n v="0.79908675799086759"/>
    <n v="5075.63"/>
    <n v="20.938471285620054"/>
    <m/>
    <m/>
    <n v="7051.0551457148676"/>
    <n v="3.8191487763760219"/>
    <m/>
    <m/>
    <n v="15.297325277761933"/>
    <n v="75.962000000000003"/>
    <m/>
    <n v="-0.79861871359677294"/>
    <n v="107.39714710404276"/>
    <m/>
    <m/>
    <m/>
    <n v="111.78931955161227"/>
    <m/>
    <m/>
    <m/>
    <m/>
    <m/>
    <m/>
  </r>
  <r>
    <x v="3432"/>
    <n v="11.29"/>
    <n v="13.61"/>
    <n v="58.259099999999997"/>
    <n v="51.345700000000001"/>
    <n v="12166.581373000001"/>
    <n v="10725.219341"/>
    <n v="3.2966645030718666E-5"/>
    <n v="34.610840717763551"/>
    <n v="34.619999999999997"/>
    <n v="-2.6456621133585934E-4"/>
    <n v="86.838331606838864"/>
    <n v="8.67"/>
    <m/>
    <n v="72.063655754099088"/>
    <m/>
    <m/>
    <n v="81.673370449796295"/>
    <m/>
    <m/>
    <n v="19.952288996529173"/>
    <n v="19.95"/>
    <n v="1.1473666812911176E-4"/>
    <n v="77.986584589667629"/>
    <m/>
    <m/>
    <e v="#DIV/0!"/>
    <n v="28.909766588853913"/>
    <n v="28.732700000000001"/>
    <n v="6.1625461183221208E-3"/>
    <n v="3439"/>
    <n v="0.82953710506980161"/>
    <n v="5173.1000000000004"/>
    <n v="21.33889747559159"/>
    <m/>
    <m/>
    <n v="6915.650014715794"/>
    <n v="3.7454525659965494"/>
    <m/>
    <m/>
    <n v="16.011566390324482"/>
    <n v="79.513999999999996"/>
    <m/>
    <n v="-0.79863211019035041"/>
    <n v="104.88314981016372"/>
    <m/>
    <m/>
    <m/>
    <n v="109.17715457726798"/>
    <m/>
    <m/>
    <m/>
    <m/>
    <m/>
    <m/>
  </r>
  <r>
    <x v="3433"/>
    <n v="11.5"/>
    <n v="13.75"/>
    <n v="59.116999999999997"/>
    <n v="52.096699999999998"/>
    <n v="12308.970396000001"/>
    <n v="10849.678929"/>
    <n v="3.4499085697747844E-5"/>
    <n v="35.117936966836105"/>
    <n v="35.130000000000003"/>
    <n v="-3.4338266905487025E-4"/>
    <n v="89.375715927417119"/>
    <n v="8.92"/>
    <m/>
    <n v="73.642579228072421"/>
    <m/>
    <m/>
    <n v="81.069748508198757"/>
    <m/>
    <m/>
    <n v="20.184319840319688"/>
    <n v="20.18"/>
    <n v="2.1406542714008658E-4"/>
    <n v="77.081022984426156"/>
    <m/>
    <m/>
    <e v="#DIV/0!"/>
    <n v="29.333454675430691"/>
    <n v="29.154199999999999"/>
    <n v="6.1485026318914837E-3"/>
    <n v="3440"/>
    <n v="0.83636363636363631"/>
    <n v="5224.55"/>
    <n v="21.546079449351375"/>
    <m/>
    <m/>
    <n v="6846.8691689449543"/>
    <n v="3.7071470397136528"/>
    <m/>
    <m/>
    <n v="16.478281827854598"/>
    <n v="81.840999999999994"/>
    <m/>
    <n v="-0.79865493056225367"/>
    <n v="103.33465263240781"/>
    <m/>
    <m/>
    <m/>
    <n v="107.5789943812523"/>
    <m/>
    <m/>
    <m/>
    <m/>
    <m/>
    <m/>
  </r>
  <r>
    <x v="3434"/>
    <n v="11.59"/>
    <n v="13.93"/>
    <n v="58.776200000000003"/>
    <n v="51.794600000000003"/>
    <n v="12412.201488999999"/>
    <n v="10940.297144"/>
    <n v="3.4499085697747844E-5"/>
    <n v="34.914636342637628"/>
    <n v="34.92"/>
    <n v="-1.5359843534856754E-4"/>
    <n v="88.338220648360902"/>
    <n v="8.82"/>
    <m/>
    <n v="73.001317814677236"/>
    <m/>
    <m/>
    <n v="81.30268727312037"/>
    <m/>
    <m/>
    <n v="20.353102482007742"/>
    <n v="20.350000000000001"/>
    <n v="1.5245611831637973E-4"/>
    <n v="76.437040111276659"/>
    <m/>
    <m/>
    <e v="#DIV/0!"/>
    <n v="29.163634554621208"/>
    <n v="28.984000000000002"/>
    <n v="6.1977144155811459E-3"/>
    <n v="3441"/>
    <n v="0.83201722900215358"/>
    <n v="5259.13"/>
    <n v="21.686994102393218"/>
    <m/>
    <m/>
    <n v="6801.5514409373527"/>
    <n v="3.6822612620878443"/>
    <m/>
    <m/>
    <n v="16.286623403516959"/>
    <n v="80.882499999999993"/>
    <m/>
    <n v="-0.79863847675928712"/>
    <n v="103.92903214515076"/>
    <m/>
    <m/>
    <m/>
    <n v="108.20255774980417"/>
    <m/>
    <m/>
    <m/>
    <m/>
    <m/>
    <m/>
  </r>
  <r>
    <x v="3435"/>
    <n v="13.13"/>
    <n v="14.66"/>
    <n v="61.096800000000002"/>
    <n v="53.837800000000001"/>
    <n v="12593.358581"/>
    <n v="11099.594241999999"/>
    <n v="3.4499085697747844E-5"/>
    <n v="36.292249913305092"/>
    <n v="36.299999999999997"/>
    <n v="-2.1350101087891371E-4"/>
    <n v="95.306755080799732"/>
    <n v="9.52"/>
    <m/>
    <n v="77.320224352524548"/>
    <m/>
    <m/>
    <n v="79.696993514920422"/>
    <m/>
    <m/>
    <n v="20.649654146582794"/>
    <n v="20.65"/>
    <n v="-1.6748349501494175E-5"/>
    <n v="75.3238849434305"/>
    <m/>
    <m/>
    <e v="#DIV/0!"/>
    <n v="30.314376020570091"/>
    <n v="30.127300000000002"/>
    <n v="6.2095182963652906E-3"/>
    <n v="3442"/>
    <n v="0.89563437926330158"/>
    <n v="5345.91"/>
    <n v="22.043126153722284"/>
    <m/>
    <m/>
    <n v="6689.3202099077826"/>
    <n v="3.621157603601072"/>
    <m/>
    <m/>
    <n v="17.570984868253053"/>
    <n v="87.256"/>
    <m/>
    <n v="-0.79862720193163739"/>
    <n v="99.824576822851469"/>
    <m/>
    <m/>
    <m/>
    <n v="103.93391091702108"/>
    <m/>
    <m/>
    <m/>
    <m/>
    <m/>
    <m/>
  </r>
  <r>
    <x v="3436"/>
    <n v="11.76"/>
    <n v="13.96"/>
    <n v="58.817500000000003"/>
    <n v="51.827500000000001"/>
    <n v="12362.234270999999"/>
    <n v="10895.501872999999"/>
    <n v="3.4499085697747844E-5"/>
    <n v="34.937465786291099"/>
    <n v="34.950000000000003"/>
    <n v="-3.586327241460463E-4"/>
    <n v="88.188314644291594"/>
    <n v="8.81"/>
    <m/>
    <n v="72.988826123462445"/>
    <m/>
    <m/>
    <n v="81.182820796293072"/>
    <m/>
    <m/>
    <n v="20.270179396431619"/>
    <n v="20.27"/>
    <n v="8.8503419644059278E-6"/>
    <n v="76.708702449038839"/>
    <m/>
    <m/>
    <e v="#DIV/0!"/>
    <n v="29.182718995283313"/>
    <n v="29.0014"/>
    <n v="6.252077323277927E-3"/>
    <n v="3443"/>
    <n v="0.84240687679083093"/>
    <n v="5241.9399999999996"/>
    <n v="21.612732427406833"/>
    <m/>
    <m/>
    <n v="6819.4175408063793"/>
    <n v="3.6912337923303093"/>
    <m/>
    <m/>
    <n v="16.258238072728034"/>
    <n v="80.738"/>
    <m/>
    <n v="-0.79862966542733238"/>
    <n v="103.54719715001256"/>
    <m/>
    <m/>
    <m/>
    <n v="107.8145283279227"/>
    <m/>
    <m/>
    <m/>
    <m/>
    <m/>
    <m/>
  </r>
  <r>
    <x v="3437"/>
    <n v="11.43"/>
    <n v="13.8"/>
    <n v="58.570300000000003"/>
    <n v="51.607900000000001"/>
    <n v="12298.268529999999"/>
    <n v="10838.749540999999"/>
    <n v="3.4499085697747844E-5"/>
    <n v="34.789781209894699"/>
    <n v="34.799999999999997"/>
    <n v="-2.9364339383042282E-4"/>
    <n v="87.440047266233876"/>
    <n v="8.73"/>
    <m/>
    <n v="72.524235655521395"/>
    <m/>
    <m/>
    <n v="81.352694538528183"/>
    <m/>
    <m/>
    <n v="20.164803980570632"/>
    <n v="20.16"/>
    <n v="2.3829268703523532E-4"/>
    <n v="77.108069839996375"/>
    <m/>
    <m/>
    <e v="#DIV/0!"/>
    <n v="29.059346588140006"/>
    <n v="28.878399999999999"/>
    <n v="6.2658107145827646E-3"/>
    <n v="3444"/>
    <n v="0.82826086956521738"/>
    <n v="5212.03"/>
    <n v="21.487734337031853"/>
    <m/>
    <m/>
    <n v="6858.3284742862588"/>
    <n v="3.7119437081916926"/>
    <m/>
    <m/>
    <n v="16.119918207764282"/>
    <n v="80.052000000000007"/>
    <m/>
    <n v="-0.79863191166036729"/>
    <n v="103.98109719423678"/>
    <m/>
    <m/>
    <m/>
    <n v="108.27108350761256"/>
    <m/>
    <m/>
    <m/>
    <m/>
    <m/>
    <m/>
  </r>
  <r>
    <x v="3438"/>
    <n v="10.65"/>
    <n v="13.28"/>
    <n v="56.113300000000002"/>
    <n v="49.437600000000003"/>
    <n v="12043.896922"/>
    <n v="10613.444117999999"/>
    <n v="3.5359648829835777E-5"/>
    <n v="33.32792611470807"/>
    <n v="33.340000000000003"/>
    <n v="-3.6214412993196277E-4"/>
    <n v="80.083337381919748"/>
    <n v="8"/>
    <m/>
    <n v="67.947418920625239"/>
    <m/>
    <m/>
    <n v="83.056797371080052"/>
    <m/>
    <m/>
    <n v="19.746280124999174"/>
    <n v="19.739999999999998"/>
    <n v="3.181420972226956E-4"/>
    <n v="78.710533574855916"/>
    <m/>
    <m/>
    <e v="#DIV/0!"/>
    <n v="27.838096121562792"/>
    <n v="27.6647"/>
    <n v="6.2677752356898875E-3"/>
    <n v="3445"/>
    <n v="0.8019578313253013"/>
    <n v="5072.24"/>
    <n v="20.906521422815789"/>
    <m/>
    <m/>
    <n v="7042.2732592204356"/>
    <n v="3.8104166028002742"/>
    <m/>
    <m/>
    <n v="14.762623222188777"/>
    <n v="73.3185"/>
    <m/>
    <n v="-0.79865077405854212"/>
    <n v="108.33874157405418"/>
    <m/>
    <m/>
    <m/>
    <n v="112.82343472282886"/>
    <m/>
    <m/>
    <m/>
    <m/>
    <m/>
    <m/>
  </r>
  <r>
    <x v="3439"/>
    <n v="9.73"/>
    <n v="12.55"/>
    <n v="54.062399999999997"/>
    <n v="47.628900000000002"/>
    <n v="11828.067929999999"/>
    <n v="10422.873833"/>
    <n v="3.5359648829835777E-5"/>
    <n v="32.109031883403844"/>
    <n v="32.11"/>
    <n v="-3.0150002994555614E-5"/>
    <n v="74.222826489880632"/>
    <n v="7.41"/>
    <m/>
    <n v="64.217966271005622"/>
    <m/>
    <m/>
    <n v="84.573933880100171"/>
    <m/>
    <m/>
    <n v="19.39195006091947"/>
    <n v="19.39"/>
    <n v="1.0057044453160024E-4"/>
    <n v="80.12369459596097"/>
    <m/>
    <m/>
    <e v="#DIV/0!"/>
    <n v="26.819882244561207"/>
    <n v="26.6509"/>
    <n v="6.3405830407681218E-3"/>
    <n v="3446"/>
    <n v="0.77529880478087654"/>
    <n v="4961.63"/>
    <n v="20.4490174731941"/>
    <m/>
    <m/>
    <n v="7195.8436433509914"/>
    <n v="3.8931410205587871"/>
    <m/>
    <m/>
    <n v="13.681965830137363"/>
    <n v="67.947000000000003"/>
    <m/>
    <n v="-0.79863767598072966"/>
    <n v="112.29713958412806"/>
    <m/>
    <m/>
    <m/>
    <n v="116.95094781873622"/>
    <m/>
    <m/>
    <m/>
    <m/>
    <m/>
    <m/>
  </r>
  <r>
    <x v="3440"/>
    <n v="9.8800000000000008"/>
    <n v="12.44"/>
    <n v="53.430500000000002"/>
    <n v="47.070500000000003"/>
    <n v="11738.681157999999"/>
    <n v="10343.737809"/>
    <n v="3.5359648829835777E-5"/>
    <n v="31.732956649504196"/>
    <n v="31.74"/>
    <n v="-2.2190770308139207E-4"/>
    <n v="72.481739817997067"/>
    <n v="7.24"/>
    <m/>
    <n v="63.088026631349464"/>
    <m/>
    <m/>
    <n v="85.067491051129196"/>
    <m/>
    <m/>
    <n v="19.244932441179682"/>
    <n v="19.239999999999998"/>
    <n v="2.5636388667793497E-4"/>
    <n v="80.731905148761982"/>
    <m/>
    <m/>
    <e v="#DIV/0!"/>
    <n v="26.505700795953416"/>
    <n v="26.338000000000001"/>
    <n v="6.3672562819279133E-3"/>
    <n v="3447"/>
    <n v="0.79421221864951774"/>
    <n v="4934.03"/>
    <n v="20.333678145551616"/>
    <m/>
    <m/>
    <n v="7235.8718769267489"/>
    <n v="3.9144262483240042"/>
    <m/>
    <m/>
    <n v="13.36070154582684"/>
    <n v="66.341999999999999"/>
    <m/>
    <n v="-0.79860870118737992"/>
    <n v="113.60841676629104"/>
    <m/>
    <m/>
    <m/>
    <n v="118.32188525755167"/>
    <m/>
    <m/>
    <m/>
    <m/>
    <m/>
    <m/>
  </r>
  <r>
    <x v="3441"/>
    <n v="9.67"/>
    <n v="12.42"/>
    <n v="53.208399999999997"/>
    <n v="46.871499999999997"/>
    <n v="11697.873437"/>
    <n v="10307.04788"/>
    <n v="3.5359648829835777E-5"/>
    <n v="31.599507963872068"/>
    <n v="31.61"/>
    <n v="-3.3192142132021374E-4"/>
    <n v="71.86746235930751"/>
    <n v="7.18"/>
    <m/>
    <n v="62.686748432367466"/>
    <m/>
    <m/>
    <n v="85.242873536183865"/>
    <m/>
    <m/>
    <n v="19.177095145213304"/>
    <n v="19.170000000000002"/>
    <n v="3.7011712119472406E-4"/>
    <n v="81.018003032524476"/>
    <m/>
    <m/>
    <e v="#DIV/0!"/>
    <n v="26.394148800022251"/>
    <n v="26.226900000000001"/>
    <n v="6.3769946132501421E-3"/>
    <n v="3448"/>
    <n v="0.77858293075684382"/>
    <n v="4913.6400000000003"/>
    <n v="20.246486571406493"/>
    <m/>
    <m/>
    <n v="7265.7742949441763"/>
    <n v="3.9298575469322472"/>
    <m/>
    <m/>
    <n v="13.246838597449695"/>
    <n v="65.78"/>
    <m/>
    <n v="-0.79861905446260728"/>
    <n v="114.07809198880764"/>
    <m/>
    <m/>
    <m/>
    <n v="118.82172824610142"/>
    <m/>
    <m/>
    <m/>
    <m/>
    <m/>
    <m/>
  </r>
  <r>
    <x v="3442"/>
    <n v="9.8699999999999992"/>
    <n v="12.57"/>
    <n v="52.961100000000002"/>
    <n v="46.648699999999998"/>
    <n v="11766.821513000001"/>
    <n v="10366.704933999999"/>
    <n v="3.5753131662596971E-5"/>
    <n v="31.450340233295901"/>
    <n v="31.46"/>
    <n v="-3.0704916414814321E-4"/>
    <n v="71.182211109876221"/>
    <n v="7.11"/>
    <m/>
    <n v="62.237993175011212"/>
    <m/>
    <m/>
    <n v="85.438799597842205"/>
    <m/>
    <m/>
    <n v="19.288715220281652"/>
    <n v="19.29"/>
    <n v="-6.6603406860932246E-5"/>
    <n v="80.54877393293296"/>
    <m/>
    <m/>
    <e v="#DIV/0!"/>
    <n v="26.269441965081036"/>
    <n v="26.102499999999999"/>
    <n v="6.3956312644779523E-3"/>
    <n v="3449"/>
    <n v="0.78520286396181371"/>
    <n v="4930.24"/>
    <n v="20.310127986071301"/>
    <m/>
    <m/>
    <n v="7241.2279599875928"/>
    <n v="3.9154674035392505"/>
    <m/>
    <m/>
    <n v="13.119576555634353"/>
    <n v="65.152500000000003"/>
    <m/>
    <n v="-0.79863279911539309"/>
    <n v="114.60433855337197"/>
    <m/>
    <m/>
    <m/>
    <n v="119.38595541406815"/>
    <m/>
    <m/>
    <m/>
    <m/>
    <m/>
    <m/>
  </r>
  <r>
    <x v="3443"/>
    <n v="10.029999999999999"/>
    <n v="12.27"/>
    <n v="52.590299999999999"/>
    <n v="46.320399999999999"/>
    <n v="11690.571522"/>
    <n v="10299.157173"/>
    <n v="3.5753131662596971E-5"/>
    <n v="31.229383414975477"/>
    <n v="31.24"/>
    <n v="-3.3983946941495979E-4"/>
    <n v="70.179628292047539"/>
    <n v="7.01"/>
    <m/>
    <n v="61.580383297083877"/>
    <m/>
    <m/>
    <n v="85.737214749786986"/>
    <m/>
    <m/>
    <n v="19.163255446927383"/>
    <n v="19.16"/>
    <n v="1.6990850351694675E-4"/>
    <n v="81.07351664795803"/>
    <m/>
    <m/>
    <e v="#DIV/0!"/>
    <n v="26.084815389294793"/>
    <n v="25.918199999999999"/>
    <n v="6.4285092828511026E-3"/>
    <n v="3450"/>
    <n v="0.81744091279543596"/>
    <n v="4896.04"/>
    <n v="20.1676661976528"/>
    <m/>
    <m/>
    <n v="7291.4587796295527"/>
    <n v="3.9422544077311557"/>
    <m/>
    <m/>
    <n v="12.934477129184952"/>
    <n v="64.233500000000006"/>
    <m/>
    <n v="-0.79863346806284963"/>
    <n v="115.40551529587813"/>
    <m/>
    <m/>
    <m/>
    <n v="120.22601082956351"/>
    <m/>
    <m/>
    <m/>
    <m/>
    <m/>
    <m/>
  </r>
  <r>
    <x v="3444"/>
    <n v="10.7"/>
    <n v="12.82"/>
    <n v="53.482100000000003"/>
    <n v="47.104199999999999"/>
    <n v="11852.095749"/>
    <n v="10441.088524000001"/>
    <n v="3.5753131662596971E-5"/>
    <n v="31.758181280507088"/>
    <n v="31.76"/>
    <n v="-5.7264467660966822E-5"/>
    <n v="72.553999373017845"/>
    <n v="7.24"/>
    <m/>
    <n v="63.142805261187753"/>
    <m/>
    <m/>
    <n v="85.009610828658722"/>
    <m/>
    <m/>
    <n v="19.427553210898445"/>
    <n v="19.420000000000002"/>
    <n v="3.8893979909593313E-4"/>
    <n v="79.956154416472515"/>
    <m/>
    <m/>
    <e v="#DIV/0!"/>
    <n v="26.526457957121114"/>
    <n v="26.3567"/>
    <n v="6.4407895192157838E-3"/>
    <n v="3451"/>
    <n v="0.83463338533541331"/>
    <n v="4978.16"/>
    <n v="20.504332046476996"/>
    <m/>
    <m/>
    <n v="7169.1610461585888"/>
    <n v="3.8757645682520696"/>
    <m/>
    <m/>
    <n v="13.37176206640264"/>
    <n v="66.406000000000006"/>
    <m/>
    <n v="-0.79863623668941597"/>
    <n v="113.44742330068013"/>
    <m/>
    <m/>
    <m/>
    <n v="118.19148827573437"/>
    <m/>
    <m/>
    <m/>
    <m/>
    <m/>
    <m/>
  </r>
  <r>
    <x v="3445"/>
    <n v="11.28"/>
    <n v="13.04"/>
    <n v="54.185099999999998"/>
    <n v="47.721600000000002"/>
    <n v="11827.031121"/>
    <n v="10418.63457"/>
    <n v="3.5753131662596971E-5"/>
    <n v="32.174844831752772"/>
    <n v="32.18"/>
    <n v="-1.60197894568892E-4"/>
    <n v="74.455242303949348"/>
    <n v="7.43"/>
    <m/>
    <n v="64.383617558531824"/>
    <m/>
    <m/>
    <n v="84.450297527524583"/>
    <m/>
    <m/>
    <n v="19.385995411981561"/>
    <n v="19.38"/>
    <n v="3.0936078336241124E-4"/>
    <n v="80.12800432551451"/>
    <m/>
    <m/>
    <e v="#DIV/0!"/>
    <n v="26.874400895673691"/>
    <n v="26.703199999999999"/>
    <n v="6.4112501750237527E-3"/>
    <n v="3452"/>
    <n v="0.86503067484662577"/>
    <n v="4966.1000000000004"/>
    <n v="20.453061479494334"/>
    <m/>
    <m/>
    <n v="7186.5289254988811"/>
    <n v="3.8847856337978257"/>
    <m/>
    <m/>
    <n v="13.721829995795407"/>
    <n v="68.146000000000001"/>
    <m/>
    <n v="-0.79864071264937919"/>
    <n v="111.95524068119995"/>
    <m/>
    <m/>
    <m/>
    <n v="116.64219542456365"/>
    <m/>
    <m/>
    <m/>
    <m/>
    <m/>
    <m/>
  </r>
  <r>
    <x v="3446"/>
    <n v="11.43"/>
    <n v="13.28"/>
    <n v="55.169499999999999"/>
    <n v="48.5869"/>
    <n v="11948.895554999999"/>
    <n v="10525.614541000001"/>
    <n v="3.5753131662596971E-5"/>
    <n v="32.758577900827568"/>
    <n v="32.770000000000003"/>
    <n v="-3.4855352982710031E-4"/>
    <n v="77.154595196935347"/>
    <n v="7.7"/>
    <m/>
    <n v="66.134113201171516"/>
    <m/>
    <m/>
    <n v="83.682482463667199"/>
    <m/>
    <m/>
    <n v="19.585269016318708"/>
    <n v="19.579999999999998"/>
    <n v="2.6910195703311324E-4"/>
    <n v="79.305141172887048"/>
    <m/>
    <m/>
    <e v="#DIV/0!"/>
    <n v="27.361956634086951"/>
    <n v="27.1859"/>
    <n v="6.4760274291801867E-3"/>
    <n v="3453"/>
    <n v="0.86069277108433739"/>
    <n v="5034.09"/>
    <n v="20.731461855692707"/>
    <m/>
    <m/>
    <n v="7088.1394243521736"/>
    <n v="3.8312365035837521"/>
    <m/>
    <m/>
    <n v="14.218966134431108"/>
    <n v="70.611500000000007"/>
    <m/>
    <n v="-0.79863101429043271"/>
    <n v="109.9201204194826"/>
    <m/>
    <m/>
    <m/>
    <n v="114.52706870011697"/>
    <m/>
    <m/>
    <m/>
    <m/>
    <m/>
    <m/>
  </r>
  <r>
    <x v="3447"/>
    <n v="11.68"/>
    <n v="13.55"/>
    <n v="55.175400000000003"/>
    <n v="48.5869"/>
    <n v="11905.686664000001"/>
    <n v="10486.423423"/>
    <n v="3.5892491284439387E-5"/>
    <n v="32.759684696026547"/>
    <n v="32.770000000000003"/>
    <n v="-3.1477888231479234E-4"/>
    <n v="77.152439597514103"/>
    <n v="7.7"/>
    <m/>
    <n v="66.132210731226508"/>
    <m/>
    <m/>
    <n v="83.675948522087211"/>
    <m/>
    <m/>
    <n v="19.513018461953212"/>
    <n v="19.510000000000002"/>
    <n v="1.5471358037988381E-4"/>
    <n v="79.600165070249815"/>
    <m/>
    <m/>
    <e v="#DIV/0!"/>
    <n v="27.362743766414628"/>
    <n v="27.1859"/>
    <n v="6.5049811267836599E-3"/>
    <n v="3454"/>
    <n v="0.86199261992619924"/>
    <n v="5017.13"/>
    <n v="20.656777404607347"/>
    <m/>
    <m/>
    <n v="7112.0195783893505"/>
    <n v="3.8430509463739124"/>
    <m/>
    <m/>
    <n v="14.217528703829553"/>
    <n v="70.608500000000006"/>
    <m/>
    <n v="-0.79864281632056267"/>
    <n v="109.90476243305105"/>
    <m/>
    <m/>
    <m/>
    <n v="114.52664500670411"/>
    <m/>
    <m/>
    <m/>
    <m/>
    <m/>
    <m/>
  </r>
  <r>
    <x v="3448"/>
    <n v="11.33"/>
    <n v="13.54"/>
    <n v="54.9589"/>
    <n v="48.394500000000001"/>
    <n v="11817.233996000001"/>
    <n v="10408.138712"/>
    <n v="3.5892491284439387E-5"/>
    <n v="32.630344939819658"/>
    <n v="32.64"/>
    <n v="-2.9580453983890642E-4"/>
    <n v="76.540692543919292"/>
    <n v="7.64"/>
    <m/>
    <n v="65.738763441572658"/>
    <m/>
    <m/>
    <n v="83.839441169764115"/>
    <m/>
    <m/>
    <n v="19.3675752636121"/>
    <n v="19.36"/>
    <n v="3.9128427748447159E-4"/>
    <n v="80.194319609353471"/>
    <m/>
    <m/>
    <e v="#DIV/0!"/>
    <n v="27.254650967079879"/>
    <n v="27.078399999999998"/>
    <n v="6.5089136389107072E-3"/>
    <n v="3455"/>
    <n v="0.83677991137370755"/>
    <n v="4978.68"/>
    <n v="20.496868585045259"/>
    <m/>
    <m/>
    <n v="7166.5242758536515"/>
    <n v="3.872136012980719"/>
    <m/>
    <m/>
    <n v="14.104452973268526"/>
    <n v="70.045500000000004"/>
    <m/>
    <n v="-0.79863869951290911"/>
    <n v="110.33483684152836"/>
    <m/>
    <m/>
    <m/>
    <n v="114.9800350335817"/>
    <m/>
    <m/>
    <m/>
    <m/>
    <m/>
    <m/>
  </r>
  <r>
    <x v="3449"/>
    <n v="11.02"/>
    <n v="13.45"/>
    <n v="54.435200000000002"/>
    <n v="47.931600000000003"/>
    <n v="11779.613036000001"/>
    <n v="10374.630127"/>
    <n v="3.5892491284439387E-5"/>
    <n v="32.31862431428425"/>
    <n v="32.33"/>
    <n v="-3.5186160580724657E-4"/>
    <n v="75.075749008649694"/>
    <n v="7.5"/>
    <m/>
    <n v="64.794941742402216"/>
    <m/>
    <m/>
    <n v="84.238216462039318"/>
    <m/>
    <m/>
    <n v="19.305446536849512"/>
    <n v="19.3"/>
    <n v="2.8220398183997908E-4"/>
    <n v="80.452414004114104"/>
    <m/>
    <m/>
    <e v="#DIV/0!"/>
    <n v="26.994215355548544"/>
    <n v="26.819600000000001"/>
    <n v="6.5107367577645903E-3"/>
    <n v="3456"/>
    <n v="0.81933085501858738"/>
    <n v="4961.78"/>
    <n v="20.425697489017175"/>
    <m/>
    <m/>
    <n v="7190.8508564456815"/>
    <n v="3.8849115749024139"/>
    <m/>
    <m/>
    <n v="13.834164728301015"/>
    <n v="68.703000000000003"/>
    <m/>
    <n v="-0.79863812747185692"/>
    <n v="111.38501658345884"/>
    <m/>
    <m/>
    <m/>
    <n v="116.0797077980807"/>
    <m/>
    <m/>
    <m/>
    <m/>
    <m/>
    <m/>
  </r>
  <r>
    <x v="3450"/>
    <n v="10.16"/>
    <n v="12.93"/>
    <n v="52.461100000000002"/>
    <n v="46.191699999999997"/>
    <n v="11559.959731999999"/>
    <n v="10180.803032"/>
    <n v="3.5892491284439387E-5"/>
    <n v="31.145825502664557"/>
    <n v="31.15"/>
    <n v="-1.340127555519155E-4"/>
    <n v="69.624654716150317"/>
    <n v="6.95"/>
    <m/>
    <n v="61.26630430743824"/>
    <m/>
    <m/>
    <n v="85.764892787018766"/>
    <m/>
    <m/>
    <n v="18.944997786284375"/>
    <n v="18.940000000000001"/>
    <n v="2.6387467182553692E-4"/>
    <n v="81.955400373807677"/>
    <m/>
    <m/>
    <e v="#DIV/0!"/>
    <n v="26.014584409818031"/>
    <n v="25.845700000000001"/>
    <n v="6.5343329767826308E-3"/>
    <n v="3457"/>
    <n v="0.78576952822892498"/>
    <n v="4857.3999999999996"/>
    <n v="19.994444735026029"/>
    <m/>
    <m/>
    <n v="7342.1233861418395"/>
    <n v="3.9662616879475361"/>
    <m/>
    <m/>
    <n v="12.829381881225439"/>
    <n v="63.710500000000003"/>
    <m/>
    <n v="-0.79863002360324531"/>
    <n v="115.42287688396348"/>
    <m/>
    <m/>
    <m/>
    <n v="120.29322824908785"/>
    <m/>
    <m/>
    <m/>
    <m/>
    <m/>
    <m/>
  </r>
  <r>
    <x v="3451"/>
    <n v="9.58"/>
    <n v="12.46"/>
    <n v="51.026699999999998"/>
    <n v="44.927"/>
    <n v="11499.23315"/>
    <n v="10126.955997999999"/>
    <n v="3.5892491284439387E-5"/>
    <n v="30.293492552493955"/>
    <n v="30.3"/>
    <n v="-2.1476724442393014E-4"/>
    <n v="65.811482374203024"/>
    <n v="6.57"/>
    <m/>
    <n v="58.749591022719464"/>
    <m/>
    <m/>
    <n v="86.936724687121796"/>
    <m/>
    <m/>
    <n v="18.845016729333874"/>
    <n v="18.84"/>
    <n v="2.6628075020562747E-4"/>
    <n v="82.388778541052673"/>
    <m/>
    <m/>
    <e v="#DIV/0!"/>
    <n v="25.302563903061387"/>
    <n v="25.138000000000002"/>
    <n v="6.5464198846918453E-3"/>
    <n v="3458"/>
    <n v="0.76886035313001599"/>
    <n v="4815.3100000000004"/>
    <n v="19.819642600272566"/>
    <m/>
    <m/>
    <n v="7405.7438360374017"/>
    <n v="4.0002506212879183"/>
    <m/>
    <m/>
    <n v="12.126452238760884"/>
    <n v="60.219499999999996"/>
    <m/>
    <n v="-0.7986291444007193"/>
    <n v="118.57756037540743"/>
    <m/>
    <m/>
    <m/>
    <n v="123.58664679724635"/>
    <m/>
    <m/>
    <m/>
    <m/>
    <m/>
    <m/>
  </r>
  <r>
    <x v="3452"/>
    <n v="9.34"/>
    <n v="12.28"/>
    <n v="49.281599999999997"/>
    <n v="43.3857"/>
    <n v="11410.987303"/>
    <n v="10048.150609"/>
    <n v="3.6728686538811672E-5"/>
    <n v="29.255322756878169"/>
    <n v="29.26"/>
    <n v="-1.5985109780702889E-4"/>
    <n v="61.294365579893302"/>
    <n v="6.12"/>
    <m/>
    <n v="55.724725393446938"/>
    <m/>
    <m/>
    <n v="88.42107907777195"/>
    <m/>
    <m/>
    <n v="18.699030958032338"/>
    <n v="18.7"/>
    <n v="-5.1820426078097448E-5"/>
    <n v="83.029842835682032"/>
    <m/>
    <m/>
    <e v="#DIV/0!"/>
    <n v="24.43521772432803"/>
    <n v="24.275700000000001"/>
    <n v="6.5710864909365174E-3"/>
    <n v="3459"/>
    <n v="0.76058631921824105"/>
    <n v="4755.1099999999997"/>
    <n v="19.567277284003929"/>
    <m/>
    <m/>
    <n v="7498.3288988743643"/>
    <n v="4.0491092007084024"/>
    <m/>
    <m/>
    <n v="11.293271780783142"/>
    <n v="56.082000000000001"/>
    <m/>
    <n v="-0.79862929673008909"/>
    <n v="122.62843681072619"/>
    <m/>
    <m/>
    <m/>
    <n v="127.8260853070538"/>
    <m/>
    <m/>
    <m/>
    <m/>
    <m/>
    <m/>
  </r>
  <r>
    <x v="3453"/>
    <n v="9.92"/>
    <n v="12.48"/>
    <n v="49.3367"/>
    <n v="43.432600000000001"/>
    <n v="11446.099851999999"/>
    <n v="10078.700542"/>
    <n v="3.6728686538811672E-5"/>
    <n v="29.287317943722357"/>
    <n v="29.3"/>
    <n v="-4.328346852437992E-4"/>
    <n v="61.426363460030601"/>
    <n v="6.13"/>
    <m/>
    <n v="55.814547934867377"/>
    <m/>
    <m/>
    <n v="88.370987298463021"/>
    <m/>
    <m/>
    <n v="18.756112066440096"/>
    <n v="18.75"/>
    <n v="3.259768768051341E-4"/>
    <n v="82.777381411883169"/>
    <m/>
    <m/>
    <e v="#DIV/0!"/>
    <n v="24.461866791119814"/>
    <n v="24.302199999999999"/>
    <n v="6.5700550205254338E-3"/>
    <n v="3460"/>
    <n v="0.79487179487179482"/>
    <n v="4761.3900000000003"/>
    <n v="19.591589609807471"/>
    <m/>
    <m/>
    <n v="7488.4259722365077"/>
    <n v="4.0433782785676486"/>
    <m/>
    <m/>
    <n v="11.317306474146747"/>
    <n v="56.200499999999998"/>
    <m/>
    <n v="-0.79862623154337153"/>
    <n v="122.4901700184075"/>
    <m/>
    <m/>
    <m/>
    <n v="127.68787224277109"/>
    <m/>
    <m/>
    <m/>
    <m/>
    <m/>
    <m/>
  </r>
  <r>
    <x v="3454"/>
    <n v="10.18"/>
    <n v="12.5"/>
    <n v="49.4709"/>
    <n v="43.549199999999999"/>
    <n v="11355.715681"/>
    <n v="9998.7438679999996"/>
    <n v="3.6728686538811672E-5"/>
    <n v="29.366265855877874"/>
    <n v="29.37"/>
    <n v="-1.2714144099856828E-4"/>
    <n v="61.755652778183091"/>
    <n v="6.17"/>
    <m/>
    <n v="56.038771797846202"/>
    <m/>
    <m/>
    <n v="88.250069086184993"/>
    <m/>
    <m/>
    <n v="18.607550626774426"/>
    <n v="18.600000000000001"/>
    <n v="4.0594767604429371E-4"/>
    <n v="83.434052124780891"/>
    <m/>
    <m/>
    <e v="#DIV/0!"/>
    <n v="24.527772788522284"/>
    <n v="24.3675"/>
    <n v="6.5773176781485088E-3"/>
    <n v="3461"/>
    <n v="0.81440000000000001"/>
    <n v="4712.99"/>
    <n v="19.390924960696317"/>
    <m/>
    <m/>
    <n v="7564.546562454123"/>
    <n v="4.0840924321587337"/>
    <m/>
    <m/>
    <n v="11.377688369458237"/>
    <n v="56.5"/>
    <m/>
    <n v="-0.79862498461135867"/>
    <n v="122.15564082741913"/>
    <m/>
    <m/>
    <m/>
    <n v="127.34504609944658"/>
    <m/>
    <m/>
    <m/>
    <m/>
    <m/>
    <m/>
  </r>
  <r>
    <x v="3455"/>
    <n v="10.49"/>
    <n v="12.8"/>
    <n v="49.015999999999998"/>
    <n v="43.147100000000002"/>
    <n v="11343.554897"/>
    <n v="9987.6690180000005"/>
    <n v="3.6728686538811672E-5"/>
    <n v="29.095524623188776"/>
    <n v="29.1"/>
    <n v="-1.5379301756790476E-4"/>
    <n v="60.614730039323881"/>
    <n v="6.05"/>
    <m/>
    <n v="55.262113153896628"/>
    <m/>
    <m/>
    <n v="88.655178378267735"/>
    <m/>
    <m/>
    <n v="18.587170653416397"/>
    <n v="18.579999999999998"/>
    <n v="3.8593398365982523E-4"/>
    <n v="83.526444176706136"/>
    <m/>
    <m/>
    <e v="#DIV/0!"/>
    <n v="24.301535123206932"/>
    <n v="24.142700000000001"/>
    <n v="6.5790124222613322E-3"/>
    <n v="3462"/>
    <n v="0.81953124999999993"/>
    <n v="4704.6499999999996"/>
    <n v="19.355099813920447"/>
    <m/>
    <m/>
    <n v="7577.9326121446311"/>
    <n v="4.090931714639467"/>
    <m/>
    <m/>
    <n v="11.167206295056154"/>
    <n v="55.456000000000003"/>
    <m/>
    <n v="-0.79862943062867586"/>
    <n v="123.27779059956242"/>
    <m/>
    <m/>
    <m/>
    <n v="128.52081973412749"/>
    <m/>
    <m/>
    <m/>
    <m/>
    <m/>
    <m/>
  </r>
  <r>
    <x v="3456"/>
    <n v="9.42"/>
    <n v="12.08"/>
    <n v="47.314"/>
    <n v="41.647300000000001"/>
    <n v="11152.45289"/>
    <n v="9819.0424440000006"/>
    <n v="3.6728686538811672E-5"/>
    <n v="28.084545556249132"/>
    <n v="28.09"/>
    <n v="-1.9417742082117329E-4"/>
    <n v="56.400296792251702"/>
    <n v="5.63"/>
    <m/>
    <n v="52.380231221365278"/>
    <m/>
    <m/>
    <n v="90.193664801191815"/>
    <m/>
    <m/>
    <n v="18.273591693454637"/>
    <n v="18.27"/>
    <n v="1.9658968005686894E-4"/>
    <n v="84.93663904348783"/>
    <m/>
    <m/>
    <e v="#DIV/0!"/>
    <n v="23.457034858454222"/>
    <n v="23.303599999999999"/>
    <n v="6.5841697615056649E-3"/>
    <n v="3463"/>
    <n v="0.7798013245033113"/>
    <n v="4601.74"/>
    <n v="18.930246131048278"/>
    <m/>
    <m/>
    <n v="7743.6930927576004"/>
    <n v="4.1800208968381476"/>
    <m/>
    <m/>
    <n v="10.390508433740591"/>
    <n v="51.597499999999997"/>
    <m/>
    <n v="-0.79862380088685325"/>
    <n v="127.55700475296251"/>
    <m/>
    <m/>
    <m/>
    <n v="132.98818943519362"/>
    <m/>
    <m/>
    <m/>
    <m/>
    <m/>
    <m/>
  </r>
  <r>
    <x v="3457"/>
    <n v="9.5299999999999994"/>
    <n v="12.07"/>
    <n v="46.728400000000001"/>
    <n v="41.127299999999998"/>
    <n v="10953.075545"/>
    <n v="9642.4211070000001"/>
    <n v="3.7704218704970316E-5"/>
    <n v="27.73491740101294"/>
    <n v="27.74"/>
    <n v="-1.8322274646931369E-4"/>
    <n v="54.990653240940333"/>
    <n v="5.5"/>
    <m/>
    <n v="51.397738724195776"/>
    <m/>
    <m/>
    <n v="90.749648684227154"/>
    <m/>
    <m/>
    <n v="17.945593796253156"/>
    <n v="17.940000000000001"/>
    <n v="3.1180581121259543E-4"/>
    <n v="86.464634402134976"/>
    <m/>
    <m/>
    <e v="#DIV/0!"/>
    <n v="23.164821305321915"/>
    <n v="23.013300000000001"/>
    <n v="6.5840755268438134E-3"/>
    <n v="3464"/>
    <n v="0.78956089478044733"/>
    <n v="4519.16"/>
    <n v="18.586181130235655"/>
    <m/>
    <m/>
    <n v="7882.6566534107278"/>
    <n v="4.2538230380691608"/>
    <m/>
    <m/>
    <n v="10.130016570580908"/>
    <n v="50.308"/>
    <m/>
    <n v="-0.79864004590560334"/>
    <n v="129.13161170881398"/>
    <m/>
    <m/>
    <m/>
    <n v="134.64854976074858"/>
    <m/>
    <m/>
    <m/>
    <m/>
    <m/>
    <m/>
  </r>
  <r>
    <x v="3458"/>
    <n v="10.029999999999999"/>
    <n v="12.51"/>
    <n v="46.764699999999998"/>
    <n v="41.157699999999998"/>
    <n v="10927.931345999999"/>
    <n v="9619.9221240000006"/>
    <n v="3.7704218704970316E-5"/>
    <n v="27.755785901843552"/>
    <n v="27.77"/>
    <n v="-5.1185085187066548E-4"/>
    <n v="55.071534836804162"/>
    <n v="5.5"/>
    <m/>
    <n v="51.454232698149944"/>
    <m/>
    <m/>
    <n v="90.713747944302625"/>
    <m/>
    <m/>
    <n v="17.903960795868016"/>
    <n v="17.899999999999999"/>
    <n v="2.2127351217982039E-4"/>
    <n v="86.666447438779571"/>
    <m/>
    <m/>
    <e v="#DIV/0!"/>
    <n v="23.182166301533591"/>
    <n v="23.028700000000001"/>
    <n v="6.6641322147402704E-3"/>
    <n v="3465"/>
    <n v="0.80175859312549957"/>
    <n v="4494.87"/>
    <n v="18.484838951897238"/>
    <m/>
    <m/>
    <n v="7925.0250869495585"/>
    <n v="4.276281473892606"/>
    <m/>
    <m/>
    <n v="10.144650274259021"/>
    <n v="50.38"/>
    <m/>
    <n v="-0.79863735064988051"/>
    <n v="129.03015180026301"/>
    <m/>
    <m/>
    <m/>
    <n v="134.54911840449398"/>
    <m/>
    <m/>
    <m/>
    <m/>
    <m/>
    <m/>
  </r>
  <r>
    <x v="3459"/>
    <n v="9.7200000000000006"/>
    <n v="12.37"/>
    <n v="47.179400000000001"/>
    <n v="41.521099999999997"/>
    <n v="10953.335784999999"/>
    <n v="9641.9230889999999"/>
    <n v="3.7704218704970316E-5"/>
    <n v="28.001235869601384"/>
    <n v="28.01"/>
    <n v="-3.1289290962577265E-4"/>
    <n v="56.043617552396569"/>
    <n v="5.6"/>
    <m/>
    <n v="52.135201902398393"/>
    <m/>
    <m/>
    <n v="90.310920913409333"/>
    <m/>
    <m/>
    <n v="17.945145010138468"/>
    <n v="17.940000000000001"/>
    <n v="2.8678986279073726E-4"/>
    <n v="86.46830152077348"/>
    <m/>
    <m/>
    <e v="#DIV/0!"/>
    <n v="23.387076419356713"/>
    <n v="23.232600000000001"/>
    <n v="6.649123187103978E-3"/>
    <n v="3466"/>
    <n v="0.78577202910266786"/>
    <n v="4503.12"/>
    <n v="18.517320514837252"/>
    <m/>
    <m/>
    <n v="7910.4792920840046"/>
    <n v="4.2680280528661285"/>
    <m/>
    <m/>
    <n v="10.323445813123495"/>
    <n v="51.27"/>
    <m/>
    <n v="-0.7986454883338503"/>
    <n v="127.88492950775134"/>
    <m/>
    <m/>
    <m/>
    <n v="133.36121895683564"/>
    <m/>
    <m/>
    <m/>
    <m/>
    <m/>
    <m/>
  </r>
  <r>
    <x v="3460"/>
    <n v="9.6199999999999992"/>
    <n v="12.35"/>
    <n v="46.383299999999998"/>
    <n v="40.818899999999999"/>
    <n v="10829.824839000001"/>
    <n v="9532.8362269999998"/>
    <n v="3.7704218704970316E-5"/>
    <n v="27.528074850277694"/>
    <n v="27.53"/>
    <n v="-6.9929158093229304E-5"/>
    <n v="54.1476051282906"/>
    <n v="5.41"/>
    <m/>
    <n v="50.812157977906992"/>
    <m/>
    <m/>
    <n v="91.072214359126917"/>
    <m/>
    <m/>
    <n v="17.742361068424721"/>
    <n v="17.739999999999998"/>
    <n v="1.3309292134855433E-4"/>
    <n v="87.446650020615863"/>
    <m/>
    <m/>
    <e v="#DIV/0!"/>
    <n v="22.991777377905986"/>
    <n v="22.8401"/>
    <n v="6.6408368573687149E-3"/>
    <n v="3467"/>
    <n v="0.77894736842105261"/>
    <n v="4445.5600000000004"/>
    <n v="18.27920012633281"/>
    <m/>
    <m/>
    <n v="8011.5930061427807"/>
    <n v="4.3221732919306071"/>
    <m/>
    <m/>
    <n v="9.9739318711149139"/>
    <n v="49.534999999999997"/>
    <m/>
    <n v="-0.7986487963840736"/>
    <n v="130.04164750216239"/>
    <m/>
    <m/>
    <m/>
    <n v="135.61670569752053"/>
    <m/>
    <m/>
    <m/>
    <m/>
    <m/>
    <m/>
  </r>
  <r>
    <x v="3461"/>
    <n v="9.9"/>
    <n v="12.49"/>
    <n v="47.154800000000002"/>
    <n v="41.496299999999998"/>
    <n v="10810.119017999999"/>
    <n v="9515.1309629999996"/>
    <n v="3.7704218704970316E-5"/>
    <n v="27.985270821936123"/>
    <n v="27.99"/>
    <n v="-1.6895955926676809E-4"/>
    <n v="55.944371957194662"/>
    <n v="5.59"/>
    <m/>
    <n v="52.076519585920622"/>
    <m/>
    <m/>
    <n v="90.314180405137265"/>
    <m/>
    <m/>
    <n v="17.709645443618189"/>
    <n v="17.71"/>
    <n v="-2.0020123196573536E-5"/>
    <n v="87.609126912649117"/>
    <m/>
    <m/>
    <e v="#DIV/0!"/>
    <n v="23.373555883638154"/>
    <n v="23.2193"/>
    <n v="6.6434338519314462E-3"/>
    <n v="3468"/>
    <n v="0.79263410728582873"/>
    <n v="4451.83"/>
    <n v="18.303551743862609"/>
    <m/>
    <m/>
    <n v="8000.2934874885477"/>
    <n v="4.3156681755691393"/>
    <m/>
    <m/>
    <n v="10.304624466646072"/>
    <n v="51.174500000000002"/>
    <m/>
    <n v="-0.79863751542963646"/>
    <n v="127.87761715307036"/>
    <m/>
    <m/>
    <m/>
    <n v="133.36620781052508"/>
    <m/>
    <m/>
    <m/>
    <m/>
    <m/>
    <m/>
  </r>
  <r>
    <x v="3462"/>
    <n v="10.25"/>
    <n v="12.62"/>
    <n v="46.826700000000002"/>
    <n v="41.201300000000003"/>
    <n v="10741.340679000001"/>
    <n v="9453.1567369999993"/>
    <n v="4.0213195104277233E-5"/>
    <n v="27.787840715054017"/>
    <n v="27.8"/>
    <n v="-4.3738435057494307E-4"/>
    <n v="55.147846049356957"/>
    <n v="5.51"/>
    <m/>
    <n v="51.519220215187211"/>
    <m/>
    <m/>
    <n v="90.625769584411614"/>
    <m/>
    <m/>
    <n v="17.595253289195742"/>
    <n v="17.59"/>
    <n v="2.9865202932022328E-4"/>
    <n v="88.180883402364472"/>
    <m/>
    <m/>
    <e v="#DIV/0!"/>
    <n v="23.208281855185334"/>
    <n v="23.055"/>
    <n v="6.648529828034544E-3"/>
    <n v="3469"/>
    <n v="0.812202852614897"/>
    <n v="4430.67"/>
    <n v="18.210864216772197"/>
    <m/>
    <m/>
    <n v="8038.3196947325914"/>
    <n v="4.334537033577643"/>
    <m/>
    <m/>
    <n v="10.156742735098005"/>
    <n v="50.444499999999998"/>
    <m/>
    <n v="-0.79865510144618335"/>
    <n v="128.76271630834066"/>
    <m/>
    <m/>
    <m/>
    <n v="134.31470289818242"/>
    <m/>
    <m/>
    <m/>
    <m/>
    <m/>
    <m/>
  </r>
  <r>
    <x v="3463"/>
    <n v="10.47"/>
    <n v="12.65"/>
    <n v="46.828600000000002"/>
    <n v="41.201300000000003"/>
    <n v="10686.448039000001"/>
    <n v="9404.4671020000005"/>
    <n v="4.0213195104277233E-5"/>
    <n v="27.788290616616397"/>
    <n v="27.8"/>
    <n v="-4.2120084113683731E-4"/>
    <n v="55.147570735628307"/>
    <n v="5.51"/>
    <m/>
    <n v="51.518726195267334"/>
    <m/>
    <m/>
    <n v="90.623410831504614"/>
    <m/>
    <m/>
    <n v="17.504907512710179"/>
    <n v="17.5"/>
    <n v="2.8042929772453817E-4"/>
    <n v="88.635355797140321"/>
    <m/>
    <m/>
    <e v="#DIV/0!"/>
    <n v="23.208504400353807"/>
    <n v="23.055199999999999"/>
    <n v="6.6494500309608462E-3"/>
    <n v="3470"/>
    <n v="0.82766798418972332"/>
    <n v="4417.4799999999996"/>
    <n v="18.155233192784923"/>
    <m/>
    <m/>
    <n v="8062.2495827119546"/>
    <n v="4.3470287344351126"/>
    <m/>
    <m/>
    <n v="10.156400466781179"/>
    <n v="50.436999999999998"/>
    <m/>
    <n v="-0.79863194744371835"/>
    <n v="128.75671914073178"/>
    <m/>
    <m/>
    <m/>
    <n v="134.31513631745565"/>
    <m/>
    <m/>
    <m/>
    <m/>
    <m/>
    <m/>
  </r>
  <r>
    <x v="3464"/>
    <n v="10.18"/>
    <n v="12.76"/>
    <n v="46.486699999999999"/>
    <n v="40.898800000000001"/>
    <n v="10686.877775000001"/>
    <n v="9404.4671020000005"/>
    <n v="4.0213195104277233E-5"/>
    <n v="27.584733070508648"/>
    <n v="27.59"/>
    <n v="-1.908999453190674E-4"/>
    <n v="54.337512388974673"/>
    <n v="5.43"/>
    <m/>
    <n v="50.950861785176862"/>
    <m/>
    <m/>
    <n v="90.953722083321054"/>
    <m/>
    <m/>
    <n v="17.505184591455286"/>
    <n v="17.5"/>
    <n v="2.9626236887358992E-4"/>
    <n v="88.635641814014591"/>
    <m/>
    <m/>
    <e v="#DIV/0!"/>
    <n v="23.038328443199717"/>
    <n v="22.885000000000002"/>
    <n v="6.6999538212679788E-3"/>
    <n v="3471"/>
    <n v="0.79780564263322884"/>
    <n v="4417.4799999999996"/>
    <n v="18.153815592384937"/>
    <m/>
    <m/>
    <n v="8062.2495827119546"/>
    <n v="4.3466166599304241"/>
    <m/>
    <m/>
    <n v="10.006926623930676"/>
    <n v="49.6935"/>
    <m/>
    <n v="-0.79862705134613832"/>
    <n v="129.69601022834098"/>
    <m/>
    <m/>
    <m/>
    <n v="135.30171483174789"/>
    <m/>
    <m/>
    <m/>
    <m/>
    <m/>
    <m/>
  </r>
  <r>
    <x v="3465"/>
    <n v="11.04"/>
    <n v="13.09"/>
    <n v="47.420099999999998"/>
    <n v="41.718299999999999"/>
    <n v="10748.178709"/>
    <n v="9458.0338240000001"/>
    <n v="4.0213195104277233E-5"/>
    <n v="28.1379169795194"/>
    <n v="28.14"/>
    <n v="-7.402347123675046E-5"/>
    <n v="56.514780270875896"/>
    <n v="5.64"/>
    <m/>
    <n v="52.481732234968433"/>
    <m/>
    <m/>
    <n v="90.040146699876132"/>
    <m/>
    <m/>
    <n v="17.605166686193876"/>
    <n v="17.600000000000001"/>
    <n v="2.9356171556105259E-4"/>
    <n v="88.131068167369051"/>
    <m/>
    <m/>
    <e v="#DIV/0!"/>
    <n v="23.50017882456536"/>
    <n v="23.343800000000002"/>
    <n v="6.6989446690495225E-3"/>
    <n v="3472"/>
    <n v="0.84339190221543159"/>
    <n v="4463.3"/>
    <n v="18.340682572794037"/>
    <m/>
    <m/>
    <n v="7978.6244670623391"/>
    <n v="4.3011239232978582"/>
    <m/>
    <m/>
    <n v="10.407598725597591"/>
    <n v="51.680999999999997"/>
    <m/>
    <n v="-0.79861847244446527"/>
    <n v="127.09133760106879"/>
    <m/>
    <m/>
    <m/>
    <n v="132.59106668286171"/>
    <m/>
    <m/>
    <m/>
    <m/>
    <m/>
    <m/>
  </r>
  <r>
    <x v="3466"/>
    <n v="9.77"/>
    <n v="12.61"/>
    <n v="45.198399999999999"/>
    <n v="39.756999999999998"/>
    <n v="10509.090630999999"/>
    <n v="9246.1229569999996"/>
    <n v="3.9934366838911828E-5"/>
    <n v="26.816999297321694"/>
    <n v="26.82"/>
    <n v="-1.1188302305398246E-4"/>
    <n v="51.199848611358746"/>
    <n v="5.1100000000000003"/>
    <m/>
    <n v="48.778880303347314"/>
    <m/>
    <m/>
    <n v="92.147078758669295"/>
    <m/>
    <m/>
    <n v="17.21186935183383"/>
    <n v="17.21"/>
    <n v="1.086200949349525E-4"/>
    <n v="90.106741027995739"/>
    <m/>
    <m/>
    <e v="#DIV/0!"/>
    <n v="22.3962253034768"/>
    <n v="22.2441"/>
    <n v="6.8389057537414644E-3"/>
    <n v="3473"/>
    <n v="0.77478191911181604"/>
    <n v="4345.2299999999996"/>
    <n v="17.849930807016133"/>
    <m/>
    <m/>
    <n v="8189.6871764536081"/>
    <n v="4.4132299983221381"/>
    <m/>
    <m/>
    <n v="9.42774414888523"/>
    <n v="9.3623999999999992"/>
    <m/>
    <m/>
    <n v="133.04148653137048"/>
    <m/>
    <n v="133.28319999999999"/>
    <m/>
    <n v="138.82635464969474"/>
    <m/>
    <m/>
    <m/>
    <m/>
    <m/>
    <m/>
  </r>
  <r>
    <x v="3467"/>
    <n v="9.15"/>
    <n v="12.32"/>
    <n v="44.500100000000003"/>
    <n v="39.141199999999998"/>
    <n v="10362.282719000001"/>
    <n v="9116.5889750000006"/>
    <n v="3.9934366838911828E-5"/>
    <n v="26.40204193255375"/>
    <n v="26.41"/>
    <n v="-3.0132780939984283E-4"/>
    <n v="49.613508324335932"/>
    <n v="4.95"/>
    <m/>
    <n v="47.645112269332628"/>
    <m/>
    <m/>
    <n v="92.858299322392881"/>
    <m/>
    <m/>
    <n v="16.971012402166181"/>
    <n v="16.97"/>
    <n v="5.9658348036784048E-5"/>
    <n v="91.369364895270877"/>
    <m/>
    <m/>
    <e v="#DIV/0!"/>
    <n v="22.049539445808033"/>
    <n v="21.8993"/>
    <n v="6.8604679513972755E-3"/>
    <n v="3474"/>
    <n v="0.74269480519480524"/>
    <n v="4280.6499999999996"/>
    <n v="17.583267192517898"/>
    <m/>
    <m/>
    <n v="8311.4045534061224"/>
    <n v="4.47839606529263"/>
    <m/>
    <m/>
    <n v="9.1353818153885182"/>
    <n v="9.0717999999999996"/>
    <m/>
    <m/>
    <n v="135.09588649254763"/>
    <m/>
    <n v="135.33789999999999"/>
    <m/>
    <n v="140.97706502865003"/>
    <m/>
    <m/>
    <m/>
    <m/>
    <m/>
    <m/>
  </r>
  <r>
    <x v="3468"/>
    <n v="9.2200000000000006"/>
    <n v="12.24"/>
    <n v="44.316299999999998"/>
    <n v="38.978000000000002"/>
    <n v="10411.665238"/>
    <n v="9159.6709480000009"/>
    <n v="3.9934366838911828E-5"/>
    <n v="26.292351728049901"/>
    <n v="26.3"/>
    <n v="-2.9080881939536063E-4"/>
    <n v="49.199519997431082"/>
    <n v="4.91"/>
    <m/>
    <n v="47.34667241265101"/>
    <m/>
    <m/>
    <n v="93.049464672825764"/>
    <m/>
    <m/>
    <n v="17.051473713154476"/>
    <n v="17.05"/>
    <n v="8.6434789118738919E-5"/>
    <n v="90.93785169923342"/>
    <m/>
    <m/>
    <e v="#DIV/0!"/>
    <n v="21.957814011599403"/>
    <n v="21.8081"/>
    <n v="6.8650644301613273E-3"/>
    <n v="3475"/>
    <n v="0.75326797385620914"/>
    <n v="4301.01"/>
    <n v="17.665518787764807"/>
    <m/>
    <m/>
    <n v="8271.8731278732339"/>
    <n v="4.4566730200168703"/>
    <m/>
    <m/>
    <n v="9.0588962259069667"/>
    <n v="8.9957999999999991"/>
    <m/>
    <m/>
    <n v="135.65285306483054"/>
    <m/>
    <n v="135.89830000000001"/>
    <m/>
    <n v="141.56528900490315"/>
    <m/>
    <m/>
    <m/>
    <m/>
    <m/>
    <m/>
  </r>
  <r>
    <x v="3469"/>
    <n v="9.2200000000000006"/>
    <n v="12.06"/>
    <n v="43.926200000000001"/>
    <n v="38.633400000000002"/>
    <n v="10325.493791999999"/>
    <n v="9083.4957630000008"/>
    <n v="3.9934366838911828E-5"/>
    <n v="26.06027442133146"/>
    <n v="26.07"/>
    <n v="-3.7305633557882523E-4"/>
    <n v="48.329330689243825"/>
    <n v="4.82"/>
    <m/>
    <n v="46.718344723624853"/>
    <m/>
    <m/>
    <n v="93.458351921565452"/>
    <m/>
    <m/>
    <n v="16.909936005054199"/>
    <n v="16.91"/>
    <n v="-3.7844438676160053E-6"/>
    <n v="91.694394566423767"/>
    <m/>
    <m/>
    <e v="#DIV/0!"/>
    <n v="21.763896204714062"/>
    <n v="21.615500000000001"/>
    <n v="6.8652681970835516E-3"/>
    <n v="3476"/>
    <n v="0.76451077943615264"/>
    <n v="4268.8999999999996"/>
    <n v="17.532264466446083"/>
    <m/>
    <m/>
    <n v="8333.6283542354158"/>
    <n v="4.4895195294049461"/>
    <m/>
    <m/>
    <n v="8.898419038967921"/>
    <n v="8.8366000000000007"/>
    <m/>
    <m/>
    <n v="136.84577034916319"/>
    <m/>
    <n v="137.09289999999999"/>
    <m/>
    <n v="142.81727242201137"/>
    <m/>
    <m/>
    <m/>
    <m/>
    <m/>
    <m/>
  </r>
  <r>
    <x v="3470"/>
    <n v="9.52"/>
    <n v="12.15"/>
    <n v="43.805500000000002"/>
    <n v="38.522599999999997"/>
    <n v="10304.14385"/>
    <n v="9063.6256159999994"/>
    <n v="3.9794955388305908E-5"/>
    <n v="25.986765201537754"/>
    <n v="26"/>
    <n v="-5.0903071008634448E-4"/>
    <n v="48.051335170404847"/>
    <n v="4.8"/>
    <m/>
    <n v="46.516025319109069"/>
    <m/>
    <m/>
    <n v="93.585062775915375"/>
    <m/>
    <m/>
    <n v="16.873737078249007"/>
    <n v="16.87"/>
    <n v="2.2152212501524993E-4"/>
    <n v="91.895750360480037"/>
    <m/>
    <m/>
    <e v="#DIV/0!"/>
    <n v="21.702101978518336"/>
    <n v="21.553699999999999"/>
    <n v="6.8852205662293109E-3"/>
    <n v="3477"/>
    <n v="0.78353909465020566"/>
    <n v="4250.0600000000004"/>
    <n v="17.450800633613774"/>
    <m/>
    <m/>
    <n v="8370.4072804678854"/>
    <n v="4.5080509341872617"/>
    <m/>
    <m/>
    <n v="8.84648357628841"/>
    <n v="8.7853999999999992"/>
    <m/>
    <m/>
    <n v="137.21906706315067"/>
    <m/>
    <n v="137.47829999999999"/>
    <m/>
    <n v="143.22813690411556"/>
    <m/>
    <m/>
    <m/>
    <m/>
    <m/>
    <m/>
  </r>
  <r>
    <x v="3471"/>
    <n v="10.08"/>
    <n v="12.41"/>
    <n v="44.307899999999997"/>
    <n v="38.962899999999998"/>
    <n v="10283.803223000001"/>
    <n v="9045.3731150000003"/>
    <n v="3.9794955388305908E-5"/>
    <n v="26.284163362527522"/>
    <n v="26.29"/>
    <n v="-2.2200979355180284E-4"/>
    <n v="49.14948954193342"/>
    <n v="4.91"/>
    <m/>
    <n v="47.313064759712219"/>
    <m/>
    <m/>
    <n v="93.047818463654608"/>
    <m/>
    <m/>
    <n v="16.840017287099347"/>
    <n v="16.84"/>
    <n v="1.0265498424644193E-6"/>
    <n v="92.081070386907413"/>
    <m/>
    <m/>
    <e v="#DIV/0!"/>
    <n v="21.950359982186477"/>
    <n v="21.8002"/>
    <n v="6.8880093846146462E-3"/>
    <n v="3478"/>
    <n v="0.81224818694601131"/>
    <n v="4246.7700000000004"/>
    <n v="17.435930309633708"/>
    <m/>
    <m/>
    <n v="8376.8868689802221"/>
    <n v="4.5111129773701899"/>
    <m/>
    <m/>
    <n v="9.0484031449784332"/>
    <n v="8.9857999999999993"/>
    <m/>
    <m/>
    <n v="135.64438258804165"/>
    <m/>
    <n v="135.9034"/>
    <m/>
    <n v="141.5914864963899"/>
    <m/>
    <m/>
    <m/>
    <m/>
    <m/>
    <m/>
  </r>
  <r>
    <x v="3472"/>
    <n v="9.82"/>
    <n v="12.36"/>
    <n v="43.630699999999997"/>
    <n v="38.3658"/>
    <n v="10184.248401000001"/>
    <n v="8957.4472519999999"/>
    <n v="3.9794955388305908E-5"/>
    <n v="25.881806256662703"/>
    <n v="25.89"/>
    <n v="-3.1648294079944517E-4"/>
    <n v="47.642816167172185"/>
    <n v="4.76"/>
    <m/>
    <n v="46.225024160436213"/>
    <m/>
    <m/>
    <n v="93.758349330602059"/>
    <m/>
    <m/>
    <n v="16.676586818910703"/>
    <n v="16.670000000000002"/>
    <n v="3.9513010862046727E-4"/>
    <n v="92.976408762216124"/>
    <m/>
    <m/>
    <e v="#DIV/0!"/>
    <n v="21.614181602230992"/>
    <n v="21.465599999999998"/>
    <n v="6.9218471522340952E-3"/>
    <n v="3479"/>
    <n v="0.79449838187702271"/>
    <n v="4199"/>
    <n v="17.238455273499497"/>
    <m/>
    <m/>
    <n v="8471.114690531942"/>
    <n v="4.5614240132815587"/>
    <m/>
    <m/>
    <n v="8.7707770077537504"/>
    <n v="8.7096"/>
    <m/>
    <m/>
    <n v="137.71669582143002"/>
    <m/>
    <n v="137.98179999999999"/>
    <n v="-1.921298160844187E-3"/>
    <n v="143.76175639075191"/>
    <m/>
    <m/>
    <m/>
    <m/>
    <m/>
    <m/>
  </r>
  <r>
    <x v="3473"/>
    <n v="9.8800000000000008"/>
    <n v="12.16"/>
    <n v="43.564900000000002"/>
    <n v="38.306399999999996"/>
    <n v="10102.008413"/>
    <n v="8884.7574850000001"/>
    <n v="3.9794955388305908E-5"/>
    <n v="25.842143444666423"/>
    <n v="25.85"/>
    <n v="-3.0392863959682881E-4"/>
    <n v="47.495032839588241"/>
    <n v="4.74"/>
    <m/>
    <n v="46.11722982433681"/>
    <m/>
    <m/>
    <n v="93.828488021350381"/>
    <m/>
    <m/>
    <n v="16.541516456162221"/>
    <n v="16.54"/>
    <n v="9.1684169420958028E-5"/>
    <n v="93.731176433879227"/>
    <m/>
    <m/>
    <e v="#DIV/0!"/>
    <n v="21.58092429936082"/>
    <n v="21.432500000000001"/>
    <n v="6.9251976839295182E-3"/>
    <n v="3480"/>
    <n v="0.8125"/>
    <n v="4168.6400000000003"/>
    <n v="17.112479907987026"/>
    <m/>
    <m/>
    <n v="8532.363331161745"/>
    <n v="4.5939689206947483"/>
    <m/>
    <m/>
    <n v="8.7433235801411531"/>
    <n v="8.6822999999999997"/>
    <m/>
    <m/>
    <n v="137.92349210162445"/>
    <m/>
    <n v="138.1848"/>
    <n v="-1.8910031955435835E-3"/>
    <n v="143.98474049490008"/>
    <m/>
    <m/>
    <m/>
    <m/>
    <m/>
    <m/>
  </r>
  <r>
    <x v="3474"/>
    <n v="10.16"/>
    <n v="12.2"/>
    <n v="43.947299999999998"/>
    <n v="38.641100000000002"/>
    <n v="10090.324554000001"/>
    <n v="8874.1279149999991"/>
    <n v="3.9794955388305908E-5"/>
    <n v="26.068342596434253"/>
    <n v="26.08"/>
    <n v="-4.4698633304240953E-4"/>
    <n v="48.324741693823114"/>
    <n v="4.82"/>
    <m/>
    <n v="46.721201833193902"/>
    <m/>
    <m/>
    <n v="93.416146029501164"/>
    <m/>
    <m/>
    <n v="16.521981866571931"/>
    <n v="16.52"/>
    <n v="1.1996771016531405E-4"/>
    <n v="93.843578363649328"/>
    <m/>
    <m/>
    <e v="#DIV/0!"/>
    <n v="21.769695151399308"/>
    <n v="21.6204"/>
    <n v="6.9052909011539931E-3"/>
    <n v="3481"/>
    <n v="0.83278688524590172"/>
    <n v="4169.57"/>
    <n v="17.114961127408762"/>
    <m/>
    <m/>
    <n v="8530.4598091742446"/>
    <n v="4.5925086462913942"/>
    <m/>
    <m/>
    <n v="8.8958123823181925"/>
    <n v="8.8336000000000006"/>
    <m/>
    <m/>
    <n v="136.71202569655097"/>
    <m/>
    <n v="136.9692"/>
    <n v="-1.8776068156127756E-3"/>
    <n v="142.72708285121394"/>
    <m/>
    <m/>
    <m/>
    <m/>
    <m/>
    <m/>
  </r>
  <r>
    <x v="3475"/>
    <n v="11.66"/>
    <n v="13.23"/>
    <n v="45.646500000000003"/>
    <n v="40.128999999999998"/>
    <n v="10368.601586999999"/>
    <n v="9117.4512799999993"/>
    <n v="3.9794955388305908E-5"/>
    <n v="27.073621036638105"/>
    <n v="27.08"/>
    <n v="-2.3555994689417048E-4"/>
    <n v="52.045164810775944"/>
    <n v="5.2"/>
    <m/>
    <n v="49.417850457441098"/>
    <m/>
    <m/>
    <n v="91.608084229761047"/>
    <m/>
    <m/>
    <n v="16.975979168919171"/>
    <n v="16.97"/>
    <n v="3.5233759099417838E-4"/>
    <n v="91.271468064619313"/>
    <m/>
    <m/>
    <e v="#DIV/0!"/>
    <n v="22.608818201551152"/>
    <n v="22.451699999999999"/>
    <n v="6.9980536685931849E-3"/>
    <n v="3482"/>
    <n v="0.88133030990173844"/>
    <n v="4280.1899999999996"/>
    <n v="17.56353974499488"/>
    <m/>
    <m/>
    <n v="8304.144034624147"/>
    <n v="4.4689730130644021"/>
    <m/>
    <m/>
    <n v="9.5795987627115693"/>
    <n v="9.5124999999999993"/>
    <m/>
    <m/>
    <n v="131.42335546024458"/>
    <m/>
    <n v="131.6491"/>
    <n v="-1.7147442690866876E-3"/>
    <n v="137.23282798366725"/>
    <m/>
    <m/>
    <m/>
    <m/>
    <m/>
    <m/>
  </r>
  <r>
    <x v="3476"/>
    <n v="11.91"/>
    <n v="13.25"/>
    <n v="45.837299999999999"/>
    <n v="40.295200000000001"/>
    <n v="10296.801077"/>
    <n v="9053.9519099999998"/>
    <n v="3.9794955388305908E-5"/>
    <n v="27.18612445618319"/>
    <n v="27.19"/>
    <n v="-1.4253563136490399E-4"/>
    <n v="52.475985892588753"/>
    <n v="5.24"/>
    <m/>
    <n v="49.724380300251511"/>
    <m/>
    <m/>
    <n v="91.416000847673246"/>
    <m/>
    <m/>
    <n v="16.858012810923384"/>
    <n v="16.86"/>
    <n v="-1.1786412079572983E-4"/>
    <n v="91.907395154273388"/>
    <m/>
    <m/>
    <e v="#DIV/0!"/>
    <n v="22.702673554513183"/>
    <n v="22.545200000000001"/>
    <n v="6.984792972037468E-3"/>
    <n v="3483"/>
    <n v="0.89886792452830189"/>
    <n v="4240.78"/>
    <n v="17.400464062448133"/>
    <m/>
    <m/>
    <n v="8380.6047329586927"/>
    <n v="4.5096937045179954"/>
    <m/>
    <m/>
    <n v="9.6586238295124414"/>
    <n v="9.5912000000000006"/>
    <m/>
    <m/>
    <n v="130.87295107726544"/>
    <m/>
    <n v="131.09469999999999"/>
    <n v="-1.6915170692221038E-3"/>
    <n v="136.66484241791963"/>
    <m/>
    <m/>
    <m/>
    <m/>
    <m/>
    <m/>
  </r>
  <r>
    <x v="3477"/>
    <n v="12.22"/>
    <n v="13.58"/>
    <n v="45.697600000000001"/>
    <n v="40.1708"/>
    <n v="10344.071825999999"/>
    <n v="9095.1566619999994"/>
    <n v="3.9794955388305908E-5"/>
    <n v="27.102607445448925"/>
    <n v="27.11"/>
    <n v="-2.7268736816943306E-4"/>
    <n v="52.151694280499427"/>
    <n v="5.21"/>
    <m/>
    <n v="49.493640819853226"/>
    <m/>
    <m/>
    <n v="91.554728340296506"/>
    <m/>
    <m/>
    <n v="16.934991949273098"/>
    <n v="16.93"/>
    <n v="2.9485819687513626E-4"/>
    <n v="91.489379358878708"/>
    <m/>
    <m/>
    <e v="#DIV/0!"/>
    <n v="22.632802514469503"/>
    <n v="22.473800000000001"/>
    <n v="7.0750168849729178E-3"/>
    <n v="3484"/>
    <n v="0.89985272459499266"/>
    <n v="4279.33"/>
    <n v="17.557268637984166"/>
    <m/>
    <m/>
    <n v="8304.4224475169667"/>
    <n v="4.4682755876899565"/>
    <m/>
    <m/>
    <n v="9.5986638341073238"/>
    <n v="9.5304000000000002"/>
    <m/>
    <m/>
    <n v="131.27086992024175"/>
    <m/>
    <n v="131.49420000000001"/>
    <n v="-1.698402513253483E-3"/>
    <n v="137.08714138226756"/>
    <m/>
    <m/>
    <m/>
    <m/>
    <m/>
    <m/>
  </r>
  <r>
    <x v="3478"/>
    <n v="11.27"/>
    <n v="13.04"/>
    <n v="45.0974"/>
    <n v="39.641599999999997"/>
    <n v="10297.693998999999"/>
    <n v="9054.0164270000005"/>
    <n v="3.9794955388305908E-5"/>
    <n v="26.74598504141002"/>
    <n v="26.75"/>
    <n v="-1.500919099057807E-4"/>
    <n v="50.77735298049938"/>
    <n v="5.07"/>
    <m/>
    <n v="48.515150466875987"/>
    <m/>
    <m/>
    <n v="92.155389177002235"/>
    <m/>
    <m/>
    <n v="16.858652532576201"/>
    <n v="16.86"/>
    <n v="-7.9920962265611628E-5"/>
    <n v="91.903472528247164"/>
    <m/>
    <m/>
    <e v="#DIV/0!"/>
    <n v="22.334857843261766"/>
    <n v="22.177099999999999"/>
    <n v="7.1135470039711546E-3"/>
    <n v="3485"/>
    <n v="0.86426380368098166"/>
    <n v="4241.63"/>
    <n v="17.401233950145848"/>
    <m/>
    <m/>
    <n v="8377.5826679887195"/>
    <n v="4.5072128591113021"/>
    <m/>
    <m/>
    <n v="9.3454481358837409"/>
    <n v="9.2786000000000008"/>
    <m/>
    <m/>
    <n v="132.99400476303538"/>
    <m/>
    <n v="133.2236"/>
    <n v="-1.7233826211319192E-3"/>
    <n v="138.89348295263116"/>
    <m/>
    <m/>
    <m/>
    <m/>
    <m/>
    <m/>
  </r>
  <r>
    <x v="3479"/>
    <n v="11.03"/>
    <n v="12.99"/>
    <n v="44.755600000000001"/>
    <n v="39.336399999999998"/>
    <n v="10203.097507"/>
    <n v="8969.7636280000006"/>
    <n v="3.9794955388305908E-5"/>
    <n v="26.541331573422415"/>
    <n v="26.55"/>
    <n v="-3.2649440970189403E-4"/>
    <n v="49.994673536311446"/>
    <n v="4.99"/>
    <m/>
    <n v="47.953494986534693"/>
    <m/>
    <m/>
    <n v="92.502917352563756"/>
    <m/>
    <m/>
    <n v="16.702564017333469"/>
    <n v="16.7"/>
    <n v="1.5353397206396835E-4"/>
    <n v="92.759468464359458"/>
    <m/>
    <m/>
    <e v="#DIV/0!"/>
    <n v="22.163539724002746"/>
    <n v="22.006"/>
    <n v="7.1589441062775983E-3"/>
    <n v="3486"/>
    <n v="0.84911470361816777"/>
    <n v="4215.76"/>
    <n v="17.291051596931624"/>
    <m/>
    <m/>
    <n v="8428.6781345006184"/>
    <n v="4.5334131950143002"/>
    <m/>
    <m/>
    <n v="9.2006170380864685"/>
    <n v="9.1362000000000005"/>
    <m/>
    <m/>
    <n v="133.9991984098547"/>
    <m/>
    <n v="134.25720000000001"/>
    <n v="-1.9216964911029644E-3"/>
    <n v="139.96400082568815"/>
    <m/>
    <m/>
    <m/>
    <m/>
    <m/>
    <m/>
  </r>
  <r>
    <x v="3480"/>
    <n v="11.1"/>
    <n v="13.22"/>
    <n v="45.393799999999999"/>
    <n v="39.895800000000001"/>
    <n v="10366.159882"/>
    <n v="9112.7583360000008"/>
    <n v="3.9794955388305908E-5"/>
    <n v="26.919145750977716"/>
    <n v="26.92"/>
    <n v="-3.1732876013546019E-5"/>
    <n v="51.416336365819156"/>
    <n v="5.13"/>
    <m/>
    <n v="48.975939943928275"/>
    <m/>
    <m/>
    <n v="91.842788329777264"/>
    <m/>
    <m/>
    <n v="16.969084841053366"/>
    <n v="16.97"/>
    <n v="-5.392804635429016E-5"/>
    <n v="91.280966462993717"/>
    <m/>
    <m/>
    <e v="#DIV/0!"/>
    <n v="22.478941312862272"/>
    <n v="22.319099999999999"/>
    <n v="7.1616379182974921E-3"/>
    <n v="3487"/>
    <n v="0.83963691376701965"/>
    <n v="4294"/>
    <n v="17.610579854681962"/>
    <m/>
    <m/>
    <n v="8272.2508764870381"/>
    <n v="4.4488561240426945"/>
    <m/>
    <m/>
    <n v="9.4619807439835721"/>
    <n v="9.3956"/>
    <m/>
    <m/>
    <n v="132.08745353441867"/>
    <m/>
    <n v="132.3348"/>
    <n v="-1.8690961529493899E-3"/>
    <n v="137.97397076656122"/>
    <m/>
    <m/>
    <m/>
    <m/>
    <m/>
    <m/>
  </r>
  <r>
    <x v="3481"/>
    <n v="11.47"/>
    <n v="13.53"/>
    <n v="46.281999999999996"/>
    <n v="40.674900000000001"/>
    <n v="10512.869014"/>
    <n v="9241.3658130000003"/>
    <n v="3.9794955388305908E-5"/>
    <n v="27.445191300406393"/>
    <n v="27.45"/>
    <n v="-1.7518031306396065E-4"/>
    <n v="53.424201937256079"/>
    <n v="5.34"/>
    <m/>
    <n v="50.410087072782325"/>
    <m/>
    <m/>
    <n v="90.943651200827105"/>
    <m/>
    <m/>
    <n v="17.20882355440131"/>
    <n v="17.21"/>
    <n v="-6.8358256751333002E-5"/>
    <n v="89.992979770530908"/>
    <m/>
    <m/>
    <e v="#DIV/0!"/>
    <n v="22.918138188529245"/>
    <n v="22.755099999999999"/>
    <n v="7.1649075824429254E-3"/>
    <n v="3488"/>
    <n v="0.84774575018477472"/>
    <n v="4364.3"/>
    <n v="17.897497072687276"/>
    <m/>
    <m/>
    <n v="8136.8202205445514"/>
    <n v="4.3756060461143855"/>
    <m/>
    <m/>
    <n v="9.8312035831641147"/>
    <n v="9.7624999999999993"/>
    <m/>
    <m/>
    <n v="129.50196880404158"/>
    <m/>
    <n v="129.74639999999999"/>
    <n v="-1.8839150524285753E-3"/>
    <n v="135.27994377435255"/>
    <m/>
    <m/>
    <m/>
    <m/>
    <m/>
    <m/>
  </r>
  <r>
    <x v="3482"/>
    <n v="11.58"/>
    <n v="13.68"/>
    <n v="46.916600000000003"/>
    <n v="41.231000000000002"/>
    <n v="10601.550626"/>
    <n v="9318.9538630000006"/>
    <n v="3.9794955388305908E-5"/>
    <n v="27.820830237149078"/>
    <n v="27.83"/>
    <n v="-3.2949201763998737E-4"/>
    <n v="54.884717358582684"/>
    <n v="5.48"/>
    <m/>
    <n v="51.443390395093481"/>
    <m/>
    <m/>
    <n v="90.319617641251156"/>
    <m/>
    <m/>
    <n v="17.35356593340309"/>
    <n v="17.350000000000001"/>
    <n v="2.0552930277162318E-4"/>
    <n v="89.237673279401605"/>
    <m/>
    <m/>
    <e v="#DIV/0!"/>
    <n v="23.231693666074687"/>
    <n v="23.066500000000001"/>
    <n v="7.161626864703674E-3"/>
    <n v="3489"/>
    <n v="0.84649122807017552"/>
    <n v="4411.09"/>
    <n v="18.087965073628915"/>
    <m/>
    <m/>
    <n v="8049.5847376219108"/>
    <n v="4.328284496562671"/>
    <m/>
    <m/>
    <n v="10.099684160587499"/>
    <n v="10.029"/>
    <m/>
    <m/>
    <n v="127.72549177895445"/>
    <m/>
    <n v="127.96510000000001"/>
    <n v="-1.8724497620488112E-3"/>
    <n v="133.43079519840012"/>
    <m/>
    <m/>
    <m/>
    <m/>
    <m/>
    <m/>
  </r>
  <r>
    <x v="3483"/>
    <n v="11.08"/>
    <n v="13.46"/>
    <n v="46.742100000000001"/>
    <n v="41.076000000000001"/>
    <n v="10542.403200999999"/>
    <n v="9266.5913639999999"/>
    <n v="3.9794955388305908E-5"/>
    <n v="27.716678543330982"/>
    <n v="27.72"/>
    <n v="-1.1982166915647241E-4"/>
    <n v="54.471765597040324"/>
    <n v="5.44"/>
    <m/>
    <n v="51.152812613058387"/>
    <m/>
    <m/>
    <n v="90.487032037769282"/>
    <m/>
    <m/>
    <n v="17.256327358898346"/>
    <n v="17.25"/>
    <n v="3.668034143968768E-4"/>
    <n v="89.739345082076923"/>
    <m/>
    <m/>
    <e v="#DIV/0!"/>
    <n v="23.144580522287971"/>
    <n v="22.979800000000001"/>
    <n v="7.170668251593515E-3"/>
    <n v="3490"/>
    <n v="0.82317979197622582"/>
    <n v="4397.8599999999997"/>
    <n v="18.032306475297474"/>
    <m/>
    <m/>
    <n v="8073.7275245699757"/>
    <n v="4.340854613194737"/>
    <m/>
    <m/>
    <n v="10.023410740858457"/>
    <n v="9.9532000000000007"/>
    <m/>
    <m/>
    <n v="128.19967993269751"/>
    <m/>
    <n v="128.44110000000001"/>
    <n v="-1.8796169396128048E-3"/>
    <n v="133.93277873292459"/>
    <m/>
    <m/>
    <m/>
    <m/>
    <m/>
    <m/>
  </r>
  <r>
    <x v="3484"/>
    <n v="13.84"/>
    <n v="14.99"/>
    <n v="50.524099999999997"/>
    <n v="44.394599999999997"/>
    <n v="10803.086609"/>
    <n v="9494.6212680000008"/>
    <n v="3.9655545725603147E-5"/>
    <n v="29.957100848662897"/>
    <n v="29.97"/>
    <n v="-4.3040211335010348E-4"/>
    <n v="63.272445547794455"/>
    <n v="6.32"/>
    <m/>
    <n v="57.350247060307723"/>
    <m/>
    <m/>
    <n v="86.824951485122469"/>
    <m/>
    <m/>
    <n v="17.681733369732278"/>
    <n v="17.68"/>
    <n v="9.8041274450233473E-5"/>
    <n v="87.53176321792634"/>
    <m/>
    <m/>
    <e v="#DIV/0!"/>
    <n v="25.015190203430766"/>
    <n v="24.835699999999999"/>
    <n v="7.2271046691161356E-3"/>
    <n v="3491"/>
    <n v="0.92328218812541696"/>
    <n v="4540.88"/>
    <n v="18.614362581038577"/>
    <m/>
    <m/>
    <n v="7811.1669813594135"/>
    <n v="4.198494239872347"/>
    <m/>
    <m/>
    <n v="11.641850569222267"/>
    <n v="11.561"/>
    <m/>
    <m/>
    <n v="117.82574458634242"/>
    <m/>
    <n v="118.06019999999999"/>
    <n v="-1.9858971410989801E-3"/>
    <n v="123.11315876785736"/>
    <m/>
    <m/>
    <m/>
    <m/>
    <m/>
    <m/>
  </r>
  <r>
    <x v="3485"/>
    <n v="14.79"/>
    <n v="15.83"/>
    <n v="51.857599999999998"/>
    <n v="45.564599999999999"/>
    <n v="10928.952568000001"/>
    <n v="9604.8658799999994"/>
    <n v="3.9655545725603147E-5"/>
    <n v="30.747019205188217"/>
    <n v="30.75"/>
    <n v="-9.6936416643322865E-5"/>
    <n v="66.607110379976845"/>
    <n v="6.65"/>
    <m/>
    <n v="59.6168358878327"/>
    <m/>
    <m/>
    <n v="85.678604885359562"/>
    <m/>
    <m/>
    <n v="17.887305763937668"/>
    <n v="17.88"/>
    <n v="4.0859977280027771E-4"/>
    <n v="86.5156392040073"/>
    <m/>
    <m/>
    <e v="#DIV/0!"/>
    <n v="25.674700643787883"/>
    <n v="25.489599999999999"/>
    <n v="7.2618104555537411E-3"/>
    <n v="3492"/>
    <n v="0.9343019583070119"/>
    <n v="4602.99"/>
    <n v="18.867495859838947"/>
    <m/>
    <m/>
    <n v="7704.326108838618"/>
    <n v="4.1406748299917098"/>
    <m/>
    <m/>
    <n v="12.255069196592567"/>
    <n v="12.17"/>
    <m/>
    <m/>
    <n v="114.71515618100518"/>
    <m/>
    <n v="114.9439"/>
    <n v="-1.9900474839884552E-3"/>
    <n v="119.86888601105667"/>
    <m/>
    <m/>
    <m/>
    <m/>
    <m/>
    <m/>
  </r>
  <r>
    <x v="3486"/>
    <n v="13.54"/>
    <n v="14.9"/>
    <n v="50.195799999999998"/>
    <n v="44.102600000000002"/>
    <n v="10745.256869000001"/>
    <n v="9443.0447700000004"/>
    <n v="3.9655545725603147E-5"/>
    <n v="29.760991517778361"/>
    <n v="29.77"/>
    <n v="-3.0260269471404921E-4"/>
    <n v="62.33241130458692"/>
    <n v="6.22"/>
    <m/>
    <n v="56.746965083076489"/>
    <m/>
    <m/>
    <n v="87.050894368771537"/>
    <m/>
    <m/>
    <n v="17.586224052244987"/>
    <n v="17.579999999999998"/>
    <n v="3.5404165216079697E-4"/>
    <n v="87.973474469779134"/>
    <m/>
    <m/>
    <e v="#DIV/0!"/>
    <n v="24.851132468754837"/>
    <n v="24.674199999999999"/>
    <n v="7.1707479373126493E-3"/>
    <n v="3493"/>
    <n v="0.90872483221476508"/>
    <n v="4513.8"/>
    <n v="18.500464483375463"/>
    <m/>
    <m/>
    <n v="7853.6092586276282"/>
    <n v="4.220506644768661"/>
    <m/>
    <m/>
    <n v="11.468242756657462"/>
    <n v="11.3903"/>
    <m/>
    <m/>
    <n v="118.39042821289725"/>
    <m/>
    <n v="118.63200000000001"/>
    <n v="-2.0363121847626342E-3"/>
    <n v="123.71536678666783"/>
    <m/>
    <m/>
    <m/>
    <m/>
    <m/>
    <m/>
  </r>
  <r>
    <x v="3487"/>
    <n v="13.47"/>
    <n v="14.72"/>
    <n v="49.357199999999999"/>
    <n v="43.363999999999997"/>
    <n v="10651.926042999999"/>
    <n v="9360.650189"/>
    <n v="3.9655545725603147E-5"/>
    <n v="29.26307366471239"/>
    <n v="29.27"/>
    <n v="-2.3663598522749574E-4"/>
    <n v="60.24427627758044"/>
    <n v="6.01"/>
    <m/>
    <n v="55.320895913963966"/>
    <m/>
    <m/>
    <n v="87.777543930055018"/>
    <m/>
    <m/>
    <n v="17.433049070912553"/>
    <n v="17.43"/>
    <n v="1.749323529864899E-4"/>
    <n v="88.741317314332377"/>
    <m/>
    <m/>
    <e v="#DIV/0!"/>
    <n v="24.435177108663936"/>
    <n v="24.261500000000002"/>
    <n v="7.1585478500477695E-3"/>
    <n v="3494"/>
    <n v="0.91508152173913049"/>
    <n v="4452.6000000000004"/>
    <n v="18.248202429216942"/>
    <m/>
    <m/>
    <n v="7960.0917980906106"/>
    <n v="4.277324544658927"/>
    <m/>
    <m/>
    <n v="11.083744759130207"/>
    <n v="11.0085"/>
    <m/>
    <m/>
    <n v="120.36754322538799"/>
    <m/>
    <n v="120.6143"/>
    <n v="-2.0458334924797761E-3"/>
    <n v="125.78760238418728"/>
    <m/>
    <m/>
    <m/>
    <m/>
    <m/>
    <m/>
  </r>
  <r>
    <x v="3488"/>
    <n v="17.309999999999999"/>
    <n v="17.03"/>
    <n v="56.265099999999997"/>
    <n v="49.431399999999996"/>
    <n v="11124.186689"/>
    <n v="9775.2900079999999"/>
    <n v="3.9655545725603147E-5"/>
    <n v="33.357840776375134"/>
    <n v="33.369999999999997"/>
    <n v="-3.6437589526105985E-4"/>
    <n v="77.102354122170297"/>
    <n v="7.7"/>
    <m/>
    <n v="66.930829831800239"/>
    <m/>
    <m/>
    <n v="81.634594145183186"/>
    <m/>
    <m/>
    <n v="18.205511657999008"/>
    <n v="18.2"/>
    <n v="3.0283835159394812E-4"/>
    <n v="84.810653958214658"/>
    <m/>
    <m/>
    <e v="#DIV/0!"/>
    <n v="27.854362973813888"/>
    <n v="27.653199999999998"/>
    <n v="7.274491697665697E-3"/>
    <n v="3495"/>
    <n v="1.016441573693482"/>
    <n v="4727.99"/>
    <n v="19.375327197856507"/>
    <m/>
    <m/>
    <n v="7467.7660377986094"/>
    <n v="4.0123948121732012"/>
    <m/>
    <m/>
    <n v="14.184895407408957"/>
    <n v="14.0884"/>
    <m/>
    <m/>
    <n v="103.52114707983182"/>
    <m/>
    <n v="103.72880000000001"/>
    <n v="-2.0018829887956668E-3"/>
    <n v="108.18795345697403"/>
    <m/>
    <m/>
    <m/>
    <m/>
    <m/>
    <m/>
  </r>
  <r>
    <x v="3489"/>
    <n v="37.32"/>
    <n v="28.13"/>
    <n v="110.34399999999999"/>
    <n v="96.936300000000003"/>
    <n v="14078.197115000001"/>
    <n v="12369.940044999999"/>
    <n v="4.1746768110195731E-5"/>
    <n v="65.414765696735799"/>
    <n v="65.430000000000007"/>
    <n v="-2.328336124745034E-4"/>
    <n v="225.29487322131891"/>
    <n v="22.49"/>
    <m/>
    <n v="163.40961041108557"/>
    <m/>
    <m/>
    <n v="42.404766658747477"/>
    <m/>
    <n v="-0.48055395996294603"/>
    <n v="23.038271537961965"/>
    <n v="23.03"/>
    <n v="3.5916361102761307E-4"/>
    <n v="62.3002968321221"/>
    <m/>
    <m/>
    <e v="#DIV/0!"/>
    <n v="54.624723563582393"/>
    <n v="54.203600000000002"/>
    <n v="7.7692914046740835E-3"/>
    <n v="3496"/>
    <n v="1.326697476004266"/>
    <n v="6524.71"/>
    <n v="26.732032080892626"/>
    <m/>
    <m/>
    <n v="4629.8825830041778"/>
    <n v="2.4869062975481593"/>
    <m/>
    <n v="-0.38019402028854776"/>
    <n v="46.08"/>
    <n v="41.1556"/>
    <m/>
    <m/>
    <n v="9.0399999999999991"/>
    <n v="-0.91267484707227331"/>
    <n v="3.9634999999999998"/>
    <n v="1.2808124132710987"/>
    <n v="4.216464865324685"/>
    <m/>
    <n v="-0.96102648464459994"/>
    <m/>
    <m/>
    <m/>
    <m/>
  </r>
  <r>
    <x v="3490"/>
    <n v="29.98"/>
    <n v="23.75"/>
    <n v="81.707700000000003"/>
    <n v="71.775499999999994"/>
    <n v="13294.061516"/>
    <n v="11680.435535000001"/>
    <n v="4.1746768110195731E-5"/>
    <n v="48.437248275059261"/>
    <n v="48.45"/>
    <n v="-2.631934972289196E-4"/>
    <n v="108.33935897264742"/>
    <n v="10.82"/>
    <m/>
    <n v="99.786720495709631"/>
    <m/>
    <m/>
    <n v="47.906813409625919"/>
    <m/>
    <m/>
    <n v="21.754542043925131"/>
    <n v="21.75"/>
    <n v="2.0882960575319132E-4"/>
    <n v="65.773248894473511"/>
    <m/>
    <m/>
    <e v="#DIV/0!"/>
    <n v="40.446710283483803"/>
    <n v="40.1494"/>
    <n v="7.4050990421725693E-3"/>
    <n v="3497"/>
    <n v="1.2623157894736843"/>
    <n v="5978.52"/>
    <n v="24.492354372444918"/>
    <m/>
    <m/>
    <n v="5017.4546847544552"/>
    <n v="2.6948322315283786"/>
    <m/>
    <m/>
    <n v="22.158190390610137"/>
    <n v="22.162199999999999"/>
    <m/>
    <m/>
    <n v="11.385893376405029"/>
    <s v=" "/>
    <n v="11.379200000000001"/>
    <n v="5.88211509159553E-4"/>
    <n v="5.3109163758326936"/>
    <n v="0.25956614023006486"/>
    <m/>
    <m/>
    <m/>
    <m/>
    <m/>
  </r>
  <r>
    <x v="3491"/>
    <n v="27.73"/>
    <n v="23.03"/>
    <n v="78.046199999999999"/>
    <n v="68.556100000000001"/>
    <n v="12907.497226"/>
    <n v="11340.304588000001"/>
    <n v="4.1746768110195731E-5"/>
    <n v="46.265541535183331"/>
    <n v="46.27"/>
    <n v="-9.6357571140570641E-5"/>
    <n v="98.620165833393727"/>
    <n v="9.85"/>
    <m/>
    <n v="93.072115787853107"/>
    <m/>
    <m/>
    <n v="48.97993856093936"/>
    <m/>
    <m/>
    <n v="21.121449146560241"/>
    <n v="21.12"/>
    <n v="6.8614893950824651E-5"/>
    <n v="67.688869347380574"/>
    <m/>
    <m/>
    <e v="#DIV/0!"/>
    <n v="38.632894288686316"/>
    <n v="38.365200000000002"/>
    <n v="6.9775288200326635E-3"/>
    <n v="3498"/>
    <n v="1.2040816326530612"/>
    <n v="5781.77"/>
    <n v="23.684474181971812"/>
    <m/>
    <m/>
    <n v="5182.576522471054"/>
    <n v="2.7832539037685926"/>
    <m/>
    <m/>
    <n v="20.169755015806277"/>
    <n v="20.178100000000001"/>
    <m/>
    <m/>
    <n v="11.89603925068374"/>
    <m/>
    <n v="11.897600000000001"/>
    <n v="-1.3118186157379252E-4"/>
    <n v="5.5491572830290607"/>
    <m/>
    <m/>
    <m/>
    <n v="100.84877507903138"/>
    <n v="47.584157002734962"/>
    <m/>
  </r>
  <r>
    <x v="3492"/>
    <n v="33.46"/>
    <n v="27.33"/>
    <n v="86.978200000000001"/>
    <n v="76.399199999999993"/>
    <n v="13563.383614"/>
    <n v="11916.081641999999"/>
    <n v="4.1746768110195731E-5"/>
    <n v="51.559145775488894"/>
    <n v="51.57"/>
    <n v="-2.1047555771003257E-4"/>
    <n v="121.18485242376181"/>
    <n v="12.1"/>
    <m/>
    <n v="109.04281982375372"/>
    <m/>
    <m/>
    <n v="46.176983382606835"/>
    <m/>
    <m/>
    <n v="22.194181170895959"/>
    <n v="22.19"/>
    <n v="1.884259078845929E-4"/>
    <n v="64.252433507519967"/>
    <m/>
    <m/>
    <e v="#DIV/0!"/>
    <n v="43.053069232468602"/>
    <n v="42.767499999999998"/>
    <n v="6.6772486694008926E-3"/>
    <n v="3499"/>
    <n v="1.2242956458104648"/>
    <n v="6123.66"/>
    <n v="25.083035552502874"/>
    <m/>
    <m/>
    <n v="4876.1182774582594"/>
    <n v="2.6184251540998318"/>
    <m/>
    <m/>
    <n v="24.783925778403663"/>
    <n v="24.802099999999999"/>
    <m/>
    <m/>
    <n v="10.534592724124595"/>
    <m/>
    <n v="10.5404"/>
    <n v="-5.5095403166915968E-4"/>
    <n v="4.9143342453010748"/>
    <m/>
    <m/>
    <m/>
    <n v="123.91962889201832"/>
    <n v="42.13837089649838"/>
    <m/>
  </r>
  <r>
    <x v="3493"/>
    <n v="29.06"/>
    <n v="24.92"/>
    <n v="82.444000000000003"/>
    <n v="72.413300000000007"/>
    <n v="12698.486412"/>
    <n v="11155.730599"/>
    <n v="4.1746768110195731E-5"/>
    <n v="48.870160178982687"/>
    <n v="48.88"/>
    <n v="-2.0130566729370525E-4"/>
    <n v="108.53956179969191"/>
    <n v="10.84"/>
    <m/>
    <n v="100.50838103442605"/>
    <m/>
    <m/>
    <n v="47.380323235883594"/>
    <m/>
    <m/>
    <n v="20.778416652085113"/>
    <n v="20.78"/>
    <n v="-7.6195761062991529E-5"/>
    <n v="68.352630506919866"/>
    <m/>
    <m/>
    <e v="#DIV/0!"/>
    <n v="40.807295275187862"/>
    <n v="40.530299999999997"/>
    <n v="6.834276459534383E-3"/>
    <n v="3500"/>
    <n v="1.1661316211878008"/>
    <n v="5706.29"/>
    <n v="23.371627254754205"/>
    <m/>
    <m/>
    <n v="5208.4596362963966"/>
    <n v="2.7966239015960435"/>
    <m/>
    <m/>
    <n v="22.197123180814391"/>
    <n v="22.2133"/>
    <m/>
    <m/>
    <n v="11.083687374432349"/>
    <m/>
    <n v="11.0906"/>
    <n v="-6.2328688868507065E-4"/>
    <n v="5.1707495669216543"/>
    <m/>
    <m/>
    <m/>
    <n v="110.98561590407195"/>
    <n v="44.334749497729398"/>
    <m/>
  </r>
  <r>
    <x v="3494"/>
    <n v="25.61"/>
    <n v="22.86"/>
    <n v="79.816900000000004"/>
    <n v="70.096800000000002"/>
    <n v="12865.996276"/>
    <n v="11301.492264"/>
    <n v="4.3698821028392842E-5"/>
    <n v="47.309438632934935"/>
    <n v="47.32"/>
    <n v="-2.2319034372497715E-4"/>
    <n v="101.59474582636794"/>
    <n v="10.14"/>
    <m/>
    <n v="95.682736854867755"/>
    <m/>
    <m/>
    <n v="48.134412390036616"/>
    <m/>
    <m/>
    <n v="21.05097153551176"/>
    <n v="21.05"/>
    <n v="4.6153706021900831E-5"/>
    <n v="67.46088806911078"/>
    <m/>
    <m/>
    <e v="#DIV/0!"/>
    <n v="39.503007092119589"/>
    <n v="39.2256"/>
    <n v="7.0720930239329682E-3"/>
    <n v="3501"/>
    <n v="1.1202974628171478"/>
    <n v="5731.75"/>
    <n v="23.470406730173739"/>
    <m/>
    <m/>
    <n v="5185.2208274836466"/>
    <n v="2.7833543938895957"/>
    <m/>
    <m/>
    <n v="20.774851745381469"/>
    <n v="20.779900000000001"/>
    <m/>
    <m/>
    <n v="11.436656161600856"/>
    <m/>
    <n v="11.442"/>
    <n v="-4.6703709134277016E-4"/>
    <n v="5.336237949039015"/>
    <m/>
    <m/>
    <m/>
    <n v="103.87425872690734"/>
    <n v="45.746624646403426"/>
    <m/>
  </r>
  <r>
    <x v="3495"/>
    <n v="24.97"/>
    <n v="22.65"/>
    <n v="79.701400000000007"/>
    <n v="69.9923"/>
    <n v="12996.581177"/>
    <n v="11415.70419"/>
    <n v="4.3698821028392842E-5"/>
    <n v="47.239827040472932"/>
    <n v="47.25"/>
    <n v="-2.1530073073161571E-4"/>
    <n v="101.29167921699361"/>
    <n v="10.11"/>
    <m/>
    <n v="95.467856298319589"/>
    <m/>
    <m/>
    <n v="48.169037927470697"/>
    <m/>
    <m/>
    <n v="21.264112271787319"/>
    <n v="21.26"/>
    <n v="1.934276475690222E-4"/>
    <n v="66.7795822900475"/>
    <m/>
    <m/>
    <e v="#DIV/0!"/>
    <n v="39.44449441478244"/>
    <n v="39.1646"/>
    <n v="7.1466174755376866E-3"/>
    <n v="3502"/>
    <n v="1.1024282560706402"/>
    <n v="5774.29"/>
    <n v="23.642753573344734"/>
    <m/>
    <m/>
    <n v="5146.7370670263426"/>
    <n v="2.7624349582097771"/>
    <m/>
    <m/>
    <n v="20.712211634156514"/>
    <n v="20.716999999999999"/>
    <m/>
    <m/>
    <n v="11.453172417846057"/>
    <m/>
    <n v="11.458399999999999"/>
    <n v="-4.5622269723022413E-4"/>
    <n v="5.3442290620186377"/>
    <m/>
    <m/>
    <m/>
    <n v="103.56105817078257"/>
    <n v="45.812689671384227"/>
    <m/>
  </r>
  <r>
    <x v="3496"/>
    <n v="19.260000000000002"/>
    <n v="19.34"/>
    <n v="71.865399999999994"/>
    <n v="63.107799999999997"/>
    <n v="12663.750786000001"/>
    <n v="11122.85974"/>
    <n v="4.3698821028392842E-5"/>
    <n v="42.594311846716771"/>
    <n v="42.6"/>
    <n v="-1.335247249584226E-4"/>
    <n v="81.365291435953495"/>
    <n v="8.1199999999999992"/>
    <m/>
    <n v="81.381631019683667"/>
    <m/>
    <m/>
    <n v="50.536695581699192"/>
    <m/>
    <m/>
    <n v="20.71905286008159"/>
    <n v="20.72"/>
    <n v="-4.5711386023605804E-5"/>
    <n v="68.493123407329648"/>
    <m/>
    <m/>
    <e v="#DIV/0!"/>
    <n v="35.565042643265585"/>
    <n v="35.307699999999997"/>
    <n v="7.2885700078335613E-3"/>
    <n v="3503"/>
    <n v="0.99586349534643237"/>
    <n v="5566.24"/>
    <n v="22.789116053537896"/>
    <m/>
    <m/>
    <n v="5332.1760814843674"/>
    <n v="2.8616953063017485"/>
    <m/>
    <m/>
    <n v="16.637110739557798"/>
    <n v="16.6312"/>
    <m/>
    <m/>
    <n v="12.579129940344597"/>
    <m/>
    <n v="12.5829"/>
    <n v="-2.9961770779418639E-4"/>
    <n v="5.8699312149349874"/>
    <m/>
    <m/>
    <m/>
    <n v="83.18555369778899"/>
    <n v="50.316519761378387"/>
    <m/>
  </r>
  <r>
    <x v="3497"/>
    <n v="19.13"/>
    <n v="19.079999999999998"/>
    <n v="70.444299999999998"/>
    <n v="61.857100000000003"/>
    <n v="12367.427763"/>
    <n v="10862.106448"/>
    <n v="4.3698821028392842E-5"/>
    <n v="41.751013958055367"/>
    <n v="41.76"/>
    <n v="-2.1518299675837849E-4"/>
    <n v="78.140102636496181"/>
    <n v="7.8"/>
    <m/>
    <n v="78.961584806605345"/>
    <m/>
    <m/>
    <n v="51.036147185247387"/>
    <m/>
    <m/>
    <n v="20.233747948545535"/>
    <n v="20.23"/>
    <n v="1.8526685840503099E-4"/>
    <n v="70.099278800071588"/>
    <m/>
    <m/>
    <e v="#DIV/0!"/>
    <n v="34.860532211605083"/>
    <n v="34.609200000000001"/>
    <n v="7.2620058136299015E-3"/>
    <n v="3504"/>
    <n v="1.0026205450733754"/>
    <n v="5417.4"/>
    <n v="22.178008396359701"/>
    <m/>
    <m/>
    <n v="5474.7572651861365"/>
    <n v="2.9379378654252961"/>
    <m/>
    <m/>
    <n v="15.977128175575812"/>
    <n v="15.971"/>
    <m/>
    <m/>
    <n v="12.827831553031922"/>
    <m/>
    <n v="12.832100000000001"/>
    <n v="-3.3263822508222685E-4"/>
    <n v="5.9863044497170845"/>
    <m/>
    <m/>
    <m/>
    <n v="79.885640877879055"/>
    <n v="51.311326212127689"/>
    <m/>
  </r>
  <r>
    <x v="3498"/>
    <n v="19.46"/>
    <n v="19.170000000000002"/>
    <n v="71.386200000000002"/>
    <n v="62.6815"/>
    <n v="12391.27584"/>
    <n v="10882.577157"/>
    <n v="4.3698821028392842E-5"/>
    <n v="42.308228752618639"/>
    <n v="42.32"/>
    <n v="-2.7814856761254614E-4"/>
    <n v="80.222804939857639"/>
    <n v="8.01"/>
    <m/>
    <n v="80.539352328439648"/>
    <m/>
    <m/>
    <n v="50.694735779441217"/>
    <m/>
    <m/>
    <n v="20.272270306955917"/>
    <n v="20.27"/>
    <n v="1.1200330320271235E-4"/>
    <n v="69.967639463744419"/>
    <m/>
    <m/>
    <e v="#DIV/0!"/>
    <n v="35.325474406909251"/>
    <n v="35.070500000000003"/>
    <n v="7.2703385155401534E-3"/>
    <n v="3505"/>
    <n v="1.0151278038601981"/>
    <n v="5433.1"/>
    <n v="22.240545072953246"/>
    <m/>
    <m/>
    <n v="5458.8910398633934"/>
    <n v="2.9291458249336979"/>
    <m/>
    <m/>
    <n v="16.402445510103909"/>
    <n v="16.380099999999999"/>
    <m/>
    <m/>
    <n v="12.656279233754251"/>
    <m/>
    <m/>
    <m/>
    <s v="XIV Terminated final valuation IV  $5.99 "/>
    <m/>
    <m/>
    <m/>
    <n v="82.012227550519555"/>
    <n v="50.625116935017004"/>
    <m/>
  </r>
  <r>
    <x v="3499"/>
    <n v="20.6"/>
    <n v="20.010000000000002"/>
    <n v="73.739599999999996"/>
    <n v="64.736999999999995"/>
    <n v="12531.767287999999"/>
    <n v="11004.060733"/>
    <n v="4.5372367120988244E-5"/>
    <n v="43.698748350616562"/>
    <n v="43.71"/>
    <n v="-2.5741590902395028E-4"/>
    <n v="85.48431795459436"/>
    <n v="8.5399999999999991"/>
    <m/>
    <n v="84.497773900936807"/>
    <m/>
    <m/>
    <n v="49.858334310820148"/>
    <m/>
    <m/>
    <n v="20.500116352285012"/>
    <n v="20.5"/>
    <n v="5.6757212201219431E-6"/>
    <n v="69.188902756352846"/>
    <m/>
    <m/>
    <e v="#DIV/0!"/>
    <n v="36.48529395947277"/>
    <n v="36.218600000000002"/>
    <n v="7.3634530178627866E-3"/>
    <n v="3506"/>
    <n v="1.0294852573713142"/>
    <n v="5524.35"/>
    <n v="22.607017270618908"/>
    <m/>
    <m/>
    <n v="5367.2078741959958"/>
    <n v="2.8788583768370657"/>
    <m/>
    <m/>
    <n v="17.475852901847382"/>
    <n v="17.443999999999999"/>
    <m/>
    <m/>
    <n v="12.238964381011497"/>
    <m/>
    <m/>
    <m/>
    <m/>
    <m/>
    <m/>
    <m/>
    <n v="87.379264509236918"/>
    <n v="48.955857524045989"/>
    <m/>
  </r>
  <r>
    <x v="3500"/>
    <n v="20.02"/>
    <n v="20.03"/>
    <n v="74.583200000000005"/>
    <n v="65.474699999999999"/>
    <n v="12724.705155"/>
    <n v="11172.978899"/>
    <n v="4.5372367120988244E-5"/>
    <n v="44.197595556020993"/>
    <n v="44.21"/>
    <n v="-2.8058004928765978E-4"/>
    <n v="87.432577949879132"/>
    <n v="8.73"/>
    <m/>
    <n v="85.941270847053545"/>
    <m/>
    <m/>
    <n v="49.572967734618771"/>
    <m/>
    <m/>
    <n v="20.815226582625375"/>
    <n v="20.81"/>
    <n v="2.5115726215174661E-4"/>
    <n v="68.127387734849648"/>
    <m/>
    <m/>
    <e v="#DIV/0!"/>
    <n v="36.901410064109506"/>
    <n v="36.630800000000001"/>
    <n v="7.3875007946728743E-3"/>
    <n v="3507"/>
    <n v="0.99950074887668494"/>
    <n v="5612.02"/>
    <n v="22.963991545561676"/>
    <m/>
    <m/>
    <n v="5282.0316789276367"/>
    <n v="2.8329030727982376"/>
    <m/>
    <m/>
    <n v="17.873537071246592"/>
    <n v="17.8414"/>
    <m/>
    <m/>
    <n v="12.098933706155904"/>
    <m/>
    <m/>
    <m/>
    <m/>
    <m/>
    <m/>
    <m/>
    <n v="89.367685356232954"/>
    <n v="48.395734824623617"/>
    <m/>
  </r>
  <r>
    <x v="3501"/>
    <n v="18.72"/>
    <n v="19.059999999999999"/>
    <n v="72.609700000000004"/>
    <n v="63.739199999999997"/>
    <n v="12473.178064"/>
    <n v="10951.617574"/>
    <n v="4.5372367120988244E-5"/>
    <n v="43.027061093492989"/>
    <n v="43.04"/>
    <n v="-3.0062515118522981E-4"/>
    <n v="82.797542228569128"/>
    <n v="8.27"/>
    <m/>
    <n v="82.523486186091773"/>
    <m/>
    <m/>
    <n v="50.228661369753489"/>
    <m/>
    <m/>
    <n v="20.403278008530219"/>
    <n v="20.399999999999999"/>
    <n v="1.6068669265778546E-4"/>
    <n v="69.477724003914119"/>
    <m/>
    <m/>
    <e v="#DIV/0!"/>
    <n v="35.923630202494088"/>
    <n v="35.653799999999997"/>
    <n v="7.5680629412318012E-3"/>
    <n v="3508"/>
    <n v="0.98216159496327393"/>
    <n v="5491.14"/>
    <n v="22.467604621654608"/>
    <m/>
    <m/>
    <n v="5395.8039016475786"/>
    <n v="2.8936480076573066"/>
    <m/>
    <m/>
    <n v="16.925439670980719"/>
    <n v="16.891100000000002"/>
    <m/>
    <m/>
    <n v="12.419054694783563"/>
    <m/>
    <m/>
    <m/>
    <m/>
    <m/>
    <m/>
    <m/>
    <n v="84.627198354903598"/>
    <n v="49.676218779134253"/>
    <m/>
  </r>
  <r>
    <x v="3502"/>
    <n v="16.489999999999998"/>
    <n v="17.5"/>
    <n v="67.939099999999996"/>
    <n v="59.636299999999999"/>
    <n v="12076.660594000001"/>
    <n v="10602.973018000001"/>
    <n v="4.5372367120988244E-5"/>
    <n v="40.258374953023946"/>
    <n v="40.270000000000003"/>
    <n v="-2.8867760059736458E-4"/>
    <n v="72.138178686748006"/>
    <n v="7.2"/>
    <m/>
    <n v="74.554701116366331"/>
    <m/>
    <m/>
    <n v="51.843924470755077"/>
    <m/>
    <m/>
    <n v="19.754184062452577"/>
    <n v="19.75"/>
    <n v="2.1185126342171401E-4"/>
    <n v="71.690147338828083"/>
    <m/>
    <m/>
    <e v="#DIV/0!"/>
    <n v="33.611544088254753"/>
    <n v="33.354300000000002"/>
    <n v="7.7124715030671975E-3"/>
    <n v="3509"/>
    <n v="0.94228571428571417"/>
    <n v="5301.72"/>
    <n v="21.690878007532149"/>
    <m/>
    <m/>
    <n v="5581.9352286671201"/>
    <n v="2.9931822786430007"/>
    <m/>
    <m/>
    <n v="14.745957545199614"/>
    <n v="14.7141"/>
    <m/>
    <m/>
    <n v="13.217855090186756"/>
    <m/>
    <m/>
    <m/>
    <m/>
    <m/>
    <m/>
    <m/>
    <n v="73.729787725998065"/>
    <n v="52.871420360747024"/>
    <m/>
  </r>
  <r>
    <x v="3503"/>
    <n v="15.8"/>
    <n v="16.920000000000002"/>
    <n v="65.376300000000001"/>
    <n v="57.378599999999999"/>
    <n v="11821.069556"/>
    <n v="10377.127865"/>
    <n v="4.5372367120988244E-5"/>
    <n v="38.73691401062046"/>
    <n v="38.75"/>
    <n v="-3.3770295173007892E-4"/>
    <n v="66.67622445342343"/>
    <n v="6.66"/>
    <m/>
    <n v="70.318961103768203"/>
    <m/>
    <m/>
    <n v="52.821148710218118"/>
    <m/>
    <m/>
    <n v="19.334691125781919"/>
    <n v="19.329999999999998"/>
    <n v="2.4268627945800425E-4"/>
    <n v="73.219001862127939"/>
    <m/>
    <m/>
    <e v="#DIV/0!"/>
    <n v="32.340014788797262"/>
    <n v="32.0852"/>
    <n v="7.9418170619869333E-3"/>
    <n v="3510"/>
    <n v="0.93380614657210392"/>
    <n v="5149.93"/>
    <n v="21.064925826822893"/>
    <m/>
    <m/>
    <n v="5741.7478834960029"/>
    <n v="3.0780025795718999"/>
    <m/>
    <m/>
    <n v="13.628080250215632"/>
    <n v="13.5884"/>
    <m/>
    <m/>
    <n v="13.716337492188343"/>
    <m/>
    <m/>
    <m/>
    <m/>
    <m/>
    <m/>
    <m/>
    <n v="68.14040125107816"/>
    <n v="54.865349968753371"/>
    <m/>
  </r>
  <r>
    <x v="3504"/>
    <n v="18.59"/>
    <n v="19.02"/>
    <n v="70.364199999999997"/>
    <n v="61.753700000000002"/>
    <n v="12212.073831"/>
    <n v="10719.900197000001"/>
    <n v="4.5372367120988244E-5"/>
    <n v="41.691339258233548"/>
    <n v="41.7"/>
    <n v="-2.0769164907563642E-4"/>
    <n v="76.844319092480134"/>
    <n v="7.67"/>
    <m/>
    <n v="78.360907318073941"/>
    <s v="New 1.5X leverage"/>
    <m/>
    <n v="50.806028432759689"/>
    <s v="New -0.5X leverage"/>
    <m/>
    <n v="19.97373562887751"/>
    <n v="19.97"/>
    <n v="1.8706203693086287E-4"/>
    <n v="70.801060495998996"/>
    <m/>
    <m/>
    <e v="#DIV/0!"/>
    <n v="34.80626438578556"/>
    <n v="34.531399999999998"/>
    <n v="7.9598390388331275E-3"/>
    <n v="3511"/>
    <n v="0.97739221871713988"/>
    <n v="5355.3"/>
    <n v="21.903247016294277"/>
    <m/>
    <m/>
    <n v="5512.7772445099245"/>
    <n v="2.9549771981588506"/>
    <m/>
    <m/>
    <n v="15.705824536593772"/>
    <n v="15.6633"/>
    <m/>
    <m/>
    <n v="12.669880989534459"/>
    <m/>
    <m/>
    <m/>
    <m/>
    <m/>
    <m/>
    <m/>
    <n v="78.529122682968861"/>
    <n v="50.679523958137835"/>
    <m/>
  </r>
  <r>
    <x v="3505"/>
    <n v="19.850000000000001"/>
    <n v="19.89"/>
    <n v="74.084100000000007"/>
    <n v="65.015600000000006"/>
    <n v="12522.499820999999"/>
    <n v="10991.909347999999"/>
    <n v="4.5372367120988244E-5"/>
    <n v="43.894338798409152"/>
    <n v="43.9"/>
    <n v="-1.2895675605573143E-4"/>
    <n v="84.962340271962461"/>
    <n v="8.48"/>
    <m/>
    <n v="84.568763474973295"/>
    <n v="84.540999999999997"/>
    <n v="3.2840249078325279E-4"/>
    <n v="49.462925180455379"/>
    <n v="49.389200000000002"/>
    <n v="1.4927389076027087E-3"/>
    <n v="20.480960519508937"/>
    <n v="20.48"/>
    <n v="4.6900366647228964E-5"/>
    <n v="69.005117189974854"/>
    <m/>
    <m/>
    <e v="#DIV/0!"/>
    <n v="36.645121868367227"/>
    <n v="36.353700000000003"/>
    <n v="8.0162918318416043E-3"/>
    <n v="3512"/>
    <n v="0.99798893916540976"/>
    <n v="5512.75"/>
    <n v="22.545459038505012"/>
    <m/>
    <m/>
    <n v="5350.697290604804"/>
    <n v="2.8678266820412728"/>
    <m/>
    <m/>
    <n v="17.364438048599638"/>
    <m/>
    <m/>
    <m/>
    <n v="12.000084668866943"/>
    <m/>
    <m/>
    <m/>
    <m/>
    <m/>
    <m/>
    <m/>
    <n v="86.82219024299819"/>
    <n v="48.000338675467773"/>
    <m/>
  </r>
  <r>
    <x v="3506"/>
    <n v="22.47"/>
    <n v="21.42"/>
    <n v="78.747299999999996"/>
    <n v="69.105000000000004"/>
    <n v="12974.315864"/>
    <n v="11388.002438"/>
    <n v="4.579071114085842E-5"/>
    <n v="46.656116257063225"/>
    <n v="46.66"/>
    <n v="-8.3234953638489095E-5"/>
    <n v="95.650446327065296"/>
    <n v="9.5500000000000007"/>
    <m/>
    <n v="92.546780356573663"/>
    <n v="92.525000000000006"/>
    <n v="2.3539969277130979E-4"/>
    <n v="47.906100183082401"/>
    <n v="47.834000000000003"/>
    <n v="1.5072998930132364E-3"/>
    <n v="21.219403107941531"/>
    <n v="21.22"/>
    <n v="-2.8128749220868166E-5"/>
    <n v="66.519105729416935"/>
    <m/>
    <m/>
    <e v="#DIV/0!"/>
    <n v="38.950427737783272"/>
    <n v="38.64"/>
    <n v="8.0338441455298781E-3"/>
    <n v="3513"/>
    <n v="1.0490196078431371"/>
    <n v="5723.03"/>
    <n v="23.40361228527831"/>
    <m/>
    <m/>
    <n v="5146.5986780668918"/>
    <n v="2.7581739508757126"/>
    <m/>
    <m/>
    <n v="19.548182190615027"/>
    <m/>
    <m/>
    <m/>
    <n v="11.244770584421248"/>
    <m/>
    <m/>
    <m/>
    <m/>
    <m/>
    <m/>
    <m/>
    <n v="97.740910953075129"/>
    <n v="44.979082337684993"/>
    <m/>
  </r>
  <r>
    <x v="3507"/>
    <n v="19.59"/>
    <n v="19.86"/>
    <n v="75.914900000000003"/>
    <n v="66.616299999999995"/>
    <n v="12872.379488"/>
    <n v="11298.007916"/>
    <n v="4.579071114085842E-5"/>
    <n v="44.97688220475991"/>
    <n v="44.99"/>
    <n v="-2.9157135452528848E-4"/>
    <n v="88.761119334307011"/>
    <n v="8.86"/>
    <m/>
    <n v="87.546566598398115"/>
    <n v="87.488"/>
    <n v="6.6942435989059135E-4"/>
    <n v="48.76745955203333"/>
    <n v="48.692799999999998"/>
    <n v="1.5332770354823388E-3"/>
    <n v="21.05217353644694"/>
    <n v="21.05"/>
    <n v="1.0325588821569198E-4"/>
    <n v="67.045368116268634"/>
    <m/>
    <m/>
    <e v="#DIV/0!"/>
    <n v="37.548053835663104"/>
    <n v="37.247500000000002"/>
    <n v="8.0691008970561473E-3"/>
    <n v="3514"/>
    <n v="0.98640483383685806"/>
    <n v="5659.58"/>
    <n v="23.142334335270878"/>
    <m/>
    <m/>
    <n v="5203.6579082514863"/>
    <n v="2.7884888724139776"/>
    <m/>
    <m/>
    <n v="18.139581280446222"/>
    <m/>
    <m/>
    <m/>
    <n v="11.649189437667939"/>
    <m/>
    <m/>
    <m/>
    <m/>
    <m/>
    <m/>
    <m/>
    <n v="90.697906402231112"/>
    <n v="46.596757750671756"/>
    <m/>
  </r>
  <r>
    <x v="3508"/>
    <n v="18.73"/>
    <n v="19.21"/>
    <n v="73.483000000000004"/>
    <n v="64.473100000000002"/>
    <n v="12612.659095000001"/>
    <n v="11068.500830000001"/>
    <n v="4.6209181619794037E-5"/>
    <n v="43.532883205841223"/>
    <n v="43.54"/>
    <n v="-1.6345416074359242E-4"/>
    <n v="83.050069590680252"/>
    <n v="8.2899999999999991"/>
    <m/>
    <n v="83.319307277580776"/>
    <n v="83.260499999999993"/>
    <n v="7.0630464122589665E-4"/>
    <n v="49.548071348723397"/>
    <n v="49.473199999999999"/>
    <n v="1.5133718603890234E-3"/>
    <n v="20.625904129910584"/>
    <n v="20.62"/>
    <n v="2.8633025754531971E-4"/>
    <n v="68.409216640992625"/>
    <m/>
    <m/>
    <e v="#DIV/0!"/>
    <n v="36.34109175991783"/>
    <n v="36.048699999999997"/>
    <n v="8.1110209221924023E-3"/>
    <n v="3515"/>
    <n v="0.97501301405517959"/>
    <n v="5549.69"/>
    <n v="22.687672733123822"/>
    <m/>
    <m/>
    <n v="5304.6954353361389"/>
    <n v="2.8418236223208093"/>
    <m/>
    <m/>
    <n v="16.970681172918791"/>
    <m/>
    <m/>
    <m/>
    <n v="12.02229074355917"/>
    <m/>
    <m/>
    <m/>
    <m/>
    <m/>
    <m/>
    <m/>
    <n v="84.853405864593952"/>
    <n v="48.089162974236679"/>
    <m/>
  </r>
  <r>
    <x v="3509"/>
    <n v="18.36"/>
    <n v="19.239999999999998"/>
    <n v="73.910899999999998"/>
    <n v="64.845600000000005"/>
    <n v="12773.698235"/>
    <n v="11209.312604000001"/>
    <n v="4.6209181619794037E-5"/>
    <n v="43.785312547095664"/>
    <n v="43.8"/>
    <n v="-3.3532997498475492E-4"/>
    <n v="84.009814635747134"/>
    <n v="8.39"/>
    <m/>
    <n v="84.040580267365925"/>
    <n v="83.99"/>
    <n v="6.022177326578948E-4"/>
    <n v="49.403650914742421"/>
    <n v="49.3324"/>
    <n v="1.4443026234771672E-3"/>
    <n v="20.888747478279647"/>
    <n v="20.89"/>
    <n v="-5.9957956934142409E-5"/>
    <n v="67.539547957400046"/>
    <m/>
    <m/>
    <e v="#DIV/0!"/>
    <n v="36.551406663812536"/>
    <n v="36.256300000000003"/>
    <n v="8.1394589026606567E-3"/>
    <n v="3516"/>
    <n v="0.95426195426195426"/>
    <n v="5620.34"/>
    <n v="22.974702752498736"/>
    <m/>
    <m/>
    <n v="5237.164324137766"/>
    <n v="2.8053799950714042"/>
    <m/>
    <m/>
    <n v="17.166202405477424"/>
    <m/>
    <m/>
    <m/>
    <n v="11.952274008829139"/>
    <m/>
    <m/>
    <m/>
    <m/>
    <m/>
    <m/>
    <m/>
    <n v="85.831012027387118"/>
    <n v="47.809096035316557"/>
    <m/>
  </r>
  <r>
    <x v="3510"/>
    <n v="17.760000000000002"/>
    <n v="18.84"/>
    <n v="72.673699999999997"/>
    <n v="63.757100000000001"/>
    <n v="12794.095751000001"/>
    <n v="11226.694078"/>
    <n v="4.6209181619794037E-5"/>
    <n v="43.051337204242863"/>
    <n v="43.06"/>
    <n v="-2.0117965065347132E-4"/>
    <n v="81.189514072663997"/>
    <n v="8.11"/>
    <m/>
    <n v="81.923733500876338"/>
    <n v="81.860500000000002"/>
    <n v="7.7245436903439213E-4"/>
    <n v="49.816999786110415"/>
    <n v="49.7408"/>
    <n v="1.5319372850941537E-3"/>
    <n v="20.921593251060621"/>
    <n v="20.92"/>
    <n v="7.6159228519001587E-5"/>
    <n v="67.435441186399203"/>
    <m/>
    <m/>
    <m/>
    <n v="35.938198369956112"/>
    <n v="35.647399999999998"/>
    <n v="8.1576319719283141E-3"/>
    <m/>
    <m/>
    <n v="5606.6"/>
    <n v="22.916747151862602"/>
    <m/>
    <m/>
    <n v="5249.967577644431"/>
    <n v="2.8119717002049835"/>
    <m/>
    <m/>
    <n v="16.58933867051099"/>
    <m/>
    <m/>
    <m/>
    <n v="12.152339178725965"/>
    <m/>
    <m/>
    <m/>
    <m/>
    <m/>
    <m/>
    <m/>
    <n v="82.946693352554945"/>
    <n v="48.609356714903861"/>
    <m/>
  </r>
  <r>
    <x v="3511"/>
    <n v="16.54"/>
    <n v="18.18"/>
    <n v="70.407600000000002"/>
    <n v="61.766100000000002"/>
    <n v="12687.005048999999"/>
    <n v="11132.204256999999"/>
    <n v="4.6209181619794037E-5"/>
    <n v="41.707900097559296"/>
    <n v="41.72"/>
    <n v="-2.9002642475317586E-4"/>
    <n v="76.118835294002579"/>
    <n v="7.6"/>
    <m/>
    <n v="78.085526153561574"/>
    <n v="77.992999999999995"/>
    <n v="1.1863392043078846E-3"/>
    <n v="50.593522943888331"/>
    <n v="50.512799999999999"/>
    <n v="1.5980690812691378E-3"/>
    <n v="20.745966904483375"/>
    <n v="20.74"/>
    <n v="2.8770031260250128E-4"/>
    <n v="68.003640864900206"/>
    <m/>
    <m/>
    <e v="#DIV/0!"/>
    <n v="34.816257949796729"/>
    <n v="34.534199999999998"/>
    <n v="8.1674962731648204E-3"/>
    <n v="3518"/>
    <n v="0.90979097909790974"/>
    <n v="5538.91"/>
    <n v="22.638299271860092"/>
    <m/>
    <m/>
    <n v="5313.3518578375524"/>
    <n v="2.8456516182355007"/>
    <m/>
    <m/>
    <n v="15.552714308085225"/>
    <m/>
    <m/>
    <m/>
    <n v="12.531247471643731"/>
    <m/>
    <m/>
    <m/>
    <m/>
    <m/>
    <m/>
    <m/>
    <n v="77.763571540426128"/>
    <n v="50.124989886574923"/>
    <m/>
  </r>
  <r>
    <x v="3512"/>
    <n v="14.64"/>
    <n v="17.010000000000002"/>
    <n v="65.583299999999994"/>
    <n v="57.531100000000002"/>
    <n v="12222.321925"/>
    <n v="10723.953944999999"/>
    <n v="4.6209181619794037E-5"/>
    <n v="38.849144511312772"/>
    <n v="38.86"/>
    <n v="-2.793486538144041E-4"/>
    <n v="65.680707209437529"/>
    <n v="6.56"/>
    <m/>
    <n v="70.053939301349814"/>
    <n v="69.963499999999996"/>
    <n v="1.2926640512527232E-3"/>
    <n v="52.32663644428996"/>
    <n v="52.247199999999999"/>
    <n v="1.5203961990299941E-3"/>
    <n v="19.985623272162925"/>
    <n v="19.98"/>
    <n v="2.8144505319938062E-4"/>
    <n v="70.498182378003065"/>
    <m/>
    <m/>
    <e v="#DIV/0!"/>
    <n v="32.429388042207663"/>
    <n v="32.164499999999997"/>
    <n v="8.235416132931217E-3"/>
    <n v="3519"/>
    <n v="0.86067019400352729"/>
    <n v="5303.55"/>
    <n v="21.67465752171254"/>
    <m/>
    <m/>
    <n v="5539.1274153498871"/>
    <n v="2.9662881591691677"/>
    <m/>
    <m/>
    <n v="13.419514657291701"/>
    <m/>
    <m/>
    <m/>
    <n v="13.389830281453538"/>
    <m/>
    <m/>
    <m/>
    <m/>
    <m/>
    <m/>
    <m/>
    <n v="67.097573286458513"/>
    <n v="53.559321125814151"/>
    <m/>
  </r>
  <r>
    <x v="3513"/>
    <n v="15.78"/>
    <n v="17.8"/>
    <n v="67.078100000000006"/>
    <n v="58.834400000000002"/>
    <n v="12369.973726"/>
    <n v="10852.018002999999"/>
    <n v="4.6488170889480429E-5"/>
    <n v="39.731702731671675"/>
    <n v="39.74"/>
    <n v="-2.0878883563979489E-4"/>
    <n v="68.656811106095745"/>
    <n v="6.86"/>
    <m/>
    <n v="72.432341078928786"/>
    <n v="72.341499999999996"/>
    <n v="1.2557256751490886E-3"/>
    <n v="51.729897577450366"/>
    <n v="51.648000000000003"/>
    <n v="1.5856872957396018E-3"/>
    <n v="20.225580073929788"/>
    <n v="20.22"/>
    <n v="2.7596804796181651E-4"/>
    <n v="69.658287901729722"/>
    <m/>
    <m/>
    <e v="#DIV/0!"/>
    <n v="33.164992064822911"/>
    <n v="32.895000000000003"/>
    <n v="8.2076931090715455E-3"/>
    <n v="3520"/>
    <n v="0.88651685393258417"/>
    <n v="5378.69"/>
    <n v="21.976592477862891"/>
    <m/>
    <m/>
    <n v="5460.649785462474"/>
    <n v="2.9234306447646503"/>
    <m/>
    <m/>
    <n v="14.026103500130533"/>
    <m/>
    <m/>
    <m/>
    <n v="13.08467084706942"/>
    <m/>
    <m/>
    <m/>
    <m/>
    <m/>
    <m/>
    <m/>
    <n v="70.130517500652672"/>
    <n v="52.33868338827768"/>
    <m/>
  </r>
  <r>
    <x v="3514"/>
    <n v="16.350000000000001"/>
    <n v="18.05"/>
    <n v="68.7607"/>
    <n v="60.307499999999997"/>
    <n v="12517.457060999999"/>
    <n v="10980.898735000001"/>
    <n v="4.6488170889480429E-5"/>
    <n v="40.727347325377821"/>
    <n v="40.74"/>
    <n v="-3.1057129656797411E-4"/>
    <n v="72.094972073496436"/>
    <n v="7.2"/>
    <m/>
    <n v="75.151969798035651"/>
    <n v="75.046999999999997"/>
    <n v="1.3987207754559972E-3"/>
    <n v="51.080959563433701"/>
    <n v="50.997199999999999"/>
    <n v="1.6424345539305385E-3"/>
    <n v="20.46622429939378"/>
    <n v="20.46"/>
    <n v="3.0421795668522655E-4"/>
    <n v="68.831666193253611"/>
    <m/>
    <m/>
    <e v="#DIV/0!"/>
    <n v="33.995705539087908"/>
    <n v="33.7181"/>
    <n v="8.233131139889549E-3"/>
    <n v="3521"/>
    <n v="0.90581717451523547"/>
    <n v="5443.35"/>
    <n v="22.239047794513869"/>
    <m/>
    <m/>
    <n v="5395.0045047104686"/>
    <n v="2.8880127870426673"/>
    <m/>
    <m/>
    <n v="14.72798037631857"/>
    <m/>
    <m/>
    <m/>
    <n v="12.756461739441482"/>
    <m/>
    <m/>
    <m/>
    <m/>
    <m/>
    <m/>
    <m/>
    <n v="73.639901881592849"/>
    <n v="51.025846957765928"/>
    <m/>
  </r>
  <r>
    <x v="3515"/>
    <n v="17.23"/>
    <n v="18.78"/>
    <n v="70.400499999999994"/>
    <n v="61.742899999999999"/>
    <n v="12691.346581"/>
    <n v="11132.932272"/>
    <n v="4.6488170889480429E-5"/>
    <n v="41.697593279412828"/>
    <n v="41.71"/>
    <n v="-2.9745194407027054E-4"/>
    <n v="75.526984481240163"/>
    <n v="7.54"/>
    <m/>
    <n v="77.834301097745552"/>
    <n v="77.721000000000004"/>
    <n v="1.457792588174911E-3"/>
    <n v="50.47174794661025"/>
    <n v="50.384399999999999"/>
    <n v="1.7336307787778615E-3"/>
    <n v="20.750030220980573"/>
    <n v="20.75"/>
    <n v="1.4564327988075831E-6"/>
    <n v="67.87931798169771"/>
    <m/>
    <m/>
    <e v="#DIV/0!"/>
    <n v="34.805183018095249"/>
    <n v="34.5182"/>
    <n v="8.3139624341723728E-3"/>
    <n v="3522"/>
    <n v="0.91746538871139505"/>
    <n v="5523.33"/>
    <n v="22.564047643118901"/>
    <m/>
    <m/>
    <n v="5315.7348526971418"/>
    <n v="2.845309014430943"/>
    <m/>
    <m/>
    <n v="15.428552110641455"/>
    <m/>
    <m/>
    <m/>
    <n v="12.452260715545577"/>
    <m/>
    <m/>
    <m/>
    <m/>
    <m/>
    <m/>
    <m/>
    <n v="77.142760553207268"/>
    <n v="49.809042862182309"/>
    <m/>
  </r>
  <r>
    <x v="3516"/>
    <n v="16.59"/>
    <n v="18.21"/>
    <n v="68.130600000000001"/>
    <n v="59.749299999999998"/>
    <n v="12508.061328"/>
    <n v="10971.635699"/>
    <n v="4.6488170889480429E-5"/>
    <n v="40.352167638863463"/>
    <n v="40.36"/>
    <n v="-1.9406246621744838E-4"/>
    <n v="70.64973386169514"/>
    <n v="7.05"/>
    <m/>
    <n v="74.063834464304094"/>
    <n v="73.944000000000003"/>
    <n v="1.6206110611285407E-3"/>
    <n v="51.285247481893826"/>
    <n v="51.192799999999998"/>
    <n v="1.805868831043167E-3"/>
    <n v="20.449864821768138"/>
    <n v="20.45"/>
    <n v="-6.6101824871545034E-6"/>
    <n v="68.863424024637794"/>
    <m/>
    <m/>
    <e v="#DIV/0!"/>
    <n v="33.681690735812388"/>
    <n v="33.403100000000002"/>
    <n v="8.3402658978473099E-3"/>
    <n v="3523"/>
    <n v="0.91103789126853374"/>
    <n v="5441.09"/>
    <n v="22.226343094559606"/>
    <m/>
    <m/>
    <n v="5394.8838505455069"/>
    <n v="2.8874007019938044"/>
    <m/>
    <m/>
    <n v="14.43172897177112"/>
    <m/>
    <m/>
    <m/>
    <n v="12.853729739716671"/>
    <m/>
    <m/>
    <m/>
    <m/>
    <m/>
    <m/>
    <m/>
    <n v="72.158644858855595"/>
    <n v="51.414918958866686"/>
    <m/>
  </r>
  <r>
    <x v="3517"/>
    <n v="15.8"/>
    <n v="17.739999999999998"/>
    <n v="66.988500000000002"/>
    <n v="58.744900000000001"/>
    <n v="12355.960852"/>
    <n v="10837.708409000001"/>
    <n v="4.6488170889480429E-5"/>
    <n v="39.674760972458785"/>
    <n v="39.68"/>
    <n v="-1.320319440830664E-4"/>
    <n v="68.274543644691278"/>
    <n v="6.82"/>
    <m/>
    <n v="72.195596057551569"/>
    <n v="72.072000000000003"/>
    <n v="1.7148970134250874E-3"/>
    <n v="51.714960069107541"/>
    <n v="51.620800000000003"/>
    <n v="1.8240722559033085E-3"/>
    <n v="20.200697882561094"/>
    <n v="20.2"/>
    <n v="3.4548641638432187E-5"/>
    <n v="69.704680399720843"/>
    <m/>
    <m/>
    <e v="#DIV/0!"/>
    <n v="33.115811017822047"/>
    <n v="32.841700000000003"/>
    <n v="8.3464320611308374E-3"/>
    <n v="3524"/>
    <n v="0.89064261555806101"/>
    <n v="5353.99"/>
    <n v="21.868840051128497"/>
    <m/>
    <m/>
    <n v="5481.2441907314842"/>
    <n v="2.9333436071023247"/>
    <m/>
    <m/>
    <n v="13.946057372826749"/>
    <m/>
    <m/>
    <m/>
    <n v="13.069195275270729"/>
    <m/>
    <m/>
    <m/>
    <m/>
    <m/>
    <m/>
    <m/>
    <n v="69.730286864133745"/>
    <n v="52.276781101082918"/>
    <m/>
  </r>
  <r>
    <x v="3518"/>
    <n v="19.02"/>
    <n v="19.38"/>
    <n v="71.3733"/>
    <n v="62.581899999999997"/>
    <n v="12539.433035"/>
    <n v="10997.124696999999"/>
    <n v="4.9557194363947232E-5"/>
    <n v="42.268620437986002"/>
    <n v="42.28"/>
    <n v="-2.691476351466271E-4"/>
    <n v="77.194433705174134"/>
    <n v="7.71"/>
    <m/>
    <n v="79.266640456605899"/>
    <n v="79.123500000000007"/>
    <n v="1.8090764008908966E-3"/>
    <n v="50.022138889500127"/>
    <n v="49.9268"/>
    <n v="1.9095734054681568E-3"/>
    <n v="20.499156025844933"/>
    <n v="20.5"/>
    <n v="-4.1169470978874578E-5"/>
    <n v="68.681955846572308"/>
    <m/>
    <m/>
    <e v="#DIV/0!"/>
    <n v="35.279828419885391"/>
    <n v="34.986800000000002"/>
    <n v="8.3753992901720586E-3"/>
    <n v="3525"/>
    <n v="0.98142414860681115"/>
    <n v="5468.1"/>
    <n v="22.329700845534653"/>
    <m/>
    <m/>
    <n v="5364.4220123926425"/>
    <n v="2.8700086914967859"/>
    <m/>
    <m/>
    <n v="15.766273326081439"/>
    <m/>
    <m/>
    <m/>
    <n v="12.21385693462509"/>
    <m/>
    <m/>
    <m/>
    <m/>
    <m/>
    <m/>
    <m/>
    <n v="78.831366630407189"/>
    <n v="48.85542773850036"/>
    <m/>
  </r>
  <r>
    <x v="3519"/>
    <n v="18.2"/>
    <n v="18.88"/>
    <n v="71.020099999999999"/>
    <n v="62.269100000000002"/>
    <n v="12646.216221999999"/>
    <n v="11090.228923000001"/>
    <n v="4.9557194363947232E-5"/>
    <n v="42.05842314739823"/>
    <n v="42.07"/>
    <n v="-2.7518071313925585E-4"/>
    <n v="76.423092073494956"/>
    <n v="7.62"/>
    <m/>
    <n v="78.671594300911991"/>
    <n v="78.529499999999999"/>
    <n v="1.8094385028810667E-3"/>
    <n v="50.145845274869124"/>
    <n v="50.050400000000003"/>
    <n v="1.9069832582581103E-3"/>
    <n v="20.673218448735415"/>
    <n v="20.67"/>
    <n v="1.5570627650762781E-4"/>
    <n v="68.101334451926036"/>
    <m/>
    <m/>
    <e v="#DIV/0!"/>
    <n v="35.103827615973067"/>
    <n v="34.811100000000003"/>
    <n v="8.4090309117799134E-3"/>
    <n v="3526"/>
    <n v="0.96398305084745761"/>
    <n v="5506.24"/>
    <n v="22.483694805881616"/>
    <m/>
    <m/>
    <n v="5327.0051664036055"/>
    <n v="2.8497202160898394"/>
    <m/>
    <m/>
    <n v="15.608139774889461"/>
    <m/>
    <m/>
    <m/>
    <n v="12.274333140727936"/>
    <m/>
    <m/>
    <m/>
    <m/>
    <m/>
    <m/>
    <m/>
    <n v="78.040698874447301"/>
    <n v="49.097332562911745"/>
    <m/>
  </r>
  <r>
    <x v="3520"/>
    <n v="17.86"/>
    <n v="18.71"/>
    <n v="70.819199999999995"/>
    <n v="62.0899"/>
    <n v="12617.226502"/>
    <n v="11064.25649"/>
    <n v="4.9557194363947232E-5"/>
    <n v="41.938426629248674"/>
    <n v="41.95"/>
    <n v="-2.7588488084218099E-4"/>
    <n v="75.983557112106482"/>
    <n v="7.59"/>
    <m/>
    <n v="78.331237741177659"/>
    <n v="78.185000000000002"/>
    <n v="1.8704066147938736E-3"/>
    <n v="50.216693886649537"/>
    <n v="50.120800000000003"/>
    <n v="1.9132553081662174E-3"/>
    <n v="20.625324993513654"/>
    <n v="20.62"/>
    <n v="2.5824410832453459E-4"/>
    <n v="68.261680453657078"/>
    <m/>
    <m/>
    <e v="#DIV/0!"/>
    <n v="35.003140345713334"/>
    <n v="34.710599999999999"/>
    <n v="8.427982971004111E-3"/>
    <n v="3527"/>
    <n v="0.9545697487974345"/>
    <n v="5478.87"/>
    <n v="22.370187712030589"/>
    <m/>
    <m/>
    <n v="5353.4842394924053"/>
    <n v="2.863613908471967"/>
    <m/>
    <m/>
    <n v="15.517781625380945"/>
    <m/>
    <m/>
    <m/>
    <n v="12.309083281253367"/>
    <m/>
    <m/>
    <m/>
    <m/>
    <m/>
    <m/>
    <m/>
    <n v="77.588908126904727"/>
    <n v="49.236333125013466"/>
    <m/>
  </r>
  <r>
    <x v="3521"/>
    <n v="23.34"/>
    <n v="21.66"/>
    <n v="78.998099999999994"/>
    <n v="69.257599999999996"/>
    <n v="12941.921707"/>
    <n v="11348.438821"/>
    <n v="4.9557194363947232E-5"/>
    <n v="46.780749240239082"/>
    <n v="46.79"/>
    <n v="-1.9770805216745568E-4"/>
    <n v="93.527150439221501"/>
    <n v="9.34"/>
    <m/>
    <n v="91.894273055456566"/>
    <n v="91.703500000000005"/>
    <n v="2.0803246926950347E-3"/>
    <n v="47.316937785113375"/>
    <n v="47.220399999999998"/>
    <n v="2.0444084572213139E-3"/>
    <n v="21.155586964247558"/>
    <n v="21.15"/>
    <n v="2.6415906607835105E-4"/>
    <n v="66.509234367979232"/>
    <m/>
    <m/>
    <e v="#DIV/0!"/>
    <n v="39.044300906940805"/>
    <n v="38.717100000000002"/>
    <n v="8.4510696033743837E-3"/>
    <n v="3528"/>
    <n v="1.077562326869806"/>
    <n v="5660.94"/>
    <n v="23.111773483843738"/>
    <m/>
    <m/>
    <n v="5175.5809719419094"/>
    <n v="2.7681898471838773"/>
    <m/>
    <m/>
    <n v="19.099904350404906"/>
    <m/>
    <m/>
    <m/>
    <n v="10.887607274372582"/>
    <m/>
    <m/>
    <m/>
    <m/>
    <m/>
    <m/>
    <m/>
    <n v="95.499521752024521"/>
    <n v="43.55042909749033"/>
    <m/>
  </r>
  <r>
    <x v="3522"/>
    <n v="24.87"/>
    <n v="22.79"/>
    <n v="83.240700000000004"/>
    <n v="72.973699999999994"/>
    <n v="13363.712088"/>
    <n v="11717.733577999999"/>
    <n v="4.9557194363947232E-5"/>
    <n v="49.291911605133656"/>
    <n v="49.3"/>
    <n v="-1.6406480459107975E-4"/>
    <n v="103.56422507812077"/>
    <n v="10.34"/>
    <m/>
    <n v="99.289367919604373"/>
    <n v="99.083500000000001"/>
    <n v="2.0777215137168792E-3"/>
    <n v="46.046315625617467"/>
    <n v="45.947200000000002"/>
    <n v="2.1571635620334373E-3"/>
    <n v="21.844536382747322"/>
    <n v="21.84"/>
    <n v="2.0770983275286703E-4"/>
    <n v="64.345735715562455"/>
    <m/>
    <m/>
    <e v="#DIV/0!"/>
    <n v="41.139664415989131"/>
    <n v="40.7928"/>
    <n v="8.5030793666807103E-3"/>
    <n v="3529"/>
    <n v="1.0912681000438791"/>
    <n v="5884.74"/>
    <n v="24.023599999999963"/>
    <n v="24.023599999999998"/>
    <n v="-1.4432899320127035E-15"/>
    <n v="4970.9691898844067"/>
    <n v="2.6585000000000143"/>
    <n v="2.6585000000000001"/>
    <n v="5.3290705182007514E-15"/>
    <n v="21.148848414929891"/>
    <m/>
    <m/>
    <m/>
    <n v="10.302939698595331"/>
    <m/>
    <m/>
    <m/>
    <m/>
    <m/>
    <m/>
    <m/>
    <n v="105.74424207464945"/>
    <n v="41.211758794381325"/>
    <m/>
  </r>
  <r>
    <x v="3523"/>
    <n v="21.03"/>
    <n v="20.7"/>
    <n v="78.991299999999995"/>
    <n v="69.237499999999997"/>
    <n v="13084.45276"/>
    <n v="11471.127816"/>
    <n v="4.8999175817465712E-5"/>
    <n v="46.772160280474303"/>
    <n v="46.78"/>
    <n v="-1.6758699285379652E-4"/>
    <n v="92.960458097372737"/>
    <n v="9.2799999999999994"/>
    <m/>
    <n v="91.66141664471597"/>
    <n v="91.477500000000006"/>
    <n v="2.0105123633238353E-3"/>
    <n v="47.221397103218941"/>
    <n v="47.126800000000003"/>
    <n v="2.0072889145652528E-3"/>
    <n v="21.386490129755934"/>
    <n v="21.38"/>
    <n v="3.035607930745865E-4"/>
    <n v="65.702292758034005"/>
    <m/>
    <m/>
    <e v="#DIV/0!"/>
    <n v="39.03446661301178"/>
    <n v="38.702399999999997"/>
    <n v="8.5800005429064186E-3"/>
    <n v="3530"/>
    <n v="1.0159420289855072"/>
    <n v="5739.29"/>
    <n v="23.424333483057307"/>
    <n v="23.425000000000001"/>
    <n v="-2.8453231278313673E-5"/>
    <n v="5093.8340010177253"/>
    <n v="2.7234340888990936"/>
    <n v="2.7256999999999998"/>
    <n v="-8.3131346109488469E-4"/>
    <n v="18.981318250024692"/>
    <m/>
    <m/>
    <m/>
    <n v="10.828929441881161"/>
    <m/>
    <m/>
    <m/>
    <m/>
    <m/>
    <m/>
    <m/>
    <n v="94.906591250123455"/>
    <n v="43.315717767524646"/>
    <m/>
  </r>
  <r>
    <x v="3524"/>
    <n v="22.5"/>
    <n v="21.94"/>
    <n v="83.352599999999995"/>
    <n v="73.056799999999996"/>
    <n v="13588.976895"/>
    <n v="11912.881590000001"/>
    <n v="4.8999175817465712E-5"/>
    <n v="49.353360505524705"/>
    <n v="49.36"/>
    <n v="-1.3451163847844061E-4"/>
    <n v="103.21667570540967"/>
    <n v="10.3"/>
    <m/>
    <n v="99.244847321639867"/>
    <n v="99.026499999999999"/>
    <n v="2.2049382906581538E-3"/>
    <n v="45.917781428528905"/>
    <n v="45.822000000000003"/>
    <n v="2.0902934950219887E-3"/>
    <n v="22.210591394655218"/>
    <n v="22.21"/>
    <n v="2.6627404557277856E-5"/>
    <n v="63.172852666331636"/>
    <m/>
    <m/>
    <e v="#DIV/0!"/>
    <n v="41.188092664242994"/>
    <n v="40.8371"/>
    <n v="8.5949458762497599E-3"/>
    <n v="3531"/>
    <n v="1.0255241567912488"/>
    <n v="5972.15"/>
    <n v="24.372824863239774"/>
    <n v="24.3569"/>
    <n v="6.5381322088509108E-4"/>
    <n v="4887.1620632907607"/>
    <n v="2.6126886067209281"/>
    <n v="2.6139999999999999"/>
    <n v="-5.0168067294253937E-4"/>
    <n v="21.0747145196184"/>
    <m/>
    <m/>
    <m/>
    <n v="10.231104208264817"/>
    <m/>
    <m/>
    <m/>
    <m/>
    <m/>
    <m/>
    <m/>
    <n v="105.373572598092"/>
    <n v="40.924416833059269"/>
    <m/>
  </r>
  <r>
    <x v="3525"/>
    <n v="22.87"/>
    <n v="22.31"/>
    <n v="85.562299999999993"/>
    <n v="74.989999999999995"/>
    <n v="13848.717646999999"/>
    <n v="12140.001606"/>
    <n v="4.8999175817465712E-5"/>
    <n v="50.660496145217031"/>
    <n v="50.67"/>
    <n v="-1.8756374152295585E-4"/>
    <n v="108.67964528489613"/>
    <n v="10.85"/>
    <m/>
    <n v="103.18312443182779"/>
    <n v="102.95099999999999"/>
    <n v="2.254707888488694E-3"/>
    <n v="45.309073081146508"/>
    <n v="45.213200000000001"/>
    <n v="2.1204666147609519E-3"/>
    <n v="22.634574425877929"/>
    <n v="22.63"/>
    <n v="2.0213989738970817E-4"/>
    <n v="61.969201725870946"/>
    <m/>
    <m/>
    <e v="#DIV/0!"/>
    <n v="42.278401004636528"/>
    <n v="41.917200000000001"/>
    <n v="8.6170117430679483E-3"/>
    <n v="3532"/>
    <n v="1.0251008516360378"/>
    <n v="6082.62"/>
    <n v="24.821723539322093"/>
    <n v="24.802399999999999"/>
    <n v="7.7909957593202961E-4"/>
    <n v="4796.761655877729"/>
    <n v="2.564117243936737"/>
    <n v="2.5659000000000001"/>
    <n v="-6.9478781841192383E-4"/>
    <n v="22.189308181090169"/>
    <m/>
    <m/>
    <m/>
    <n v="9.9599088880087319"/>
    <m/>
    <m/>
    <m/>
    <m/>
    <m/>
    <m/>
    <m/>
    <n v="110.94654090545085"/>
    <n v="39.839635552034927"/>
    <m/>
  </r>
  <r>
    <x v="3526"/>
    <n v="19.97"/>
    <n v="20.55"/>
    <n v="81.174800000000005"/>
    <n v="71.140900000000002"/>
    <n v="13486.381862"/>
    <n v="11821.777563"/>
    <n v="4.8999175817465712E-5"/>
    <n v="48.061533743382938"/>
    <n v="48.07"/>
    <n v="-1.761234994187566E-4"/>
    <n v="97.523359098921915"/>
    <n v="9.74"/>
    <m/>
    <n v="95.237908657502942"/>
    <n v="95.017499999999998"/>
    <n v="2.3196638251157253E-3"/>
    <n v="46.470679602279034"/>
    <n v="46.371600000000001"/>
    <n v="2.1366440295145228E-3"/>
    <n v="22.041829321834822"/>
    <n v="22.04"/>
    <n v="8.3000083249684664E-5"/>
    <n v="63.594355066866484"/>
    <m/>
    <m/>
    <e v="#DIV/0!"/>
    <n v="40.108712351179818"/>
    <n v="39.764600000000002"/>
    <n v="8.6537360159493204E-3"/>
    <n v="3533"/>
    <n v="0.97177615571776144"/>
    <n v="5915.8"/>
    <n v="24.139085870461528"/>
    <n v="24.1389"/>
    <n v="7.7000385902969981E-6"/>
    <n v="4928.3161142252038"/>
    <n v="2.6341901768332048"/>
    <n v="2.6351"/>
    <n v="-3.4527083101032474E-4"/>
    <n v="19.910763713357138"/>
    <m/>
    <m/>
    <m/>
    <n v="10.470645158616749"/>
    <m/>
    <m/>
    <m/>
    <m/>
    <m/>
    <m/>
    <m/>
    <n v="99.553818566785694"/>
    <n v="41.882580634466997"/>
    <m/>
  </r>
  <r>
    <x v="3527"/>
    <n v="23.62"/>
    <n v="22.57"/>
    <n v="86.735200000000006"/>
    <n v="76"/>
    <n v="13808.691935999999"/>
    <n v="12101.988179"/>
    <n v="4.8441075534588762E-5"/>
    <n v="51.348696547959236"/>
    <n v="51.36"/>
    <n v="-2.2008278895568889E-4"/>
    <n v="110.846968555887"/>
    <n v="11.07"/>
    <m/>
    <n v="104.99135972403971"/>
    <n v="104.7255"/>
    <n v="2.5386340866333512E-3"/>
    <n v="44.878975601628085"/>
    <n v="44.783200000000001"/>
    <n v="2.1386502444684652E-3"/>
    <n v="22.56640429037606"/>
    <n v="22.56"/>
    <n v="2.8387811950625341E-4"/>
    <n v="62.089828145881327"/>
    <m/>
    <m/>
    <e v="#DIV/0!"/>
    <n v="42.849880448730246"/>
    <n v="42.48"/>
    <n v="8.7071668721809825E-3"/>
    <n v="3534"/>
    <n v="1.0465219317678334"/>
    <n v="6080.97"/>
    <n v="24.805303750956003"/>
    <n v="24.7286"/>
    <n v="3.1018234334334593E-3"/>
    <n v="4790.7168085376252"/>
    <n v="2.5596724006459781"/>
    <n v="2.5693000000000001"/>
    <n v="-3.7471682380501026E-3"/>
    <n v="22.627622513779293"/>
    <m/>
    <m/>
    <m/>
    <n v="9.7536567810598367"/>
    <m/>
    <m/>
    <m/>
    <m/>
    <m/>
    <m/>
    <m/>
    <n v="113.13811256889647"/>
    <n v="39.014627124239347"/>
    <m/>
  </r>
  <r>
    <x v="3528"/>
    <n v="21.1"/>
    <n v="21.02"/>
    <n v="83.836399999999998"/>
    <n v="73.456299999999999"/>
    <n v="13669.901118"/>
    <n v="11979.765164"/>
    <n v="4.8441075534588762E-5"/>
    <n v="49.631347996268858"/>
    <n v="49.64"/>
    <n v="-1.7429499861287834E-4"/>
    <n v="103.42726546903788"/>
    <n v="10.33"/>
    <m/>
    <n v="99.719353730901844"/>
    <n v="99.457499999999996"/>
    <n v="2.6328203594685462E-3"/>
    <n v="45.628831722552263"/>
    <n v="45.525599999999997"/>
    <n v="2.2675532568987578E-3"/>
    <n v="22.339045205316435"/>
    <n v="22.34"/>
    <n v="-4.2739242773759401E-5"/>
    <n v="62.717617567632239"/>
    <m/>
    <m/>
    <e v="#DIV/0!"/>
    <n v="41.416103363304586"/>
    <n v="41.057699999999997"/>
    <n v="8.7292606089621749E-3"/>
    <n v="3535"/>
    <n v="1.0038058991436727"/>
    <n v="6015.15"/>
    <n v="24.534896965342675"/>
    <n v="24.5839"/>
    <n v="-1.9932978354665343E-3"/>
    <n v="4842.5711969555823"/>
    <n v="2.5871328489541776"/>
    <n v="2.5825999999999998"/>
    <n v="1.7551494440399829E-3"/>
    <n v="21.112229894779517"/>
    <m/>
    <m/>
    <m/>
    <n v="10.079639622236385"/>
    <m/>
    <m/>
    <m/>
    <m/>
    <m/>
    <m/>
    <m/>
    <n v="105.56114947389759"/>
    <n v="40.318558488945541"/>
    <m/>
  </r>
  <r>
    <x v="3529"/>
    <n v="20.059999999999999"/>
    <n v="20.420000000000002"/>
    <n v="81.853399999999993"/>
    <n v="71.715199999999996"/>
    <n v="13524.575881000001"/>
    <n v="11851.827513"/>
    <n v="4.8441075534588762E-5"/>
    <n v="48.45622572045999"/>
    <n v="48.47"/>
    <n v="-2.8418154611120627E-4"/>
    <n v="98.524608963553106"/>
    <n v="9.84"/>
    <m/>
    <n v="96.173030369321239"/>
    <n v="95.904499999999999"/>
    <n v="2.799976740624599E-3"/>
    <n v="46.16838937668259"/>
    <n v="46.064799999999998"/>
    <n v="2.2487751316100368E-3"/>
    <n v="22.101019054182999"/>
    <n v="22.1"/>
    <n v="4.6111049004426974E-5"/>
    <n v="63.38813513848109"/>
    <m/>
    <m/>
    <e v="#DIV/0!"/>
    <n v="40.434824745406743"/>
    <n v="40.089700000000001"/>
    <n v="8.6088133711836878E-3"/>
    <n v="3536"/>
    <n v="0.98237022526934359"/>
    <n v="5928.75"/>
    <n v="24.180596069668191"/>
    <n v="24.191800000000001"/>
    <n v="-4.6312925585567655E-4"/>
    <n v="4912.1285897748739"/>
    <n v="2.6240449620865931"/>
    <n v="2.6242999999999999"/>
    <n v="-9.7183215869711681E-5"/>
    <n v="20.110725731912286"/>
    <m/>
    <m/>
    <m/>
    <n v="10.318071971460277"/>
    <m/>
    <m/>
    <m/>
    <m/>
    <m/>
    <m/>
    <m/>
    <n v="100.55362865956143"/>
    <n v="41.272287885841109"/>
    <m/>
  </r>
  <r>
    <x v="3530"/>
    <n v="18.940000000000001"/>
    <n v="19.61"/>
    <n v="78.865099999999998"/>
    <n v="69.093500000000006"/>
    <n v="13372.119097000001"/>
    <n v="11717.652792999999"/>
    <n v="4.8441075534588762E-5"/>
    <n v="46.686049756782083"/>
    <n v="46.7"/>
    <n v="-2.9872041151868256E-4"/>
    <n v="91.32135575682743"/>
    <n v="9.1199999999999992"/>
    <m/>
    <n v="90.89844757205222"/>
    <n v="90.641499999999994"/>
    <n v="2.8347674305062576E-3"/>
    <n v="47.011057067378673"/>
    <n v="46.91"/>
    <n v="2.1542755783132694E-3"/>
    <n v="21.851350852112741"/>
    <n v="21.85"/>
    <n v="6.1823895319834676E-5"/>
    <n v="64.106487499897824"/>
    <m/>
    <m/>
    <e v="#DIV/0!"/>
    <n v="38.957018222805829"/>
    <n v="38.6282"/>
    <n v="8.5123879136441705E-3"/>
    <n v="3537"/>
    <n v="0.96583375828658857"/>
    <n v="5843.18"/>
    <n v="23.829735270753684"/>
    <n v="23.8459"/>
    <n v="-6.7788295876092253E-4"/>
    <n v="4983.0256327311517"/>
    <n v="2.6616656232498532"/>
    <n v="2.6614"/>
    <n v="9.9805835219513028E-5"/>
    <n v="18.639717807492421"/>
    <m/>
    <m/>
    <m/>
    <n v="10.694772662134898"/>
    <m/>
    <m/>
    <m/>
    <m/>
    <m/>
    <m/>
    <m/>
    <n v="93.198589037462099"/>
    <n v="42.779090648539594"/>
    <m/>
  </r>
  <r>
    <x v="3531"/>
    <n v="21.49"/>
    <n v="21.2"/>
    <n v="83.66"/>
    <n v="73.290899999999993"/>
    <n v="13777.822322"/>
    <n v="12072.592745"/>
    <n v="4.8441075534588762E-5"/>
    <n v="49.523295937448459"/>
    <n v="49.53"/>
    <n v="-1.3535357463234643E-4"/>
    <n v="102.41715222790549"/>
    <n v="10.220000000000001"/>
    <m/>
    <n v="99.180558103441683"/>
    <n v="98.909000000000006"/>
    <n v="2.7455348192952922E-3"/>
    <n v="45.581920047826969"/>
    <n v="45.490400000000001"/>
    <n v="2.0118541016778124E-3"/>
    <n v="22.513760634267086"/>
    <n v="22.51"/>
    <n v="1.6706504962615831E-4"/>
    <n v="62.165347062475384"/>
    <m/>
    <m/>
    <e v="#DIV/0!"/>
    <n v="41.324036348532488"/>
    <n v="40.973700000000001"/>
    <n v="8.5502736763456433E-3"/>
    <n v="3538"/>
    <n v="1.0136792452830188"/>
    <n v="6045.12"/>
    <n v="24.651364712090331"/>
    <n v="24.6083"/>
    <n v="1.750007602732806E-3"/>
    <n v="4810.8125233842338"/>
    <n v="2.5694350048792378"/>
    <n v="2.5764"/>
    <n v="-2.7033826737937749E-3"/>
    <n v="20.903722816579858"/>
    <m/>
    <m/>
    <m/>
    <n v="10.044602033297279"/>
    <m/>
    <m/>
    <m/>
    <m/>
    <m/>
    <m/>
    <m/>
    <n v="104.51861408289929"/>
    <n v="40.178408133189116"/>
    <m/>
  </r>
  <r>
    <x v="3532"/>
    <n v="21.77"/>
    <n v="21.23"/>
    <n v="84.776799999999994"/>
    <n v="74.258600000000001"/>
    <n v="13844.833457999999"/>
    <n v="12129.55565"/>
    <n v="4.7743600847693912E-5"/>
    <n v="50.180724895294169"/>
    <n v="50.19"/>
    <n v="-1.8479985466879345E-4"/>
    <n v="105.12249247016096"/>
    <n v="10.5"/>
    <m/>
    <n v="101.1419515443088"/>
    <n v="100.84950000000001"/>
    <n v="2.8998809543805404E-3"/>
    <n v="45.277462939514017"/>
    <n v="45.186399999999999"/>
    <n v="2.0152731687856917E-3"/>
    <n v="22.621605849725444"/>
    <n v="22.62"/>
    <n v="7.0992472389175276E-5"/>
    <n v="61.87402498342405"/>
    <m/>
    <m/>
    <e v="#DIV/0!"/>
    <n v="41.870864774541879"/>
    <n v="41.512099999999997"/>
    <n v="8.6424144897965238E-3"/>
    <n v="3539"/>
    <n v="1.0254357041921809"/>
    <n v="6076.79"/>
    <n v="24.774707350457426"/>
    <n v="24.772099999999998"/>
    <n v="1.0525350928780597E-4"/>
    <n v="4785.6089819134968"/>
    <n v="2.5552470899103166"/>
    <n v="2.5586000000000002"/>
    <n v="-1.3104471545702934E-3"/>
    <n v="21.453560466624602"/>
    <m/>
    <m/>
    <m/>
    <n v="9.9105927399581741"/>
    <m/>
    <m/>
    <m/>
    <m/>
    <m/>
    <m/>
    <m/>
    <n v="107.267802333123"/>
    <n v="39.642370959832697"/>
    <m/>
  </r>
  <r>
    <x v="3533"/>
    <n v="20.47"/>
    <n v="20.399999999999999"/>
    <n v="82.764899999999997"/>
    <n v="72.492699999999999"/>
    <n v="13702.113316999999"/>
    <n v="12003.938425"/>
    <n v="4.7743600847693912E-5"/>
    <n v="48.988655009542903"/>
    <n v="49"/>
    <n v="-2.315304174917987E-4"/>
    <n v="100.12303452144333"/>
    <n v="10"/>
    <m/>
    <n v="97.533220577468029"/>
    <n v="97.25"/>
    <n v="2.9122938557124556E-3"/>
    <n v="45.814628803179538"/>
    <n v="45.722000000000001"/>
    <n v="2.025913196700424E-3"/>
    <n v="22.38786401325439"/>
    <n v="22.38"/>
    <n v="3.5138575756876733E-4"/>
    <n v="62.515482968688715"/>
    <m/>
    <m/>
    <e v="#DIV/0!"/>
    <n v="40.875550370800042"/>
    <n v="40.525199999999998"/>
    <n v="8.6452471745985804E-3"/>
    <n v="3540"/>
    <n v="1.0034313725490196"/>
    <n v="5998.85"/>
    <n v="24.455041005731744"/>
    <n v="24.452000000000002"/>
    <n v="1.2436633942991548E-4"/>
    <n v="4846.9884872198072"/>
    <n v="2.5877749769067053"/>
    <n v="2.5914000000000001"/>
    <n v="-1.3988666717970055E-3"/>
    <n v="20.432522941110999"/>
    <m/>
    <m/>
    <m/>
    <n v="10.145798138760291"/>
    <m/>
    <m/>
    <m/>
    <m/>
    <m/>
    <m/>
    <m/>
    <n v="102.162614705555"/>
    <n v="40.583192555041165"/>
    <m/>
  </r>
  <r>
    <x v="3534"/>
    <n v="20.239999999999998"/>
    <n v="20.37"/>
    <n v="82.813299999999998"/>
    <n v="72.531599999999997"/>
    <n v="13868.186623"/>
    <n v="12148.856282999999"/>
    <n v="4.7743600847693912E-5"/>
    <n v="49.016107817848628"/>
    <n v="49.03"/>
    <n v="-2.8334044771305411E-4"/>
    <n v="100.23074211161048"/>
    <n v="10.01"/>
    <m/>
    <n v="97.610789905783946"/>
    <n v="97.3155"/>
    <n v="3.0343563541670449E-3"/>
    <n v="45.801144490834631"/>
    <n v="45.7072"/>
    <n v="2.0553543169266053E-3"/>
    <n v="22.65865844615853"/>
    <n v="22.66"/>
    <n v="-5.9203611715408222E-5"/>
    <n v="61.761427558016713"/>
    <m/>
    <m/>
    <e v="#DIV/0!"/>
    <n v="40.897876594017951"/>
    <n v="40.546799999999998"/>
    <n v="8.6585524386129098E-3"/>
    <n v="3541"/>
    <n v="0.99361806578301415"/>
    <n v="6067.12"/>
    <n v="24.731420722576718"/>
    <n v="24.747900000000001"/>
    <n v="-6.6588589024862976E-4"/>
    <n v="4791.8272639816041"/>
    <n v="2.5580822508344463"/>
    <n v="2.5592000000000001"/>
    <n v="-4.3675725443648172E-4"/>
    <n v="20.453762072909978"/>
    <m/>
    <m/>
    <m/>
    <n v="10.139881554639071"/>
    <m/>
    <m/>
    <m/>
    <m/>
    <m/>
    <m/>
    <m/>
    <n v="102.26881036454989"/>
    <n v="40.559526218556286"/>
    <m/>
  </r>
  <r>
    <x v="3535"/>
    <n v="18.489999999999998"/>
    <n v="19.28"/>
    <n v="79.203900000000004"/>
    <n v="69.366799999999998"/>
    <n v="13488.361876999999"/>
    <n v="11815.54088"/>
    <n v="4.7743600847693912E-5"/>
    <n v="46.878608128160316"/>
    <n v="46.89"/>
    <n v="-2.4294885561282342E-4"/>
    <n v="91.484159055024321"/>
    <n v="9.1300000000000008"/>
    <m/>
    <n v="91.221279849146384"/>
    <n v="90.933499999999995"/>
    <n v="3.1647286109781625E-3"/>
    <n v="46.799156128321442"/>
    <n v="46.7044"/>
    <n v="2.0288479955088423E-3"/>
    <n v="22.037541084036313"/>
    <n v="22.03"/>
    <n v="3.4230976106730537E-4"/>
    <n v="63.456593557094614"/>
    <m/>
    <m/>
    <e v="#DIV/0!"/>
    <n v="39.113738422954121"/>
    <n v="38.778700000000001"/>
    <n v="8.6397538585387679E-3"/>
    <n v="3542"/>
    <n v="0.95902489626555998"/>
    <n v="5893.6"/>
    <n v="24.022224735401828"/>
    <n v="24.136700000000001"/>
    <n v="-4.7427885584264695E-3"/>
    <n v="4928.8738143788414"/>
    <n v="2.6309941308967391"/>
    <n v="2.6225000000000001"/>
    <n v="3.2389440978985995E-3"/>
    <n v="18.668198772826571"/>
    <m/>
    <m/>
    <m/>
    <n v="10.581826143234542"/>
    <m/>
    <m/>
    <m/>
    <m/>
    <m/>
    <m/>
    <m/>
    <n v="93.340993864132855"/>
    <n v="42.327304572938168"/>
    <m/>
  </r>
  <r>
    <x v="3536"/>
    <n v="17.41"/>
    <n v="18.55"/>
    <n v="76.471699999999998"/>
    <n v="66.970600000000005"/>
    <n v="13282.663911"/>
    <n v="11634.789373"/>
    <n v="4.7743600847693912E-5"/>
    <n v="45.260390522241565"/>
    <n v="45.27"/>
    <n v="-2.1227032821824476E-4"/>
    <n v="85.163935406028983"/>
    <n v="8.5"/>
    <m/>
    <n v="86.49374190613004"/>
    <n v="86.216999999999999"/>
    <n v="3.209829919041951E-3"/>
    <n v="47.606229781123062"/>
    <n v="47.508400000000002"/>
    <n v="2.0592101843686095E-3"/>
    <n v="21.70093869249467"/>
    <n v="21.7"/>
    <n v="4.3257718648437304E-5"/>
    <n v="64.428031425168214"/>
    <m/>
    <m/>
    <e v="#DIV/0!"/>
    <n v="37.762959349989579"/>
    <n v="37.438600000000001"/>
    <n v="8.6637681427612634E-3"/>
    <n v="3543"/>
    <n v="0.93854447439353095"/>
    <n v="5781.78"/>
    <n v="23.56460798152056"/>
    <n v="23.582100000000001"/>
    <n v="-7.4174982208707885E-4"/>
    <n v="5022.3899454233378"/>
    <n v="2.6806581713787727"/>
    <n v="2.6821999999999999"/>
    <n v="-5.7483730565477398E-4"/>
    <n v="17.377868253266712"/>
    <m/>
    <m/>
    <m/>
    <n v="10.946853840254931"/>
    <m/>
    <m/>
    <m/>
    <m/>
    <m/>
    <m/>
    <m/>
    <n v="86.88934126633356"/>
    <n v="43.787415361019725"/>
    <m/>
  </r>
  <r>
    <x v="3537"/>
    <n v="16.559999999999999"/>
    <n v="17.82"/>
    <n v="72.781099999999995"/>
    <n v="63.728900000000003"/>
    <n v="13013.402969000001"/>
    <n v="11397.266955999999"/>
    <n v="4.8999175817465712E-5"/>
    <n v="43.072928269789422"/>
    <n v="43.08"/>
    <n v="-1.6415344035691781E-4"/>
    <n v="76.920120495214803"/>
    <n v="7.68"/>
    <m/>
    <n v="80.21136308629363"/>
    <n v="79.944500000000005"/>
    <n v="3.3381043885898354E-3"/>
    <n v="48.754608265468242"/>
    <n v="48.6524"/>
    <n v="2.1007856851509299E-3"/>
    <n v="21.259470572283874"/>
    <n v="21.26"/>
    <n v="-2.4902526628789445E-5"/>
    <n v="65.745689001774693"/>
    <m/>
    <m/>
    <e v="#DIV/0!"/>
    <n v="35.936083766729752"/>
    <n v="35.626300000000001"/>
    <n v="8.6953673754992522E-3"/>
    <n v="3544"/>
    <n v="0.92929292929292917"/>
    <n v="5621.51"/>
    <n v="22.906034387776462"/>
    <n v="22.994800000000001"/>
    <n v="-3.8602471960417217E-3"/>
    <n v="5161.6097767820193"/>
    <n v="2.7541821866693654"/>
    <n v="2.7486000000000002"/>
    <n v="2.0309199844885661E-3"/>
    <n v="15.693936300376587"/>
    <m/>
    <m/>
    <m/>
    <n v="11.475130832579062"/>
    <m/>
    <m/>
    <m/>
    <m/>
    <m/>
    <m/>
    <m/>
    <n v="78.469681501882931"/>
    <n v="45.900523330316247"/>
    <m/>
  </r>
  <r>
    <x v="3538"/>
    <n v="15.25"/>
    <n v="16.8"/>
    <n v="68.854500000000002"/>
    <n v="60.287500000000001"/>
    <n v="12722.239399"/>
    <n v="11141.704566"/>
    <n v="4.8999175817465712E-5"/>
    <n v="40.748114876526891"/>
    <n v="40.76"/>
    <n v="-2.9158791641581416E-4"/>
    <n v="68.612912666519847"/>
    <n v="6.85"/>
    <m/>
    <n v="73.713461442842785"/>
    <n v="73.463999999999999"/>
    <n v="3.3956964342096718E-3"/>
    <n v="50.069694542004136"/>
    <n v="49.961599999999997"/>
    <n v="2.1635524483631929E-3"/>
    <n v="20.783301630320324"/>
    <n v="20.78"/>
    <n v="1.5888500097793745E-4"/>
    <n v="67.220720587973034"/>
    <m/>
    <m/>
    <e v="#DIV/0!"/>
    <n v="33.995839010435319"/>
    <n v="33.703299999999999"/>
    <n v="8.6798328482766696E-3"/>
    <n v="3545"/>
    <n v="0.90773809523809523"/>
    <n v="5455.6"/>
    <n v="22.228263148902673"/>
    <n v="22.259599999999999"/>
    <n v="-1.4077903959336391E-3"/>
    <n v="5313.9465471632693"/>
    <n v="2.8351987425397147"/>
    <n v="2.8365999999999998"/>
    <n v="-4.9399191295396161E-4"/>
    <n v="13.998500028404827"/>
    <m/>
    <m/>
    <m/>
    <n v="12.094231672748501"/>
    <m/>
    <m/>
    <m/>
    <m/>
    <m/>
    <m/>
    <m/>
    <n v="69.992500142024141"/>
    <n v="48.376926690994004"/>
    <m/>
  </r>
  <r>
    <x v="3539"/>
    <n v="15.6"/>
    <n v="16.8"/>
    <n v="69.068100000000001"/>
    <n v="60.471600000000002"/>
    <n v="12528.405204999999"/>
    <n v="10971.405237000001"/>
    <n v="4.8999175817465712E-5"/>
    <n v="40.873526757620326"/>
    <n v="40.880000000000003"/>
    <n v="-1.5834741633258265E-4"/>
    <n v="69.032221195049161"/>
    <n v="6.89"/>
    <m/>
    <n v="74.050399671855672"/>
    <n v="73.793999999999997"/>
    <n v="3.4745327784870828E-3"/>
    <n v="49.991944409394485"/>
    <n v="49.880400000000002"/>
    <n v="2.236237267433383E-3"/>
    <n v="20.466151211670226"/>
    <n v="20.46"/>
    <n v="3.0064573168253617E-4"/>
    <n v="68.248999353178363"/>
    <m/>
    <m/>
    <e v="#DIV/0!"/>
    <n v="34.099979121525784"/>
    <n v="33.805399999999999"/>
    <n v="8.7139664528681493E-3"/>
    <n v="3546"/>
    <n v="0.92857142857142849"/>
    <n v="5369.87"/>
    <n v="21.877257005616624"/>
    <n v="21.911100000000001"/>
    <n v="-1.5445593504377353E-3"/>
    <n v="5397.4505865885048"/>
    <n v="2.8794784355364822"/>
    <n v="2.8813"/>
    <n v="-6.3220229185356747E-4"/>
    <n v="14.083519884600916"/>
    <m/>
    <m/>
    <m/>
    <n v="12.056737932348442"/>
    <m/>
    <m/>
    <m/>
    <m/>
    <m/>
    <m/>
    <m/>
    <n v="70.417599423004575"/>
    <n v="48.226951729393768"/>
    <m/>
  </r>
  <r>
    <x v="3540"/>
    <n v="15.96"/>
    <n v="17.12"/>
    <n v="69.701800000000006"/>
    <n v="61.023400000000002"/>
    <n v="12557.872812"/>
    <n v="10996.673091000001"/>
    <n v="4.8999175817465712E-5"/>
    <n v="41.24753568726868"/>
    <n v="41.26"/>
    <n v="-3.020919227173513E-4"/>
    <n v="70.292318250078452"/>
    <n v="7.02"/>
    <m/>
    <n v="75.063238572627029"/>
    <n v="74.795000000000002"/>
    <n v="3.5863169012237961E-3"/>
    <n v="49.762562324061534"/>
    <n v="49.650399999999998"/>
    <n v="2.2590417008028219E-3"/>
    <n v="20.513788691419943"/>
    <n v="20.51"/>
    <n v="1.8472410628667113E-4"/>
    <n v="68.092635483542395"/>
    <m/>
    <m/>
    <e v="#DIV/0!"/>
    <n v="34.411469511773497"/>
    <n v="34.113399999999999"/>
    <n v="8.7376078542009683E-3"/>
    <n v="3547"/>
    <n v="0.93224299065420557"/>
    <n v="5392.65"/>
    <n v="21.968348979813211"/>
    <n v="22.014299999999999"/>
    <n v="-2.0873259738800609E-3"/>
    <n v="5374.5535845451614"/>
    <n v="2.8669913448038749"/>
    <n v="2.8673999999999999"/>
    <n v="-1.4251768017192745E-4"/>
    <n v="14.340059305460104"/>
    <m/>
    <m/>
    <m/>
    <n v="11.946164444018089"/>
    <m/>
    <m/>
    <m/>
    <m/>
    <m/>
    <m/>
    <m/>
    <n v="71.700296527300523"/>
    <n v="47.784657776072358"/>
    <m/>
  </r>
  <r>
    <x v="3541"/>
    <n v="16.88"/>
    <n v="17.72"/>
    <n v="71.5107"/>
    <n v="62.604100000000003"/>
    <n v="12662.058222"/>
    <n v="11087.367302000001"/>
    <n v="4.8999175817465712E-5"/>
    <n v="42.316959211083976"/>
    <n v="42.33"/>
    <n v="-3.0807438970048562E-4"/>
    <n v="73.934187613790996"/>
    <n v="7.38"/>
    <m/>
    <n v="77.979055480181074"/>
    <n v="77.698999999999998"/>
    <n v="3.6043640224594498E-3"/>
    <n v="49.116779650930496"/>
    <n v="49.003999999999998"/>
    <n v="2.3014376567320749E-3"/>
    <n v="20.683475386418625"/>
    <n v="20.68"/>
    <n v="1.6805543610365348E-4"/>
    <n v="67.531857979642396"/>
    <m/>
    <m/>
    <e v="#DIV/0!"/>
    <n v="35.303174456428444"/>
    <n v="34.996699999999997"/>
    <n v="8.7572387233210147E-3"/>
    <n v="3548"/>
    <n v="0.95259593679458243"/>
    <n v="5454.12"/>
    <n v="22.217027970445542"/>
    <n v="22.226400000000002"/>
    <n v="-4.2166205748384034E-4"/>
    <n v="5313.2898628421035"/>
    <n v="2.8340422678597954"/>
    <n v="2.8391999999999999"/>
    <n v="-1.8166145886885365E-3"/>
    <n v="15.082457251211482"/>
    <m/>
    <m/>
    <m/>
    <n v="11.636178834255501"/>
    <m/>
    <m/>
    <m/>
    <m/>
    <m/>
    <m/>
    <m/>
    <n v="75.412286256057413"/>
    <n v="46.544715337022005"/>
    <m/>
  </r>
  <r>
    <x v="3542"/>
    <n v="16.34"/>
    <n v="17.350000000000001"/>
    <n v="70.775999999999996"/>
    <n v="61.951700000000002"/>
    <n v="12608.634479"/>
    <n v="11038.957598000001"/>
    <n v="5.0952531678527535E-5"/>
    <n v="41.879131686977729"/>
    <n v="41.89"/>
    <n v="-2.5944886660944633E-4"/>
    <n v="72.394493110351789"/>
    <n v="7.23"/>
    <m/>
    <n v="76.757912731880282"/>
    <n v="76.47"/>
    <n v="3.7650416095238448E-3"/>
    <n v="49.368848651642047"/>
    <n v="49.253999999999998"/>
    <n v="2.3317629358436953E-3"/>
    <n v="20.594701098423087"/>
    <n v="20.59"/>
    <n v="2.2831949602175605E-4"/>
    <n v="67.829557717278092"/>
    <m/>
    <m/>
    <e v="#DIV/0!"/>
    <n v="34.936283564677467"/>
    <n v="34.629899999999999"/>
    <n v="8.8473707598770712E-3"/>
    <n v="3549"/>
    <n v="0.94178674351585001"/>
    <n v="5423.01"/>
    <n v="22.085129093032549"/>
    <n v="22.1206"/>
    <n v="-1.6035237275413561E-3"/>
    <n v="5343.5965754984109"/>
    <n v="2.8493970134981494"/>
    <n v="2.8523999999999998"/>
    <n v="-1.0527929118813173E-3"/>
    <n v="14.766614444145386"/>
    <m/>
    <m/>
    <m/>
    <n v="11.755797207020173"/>
    <m/>
    <m/>
    <m/>
    <m/>
    <m/>
    <m/>
    <m/>
    <n v="73.833072220726933"/>
    <n v="47.023188828080691"/>
    <m/>
  </r>
  <r>
    <x v="3543"/>
    <n v="18.02"/>
    <n v="18.23"/>
    <n v="74.010999999999996"/>
    <n v="64.780199999999994"/>
    <n v="12671.585324"/>
    <n v="11093.50909"/>
    <n v="5.0952531678527535E-5"/>
    <n v="43.792257799753173"/>
    <n v="43.8"/>
    <n v="-1.7676256271292878E-4"/>
    <n v="79.005510668520401"/>
    <n v="7.89"/>
    <m/>
    <n v="82.013876859188585"/>
    <n v="81.703000000000003"/>
    <n v="3.8049625985407953E-3"/>
    <n v="48.240587742640798"/>
    <n v="48.125599999999999"/>
    <n v="2.38932590223917E-3"/>
    <n v="20.697019118776225"/>
    <n v="20.69"/>
    <n v="3.3925175332161217E-4"/>
    <n v="67.495305342503968"/>
    <m/>
    <m/>
    <e v="#DIV/0!"/>
    <n v="36.531703541583902"/>
    <n v="36.209499999999998"/>
    <n v="8.8983151268011706E-3"/>
    <n v="3550"/>
    <n v="0.98848052660449803"/>
    <n v="5486.74"/>
    <n v="22.342923867393399"/>
    <n v="22.347200000000001"/>
    <n v="-1.9134981593227351E-4"/>
    <n v="5280.7998242926205"/>
    <n v="2.8156446044278525"/>
    <n v="2.8228"/>
    <n v="-2.5348574366400589E-3"/>
    <n v="16.114456308517369"/>
    <m/>
    <m/>
    <m/>
    <n v="11.218545700728034"/>
    <m/>
    <m/>
    <m/>
    <m/>
    <m/>
    <m/>
    <m/>
    <n v="80.572281542586836"/>
    <n v="44.874182802912138"/>
    <m/>
  </r>
  <r>
    <x v="3544"/>
    <n v="17.84"/>
    <n v="18.23"/>
    <n v="74.382199999999997"/>
    <n v="65.101799999999997"/>
    <n v="12855.834563"/>
    <n v="11254.247310999999"/>
    <n v="5.0952531678527535E-5"/>
    <n v="44.010823417671055"/>
    <n v="44.02"/>
    <n v="-2.0846393296114485E-4"/>
    <n v="79.790411762959664"/>
    <n v="7.97"/>
    <m/>
    <n v="82.623818931625451"/>
    <n v="82.307000000000002"/>
    <n v="3.8492343497569248E-3"/>
    <n v="48.119590568541085"/>
    <n v="48.002800000000001"/>
    <n v="2.4329949199022316E-3"/>
    <n v="20.997448939423641"/>
    <n v="20.99"/>
    <n v="3.5488039178854791E-4"/>
    <n v="66.518268285268363"/>
    <m/>
    <m/>
    <e v="#DIV/0!"/>
    <n v="36.713416492151332"/>
    <n v="36.389099999999999"/>
    <n v="8.912462582238545E-3"/>
    <n v="3551"/>
    <n v="0.97860669226549646"/>
    <n v="5558.6"/>
    <n v="22.633782384818353"/>
    <n v="22.652100000000001"/>
    <n v="-8.0864975793182303E-4"/>
    <n v="5211.637029012787"/>
    <n v="2.778504609761776"/>
    <n v="2.7843"/>
    <n v="-2.0814532335682312E-3"/>
    <n v="16.273907670119851"/>
    <m/>
    <m/>
    <m/>
    <n v="11.162331542601725"/>
    <m/>
    <m/>
    <m/>
    <m/>
    <m/>
    <m/>
    <m/>
    <n v="81.369538350599257"/>
    <n v="44.649326170406901"/>
    <m/>
  </r>
  <r>
    <x v="3545"/>
    <n v="16.239999999999998"/>
    <n v="17.29"/>
    <n v="71.067999999999998"/>
    <n v="62.197800000000001"/>
    <n v="12556.997748"/>
    <n v="10992.066326"/>
    <n v="5.0952531678527535E-5"/>
    <n v="42.048836047993369"/>
    <n v="42.06"/>
    <n v="-2.6542919654382047E-4"/>
    <n v="72.67239779446281"/>
    <n v="7.26"/>
    <m/>
    <n v="77.09467099496807"/>
    <n v="76.790000000000006"/>
    <n v="3.9675868598523234E-3"/>
    <n v="49.191546976549454"/>
    <n v="49.068399999999997"/>
    <n v="2.5097002663518886E-3"/>
    <n v="20.508858344763439"/>
    <n v="20.51"/>
    <n v="-5.5663346492540455E-5"/>
    <n v="68.068840570385973"/>
    <m/>
    <m/>
    <e v="#DIV/0!"/>
    <n v="35.076075205459908"/>
    <n v="34.764200000000002"/>
    <n v="8.9711601434783184E-3"/>
    <n v="3552"/>
    <n v="0.93927125506072873"/>
    <n v="5415.71"/>
    <n v="22.050233951040841"/>
    <n v="22.0884"/>
    <n v="-1.7278774813548337E-3"/>
    <n v="5345.6079596564095"/>
    <n v="2.8496590057017563"/>
    <n v="2.8532000000000002"/>
    <n v="-1.2410606681073633E-3"/>
    <n v="14.821545785106306"/>
    <m/>
    <m/>
    <m/>
    <n v="11.659707272676524"/>
    <m/>
    <m/>
    <m/>
    <m/>
    <m/>
    <m/>
    <m/>
    <n v="74.107728925531532"/>
    <n v="46.638829090706096"/>
    <m/>
  </r>
  <r>
    <x v="3546"/>
    <n v="15.41"/>
    <n v="17.079999999999998"/>
    <n v="69.549700000000001"/>
    <n v="60.8658"/>
    <n v="12526.52973"/>
    <n v="10964.835349000001"/>
    <n v="5.0952531678527535E-5"/>
    <n v="41.149499397096868"/>
    <n v="41.16"/>
    <n v="-2.5511668860855874E-4"/>
    <n v="69.560159044701422"/>
    <n v="6.94"/>
    <m/>
    <n v="74.617418484573903"/>
    <n v="74.319000000000003"/>
    <n v="4.0153727118759086E-3"/>
    <n v="49.716984918199174"/>
    <n v="49.593600000000002"/>
    <n v="2.487920179200076E-3"/>
    <n v="20.458597244739309"/>
    <n v="20.46"/>
    <n v="-6.8560863181410525E-5"/>
    <n v="68.238422579639249"/>
    <m/>
    <m/>
    <e v="#DIV/0!"/>
    <n v="34.325230960007943"/>
    <n v="34.019500000000001"/>
    <n v="8.9869327887812656E-3"/>
    <n v="3553"/>
    <n v="0.90222482435597195"/>
    <n v="5395.14"/>
    <n v="21.964767356636496"/>
    <n v="22.0123"/>
    <n v="-2.1593674156495934E-3"/>
    <n v="5365.9116974359677"/>
    <n v="2.8602114489154173"/>
    <n v="2.8624999999999998"/>
    <n v="-7.9949382867505747E-4"/>
    <n v="14.186244647960935"/>
    <m/>
    <m/>
    <m/>
    <n v="11.908851614126"/>
    <m/>
    <m/>
    <m/>
    <m/>
    <m/>
    <m/>
    <m/>
    <n v="70.93122323980468"/>
    <n v="47.635406456504001"/>
    <m/>
  </r>
  <r>
    <x v="3547"/>
    <n v="15.93"/>
    <n v="17.34"/>
    <n v="70.231300000000005"/>
    <n v="61.453000000000003"/>
    <n v="12563.641371"/>
    <n v="10995.644102"/>
    <n v="5.1092086302606532E-5"/>
    <n v="41.549732607590094"/>
    <n v="41.56"/>
    <n v="-2.4704986549339836E-4"/>
    <n v="70.90356803051337"/>
    <n v="7.08"/>
    <m/>
    <n v="75.695043072386639"/>
    <n v="75.381500000000003"/>
    <n v="4.159416732044896E-3"/>
    <n v="49.473300573168743"/>
    <n v="49.352800000000002"/>
    <n v="2.4416157374806957E-3"/>
    <n v="20.517707815868079"/>
    <n v="20.51"/>
    <n v="3.7580769712719508E-4"/>
    <n v="68.049567358421854"/>
    <m/>
    <m/>
    <e v="#DIV/0!"/>
    <n v="34.657379017509506"/>
    <n v="34.346899999999998"/>
    <n v="9.0395062584835983E-3"/>
    <n v="3554"/>
    <n v="0.91868512110726641"/>
    <n v="5410.65"/>
    <n v="22.022752319585823"/>
    <n v="22.055499999999999"/>
    <n v="-1.4847852197490408E-3"/>
    <n v="5350.4857232393342"/>
    <n v="2.851177903849123"/>
    <n v="2.8565999999999998"/>
    <n v="-1.8980942907221854E-3"/>
    <n v="14.458505136693672"/>
    <m/>
    <m/>
    <m/>
    <n v="11.792313670457242"/>
    <m/>
    <m/>
    <m/>
    <m/>
    <m/>
    <m/>
    <m/>
    <n v="72.292525683468355"/>
    <n v="47.169254681828967"/>
    <m/>
  </r>
  <r>
    <x v="3548"/>
    <n v="15.49"/>
    <n v="16.91"/>
    <n v="68.579700000000003"/>
    <n v="60.0047"/>
    <n v="12320.070055"/>
    <n v="10781.909759"/>
    <n v="5.1092086302606532E-5"/>
    <n v="40.571635682741238"/>
    <n v="40.58"/>
    <n v="-2.0611920302515685E-4"/>
    <n v="67.561911239091316"/>
    <n v="6.75"/>
    <m/>
    <n v="73.018416631241806"/>
    <n v="72.717500000000001"/>
    <n v="4.1381597447904817E-3"/>
    <n v="50.054981329250744"/>
    <n v="49.931600000000003"/>
    <n v="2.4710069224846976E-3"/>
    <n v="20.119440417654527"/>
    <n v="20.12"/>
    <n v="-2.7812243810876325E-5"/>
    <n v="69.373299668667528"/>
    <m/>
    <m/>
    <e v="#DIV/0!"/>
    <n v="33.840912114230534"/>
    <n v="33.537599999999998"/>
    <n v="9.0439421494243888E-3"/>
    <n v="3555"/>
    <n v="0.91602602010644585"/>
    <n v="5290.12"/>
    <n v="21.530482602109366"/>
    <n v="21.570499999999999"/>
    <n v="-1.8551910197089905E-3"/>
    <n v="5469.6754775612808"/>
    <n v="2.9144156899396623"/>
    <n v="2.9188000000000001"/>
    <n v="-1.502093346696487E-3"/>
    <n v="13.776536208893368"/>
    <m/>
    <m/>
    <m/>
    <n v="12.069668080201676"/>
    <m/>
    <m/>
    <m/>
    <m/>
    <m/>
    <m/>
    <m/>
    <n v="68.882681044466835"/>
    <n v="48.278672320806706"/>
    <m/>
  </r>
  <r>
    <x v="3549"/>
    <n v="15.97"/>
    <n v="17.260000000000002"/>
    <n v="69.944299999999998"/>
    <n v="61.195599999999999"/>
    <n v="12481.841928"/>
    <n v="10922.933548999999"/>
    <n v="5.1092086302606532E-5"/>
    <n v="41.377921791998688"/>
    <n v="41.39"/>
    <n v="-2.9181464124938827E-4"/>
    <n v="70.244097333676095"/>
    <n v="7.01"/>
    <m/>
    <n v="75.191466140731109"/>
    <n v="74.869500000000002"/>
    <n v="4.3003645106634014E-3"/>
    <n v="49.556976388705841"/>
    <n v="49.433199999999999"/>
    <n v="2.5039121219310179E-3"/>
    <n v="20.383126919308328"/>
    <n v="20.38"/>
    <n v="1.5343078058527304E-4"/>
    <n v="68.46688577116737"/>
    <m/>
    <m/>
    <e v="#DIV/0!"/>
    <n v="34.512876149133199"/>
    <n v="34.203200000000002"/>
    <n v="9.054011002865181E-3"/>
    <n v="3556"/>
    <n v="0.92526071842410196"/>
    <n v="5365.64"/>
    <n v="21.836139489867023"/>
    <n v="21.8795"/>
    <n v="-1.9817870670252313E-3"/>
    <n v="5391.5922030674265"/>
    <n v="2.8725381306833153"/>
    <n v="2.8773"/>
    <n v="-1.6549783883100799E-3"/>
    <n v="14.322893260672149"/>
    <m/>
    <m/>
    <m/>
    <n v="11.829573057126565"/>
    <m/>
    <m/>
    <m/>
    <m/>
    <m/>
    <m/>
    <m/>
    <n v="71.614466303360743"/>
    <n v="47.318292228506259"/>
    <m/>
  </r>
  <r>
    <x v="3550"/>
    <n v="15.9"/>
    <n v="17.03"/>
    <n v="69.183899999999994"/>
    <n v="60.527099999999997"/>
    <n v="12368.577133999999"/>
    <n v="10823.256783999999"/>
    <n v="5.1092086302606532E-5"/>
    <n v="40.927083421877491"/>
    <n v="40.94"/>
    <n v="-3.1550019840032029E-4"/>
    <n v="68.709810446369431"/>
    <n v="6.86"/>
    <m/>
    <n v="73.958670930557304"/>
    <n v="73.637500000000003"/>
    <n v="4.3615132311294325E-3"/>
    <n v="49.826359412172742"/>
    <n v="49.699199999999998"/>
    <n v="2.5585806647339115E-3"/>
    <n v="20.197670475344569"/>
    <n v="20.190000000000001"/>
    <n v="3.7991457873043366E-4"/>
    <n v="69.09265201427641"/>
    <m/>
    <m/>
    <e v="#DIV/0!"/>
    <n v="34.136185234408643"/>
    <n v="33.830100000000002"/>
    <n v="9.0477188778230744E-3"/>
    <n v="3557"/>
    <n v="0.93364650616559008"/>
    <n v="5309.72"/>
    <n v="21.606878848964485"/>
    <n v="21.635000000000002"/>
    <n v="-1.2997989847708391E-3"/>
    <n v="5447.7826735416902"/>
    <n v="2.9022002095288468"/>
    <n v="2.9113000000000002"/>
    <n v="-3.1256794116557574E-3"/>
    <n v="14.00949491578988"/>
    <m/>
    <m/>
    <m/>
    <n v="11.958242186070652"/>
    <m/>
    <m/>
    <m/>
    <m/>
    <m/>
    <m/>
    <m/>
    <n v="70.047474578949391"/>
    <n v="47.83296874428261"/>
    <m/>
  </r>
  <r>
    <x v="3551"/>
    <n v="14.77"/>
    <n v="16.649999999999999"/>
    <n v="67.722099999999998"/>
    <n v="59.245100000000001"/>
    <n v="12246.307527999999"/>
    <n v="10715.710464"/>
    <n v="5.1092086302606532E-5"/>
    <n v="40.061350300666959"/>
    <n v="40.07"/>
    <n v="-2.1586472006596136E-4"/>
    <n v="65.799568426081379"/>
    <n v="6.57"/>
    <m/>
    <n v="71.608251270579871"/>
    <n v="71.295500000000004"/>
    <n v="4.386690191945819E-3"/>
    <n v="50.352724800654336"/>
    <n v="50.223599999999998"/>
    <n v="2.5709985077599917E-3"/>
    <n v="19.997518721241324"/>
    <n v="19.989999999999998"/>
    <n v="3.7612412412824092E-4"/>
    <n v="69.780182010002591"/>
    <m/>
    <m/>
    <e v="#DIV/0!"/>
    <n v="33.413480915559347"/>
    <n v="33.112499999999997"/>
    <n v="9.0896463740082201E-3"/>
    <n v="3558"/>
    <n v="0.88708708708708717"/>
    <n v="5259.45"/>
    <n v="21.400643664556444"/>
    <n v="21.089500000000001"/>
    <n v="1.4753487022283185E-2"/>
    <n v="5499.359787777269"/>
    <n v="2.9293991961671808"/>
    <n v="2.9807000000000001"/>
    <n v="-1.7210991992759883E-2"/>
    <n v="13.415583933944633"/>
    <m/>
    <m/>
    <m/>
    <n v="12.210956116427505"/>
    <m/>
    <m/>
    <m/>
    <m/>
    <m/>
    <m/>
    <m/>
    <n v="67.077919669723173"/>
    <n v="48.843824465710021"/>
    <m/>
  </r>
  <r>
    <x v="3552"/>
    <n v="14.75"/>
    <n v="16.649999999999999"/>
    <n v="67.377099999999999"/>
    <n v="58.934199999999997"/>
    <n v="12271.579506"/>
    <n v="10736.181291000001"/>
    <n v="5.1231642718141401E-5"/>
    <n v="39.854348293111755"/>
    <n v="39.86"/>
    <n v="-1.417889334732747E-4"/>
    <n v="65.110153850354635"/>
    <n v="6.5"/>
    <m/>
    <n v="71.042540538515141"/>
    <n v="70.736500000000007"/>
    <n v="4.3264868705001902E-3"/>
    <n v="50.480900715794853"/>
    <n v="50.355200000000004"/>
    <n v="2.4962807375374929E-3"/>
    <n v="20.03732059852025"/>
    <n v="20.03"/>
    <n v="3.6548170345729325E-4"/>
    <n v="69.64985345963089"/>
    <m/>
    <m/>
    <e v="#DIV/0!"/>
    <n v="33.23909345487025"/>
    <n v="32.941899999999997"/>
    <n v="9.0217460094972335E-3"/>
    <n v="3559"/>
    <n v="0.88588588588588602"/>
    <n v="5267.18"/>
    <n v="21.427076945425902"/>
    <n v="21.447600000000001"/>
    <n v="-9.5689282596178593E-4"/>
    <n v="5491.2771838625022"/>
    <n v="2.9242619846562152"/>
    <n v="2.9329999999999998"/>
    <n v="-2.979207413496332E-3"/>
    <n v="13.273440265163167"/>
    <m/>
    <m/>
    <m/>
    <n v="12.273320383405396"/>
    <m/>
    <m/>
    <m/>
    <m/>
    <m/>
    <m/>
    <m/>
    <n v="66.367201325815842"/>
    <n v="49.093281533621585"/>
    <m/>
  </r>
  <r>
    <x v="3553"/>
    <n v="14.71"/>
    <n v="16.48"/>
    <n v="67.150999999999996"/>
    <n v="58.733400000000003"/>
    <n v="12237.719408000001"/>
    <n v="10706.007675999999"/>
    <n v="5.1231642718141401E-5"/>
    <n v="39.719638949971149"/>
    <n v="39.729999999999997"/>
    <n v="-2.607865600011694E-4"/>
    <n v="64.66685824819487"/>
    <n v="6.46"/>
    <m/>
    <n v="70.678779670301864"/>
    <n v="70.370500000000007"/>
    <n v="4.3808082975373974E-3"/>
    <n v="50.565583593825465"/>
    <n v="50.438000000000002"/>
    <n v="2.5295133396538994E-3"/>
    <n v="19.981545809387672"/>
    <n v="19.98"/>
    <n v="7.736783722078755E-5"/>
    <n v="69.846596606172469"/>
    <m/>
    <m/>
    <e v="#DIV/0!"/>
    <n v="33.126159202628315"/>
    <n v="32.829500000000003"/>
    <n v="9.0363606703822708E-3"/>
    <n v="3560"/>
    <n v="0.89259708737864085"/>
    <n v="5241.6899999999996"/>
    <n v="21.321717735746184"/>
    <n v="21.369399999999999"/>
    <n v="-2.2313337882119422E-3"/>
    <n v="5517.8516801615961"/>
    <n v="2.9381351176470196"/>
    <n v="2.9430000000000001"/>
    <n v="-1.6530351182399983E-3"/>
    <n v="13.182545758196399"/>
    <m/>
    <m/>
    <m/>
    <n v="12.314564332597566"/>
    <m/>
    <m/>
    <m/>
    <m/>
    <m/>
    <m/>
    <m/>
    <n v="65.912728790982001"/>
    <n v="49.258257330390265"/>
    <m/>
  </r>
  <r>
    <x v="3554"/>
    <n v="13.42"/>
    <n v="15.78"/>
    <n v="64.289199999999994"/>
    <n v="56.2273"/>
    <n v="12001.769929"/>
    <n v="10499.041895"/>
    <n v="5.1231642718141401E-5"/>
    <n v="38.025964585628294"/>
    <n v="38.03"/>
    <n v="-1.0611134293203595E-4"/>
    <n v="59.148664305164928"/>
    <n v="5.91"/>
    <m/>
    <n v="66.154447809035133"/>
    <n v="65.862499999999997"/>
    <n v="4.4326864154129453E-3"/>
    <n v="51.643032829241022"/>
    <n v="51.5152"/>
    <n v="2.4814584674235363E-3"/>
    <n v="19.595813575843518"/>
    <n v="19.59"/>
    <n v="2.9676242182330448E-4"/>
    <n v="71.197867232805507"/>
    <m/>
    <m/>
    <e v="#DIV/0!"/>
    <n v="31.713000640675755"/>
    <n v="31.428899999999999"/>
    <n v="9.0394713361192647E-3"/>
    <n v="3561"/>
    <n v="0.85044359949302917"/>
    <n v="5127.87"/>
    <n v="20.857101356512519"/>
    <n v="20.9099"/>
    <n v="-2.5250548059762012E-3"/>
    <n v="5637.6683572706952"/>
    <n v="3.0016503059189232"/>
    <n v="3.0062000000000002"/>
    <n v="-1.5134369240492607E-3"/>
    <n v="12.057165299743618"/>
    <m/>
    <m/>
    <m/>
    <n v="12.839417405114574"/>
    <m/>
    <m/>
    <m/>
    <m/>
    <m/>
    <m/>
    <m/>
    <n v="60.285826498718087"/>
    <n v="51.357669620458296"/>
    <m/>
  </r>
  <r>
    <x v="3555"/>
    <n v="13.23"/>
    <n v="15.24"/>
    <n v="61.923000000000002"/>
    <n v="54.154899999999998"/>
    <n v="11694.198119000001"/>
    <n v="10229.44292"/>
    <n v="5.1231642718141401E-5"/>
    <n v="36.625504587192196"/>
    <n v="36.630000000000003"/>
    <n v="-1.227248923779678E-4"/>
    <n v="54.788845861964418"/>
    <n v="5.47"/>
    <m/>
    <n v="62.496413140528553"/>
    <n v="62.212000000000003"/>
    <n v="4.5716765339252063E-3"/>
    <n v="52.593381517791684"/>
    <n v="52.464799999999997"/>
    <n v="2.4508149805524404E-3"/>
    <n v="19.09316208715277"/>
    <n v="19.09"/>
    <n v="1.6564102424143634E-4"/>
    <n v="73.027157389389785"/>
    <m/>
    <m/>
    <e v="#DIV/0!"/>
    <n v="30.544430316817355"/>
    <n v="30.270499999999998"/>
    <n v="9.0494150019773123E-3"/>
    <n v="3562"/>
    <n v="0.86811023622047245"/>
    <n v="4978.32"/>
    <n v="20.247240529024946"/>
    <n v="20.2561"/>
    <n v="-4.3737298764590093E-4"/>
    <n v="5802.0861960282755"/>
    <n v="3.088898064960186"/>
    <n v="3.1006999999999998"/>
    <n v="-3.8062163510864666E-3"/>
    <n v="11.167994018665684"/>
    <m/>
    <m/>
    <m/>
    <n v="13.312026714016904"/>
    <m/>
    <m/>
    <m/>
    <m/>
    <m/>
    <m/>
    <m/>
    <n v="55.839970093328418"/>
    <n v="53.248106856067615"/>
    <m/>
  </r>
  <r>
    <x v="3556"/>
    <n v="12.65"/>
    <n v="14.82"/>
    <n v="60.294199999999996"/>
    <n v="52.727600000000002"/>
    <n v="11526.262686"/>
    <n v="10082.018145"/>
    <n v="5.1231642718141401E-5"/>
    <n v="35.661251107469404"/>
    <n v="35.67"/>
    <n v="-2.4527312953737113E-4"/>
    <n v="51.90114222378012"/>
    <n v="5.18"/>
    <m/>
    <n v="60.025115683267529"/>
    <n v="59.75"/>
    <n v="4.6044465818833036E-3"/>
    <n v="53.28506701387991"/>
    <n v="53.1524"/>
    <n v="2.4959741023906634E-3"/>
    <n v="18.818514388482964"/>
    <n v="18.82"/>
    <n v="-7.8937912701193547E-5"/>
    <n v="74.080666104712762"/>
    <m/>
    <m/>
    <e v="#DIV/0!"/>
    <n v="29.739690174934562"/>
    <n v="29.4727"/>
    <n v="9.0588977234715706E-3"/>
    <n v="3563"/>
    <n v="0.85357624831309042"/>
    <n v="4876.5"/>
    <n v="19.831581525974915"/>
    <n v="19.867899999999999"/>
    <n v="-1.827997625571065E-3"/>
    <n v="5920.7544247639935"/>
    <n v="3.1517755180119038"/>
    <n v="3.1602999999999999"/>
    <n v="-2.6973648033719044E-3"/>
    <n v="10.57895290893218"/>
    <m/>
    <m/>
    <m/>
    <n v="13.662240528217282"/>
    <m/>
    <m/>
    <m/>
    <m/>
    <m/>
    <m/>
    <m/>
    <n v="52.894764544660902"/>
    <n v="54.648962112869128"/>
    <m/>
  </r>
  <r>
    <x v="3557"/>
    <n v="12.93"/>
    <n v="14.53"/>
    <n v="59.3431"/>
    <n v="51.887799999999999"/>
    <n v="11362.591133"/>
    <n v="9937.3050569999996"/>
    <n v="5.2627195002763472E-5"/>
    <n v="35.096151691084025"/>
    <n v="35.1"/>
    <n v="-1.0963843065459056E-4"/>
    <n v="50.248987229822433"/>
    <n v="5.0199999999999996"/>
    <m/>
    <n v="58.589387344307283"/>
    <n v="58.314"/>
    <n v="4.7224910708798529E-3"/>
    <n v="53.705212803147525"/>
    <n v="53.57"/>
    <n v="2.5240396331440706E-3"/>
    <n v="18.549936725821691"/>
    <n v="18.55"/>
    <n v="-3.4110069169202006E-6"/>
    <n v="75.147515134455787"/>
    <m/>
    <m/>
    <e v="#DIV/0!"/>
    <n v="29.266863798315416"/>
    <n v="29.0032"/>
    <n v="9.0908519858297065E-3"/>
    <n v="3564"/>
    <n v="0.88988300068823123"/>
    <n v="4791.54"/>
    <n v="19.481504948107954"/>
    <n v="19.504899999999999"/>
    <n v="-1.1994448519113687E-3"/>
    <n v="6023.9077716168485"/>
    <n v="3.2057749536158"/>
    <n v="3.2174"/>
    <n v="-3.6131803270342822E-3"/>
    <n v="10.240932541545936"/>
    <m/>
    <m/>
    <m/>
    <n v="13.877901695553476"/>
    <m/>
    <m/>
    <m/>
    <m/>
    <m/>
    <m/>
    <m/>
    <n v="51.204662707729682"/>
    <n v="55.511606782213903"/>
    <m/>
  </r>
  <r>
    <x v="3558"/>
    <n v="14.63"/>
    <n v="15.79"/>
    <n v="62.978000000000002"/>
    <n v="55.063299999999998"/>
    <n v="11749.584715999999"/>
    <n v="10275.232464000001"/>
    <n v="5.2627195002763472E-5"/>
    <n v="37.244962709561584"/>
    <n v="37.25"/>
    <n v="-1.3522927351450331E-4"/>
    <n v="56.399817234316416"/>
    <n v="5.63"/>
    <m/>
    <n v="63.96722320936663"/>
    <n v="63.664000000000001"/>
    <n v="4.7628677017879095E-3"/>
    <n v="52.060495521135394"/>
    <n v="51.9268"/>
    <n v="2.574692088389785E-3"/>
    <n v="19.181253288909826"/>
    <n v="19.18"/>
    <n v="6.5343530230688174E-5"/>
    <n v="72.593188591737814"/>
    <m/>
    <m/>
    <e v="#DIV/0!"/>
    <n v="31.05827486257175"/>
    <n v="30.778199999999998"/>
    <n v="9.0997804475814181E-3"/>
    <n v="3565"/>
    <n v="0.9265357821405954"/>
    <n v="4992.6899999999996"/>
    <n v="20.297758187557822"/>
    <n v="20.3492"/>
    <n v="-2.5279525702326389E-3"/>
    <n v="5771.0226765825328"/>
    <n v="3.070904618592706"/>
    <n v="3.0771999999999999"/>
    <n v="-2.045814834035431E-3"/>
    <n v="11.494022170458832"/>
    <m/>
    <m/>
    <m/>
    <n v="13.027976223528567"/>
    <m/>
    <m/>
    <m/>
    <m/>
    <m/>
    <m/>
    <m/>
    <n v="57.470110852294162"/>
    <n v="52.111904894114268"/>
    <m/>
  </r>
  <r>
    <x v="3559"/>
    <n v="13.42"/>
    <n v="15.14"/>
    <n v="60.310099999999998"/>
    <n v="52.727800000000002"/>
    <n v="11540.908136"/>
    <n v="10092.200118999999"/>
    <n v="5.2627195002763472E-5"/>
    <n v="35.666306551452301"/>
    <n v="35.67"/>
    <n v="-1.0354495507991501E-4"/>
    <n v="51.615824031562632"/>
    <n v="5.15"/>
    <m/>
    <n v="59.896911389423984"/>
    <n v="59.609000000000002"/>
    <n v="4.8299986482576163E-3"/>
    <n v="53.163180079037396"/>
    <n v="53.024799999999999"/>
    <n v="2.6097237337510126E-3"/>
    <n v="18.84012837258441"/>
    <n v="18.84"/>
    <n v="6.8138314441856807E-6"/>
    <n v="73.887444087472929"/>
    <m/>
    <m/>
    <e v="#DIV/0!"/>
    <n v="29.741228888266452"/>
    <n v="29.4727"/>
    <n v="9.1111058120378896E-3"/>
    <n v="3566"/>
    <n v="0.88639365918097746"/>
    <n v="4900.66"/>
    <n v="19.92205496746535"/>
    <n v="19.961600000000001"/>
    <n v="-1.9810552528179981E-3"/>
    <n v="5877.3996430927482"/>
    <n v="3.1272139758699442"/>
    <n v="3.1358000000000001"/>
    <n v="-2.7380649690847969E-3"/>
    <n v="10.518633914597547"/>
    <m/>
    <m/>
    <m/>
    <n v="13.579922980902648"/>
    <m/>
    <m/>
    <m/>
    <m/>
    <m/>
    <m/>
    <m/>
    <n v="52.593169572987733"/>
    <n v="54.319691923610591"/>
    <m/>
  </r>
  <r>
    <x v="3560"/>
    <n v="13.43"/>
    <n v="15.02"/>
    <n v="59.091200000000001"/>
    <n v="51.659300000000002"/>
    <n v="11449.025532"/>
    <n v="10011.320237"/>
    <n v="5.2627195002763472E-5"/>
    <n v="34.944618956951651"/>
    <n v="34.950000000000003"/>
    <n v="-1.539640357182126E-4"/>
    <n v="49.524258752245174"/>
    <n v="4.9400000000000004"/>
    <m/>
    <n v="58.075687317804331"/>
    <n v="57.790500000000002"/>
    <n v="4.934847731103309E-3"/>
    <n v="53.700443729348031"/>
    <n v="53.5608"/>
    <n v="2.6072002163528563E-3"/>
    <n v="18.68967750724201"/>
    <n v="18.690000000000001"/>
    <n v="-1.7254829212998146E-5"/>
    <n v="74.480750241495173"/>
    <m/>
    <m/>
    <e v="#DIV/0!"/>
    <n v="29.138818577988655"/>
    <n v="28.8736"/>
    <n v="9.1855043357480515E-3"/>
    <n v="3567"/>
    <n v="0.89414114513981358"/>
    <n v="4847.3599999999997"/>
    <n v="19.703842343447516"/>
    <n v="19.722799999999999"/>
    <n v="-9.6120513073616465E-4"/>
    <n v="5941.3227475270178"/>
    <n v="3.1609261573701075"/>
    <n v="3.1726000000000001"/>
    <n v="-3.6795822448126847E-3"/>
    <n v="10.09198510182223"/>
    <m/>
    <m/>
    <m/>
    <n v="13.854467378863303"/>
    <m/>
    <m/>
    <m/>
    <m/>
    <m/>
    <m/>
    <m/>
    <n v="50.459925509111152"/>
    <n v="55.417869515453212"/>
    <m/>
  </r>
  <r>
    <x v="3561"/>
    <n v="13.42"/>
    <n v="15.19"/>
    <n v="59.7425"/>
    <n v="52.225999999999999"/>
    <n v="11559.007491"/>
    <n v="10106.964402"/>
    <n v="5.2627195002763472E-5"/>
    <n v="35.328915185147395"/>
    <n v="35.340000000000003"/>
    <n v="-3.1366199356563929E-4"/>
    <n v="50.611191774732916"/>
    <n v="5.05"/>
    <m/>
    <n v="59.03075244769532"/>
    <n v="58.737499999999997"/>
    <n v="4.9925932784902205E-3"/>
    <n v="53.404508089270934"/>
    <n v="53.2652"/>
    <n v="2.6153678062024177E-3"/>
    <n v="18.868754727242589"/>
    <n v="18.87"/>
    <n v="-6.5992197001207842E-5"/>
    <n v="73.770344643141243"/>
    <m/>
    <m/>
    <e v="#DIV/0!"/>
    <n v="29.458752474279496"/>
    <n v="29.190200000000001"/>
    <n v="9.2000902453390765E-3"/>
    <n v="3568"/>
    <n v="0.88347597103357478"/>
    <n v="4893.58"/>
    <n v="19.890167008078087"/>
    <n v="19.946000000000002"/>
    <n v="-2.799207456227526E-3"/>
    <n v="5884.6717174011965"/>
    <n v="3.1304896696152316"/>
    <n v="3.1364999999999998"/>
    <n v="-1.9162539087417274E-3"/>
    <n v="10.313054722439693"/>
    <m/>
    <m/>
    <m/>
    <n v="13.701846349911749"/>
    <m/>
    <m/>
    <m/>
    <m/>
    <m/>
    <m/>
    <m/>
    <n v="51.565273612198467"/>
    <n v="54.807385399646996"/>
    <m/>
  </r>
  <r>
    <x v="3562"/>
    <n v="13.08"/>
    <n v="14.69"/>
    <n v="57.8626"/>
    <n v="50.574399999999997"/>
    <n v="11267.685082"/>
    <n v="9850.6421410000003"/>
    <n v="5.2766771128531786E-5"/>
    <n v="34.214727457570625"/>
    <n v="34.22"/>
    <n v="-1.5407780331311294E-4"/>
    <n v="47.411200926569812"/>
    <n v="4.7300000000000004"/>
    <m/>
    <n v="56.228943662092881"/>
    <n v="55.94"/>
    <n v="5.1652424399872832E-3"/>
    <n v="54.244706949220429"/>
    <n v="54.099600000000002"/>
    <n v="2.6822185232502349E-3"/>
    <n v="18.391858845971441"/>
    <n v="18.39"/>
    <n v="1.0107917191093385E-4"/>
    <n v="75.644811991746565"/>
    <m/>
    <m/>
    <e v="#DIV/0!"/>
    <n v="28.527966731053077"/>
    <n v="28.265999999999998"/>
    <n v="9.2679095398386924E-3"/>
    <n v="3569"/>
    <n v="0.89040163376446568"/>
    <n v="4756.5200000000004"/>
    <n v="19.328552371268188"/>
    <n v="19.374400000000001"/>
    <n v="-2.3664025070099237E-3"/>
    <n v="6049.4903380402802"/>
    <n v="3.2172537078200971"/>
    <n v="3.2275999999999998"/>
    <n v="-3.2055682798062257E-3"/>
    <n v="9.659796040632493"/>
    <m/>
    <m/>
    <m/>
    <n v="14.133179887322918"/>
    <m/>
    <m/>
    <m/>
    <m/>
    <m/>
    <m/>
    <m/>
    <n v="48.298980203162465"/>
    <n v="56.53271954929167"/>
    <m/>
  </r>
  <r>
    <x v="3563"/>
    <n v="13.22"/>
    <n v="14.88"/>
    <n v="58.511200000000002"/>
    <n v="51.138599999999997"/>
    <n v="11407.530126"/>
    <n v="9972.3802520000008"/>
    <n v="5.2766771128531786E-5"/>
    <n v="34.597407421579987"/>
    <n v="34.61"/>
    <n v="-3.6384219647533911E-4"/>
    <n v="48.469391118803856"/>
    <n v="4.84"/>
    <m/>
    <n v="57.169317248794428"/>
    <n v="56.8735"/>
    <n v="5.2013195740445717E-3"/>
    <n v="53.940730294221964"/>
    <n v="53.795999999999999"/>
    <n v="2.6903541940286324E-3"/>
    <n v="18.61966912652602"/>
    <n v="18.62"/>
    <n v="-1.7769789150468007E-5"/>
    <n v="74.711142603431654"/>
    <m/>
    <m/>
    <e v="#DIV/0!"/>
    <n v="28.846496819252124"/>
    <n v="28.581099999999999"/>
    <n v="9.2857454489898572E-3"/>
    <n v="3570"/>
    <n v="0.88844086021505375"/>
    <n v="4811.21"/>
    <n v="19.54926360035109"/>
    <n v="19.5959"/>
    <n v="-2.3799059828285563E-3"/>
    <n v="5979.9338920277705"/>
    <n v="3.1799605691184372"/>
    <n v="3.1898"/>
    <n v="-3.0846544866646175E-3"/>
    <n v="9.8749895665837641"/>
    <m/>
    <m/>
    <m/>
    <n v="13.974861455639592"/>
    <m/>
    <m/>
    <m/>
    <m/>
    <m/>
    <m/>
    <m/>
    <n v="49.374947832918821"/>
    <n v="55.89944582255837"/>
    <m/>
  </r>
  <r>
    <x v="3564"/>
    <n v="12.58"/>
    <n v="14.48"/>
    <n v="57.174999999999997"/>
    <n v="49.9681"/>
    <n v="11268.962806"/>
    <n v="9850.7194940000009"/>
    <n v="5.2766771128531786E-5"/>
    <n v="33.806494073621586"/>
    <n v="33.81"/>
    <n v="-1.0369495351714164E-4"/>
    <n v="46.250930685433332"/>
    <n v="4.62"/>
    <m/>
    <n v="55.205984259912725"/>
    <n v="54.915500000000002"/>
    <n v="5.2896588379005571E-3"/>
    <n v="54.556628957607735"/>
    <n v="54.410400000000003"/>
    <n v="2.6875185186605588E-3"/>
    <n v="18.393047422547731"/>
    <n v="18.39"/>
    <n v="1.657108508825722E-4"/>
    <n v="75.623794814000959"/>
    <m/>
    <m/>
    <e v="#DIV/0!"/>
    <n v="28.186506071780983"/>
    <n v="27.926600000000001"/>
    <n v="9.3067567043958466E-3"/>
    <n v="3571"/>
    <n v="0.86878453038674031"/>
    <n v="4744.22"/>
    <n v="19.275559692161476"/>
    <n v="19.334299999999999"/>
    <n v="-3.038139877757251E-3"/>
    <n v="6063.196890613769"/>
    <n v="3.2239318487082493"/>
    <n v="3.2321"/>
    <n v="-2.5271963403825648E-3"/>
    <n v="9.4226191628296281"/>
    <m/>
    <m/>
    <m/>
    <n v="14.294063158067265"/>
    <m/>
    <m/>
    <m/>
    <m/>
    <m/>
    <m/>
    <m/>
    <n v="47.113095814148139"/>
    <n v="57.176252632269062"/>
    <m/>
  </r>
  <r>
    <x v="3565"/>
    <n v="12.53"/>
    <n v="14.43"/>
    <n v="56.899000000000001"/>
    <n v="49.724200000000003"/>
    <n v="11263.762132"/>
    <n v="9845.6535540000004"/>
    <n v="5.2766771128531786E-5"/>
    <n v="33.642480160137389"/>
    <n v="33.65"/>
    <n v="-2.2347220988438998E-4"/>
    <n v="45.799764843680244"/>
    <n v="4.57"/>
    <m/>
    <n v="54.801258696879778"/>
    <n v="54.51"/>
    <n v="5.3432158664423746E-3"/>
    <n v="54.688354091855253"/>
    <n v="54.540799999999997"/>
    <n v="2.7053892105590727E-3"/>
    <n v="18.384110672337481"/>
    <n v="18.38"/>
    <n v="2.2364920225692586E-4"/>
    <n v="75.663879936186802"/>
    <m/>
    <m/>
    <e v="#DIV/0!"/>
    <n v="28.049193480421508"/>
    <n v="27.790099999999999"/>
    <n v="9.3232295105634133E-3"/>
    <n v="3572"/>
    <n v="0.86832986832986825"/>
    <n v="4730.8999999999996"/>
    <n v="19.219940258752722"/>
    <n v="19.255400000000002"/>
    <n v="-1.8415478903206495E-3"/>
    <n v="6080.220085698099"/>
    <n v="3.2326769775843092"/>
    <n v="3.2448000000000001"/>
    <n v="-3.7361385649935519E-3"/>
    <n v="9.3303189737985193"/>
    <m/>
    <m/>
    <m/>
    <n v="14.363165111528049"/>
    <m/>
    <m/>
    <m/>
    <m/>
    <m/>
    <m/>
    <m/>
    <n v="46.651594868992596"/>
    <n v="57.452660446112198"/>
    <m/>
  </r>
  <r>
    <x v="3566"/>
    <n v="13.22"/>
    <n v="14.83"/>
    <n v="58.028300000000002"/>
    <n v="50.708399999999997"/>
    <n v="11342.057573"/>
    <n v="9913.5720689999998"/>
    <n v="5.2766771128531786E-5"/>
    <n v="34.309360964146876"/>
    <n v="34.32"/>
    <n v="-3.0999521716568168E-4"/>
    <n v="47.613170761599925"/>
    <n v="4.75"/>
    <m/>
    <n v="56.427754302350422"/>
    <n v="56.127000000000002"/>
    <n v="5.3584603194616331E-3"/>
    <n v="54.145716587399534"/>
    <n v="54.000399999999999"/>
    <n v="2.6910279812655258E-3"/>
    <n v="18.511448921355836"/>
    <n v="18.510000000000002"/>
    <n v="7.8277760985123734E-5"/>
    <n v="75.143111699977197"/>
    <m/>
    <m/>
    <e v="#DIV/0!"/>
    <n v="28.604650481270056"/>
    <n v="28.340299999999999"/>
    <n v="9.3277234634092654E-3"/>
    <n v="3573"/>
    <n v="0.89143627781523938"/>
    <n v="4774.2700000000004"/>
    <n v="19.394622432259034"/>
    <n v="19.434100000000001"/>
    <n v="-2.0313555935683736E-3"/>
    <n v="6024.480343763852"/>
    <n v="3.2027381398342274"/>
    <n v="3.2145000000000001"/>
    <n v="-3.6590014514770175E-3"/>
    <n v="9.6993454585699475"/>
    <m/>
    <m/>
    <m/>
    <n v="14.078216682632197"/>
    <m/>
    <m/>
    <m/>
    <m/>
    <m/>
    <m/>
    <m/>
    <n v="48.496727292849741"/>
    <n v="56.312866730528789"/>
    <m/>
  </r>
  <r>
    <x v="3567"/>
    <n v="17.02"/>
    <n v="17.13"/>
    <n v="64.641599999999997"/>
    <n v="56.476700000000001"/>
    <n v="11589.466379"/>
    <n v="10127.728159"/>
    <n v="5.2766771128531786E-5"/>
    <n v="38.215761671293329"/>
    <n v="38.22"/>
    <n v="-1.1089295412536337E-4"/>
    <n v="58.44734702974219"/>
    <n v="5.84"/>
    <m/>
    <n v="66.053572643569254"/>
    <n v="65.695499999999996"/>
    <n v="5.450489661685376E-3"/>
    <n v="51.060745507836771"/>
    <n v="50.922800000000002"/>
    <n v="2.7089144319787373E-3"/>
    <n v="18.913401691106873"/>
    <n v="18.91"/>
    <n v="1.7988847735983526E-4"/>
    <n v="73.524487477570347"/>
    <m/>
    <m/>
    <e v="#DIV/0!"/>
    <n v="31.85977528313008"/>
    <n v="31.563300000000002"/>
    <n v="9.3930382162219495E-3"/>
    <n v="3574"/>
    <n v="0.99357851722124935"/>
    <n v="4961.3999999999996"/>
    <n v="20.148510574829004"/>
    <n v="20.141200000000001"/>
    <n v="3.6296620007747471E-4"/>
    <n v="5788.3476979921379"/>
    <n v="3.0760385069997205"/>
    <n v="3.0975000000000001"/>
    <n v="-6.9286498790248618E-3"/>
    <n v="11.904425734398108"/>
    <m/>
    <m/>
    <m/>
    <n v="12.474434320178538"/>
    <m/>
    <m/>
    <m/>
    <m/>
    <m/>
    <m/>
    <m/>
    <n v="59.522128671990544"/>
    <n v="49.897737280714153"/>
    <m/>
  </r>
  <r>
    <x v="3568"/>
    <n v="14.94"/>
    <n v="16"/>
    <n v="62.069400000000002"/>
    <n v="54.226500000000001"/>
    <n v="11671.816134000001"/>
    <n v="10199.157024"/>
    <n v="5.2766771128531786E-5"/>
    <n v="36.694196290858208"/>
    <n v="36.700000000000003"/>
    <n v="-1.5813921367291428E-4"/>
    <n v="53.790320852579548"/>
    <n v="5.37"/>
    <m/>
    <n v="62.105320396854658"/>
    <n v="61.770499999999998"/>
    <n v="5.4203931788581183E-3"/>
    <n v="52.076596172414909"/>
    <n v="51.934800000000003"/>
    <n v="2.7302728115812247E-3"/>
    <n v="19.047327722049374"/>
    <n v="19.04"/>
    <n v="3.8485935133270033E-4"/>
    <n v="73.007085867145818"/>
    <m/>
    <m/>
    <e v="#DIV/0!"/>
    <n v="30.590680242311773"/>
    <n v="30.3063"/>
    <n v="9.3835355128066844E-3"/>
    <n v="3575"/>
    <n v="0.93374999999999997"/>
    <n v="4968.03"/>
    <n v="20.173860016973489"/>
    <n v="20.211600000000001"/>
    <n v="-1.8672437128437469E-3"/>
    <n v="5780.6126342525313"/>
    <n v="3.071636744474862"/>
    <n v="3.0848"/>
    <n v="-4.2671341821635123E-3"/>
    <n v="10.955440957752229"/>
    <m/>
    <m/>
    <m/>
    <n v="12.970848801135665"/>
    <m/>
    <m/>
    <m/>
    <m/>
    <m/>
    <m/>
    <m/>
    <n v="54.777204788761146"/>
    <n v="51.883395204542659"/>
    <m/>
  </r>
  <r>
    <x v="3569"/>
    <n v="15.43"/>
    <n v="16.329999999999998"/>
    <n v="62.997300000000003"/>
    <n v="55.034300000000002"/>
    <n v="11774.144041"/>
    <n v="10288.035814000001"/>
    <n v="5.2766771128531786E-5"/>
    <n v="37.241844227468633"/>
    <n v="37.25"/>
    <n v="-2.1894691359369833E-4"/>
    <n v="55.393344368918584"/>
    <n v="5.53"/>
    <m/>
    <n v="63.492465087874571"/>
    <n v="63.145499999999998"/>
    <n v="5.4946922246965624E-3"/>
    <n v="51.687364167238599"/>
    <n v="51.546799999999998"/>
    <n v="2.7269232471966998E-3"/>
    <n v="19.213848917557751"/>
    <n v="19.21"/>
    <n v="2.0036010191315512E-4"/>
    <n v="72.372020289968418"/>
    <m/>
    <m/>
    <e v="#DIV/0!"/>
    <n v="31.046680445203158"/>
    <n v="30.758199999999999"/>
    <n v="9.3789768322971589E-3"/>
    <n v="3576"/>
    <n v="0.94488671157379067"/>
    <n v="5017.88"/>
    <n v="20.374696698896241"/>
    <n v="20.4069"/>
    <n v="-1.5780594359633415E-3"/>
    <n v="5722.6090513801473"/>
    <n v="3.0405272021631937"/>
    <n v="3.0541"/>
    <n v="-4.4441235836437665E-3"/>
    <n v="11.281462265371896"/>
    <m/>
    <m/>
    <m/>
    <n v="12.777029855440333"/>
    <m/>
    <m/>
    <m/>
    <m/>
    <m/>
    <m/>
    <m/>
    <n v="56.407311326859485"/>
    <n v="51.10811942176133"/>
    <m/>
  </r>
  <r>
    <x v="3570"/>
    <n v="13.46"/>
    <n v="15.27"/>
    <n v="59.5246"/>
    <n v="51.997599999999998"/>
    <n v="11466.84693"/>
    <n v="10018.982246"/>
    <n v="5.2766771128531786E-5"/>
    <n v="35.188045000016352"/>
    <n v="35.200000000000003"/>
    <n v="-3.3963068135367536E-4"/>
    <n v="49.280694064461407"/>
    <n v="4.92"/>
    <m/>
    <n v="58.236795687627065"/>
    <n v="57.920499999999997"/>
    <n v="5.4608590676370472E-3"/>
    <n v="53.111992622706687"/>
    <n v="52.970799999999997"/>
    <n v="2.6654802779397802E-3"/>
    <n v="18.711924320364584"/>
    <n v="18.71"/>
    <n v="1.028498324202598E-4"/>
    <n v="74.265871313760556"/>
    <m/>
    <m/>
    <e v="#DIV/0!"/>
    <n v="29.333858179599265"/>
    <n v="29.0608"/>
    <n v="9.3960998871078782E-3"/>
    <n v="3577"/>
    <n v="0.88146692861820575"/>
    <n v="4850.2"/>
    <n v="19.69230785532476"/>
    <n v="19.8095"/>
    <n v="-5.9159567215346653E-3"/>
    <n v="5913.8386315485504"/>
    <n v="3.1418331304789255"/>
    <n v="3.1450999999999998"/>
    <n v="-1.0387172176001824E-3"/>
    <n v="10.03613986862551"/>
    <m/>
    <m/>
    <m/>
    <n v="13.481416916362573"/>
    <m/>
    <m/>
    <m/>
    <m/>
    <m/>
    <m/>
    <m/>
    <n v="50.18069934312755"/>
    <n v="53.925667665450291"/>
    <m/>
  </r>
  <r>
    <x v="3571"/>
    <n v="12.74"/>
    <n v="14.9"/>
    <n v="57.523099999999999"/>
    <n v="50.240900000000003"/>
    <n v="11217.246988999999"/>
    <n v="9799.3120199999994"/>
    <n v="5.3185510258790814E-5"/>
    <n v="34.002368244206636"/>
    <n v="34.01"/>
    <n v="-2.2439740644997208E-4"/>
    <n v="45.951971408641946"/>
    <n v="4.59"/>
    <m/>
    <n v="55.283975461029243"/>
    <n v="54.978499999999997"/>
    <n v="5.5562712883989729E-3"/>
    <n v="54.004950038687845"/>
    <n v="53.861199999999997"/>
    <n v="2.6688978093292182E-3"/>
    <n v="18.303281132137769"/>
    <n v="18.3"/>
    <n v="1.7929683812933916E-4"/>
    <n v="75.897868827579572"/>
    <m/>
    <m/>
    <e v="#DIV/0!"/>
    <n v="28.343651084691214"/>
    <n v="28.078499999999998"/>
    <n v="9.443206891080802E-3"/>
    <n v="3578"/>
    <n v="0.85503355704697981"/>
    <n v="4725.55"/>
    <n v="19.181722157355328"/>
    <n v="19.303799999999999"/>
    <n v="-6.3240316748345293E-3"/>
    <n v="6065.8241136776433"/>
    <n v="3.2216617898630848"/>
    <n v="3.2248000000000001"/>
    <n v="-9.7314876485832258E-4"/>
    <n v="9.3570668954129932"/>
    <m/>
    <m/>
    <m/>
    <n v="13.934929243440742"/>
    <m/>
    <m/>
    <m/>
    <m/>
    <m/>
    <m/>
    <m/>
    <n v="46.785334477064964"/>
    <n v="55.739716973762967"/>
    <m/>
  </r>
  <r>
    <x v="3572"/>
    <n v="12.4"/>
    <n v="14.72"/>
    <n v="56.648099999999999"/>
    <n v="49.473999999999997"/>
    <n v="11087.144592000001"/>
    <n v="9685.1342540000005"/>
    <n v="5.3185510258790814E-5"/>
    <n v="33.484332201507286"/>
    <n v="33.49"/>
    <n v="-1.6923853367323272E-4"/>
    <n v="44.549463234161848"/>
    <n v="4.45"/>
    <m/>
    <n v="54.017637774616198"/>
    <n v="53.718000000000004"/>
    <n v="5.5779771141180046E-3"/>
    <n v="54.415711790295923"/>
    <n v="54.269199999999998"/>
    <n v="2.6997226842466748E-3"/>
    <n v="18.090550777338791"/>
    <n v="18.09"/>
    <n v="3.0446508501480452E-5"/>
    <n v="76.78344503746537"/>
    <m/>
    <m/>
    <e v="#DIV/0!"/>
    <n v="27.911268313765255"/>
    <n v="27.649799999999999"/>
    <n v="9.4564269457737549E-3"/>
    <n v="3579"/>
    <n v="0.84239130434782605"/>
    <n v="4678.24"/>
    <n v="18.988200955913555"/>
    <n v="19.1144"/>
    <n v="-6.6023021432242146E-3"/>
    <n v="6126.5523122615305"/>
    <n v="3.2536071099794723"/>
    <n v="3.2572999999999999"/>
    <n v="-1.133727326475209E-3"/>
    <n v="9.0711001324102334"/>
    <m/>
    <m/>
    <m/>
    <n v="14.146979424572404"/>
    <m/>
    <m/>
    <m/>
    <m/>
    <m/>
    <m/>
    <m/>
    <n v="45.35550066205117"/>
    <n v="56.587917698289615"/>
    <m/>
  </r>
  <r>
    <x v="3573"/>
    <n v="11.64"/>
    <n v="14.19"/>
    <n v="54.6828"/>
    <n v="47.754899999999999"/>
    <n v="10903.942858"/>
    <n v="9524.5839469999992"/>
    <n v="5.3185510258790814E-5"/>
    <n v="32.321867709450004"/>
    <n v="32.33"/>
    <n v="-2.5154007268768375E-4"/>
    <n v="41.45382515184626"/>
    <n v="4.1399999999999997"/>
    <m/>
    <n v="51.201676413566652"/>
    <n v="50.914000000000001"/>
    <n v="5.6502418503092677E-3"/>
    <n v="55.359677058826925"/>
    <n v="55.200400000000002"/>
    <n v="2.8854330553207408E-3"/>
    <n v="17.791192353302801"/>
    <n v="17.79"/>
    <n v="6.7023794424025951E-5"/>
    <n v="78.057547359434039"/>
    <m/>
    <m/>
    <e v="#DIV/0!"/>
    <n v="26.941678627728667"/>
    <n v="26.688800000000001"/>
    <n v="9.4750842199224916E-3"/>
    <n v="3580"/>
    <n v="0.82029598308668084"/>
    <n v="4586.8900000000003"/>
    <n v="18.615972753531601"/>
    <n v="18.764299999999999"/>
    <n v="-7.9047577830453353E-3"/>
    <n v="6246.1828899414031"/>
    <n v="3.3168244636999513"/>
    <n v="3.3167"/>
    <n v="3.7526366554407886E-5"/>
    <n v="8.440418787328996"/>
    <m/>
    <m/>
    <m/>
    <n v="14.63787042134088"/>
    <m/>
    <m/>
    <m/>
    <m/>
    <m/>
    <m/>
    <m/>
    <n v="42.202093936644978"/>
    <n v="58.55148168536352"/>
    <m/>
  </r>
  <r>
    <x v="3574"/>
    <n v="12.13"/>
    <n v="14.43"/>
    <n v="55.084899999999998"/>
    <n v="48.103499999999997"/>
    <n v="10967.993286999999"/>
    <n v="9580.0253670000002"/>
    <n v="5.3185510258790814E-5"/>
    <n v="32.558746753142628"/>
    <n v="32.57"/>
    <n v="-3.4550957498835633E-4"/>
    <n v="42.059367933556587"/>
    <n v="4.2"/>
    <m/>
    <n v="51.761821098296338"/>
    <n v="51.475000000000001"/>
    <n v="5.5720465914781414E-3"/>
    <n v="55.156184870801781"/>
    <n v="55.011200000000002"/>
    <n v="2.6355518658343069E-3"/>
    <n v="17.895262547300966"/>
    <n v="17.89"/>
    <n v="2.9416139189297752E-4"/>
    <n v="77.604441182848177"/>
    <m/>
    <m/>
    <e v="#DIV/0!"/>
    <n v="27.138607036368828"/>
    <n v="26.886500000000002"/>
    <n v="9.3767145730692114E-3"/>
    <n v="3581"/>
    <n v="0.84060984060984068"/>
    <n v="4618.3900000000003"/>
    <n v="18.742352492544896"/>
    <n v="18.907299999999999"/>
    <n v="-8.7240117549890472E-3"/>
    <n v="6203.2878649826289"/>
    <n v="3.2937342518824106"/>
    <n v="3.2963"/>
    <n v="-7.7837214986176129E-4"/>
    <n v="8.5633565114375081"/>
    <m/>
    <m/>
    <m/>
    <n v="14.530340481388514"/>
    <m/>
    <m/>
    <m/>
    <m/>
    <m/>
    <m/>
    <m/>
    <n v="42.816782557187537"/>
    <n v="58.121361925554055"/>
    <m/>
  </r>
  <r>
    <x v="3575"/>
    <n v="12.18"/>
    <n v="14.6"/>
    <n v="55.419499999999999"/>
    <n v="48.393099999999997"/>
    <n v="10978.187555"/>
    <n v="9588.4200619999992"/>
    <n v="5.3185510258790814E-5"/>
    <n v="32.75571832288017"/>
    <n v="32.76"/>
    <n v="-1.3069832478107557E-4"/>
    <n v="42.566132005352891"/>
    <n v="42.5"/>
    <m/>
    <n v="52.228756840631867"/>
    <n v="51.938000000000002"/>
    <n v="5.5981524246575542E-3"/>
    <n v="54.988723797635565"/>
    <n v="54.8444"/>
    <n v="2.6315138398007587E-3"/>
    <n v="17.911458651997865"/>
    <n v="17.91"/>
    <n v="8.1443439300166176E-5"/>
    <n v="77.537694718145275"/>
    <m/>
    <m/>
    <e v="#DIV/0!"/>
    <n v="27.302252802059098"/>
    <n v="27.048300000000001"/>
    <n v="9.3888637015671073E-3"/>
    <n v="3582"/>
    <n v="0.83424657534246571"/>
    <n v="4627.1499999999996"/>
    <n v="18.776436108936554"/>
    <n v="18.9039"/>
    <n v="-6.7427298633322419E-3"/>
    <n v="6191.5216863582064"/>
    <n v="3.2871751766604942"/>
    <n v="3.2911999999999999"/>
    <n v="-1.2229045149203532E-3"/>
    <n v="8.6661733035618358"/>
    <m/>
    <m/>
    <m/>
    <n v="14.442190036468059"/>
    <m/>
    <m/>
    <m/>
    <m/>
    <m/>
    <m/>
    <m/>
    <n v="43.330866517809177"/>
    <n v="57.768760145872236"/>
    <m/>
  </r>
  <r>
    <x v="3576"/>
    <n v="12.35"/>
    <n v="14.55"/>
    <n v="54.204500000000003"/>
    <n v="47.324399999999997"/>
    <n v="10947.760684000001"/>
    <n v="9560.3150600000008"/>
    <n v="5.3185510258790814E-5"/>
    <n v="32.035248557310851"/>
    <n v="32.04"/>
    <n v="-1.4829721252018757E-4"/>
    <n v="40.687068380660044"/>
    <n v="40.619999999999997"/>
    <m/>
    <n v="50.497195756994842"/>
    <n v="50.210999999999999"/>
    <n v="5.6998617234240712E-3"/>
    <n v="55.591560837808025"/>
    <n v="55.447600000000001"/>
    <n v="2.5963402889939147E-3"/>
    <n v="17.86050912744161"/>
    <n v="17.86"/>
    <n v="2.8506575677988977E-5"/>
    <n v="77.768747814163589"/>
    <m/>
    <m/>
    <e v="#DIV/0!"/>
    <n v="26.700085379736002"/>
    <n v="26.450700000000001"/>
    <n v="9.4283092597171603E-3"/>
    <n v="3583"/>
    <n v="0.84879725085910651"/>
    <n v="4605.12"/>
    <n v="18.682663899629052"/>
    <n v="18.807099999999998"/>
    <n v="-6.616442746140927E-3"/>
    <n v="6220.9997069001101"/>
    <n v="3.3018863360679993"/>
    <n v="3.3081"/>
    <n v="-1.8783180472176086E-3"/>
    <n v="8.28257310553394"/>
    <m/>
    <m/>
    <m/>
    <n v="14.759064998171722"/>
    <m/>
    <m/>
    <m/>
    <m/>
    <m/>
    <m/>
    <m/>
    <n v="41.412865527669702"/>
    <n v="59.036259992686887"/>
    <m/>
  </r>
  <r>
    <x v="3577"/>
    <n v="12.34"/>
    <n v="14.59"/>
    <n v="53.960099999999997"/>
    <n v="47.108499999999999"/>
    <n v="10956.983641000001"/>
    <n v="9567.8606909999999"/>
    <n v="5.3185510258790814E-5"/>
    <n v="31.890028791665703"/>
    <n v="31.9"/>
    <n v="-3.1257706377108008E-4"/>
    <n v="40.316150823394487"/>
    <n v="40.25"/>
    <m/>
    <n v="50.15115279739188"/>
    <n v="49.866"/>
    <n v="5.7183812094789843E-3"/>
    <n v="55.716918559250992"/>
    <n v="55.570399999999999"/>
    <n v="2.6366295590996014E-3"/>
    <n v="17.875119869762813"/>
    <n v="17.87"/>
    <n v="2.86506422093602E-4"/>
    <n v="77.708626388624523"/>
    <m/>
    <m/>
    <e v="#DIV/0!"/>
    <n v="26.5785310160616"/>
    <n v="26.33"/>
    <n v="9.4390815063274403E-3"/>
    <n v="3584"/>
    <n v="0.84578478409869773"/>
    <n v="4613.55"/>
    <n v="18.715402392169931"/>
    <n v="18.936199999999999"/>
    <n v="-1.1660080049327171E-2"/>
    <n v="6209.611724061624"/>
    <n v="3.2955295703054488"/>
    <n v="3.2850999999999999"/>
    <n v="3.1748106010316413E-3"/>
    <n v="8.2067242131087017"/>
    <m/>
    <m/>
    <m/>
    <n v="14.825707206556215"/>
    <m/>
    <m/>
    <m/>
    <m/>
    <m/>
    <m/>
    <m/>
    <n v="41.033621065543507"/>
    <n v="59.302828826224861"/>
    <m/>
  </r>
  <r>
    <x v="3578"/>
    <n v="12.94"/>
    <n v="14.92"/>
    <n v="55.113"/>
    <n v="48.112499999999997"/>
    <n v="11070.312307"/>
    <n v="9666.3127120000008"/>
    <n v="5.3185510258790814E-5"/>
    <n v="32.570590146062813"/>
    <n v="32.58"/>
    <n v="-2.8882301832977575E-4"/>
    <n v="42.034962350324662"/>
    <n v="41.97"/>
    <m/>
    <n v="51.753926337805872"/>
    <n v="51.459000000000003"/>
    <n v="5.7312877787338845E-3"/>
    <n v="55.121750377376628"/>
    <n v="54.978400000000001"/>
    <n v="2.607394492684989E-3"/>
    <n v="18.059562820434987"/>
    <n v="18.059999999999999"/>
    <n v="-2.4207063400449869E-5"/>
    <n v="76.910260766555339"/>
    <m/>
    <m/>
    <e v="#DIV/0!"/>
    <n v="27.145246305621399"/>
    <n v="26.890999999999998"/>
    <n v="9.4546988070878246E-3"/>
    <n v="3585"/>
    <n v="0.86729222520107241"/>
    <n v="4659.97"/>
    <n v="18.902234480294634"/>
    <n v="19.037800000000001"/>
    <n v="-7.1208605881649678E-3"/>
    <n v="6147.1326837930801"/>
    <n v="3.262061796986389"/>
    <n v="3.2662"/>
    <n v="-1.266977837735328E-3"/>
    <n v="8.5562475218192624"/>
    <m/>
    <m/>
    <m/>
    <n v="14.509058496368297"/>
    <m/>
    <m/>
    <m/>
    <m/>
    <m/>
    <m/>
    <m/>
    <n v="42.781237609096308"/>
    <n v="58.036233985473189"/>
    <m/>
  </r>
  <r>
    <x v="3579"/>
    <n v="12.12"/>
    <n v="14.4"/>
    <n v="53.117199999999997"/>
    <n v="46.367600000000003"/>
    <n v="10904.999836999999"/>
    <n v="9521.4519970000001"/>
    <n v="5.3185510258790814E-5"/>
    <n v="31.390350115528538"/>
    <n v="31.4"/>
    <n v="-3.073211615114424E-4"/>
    <n v="38.986302576699671"/>
    <n v="38.93"/>
    <m/>
    <n v="48.938011201358989"/>
    <n v="48.655000000000001"/>
    <n v="5.8166930707839182E-3"/>
    <n v="56.119842216286862"/>
    <n v="55.972799999999999"/>
    <n v="2.627029848191631E-3"/>
    <n v="17.789446409876643"/>
    <n v="17.79"/>
    <n v="-3.1118050778933259E-5"/>
    <n v="78.064113253570937"/>
    <m/>
    <m/>
    <e v="#DIV/0!"/>
    <n v="26.161018278872522"/>
    <n v="25.915800000000001"/>
    <n v="9.4621149596971765E-3"/>
    <n v="3586"/>
    <n v="0.84166666666666656"/>
    <n v="4564.16"/>
    <n v="18.512154832436181"/>
    <n v="18.465699999999998"/>
    <n v="2.5157363347276807E-3"/>
    <n v="6273.5190730690238"/>
    <n v="3.3288149159809719"/>
    <n v="3.367"/>
    <n v="-1.1340981294632679E-2"/>
    <n v="7.9353598349349559"/>
    <m/>
    <m/>
    <m/>
    <n v="15.034559443438097"/>
    <m/>
    <m/>
    <m/>
    <m/>
    <m/>
    <m/>
    <m/>
    <n v="39.676799174674777"/>
    <n v="60.138237773752387"/>
    <m/>
  </r>
  <r>
    <x v="3580"/>
    <n v="11.98"/>
    <n v="14.42"/>
    <n v="53.2425"/>
    <n v="46.474499999999999"/>
    <n v="10884.737209999999"/>
    <n v="9503.2537429999993"/>
    <n v="5.3185510258790814E-5"/>
    <n v="31.463630683883821"/>
    <n v="31.47"/>
    <n v="-2.0239326711724015E-4"/>
    <n v="39.166380120470578"/>
    <n v="39.11"/>
    <m/>
    <n v="49.106779392728697"/>
    <n v="48.822000000000003"/>
    <n v="5.8330136563167212E-3"/>
    <n v="56.053691402175239"/>
    <n v="55.904400000000003"/>
    <n v="2.6704767813487962E-3"/>
    <n v="17.755958799079284"/>
    <n v="17.75"/>
    <n v="3.3570699038221186E-4"/>
    <n v="78.21458339014778"/>
    <m/>
    <m/>
    <e v="#DIV/0!"/>
    <n v="26.221583660826646"/>
    <n v="25.9754"/>
    <n v="9.4775695783950731E-3"/>
    <n v="3587"/>
    <n v="0.8307905686546464"/>
    <n v="4537.6099999999997"/>
    <n v="18.403031425671017"/>
    <n v="18.9373"/>
    <n v="-2.8212499898559118E-2"/>
    <n v="6310.0125201414276"/>
    <n v="3.3478614484877913"/>
    <n v="3.2829000000000002"/>
    <n v="1.9787824328426407E-2"/>
    <n v="7.9716809635962553"/>
    <m/>
    <m/>
    <m/>
    <n v="14.999198803988719"/>
    <m/>
    <m/>
    <m/>
    <m/>
    <m/>
    <m/>
    <m/>
    <n v="39.858404817981274"/>
    <n v="59.996795215954876"/>
    <m/>
  </r>
  <r>
    <x v="3581"/>
    <n v="12.31"/>
    <n v="14.48"/>
    <n v="53.104500000000002"/>
    <n v="46.346600000000002"/>
    <n v="10799.342516000001"/>
    <n v="9427.1808990000009"/>
    <n v="5.2906349046200063E-5"/>
    <n v="31.379784083235219"/>
    <n v="31.39"/>
    <n v="-3.2545131458372456E-4"/>
    <n v="38.951704568772378"/>
    <n v="38.89"/>
    <m/>
    <n v="48.902656342801045"/>
    <n v="48.6145"/>
    <n v="5.9273744006633766E-3"/>
    <n v="56.126439890217853"/>
    <n v="55.976799999999997"/>
    <n v="2.673248385364202E-3"/>
    <n v="17.615368251350453"/>
    <n v="17.61"/>
    <n v="3.048410761188336E-4"/>
    <n v="78.844450853123192"/>
    <m/>
    <m/>
    <e v="#DIV/0!"/>
    <n v="26.150172885682064"/>
    <n v="25.903600000000001"/>
    <n v="9.5188655508138265E-3"/>
    <n v="3588"/>
    <n v="0.85013812154696133"/>
    <n v="4493.28"/>
    <n v="18.218975344672348"/>
    <m/>
    <m/>
    <n v="6371.6579359038824"/>
    <n v="3.3796069605358543"/>
    <n v="3.3635999999999999"/>
    <n v="4.7588775525788662E-3"/>
    <n v="7.9270026436775911"/>
    <m/>
    <m/>
    <m/>
    <n v="15.038375853115641"/>
    <m/>
    <m/>
    <m/>
    <m/>
    <m/>
    <m/>
    <m/>
    <n v="39.635013218387954"/>
    <n v="60.153503412462562"/>
    <m/>
  </r>
  <r>
    <x v="3582"/>
    <n v="13.35"/>
    <n v="15.17"/>
    <n v="55.3065"/>
    <n v="48.265900000000002"/>
    <n v="11019.488541999999"/>
    <n v="9618.8564709999991"/>
    <n v="5.2906349046200063E-5"/>
    <n v="32.680162897329268"/>
    <n v="32.69"/>
    <n v="-3.0092085257660273E-4"/>
    <n v="42.178156278509846"/>
    <n v="42.11"/>
    <m/>
    <n v="51.939884945579941"/>
    <n v="51.633499999999998"/>
    <n v="5.9338403474478163E-3"/>
    <n v="54.962858517720392"/>
    <n v="54.815199999999997"/>
    <n v="2.6937513266465096E-3"/>
    <n v="17.974021582412483"/>
    <n v="17.97"/>
    <n v="2.237942355305389E-4"/>
    <n v="77.242597350649561"/>
    <m/>
    <m/>
    <e v="#DIV/0!"/>
    <n v="27.233361938152456"/>
    <n v="26.976199999999999"/>
    <n v="9.532919319713562E-3"/>
    <n v="3589"/>
    <n v="0.88002636783124588"/>
    <n v="4613.3599999999997"/>
    <n v="18.704405074653273"/>
    <m/>
    <m/>
    <n v="6201.3795012318087"/>
    <n v="3.2889773451708533"/>
    <n v="3.2669000000000001"/>
    <n v="6.757888264364631E-3"/>
    <n v="8.5832576099360995"/>
    <m/>
    <m/>
    <m/>
    <n v="14.414936972301808"/>
    <m/>
    <m/>
    <m/>
    <m/>
    <m/>
    <m/>
    <m/>
    <n v="42.916288049680496"/>
    <n v="57.659747889207232"/>
    <m/>
  </r>
  <r>
    <x v="3583"/>
    <n v="12.79"/>
    <n v="14.79"/>
    <n v="54.143000000000001"/>
    <n v="47.247999999999998"/>
    <n v="10985.653566999999"/>
    <n v="9588.8131919999996"/>
    <n v="5.2906349046200063E-5"/>
    <n v="31.991880076047153"/>
    <n v="32"/>
    <n v="-2.5374762352647906E-4"/>
    <n v="40.39944139650779"/>
    <n v="40.340000000000003"/>
    <m/>
    <n v="50.296329311363294"/>
    <n v="49.991500000000002"/>
    <n v="6.097622823145743E-3"/>
    <n v="55.540980389708743"/>
    <n v="55.391599999999997"/>
    <n v="2.6968058281173768E-3"/>
    <n v="17.918396018827654"/>
    <n v="17.920000000000002"/>
    <n v="-8.9507877921168877E-5"/>
    <n v="77.485088359661077"/>
    <m/>
    <m/>
    <e v="#DIV/0!"/>
    <n v="26.659281672627255"/>
    <n v="26.4069"/>
    <n v="9.5574138814951137E-3"/>
    <n v="3590"/>
    <n v="0.86477349560513861"/>
    <n v="4598.53"/>
    <n v="18.642822542032068"/>
    <m/>
    <m/>
    <n v="6221.3143118694506"/>
    <n v="3.2992372361600597"/>
    <n v="3.3938999999999999"/>
    <n v="-2.7892030949627333E-2"/>
    <n v="8.2209486584311673"/>
    <m/>
    <m/>
    <m/>
    <n v="14.718254141475182"/>
    <m/>
    <m/>
    <m/>
    <m/>
    <m/>
    <m/>
    <m/>
    <n v="41.104743292155838"/>
    <n v="58.873016565900727"/>
    <m/>
  </r>
  <r>
    <x v="3584"/>
    <n v="14.64"/>
    <n v="15.87"/>
    <n v="57.768700000000003"/>
    <n v="50.409399999999998"/>
    <n v="11225.715571000001"/>
    <n v="9797.8436860000002"/>
    <n v="5.2906349046200063E-5"/>
    <n v="34.133392286609222"/>
    <n v="34.14"/>
    <n v="-1.9354755098943688E-4"/>
    <n v="45.806109499239845"/>
    <n v="45.73"/>
    <m/>
    <n v="55.343847698100255"/>
    <n v="55.002000000000002"/>
    <n v="6.2151866859432303E-3"/>
    <n v="53.681438318836697"/>
    <n v="53.536000000000001"/>
    <n v="2.7166452263280849E-3"/>
    <n v="18.30950805915592"/>
    <n v="18.309999999999999"/>
    <n v="-2.6867331735624944E-5"/>
    <n v="75.797165632465706"/>
    <m/>
    <m/>
    <e v="#DIV/0!"/>
    <n v="28.443347444405685"/>
    <n v="28.173100000000002"/>
    <n v="9.5923928998116192E-3"/>
    <n v="3591"/>
    <n v="0.92249527410207943"/>
    <n v="4727.1899999999996"/>
    <n v="19.162924467654442"/>
    <m/>
    <m/>
    <n v="6047.2512309794447"/>
    <n v="3.2066255074310024"/>
    <n v="3.2008999999999999"/>
    <n v="1.7887179952520427E-3"/>
    <n v="9.320774539031019"/>
    <m/>
    <m/>
    <m/>
    <n v="13.732804802924917"/>
    <m/>
    <m/>
    <m/>
    <m/>
    <m/>
    <m/>
    <m/>
    <n v="46.603872695155097"/>
    <n v="54.93121921169967"/>
    <m/>
  </r>
  <r>
    <x v="3585"/>
    <n v="13.77"/>
    <n v="15.5"/>
    <n v="56.131"/>
    <n v="48.977600000000002"/>
    <n v="11141.629177000001"/>
    <n v="9723.9344199999996"/>
    <n v="5.2906349046200063E-5"/>
    <n v="33.164927113876452"/>
    <n v="33.17"/>
    <n v="-1.5293596995924474E-4"/>
    <n v="43.204340711481755"/>
    <n v="43.14"/>
    <m/>
    <n v="52.98540673437958"/>
    <n v="52.655999999999999"/>
    <n v="6.2558252502959988E-3"/>
    <n v="54.442389848325874"/>
    <n v="54.290799999999997"/>
    <n v="2.7921829909649531E-3"/>
    <n v="18.17191730242131"/>
    <n v="18.170000000000002"/>
    <n v="1.0552022131582461E-4"/>
    <n v="76.370151408376543"/>
    <m/>
    <m/>
    <e v="#DIV/0!"/>
    <n v="27.635723737251357"/>
    <n v="27.372800000000002"/>
    <n v="9.6052920143849807E-3"/>
    <n v="3592"/>
    <n v="0.88838709677419347"/>
    <n v="4679.87"/>
    <n v="18.969618931722199"/>
    <m/>
    <m/>
    <n v="6107.785275147322"/>
    <n v="3.2384173771650571"/>
    <n v="3.3395999999999999"/>
    <n v="-3.0297826935843486E-2"/>
    <n v="8.7909943000481778"/>
    <m/>
    <m/>
    <m/>
    <n v="14.122205822623638"/>
    <m/>
    <m/>
    <m/>
    <m/>
    <m/>
    <m/>
    <m/>
    <n v="43.954971500240887"/>
    <n v="56.488823290494551"/>
    <m/>
  </r>
  <r>
    <x v="3586"/>
    <n v="17.329999999999998"/>
    <n v="17.52"/>
    <n v="63.054000000000002"/>
    <n v="55.0105"/>
    <n v="11572.130295999999"/>
    <n v="10098.113813"/>
    <n v="5.2906349046200063E-5"/>
    <n v="37.252647318288815"/>
    <n v="37.26"/>
    <n v="-1.9733445279612738E-4"/>
    <n v="53.849122490430261"/>
    <m/>
    <m/>
    <n v="62.773453605060169"/>
    <n v="62.3765"/>
    <n v="6.3638326142083645E-3"/>
    <n v="51.085383344251881"/>
    <n v="50.942399999999999"/>
    <n v="2.8067649787186788E-3"/>
    <n v="18.872680923961365"/>
    <n v="18.87"/>
    <n v="1.4207334188465204E-4"/>
    <n v="73.434916310766027"/>
    <m/>
    <m/>
    <e v="#DIV/0!"/>
    <n v="31.040694407849404"/>
    <n v="30.7437"/>
    <n v="9.6603339171734692E-3"/>
    <n v="3593"/>
    <n v="0.98915525114155245"/>
    <n v="4930.99"/>
    <n v="19.982839646455329"/>
    <m/>
    <m/>
    <n v="5780.0438980802255"/>
    <n v="3.0637737109397194"/>
    <n v="3.0413000000000001"/>
    <n v="7.38950808526595E-3"/>
    <n v="10.955578304684746"/>
    <m/>
    <m/>
    <m/>
    <n v="12.380948763309421"/>
    <m/>
    <m/>
    <m/>
    <m/>
    <m/>
    <m/>
    <m/>
    <n v="54.777891523423733"/>
    <n v="49.523795053237684"/>
    <m/>
  </r>
  <r>
    <x v="3587"/>
    <n v="15.92"/>
    <n v="16.87"/>
    <n v="61.562199999999997"/>
    <n v="53.706099999999999"/>
    <n v="11573.946303999999"/>
    <n v="10099.16425"/>
    <n v="5.2906349046200063E-5"/>
    <n v="36.370396875325618"/>
    <n v="36.380000000000003"/>
    <n v="-2.6396714333110083E-4"/>
    <n v="51.295794297623445"/>
    <m/>
    <m/>
    <n v="60.540162243573292"/>
    <n v="60.162500000000001"/>
    <n v="6.2773695171125521E-3"/>
    <n v="51.689702097982121"/>
    <n v="51.540399999999998"/>
    <n v="2.8967974245857064E-3"/>
    <n v="18.875182347934199"/>
    <n v="18.87"/>
    <n v="2.7463423074713944E-4"/>
    <n v="73.428446349628729"/>
    <m/>
    <m/>
    <e v="#DIV/0!"/>
    <n v="30.304953119579242"/>
    <n v="30.0151"/>
    <n v="9.656910007937336E-3"/>
    <n v="3594"/>
    <n v="0.94368701837581503"/>
    <n v="4928.07"/>
    <n v="19.969446964925886"/>
    <m/>
    <m/>
    <n v="5783.4666850220756"/>
    <n v="3.065297394598768"/>
    <n v="3.1596000000000002"/>
    <n v="-2.9846374668069386E-2"/>
    <n v="10.43567285465071"/>
    <m/>
    <m/>
    <m/>
    <n v="12.673933479913261"/>
    <m/>
    <m/>
    <m/>
    <m/>
    <m/>
    <m/>
    <m/>
    <n v="52.17836427325355"/>
    <n v="50.695733919653044"/>
    <m/>
  </r>
  <r>
    <x v="3588"/>
    <n v="17.91"/>
    <n v="18.05"/>
    <n v="65.315600000000003"/>
    <n v="56.977699999999999"/>
    <n v="11908.413799"/>
    <n v="10390.478725000001"/>
    <n v="5.2906349046200063E-5"/>
    <n v="38.586931098554771"/>
    <n v="38.6"/>
    <n v="-3.3857257630132143E-4"/>
    <n v="57.545781562768475"/>
    <m/>
    <m/>
    <n v="66.071391764275504"/>
    <n v="65.656999999999996"/>
    <n v="6.3114635800525232E-3"/>
    <n v="50.114013910099693"/>
    <n v="49.968400000000003"/>
    <n v="2.9141199257869399E-3"/>
    <n v="19.420169685342987"/>
    <n v="19.420000000000002"/>
    <n v="8.7376592681209786E-6"/>
    <n v="71.311508398515585"/>
    <m/>
    <m/>
    <e v="#DIV/0!"/>
    <n v="32.151340067912237"/>
    <n v="31.8432"/>
    <n v="9.676793409966189E-3"/>
    <n v="3595"/>
    <n v="0.99224376731301933"/>
    <n v="5096.72"/>
    <n v="20.651235196067994"/>
    <m/>
    <m/>
    <n v="5585.5430239480702"/>
    <n v="2.9601151698260768"/>
    <n v="2.9662999999999999"/>
    <n v="-2.0850319165031106E-3"/>
    <n v="11.70669247586622"/>
    <m/>
    <m/>
    <m/>
    <n v="11.90132456035453"/>
    <m/>
    <m/>
    <m/>
    <m/>
    <m/>
    <m/>
    <m/>
    <n v="58.533462379331098"/>
    <n v="47.605298241418119"/>
    <m/>
  </r>
  <r>
    <x v="3589"/>
    <n v="16.850000000000001"/>
    <n v="17.52"/>
    <n v="63.895899999999997"/>
    <n v="55.7363"/>
    <n v="11751.203004999999"/>
    <n v="10252.757465999999"/>
    <n v="5.2906349046200063E-5"/>
    <n v="37.747285058553011"/>
    <n v="37.76"/>
    <n v="-3.3673044086302006E-4"/>
    <n v="55.038651283560519"/>
    <m/>
    <m/>
    <n v="63.911486086879925"/>
    <n v="63.506"/>
    <n v="6.385004359901858E-3"/>
    <n v="50.658624182007372"/>
    <n v="50.5092"/>
    <n v="2.9583557452379505E-3"/>
    <n v="19.163323985423109"/>
    <n v="19.16"/>
    <n v="1.7348566926456144E-4"/>
    <n v="72.257861637906572"/>
    <m/>
    <m/>
    <e v="#DIV/0!"/>
    <n v="31.451145254327862"/>
    <n v="31.149100000000001"/>
    <n v="9.6967570275823256E-3"/>
    <n v="3596"/>
    <n v="0.96175799086757996"/>
    <n v="5031.46"/>
    <n v="20.385218462466213"/>
    <m/>
    <m/>
    <n v="5657.0620671254173"/>
    <n v="2.9977332164259152"/>
    <n v="3.0062000000000002"/>
    <n v="-2.8164405475633592E-3"/>
    <n v="11.19619671542176"/>
    <m/>
    <m/>
    <m/>
    <n v="12.160057941673633"/>
    <m/>
    <m/>
    <m/>
    <m/>
    <m/>
    <m/>
    <m/>
    <n v="55.980983577108802"/>
    <n v="48.640231766694534"/>
    <m/>
  </r>
  <r>
    <x v="3590"/>
    <n v="16.09"/>
    <n v="17.14"/>
    <n v="62.395000000000003"/>
    <n v="54.424100000000003"/>
    <n v="11727.480793999999"/>
    <n v="10231.517738"/>
    <n v="5.2906349046200063E-5"/>
    <n v="36.859711218459239"/>
    <n v="36.869999999999997"/>
    <n v="-2.7905564254837589E-4"/>
    <n v="52.447504666543779"/>
    <m/>
    <m/>
    <n v="61.65389220683349"/>
    <n v="61.2605"/>
    <n v="6.4216290567900014E-3"/>
    <n v="51.253618274941836"/>
    <n v="51.101599999999998"/>
    <n v="2.9748241726645919E-3"/>
    <n v="19.124172562724191"/>
    <n v="19.12"/>
    <n v="2.1823026800160683E-4"/>
    <n v="72.408704570697196"/>
    <m/>
    <m/>
    <e v="#DIV/0!"/>
    <n v="30.710985264546448"/>
    <n v="30.415600000000001"/>
    <n v="9.711636941123869E-3"/>
    <n v="3597"/>
    <n v="0.93873978996499408"/>
    <n v="5006.03"/>
    <n v="20.280603834450723"/>
    <m/>
    <m/>
    <n v="5685.6539844549798"/>
    <n v="3.0125987516626913"/>
    <n v="3.0177999999999998"/>
    <n v="-1.7235232080683449E-3"/>
    <n v="10.668652949626235"/>
    <m/>
    <m/>
    <m/>
    <n v="12.445762556215074"/>
    <m/>
    <m/>
    <m/>
    <m/>
    <m/>
    <m/>
    <m/>
    <n v="53.343264748131176"/>
    <n v="49.783050224860297"/>
    <m/>
  </r>
  <r>
    <x v="3591"/>
    <n v="15.6"/>
    <n v="16.95"/>
    <n v="62.323700000000002"/>
    <n v="54.353299999999997"/>
    <n v="11756.980872"/>
    <n v="10255.63075"/>
    <n v="5.4022926477159672E-5"/>
    <n v="36.814897731440801"/>
    <n v="36.82"/>
    <n v="-1.3857329058120094E-4"/>
    <n v="52.312431111509852"/>
    <m/>
    <m/>
    <n v="61.531814286683591"/>
    <n v="61.131500000000003"/>
    <n v="6.5484126298813727E-3"/>
    <n v="51.282951550473193"/>
    <n v="51.130800000000001"/>
    <n v="2.9757318577685599E-3"/>
    <n v="19.170876335495521"/>
    <n v="19.170000000000002"/>
    <n v="4.5713901696275983E-5"/>
    <n v="72.241748328194504"/>
    <m/>
    <m/>
    <e v="#DIV/0!"/>
    <n v="30.671915845562623"/>
    <n v="30.375900000000001"/>
    <n v="9.7450888883168219E-3"/>
    <n v="3598"/>
    <n v="0.92035398230088494"/>
    <n v="5004.87"/>
    <n v="20.271155211555197"/>
    <m/>
    <m/>
    <n v="5686.9714672950677"/>
    <n v="3.0124399818316907"/>
    <n v="3.0171000000000001"/>
    <n v="-1.5445355368762792E-3"/>
    <n v="10.639819656040554"/>
    <m/>
    <m/>
    <m/>
    <n v="12.460211999334234"/>
    <m/>
    <m/>
    <m/>
    <m/>
    <m/>
    <m/>
    <m/>
    <n v="53.199098280202776"/>
    <n v="49.840847997336937"/>
    <m/>
  </r>
  <r>
    <x v="3592"/>
    <n v="16.14"/>
    <n v="17.350000000000001"/>
    <n v="63.767600000000002"/>
    <n v="55.6096"/>
    <n v="11908.974120999999"/>
    <n v="10387.660633"/>
    <n v="5.4022926477159672E-5"/>
    <n v="37.66689766151336"/>
    <n v="37.68"/>
    <n v="-3.4772660527171428E-4"/>
    <n v="54.73117007482336"/>
    <m/>
    <m/>
    <n v="63.664535674552923"/>
    <n v="63.253"/>
    <n v="6.5061842845861584E-3"/>
    <n v="50.688965604968367"/>
    <n v="50.537599999999998"/>
    <n v="2.9951086907247237E-3"/>
    <n v="19.418242297179631"/>
    <n v="19.420000000000002"/>
    <n v="-9.0509928958315555E-5"/>
    <n v="71.312930770951994"/>
    <m/>
    <m/>
    <e v="#DIV/0!"/>
    <n v="31.381154906543621"/>
    <n v="31.0778"/>
    <n v="9.7611448218219987E-3"/>
    <n v="3599"/>
    <n v="0.93025936599423631"/>
    <n v="5078.9399999999996"/>
    <n v="20.569553659039855"/>
    <m/>
    <m/>
    <n v="5602.8066485120535"/>
    <n v="2.9675757830558904"/>
    <n v="2.9759000000000002"/>
    <n v="-2.7972099009072604E-3"/>
    <n v="11.131293435004665"/>
    <m/>
    <m/>
    <m/>
    <n v="12.171644818029911"/>
    <m/>
    <m/>
    <m/>
    <m/>
    <m/>
    <m/>
    <m/>
    <n v="55.656467175023323"/>
    <n v="48.686579272119644"/>
    <m/>
  </r>
  <r>
    <x v="3593"/>
    <n v="14.97"/>
    <n v="16.53"/>
    <n v="60.815399999999997"/>
    <n v="53.0291"/>
    <n v="11708.235776"/>
    <n v="10211.44326"/>
    <n v="5.4022926477159672E-5"/>
    <n v="35.921310151520409"/>
    <n v="35.93"/>
    <n v="-2.4185495350936836E-4"/>
    <n v="49.652570756662548"/>
    <m/>
    <m/>
    <n v="59.23197956163321"/>
    <n v="58.841999999999999"/>
    <n v="6.6275714903165639E-3"/>
    <n v="51.862347605046082"/>
    <n v="51.707599999999999"/>
    <n v="2.992743910877449E-3"/>
    <n v="19.089996302524774"/>
    <n v="19.09"/>
    <n v="-1.93686496841039E-7"/>
    <n v="72.525161971484991"/>
    <m/>
    <m/>
    <e v="#DIV/0!"/>
    <n v="29.925522146003182"/>
    <n v="29.6356"/>
    <n v="9.7829011730210524E-3"/>
    <n v="3600"/>
    <n v="0.90562613430127037"/>
    <n v="4969.25"/>
    <n v="20.122169736433186"/>
    <m/>
    <m/>
    <n v="5723.8106102196707"/>
    <n v="3.0310918513279166"/>
    <n v="3.0407000000000002"/>
    <n v="-3.1598476245876528E-3"/>
    <n v="10.097542926774137"/>
    <m/>
    <m/>
    <m/>
    <n v="12.73526971778713"/>
    <m/>
    <m/>
    <m/>
    <m/>
    <m/>
    <m/>
    <m/>
    <n v="50.487714633870688"/>
    <n v="50.94107887114852"/>
    <m/>
  </r>
  <r>
    <x v="3594"/>
    <n v="13.37"/>
    <n v="15.71"/>
    <n v="58.138300000000001"/>
    <n v="50.691899999999997"/>
    <n v="11464.627908"/>
    <n v="9998.4268119999997"/>
    <n v="5.4022926477159672E-5"/>
    <n v="34.339213147603409"/>
    <n v="34.35"/>
    <n v="-3.1402772624722353E-4"/>
    <n v="45.2762036935532"/>
    <m/>
    <m/>
    <n v="55.315571361486008"/>
    <n v="54.944499999999998"/>
    <n v="6.753566990072013E-3"/>
    <n v="53.003856344278212"/>
    <n v="52.839599999999997"/>
    <n v="3.1085841731999242E-3"/>
    <n v="18.692343746874798"/>
    <n v="18.690000000000001"/>
    <n v="1.2540111689651745E-4"/>
    <n v="74.039338987963447"/>
    <m/>
    <m/>
    <e v="#DIV/0!"/>
    <n v="28.60686156226776"/>
    <n v="28.328600000000002"/>
    <n v="9.8226372735594758E-3"/>
    <n v="3601"/>
    <n v="0.85105028644175673"/>
    <n v="4855.78"/>
    <n v="19.661156118775377"/>
    <m/>
    <m/>
    <n v="5854.5105729789657"/>
    <n v="3.1000112194145117"/>
    <n v="3.1120000000000001"/>
    <n v="-3.8524359207867676E-3"/>
    <n v="9.2071561679310552"/>
    <m/>
    <m/>
    <m/>
    <n v="13.295943609830649"/>
    <m/>
    <m/>
    <m/>
    <m/>
    <m/>
    <m/>
    <m/>
    <n v="46.035780839655274"/>
    <n v="53.183774439322598"/>
    <m/>
  </r>
  <r>
    <x v="3595"/>
    <n v="12.69"/>
    <n v="14.87"/>
    <n v="54.840800000000002"/>
    <n v="47.808500000000002"/>
    <n v="10990.879886999999"/>
    <n v="9583.6454849999991"/>
    <n v="5.4162520525702362E-5"/>
    <n v="32.389185220612347"/>
    <n v="32.4"/>
    <n v="-3.3378948727313951E-4"/>
    <n v="40.126581089443697"/>
    <m/>
    <m/>
    <n v="50.594518114725467"/>
    <n v="50.267499999999998"/>
    <n v="6.5055575615551309E-3"/>
    <n v="54.507053150952935"/>
    <n v="54.360399999999998"/>
    <n v="2.697793815956695E-3"/>
    <n v="17.91861702609123"/>
    <n v="17.920000000000002"/>
    <n v="-7.7174883301944774E-5"/>
    <n v="77.114809205796035"/>
    <m/>
    <m/>
    <e v="#DIV/0!"/>
    <n v="26.980454170507169"/>
    <n v="26.7209"/>
    <n v="9.7135265094800971E-3"/>
    <n v="3602"/>
    <n v="0.85339609952925355"/>
    <n v="4634.4799999999996"/>
    <n v="18.760712410202256"/>
    <m/>
    <m/>
    <n v="6121.3272717998034"/>
    <n v="3.2403711601135119"/>
    <n v="3.2543000000000002"/>
    <n v="-4.2801339417043449E-3"/>
    <n v="8.1589089466386984"/>
    <m/>
    <m/>
    <m/>
    <n v="14.050265243401377"/>
    <m/>
    <m/>
    <m/>
    <m/>
    <m/>
    <m/>
    <m/>
    <n v="40.79454473319349"/>
    <n v="56.201060973605507"/>
    <m/>
  </r>
  <r>
    <x v="3596"/>
    <n v="12.64"/>
    <n v="14.71"/>
    <n v="53.898800000000001"/>
    <n v="46.984699999999997"/>
    <n v="10877.889069000001"/>
    <n v="9484.6025480000008"/>
    <n v="5.4162520525702362E-5"/>
    <n v="31.832060237146941"/>
    <n v="31.84"/>
    <n v="-2.4936441121414799E-4"/>
    <n v="38.744066179688815"/>
    <m/>
    <m/>
    <n v="49.286335658384573"/>
    <n v="48.966999999999999"/>
    <n v="6.5214462471576695E-3"/>
    <n v="54.975234458328956"/>
    <n v="54.824800000000003"/>
    <n v="2.7439125784125551E-3"/>
    <n v="17.733973760026011"/>
    <n v="17.73"/>
    <n v="2.2412634100454909E-4"/>
    <n v="77.913096487852755"/>
    <m/>
    <m/>
    <e v="#DIV/0!"/>
    <n v="26.51580159994149"/>
    <n v="26.2605"/>
    <n v="9.7218864812738115E-3"/>
    <n v="3603"/>
    <n v="0.85927940176750506"/>
    <n v="4573.43"/>
    <n v="18.512131985310894"/>
    <m/>
    <m/>
    <n v="6201.9635092942744"/>
    <n v="3.2827453501086867"/>
    <n v="3.2947000000000002"/>
    <n v="-3.6284486876843047E-3"/>
    <n v="7.8774671518635726"/>
    <m/>
    <m/>
    <m/>
    <n v="14.291703141035383"/>
    <m/>
    <m/>
    <m/>
    <m/>
    <m/>
    <m/>
    <m/>
    <n v="39.387335759317864"/>
    <n v="57.16681256414153"/>
    <m/>
  </r>
  <r>
    <x v="3597"/>
    <n v="13.63"/>
    <n v="15.38"/>
    <n v="55.9148"/>
    <n v="48.739600000000003"/>
    <n v="11073.426785"/>
    <n v="9654.5812470000001"/>
    <n v="5.4162520525702362E-5"/>
    <n v="33.021883267425338"/>
    <n v="33.03"/>
    <n v="-2.4573819481266135E-4"/>
    <n v="41.638656263152114"/>
    <m/>
    <m/>
    <n v="52.047137285742956"/>
    <n v="51.708500000000001"/>
    <n v="6.5489674955365729E-3"/>
    <n v="53.947155262341575"/>
    <n v="53.797199999999997"/>
    <n v="2.7874176042912424E-3"/>
    <n v="18.052314235809988"/>
    <n v="18.05"/>
    <n v="1.2821251024863756E-4"/>
    <n v="76.518087957848962"/>
    <m/>
    <m/>
    <e v="#DIV/0!"/>
    <n v="27.506442655702074"/>
    <n v="27.2422"/>
    <n v="9.6997546344301799E-3"/>
    <n v="3604"/>
    <n v="0.88621586475942782"/>
    <n v="4665.2700000000004"/>
    <n v="18.882403467279847"/>
    <m/>
    <m/>
    <n v="6077.4205888399138"/>
    <n v="3.2165189200033448"/>
    <n v="3.2288000000000001"/>
    <n v="-3.8036050534735466E-3"/>
    <n v="8.4656358524643149"/>
    <m/>
    <m/>
    <m/>
    <n v="13.757260723608706"/>
    <m/>
    <m/>
    <m/>
    <m/>
    <m/>
    <m/>
    <m/>
    <n v="42.328179262321576"/>
    <n v="55.029042894434824"/>
    <m/>
  </r>
  <r>
    <x v="3598"/>
    <n v="12.58"/>
    <n v="14.76"/>
    <n v="54.039499999999997"/>
    <n v="47.1023"/>
    <n v="10864.862487"/>
    <n v="9472.2175139999999"/>
    <n v="5.4162520525702362E-5"/>
    <n v="31.913599775089327"/>
    <n v="31.92"/>
    <n v="-2.0050829920659208E-4"/>
    <n v="38.841485436732462"/>
    <m/>
    <m/>
    <n v="49.424049156994791"/>
    <n v="49.098500000000001"/>
    <n v="6.6305316250963031E-3"/>
    <n v="54.85184577511604"/>
    <n v="54.698399999999999"/>
    <n v="2.8053064644677494E-3"/>
    <n v="17.711873032634447"/>
    <n v="17.71"/>
    <n v="1.0576130064632316E-4"/>
    <n v="77.964764143728999"/>
    <m/>
    <m/>
    <e v="#DIV/0!"/>
    <n v="26.582678922756646"/>
    <n v="26.327200000000001"/>
    <n v="9.703991414075297E-3"/>
    <n v="3605"/>
    <n v="0.85230352303523038"/>
    <n v="4574.3100000000004"/>
    <n v="18.512802632164131"/>
    <m/>
    <m/>
    <n v="6195.9136614296849"/>
    <n v="3.2789213847336405"/>
    <n v="3.2915999999999999"/>
    <n v="-3.8518092314859809E-3"/>
    <n v="7.8966007879018267"/>
    <m/>
    <m/>
    <m/>
    <n v="14.218743461011927"/>
    <m/>
    <m/>
    <m/>
    <m/>
    <m/>
    <m/>
    <m/>
    <n v="39.483003939509132"/>
    <n v="56.874973844047709"/>
    <m/>
  </r>
  <r>
    <x v="3599"/>
    <n v="12.18"/>
    <n v="14.54"/>
    <n v="53.037500000000001"/>
    <n v="46.226399999999998"/>
    <n v="10805.947773"/>
    <n v="9420.3413779999992"/>
    <n v="5.4162520525702362E-5"/>
    <n v="31.32109431114236"/>
    <n v="31.33"/>
    <n v="-2.8425435230250429E-4"/>
    <n v="37.397251576977766"/>
    <m/>
    <m/>
    <n v="48.044976638876605"/>
    <n v="47.726999999999997"/>
    <n v="6.6624057425903604E-3"/>
    <n v="55.360408944689432"/>
    <n v="55.205199999999998"/>
    <n v="2.8114913937353769E-3"/>
    <n v="17.615400869051225"/>
    <n v="17.61"/>
    <n v="3.066933021707019E-4"/>
    <n v="78.39309729755648"/>
    <m/>
    <m/>
    <e v="#DIV/0!"/>
    <n v="26.088605698134703"/>
    <n v="25.837399999999999"/>
    <n v="9.7225610214148883E-3"/>
    <n v="3606"/>
    <n v="0.83768913342503437"/>
    <n v="4537.74"/>
    <n v="18.36336532093781"/>
    <m/>
    <m/>
    <n v="6245.4478125035057"/>
    <n v="3.3048218995405314"/>
    <n v="3.3165"/>
    <n v="-3.5212122597523265E-3"/>
    <n v="7.6026590220382255"/>
    <m/>
    <m/>
    <m/>
    <n v="14.482476318595955"/>
    <m/>
    <m/>
    <m/>
    <m/>
    <m/>
    <m/>
    <m/>
    <n v="38.01329511019113"/>
    <n v="57.92990527438382"/>
    <m/>
  </r>
  <r>
    <x v="3600"/>
    <n v="12.83"/>
    <n v="14.85"/>
    <n v="53.214500000000001"/>
    <n v="46.373100000000001"/>
    <n v="10846.841613000001"/>
    <n v="9454.4607820000001"/>
    <n v="5.5139618614141739E-5"/>
    <n v="31.423322239658255"/>
    <n v="31.43"/>
    <n v="-2.1246453521306385E-4"/>
    <n v="37.635734387035733"/>
    <m/>
    <m/>
    <n v="48.272294867293908"/>
    <n v="47.9495"/>
    <n v="6.7319756680237486E-3"/>
    <n v="55.268249813929991"/>
    <n v="55.115600000000001"/>
    <n v="2.7696299038746375E-3"/>
    <n v="17.680770860829657"/>
    <n v="17.68"/>
    <n v="4.3600725659453943E-5"/>
    <n v="78.113420322564451"/>
    <m/>
    <m/>
    <e v="#DIV/0!"/>
    <n v="26.172151064619751"/>
    <n v="25.919499999999999"/>
    <n v="9.7475284870367496E-3"/>
    <n v="3607"/>
    <n v="0.86397306397306395"/>
    <n v="4551.58"/>
    <n v="18.415058813967821"/>
    <m/>
    <m/>
    <n v="6226.3993439431542"/>
    <n v="3.293805388949933"/>
    <n v="3.3075000000000001"/>
    <n v="-4.140471972809423E-3"/>
    <n v="7.6501398199392172"/>
    <m/>
    <m/>
    <m/>
    <n v="14.434498954126854"/>
    <m/>
    <m/>
    <m/>
    <m/>
    <m/>
    <m/>
    <m/>
    <n v="38.250699099696085"/>
    <n v="57.737995816507414"/>
    <m/>
  </r>
  <r>
    <x v="3601"/>
    <n v="12.06"/>
    <n v="14.4"/>
    <n v="51.985300000000002"/>
    <n v="45.299399999999999"/>
    <n v="10886.24986"/>
    <n v="9488.2889799999994"/>
    <n v="5.5139618614141739E-5"/>
    <n v="30.696727430265362"/>
    <n v="30.7"/>
    <n v="-1.065983626917788E-4"/>
    <n v="35.893292303609996"/>
    <m/>
    <m/>
    <n v="46.595338519490113"/>
    <n v="46.282499999999999"/>
    <n v="6.7593263002239112E-3"/>
    <n v="55.906621638973107"/>
    <n v="55.750799999999998"/>
    <n v="2.7949668699482899E-3"/>
    <n v="17.74457513935398"/>
    <n v="17.739999999999998"/>
    <n v="2.5789962536526545E-4"/>
    <n v="77.835342314098483"/>
    <m/>
    <m/>
    <e v="#DIV/0!"/>
    <n v="25.566419077832872"/>
    <n v="25.319400000000002"/>
    <n v="9.7561189377659563E-3"/>
    <n v="3608"/>
    <n v="0.83750000000000002"/>
    <n v="4557.72"/>
    <n v="18.438460571054517"/>
    <m/>
    <m/>
    <n v="6218.000042607835"/>
    <n v="3.2890502908972024"/>
    <n v="3.3151000000000002"/>
    <n v="-7.8578954187800143E-3"/>
    <n v="7.2956387923856356"/>
    <m/>
    <m/>
    <m/>
    <n v="14.768020401597283"/>
    <m/>
    <m/>
    <m/>
    <m/>
    <m/>
    <m/>
    <m/>
    <n v="36.478193961928177"/>
    <n v="59.072081606389133"/>
    <m/>
  </r>
  <r>
    <x v="3602"/>
    <n v="12.1"/>
    <n v="14.39"/>
    <n v="51.802199999999999"/>
    <n v="45.137300000000003"/>
    <n v="10943.519826"/>
    <n v="9537.6814269999995"/>
    <n v="5.5139618614141739E-5"/>
    <n v="30.587863106919496"/>
    <n v="30.59"/>
    <n v="-6.9855935943219372E-5"/>
    <n v="35.636764212630695"/>
    <m/>
    <m/>
    <n v="46.34478800664688"/>
    <n v="46.031500000000001"/>
    <n v="6.8059482451556796E-3"/>
    <n v="56.005192446010049"/>
    <n v="55.846800000000002"/>
    <n v="2.8361955565949781E-3"/>
    <n v="17.83749016796131"/>
    <n v="17.829999999999998"/>
    <n v="4.2008793950154555E-4"/>
    <n v="77.431566548667107"/>
    <m/>
    <m/>
    <e v="#DIV/0!"/>
    <n v="25.475176130079589"/>
    <n v="25.228899999999999"/>
    <n v="9.7616673766827144E-3"/>
    <n v="3609"/>
    <n v="0.84086170952050032"/>
    <n v="4579.5600000000004"/>
    <n v="18.525368655743446"/>
    <m/>
    <m/>
    <n v="6188.2041971125964"/>
    <n v="3.2729793008154542"/>
    <n v="3.2867999999999999"/>
    <n v="-4.2049103031963631E-3"/>
    <n v="7.2431810691965053"/>
    <m/>
    <m/>
    <m/>
    <n v="14.820176203290735"/>
    <m/>
    <m/>
    <m/>
    <m/>
    <m/>
    <m/>
    <m/>
    <n v="36.215905345982527"/>
    <n v="59.280704813162941"/>
    <m/>
  </r>
  <r>
    <x v="3603"/>
    <n v="12.87"/>
    <n v="14.97"/>
    <n v="52.717700000000001"/>
    <n v="45.932499999999997"/>
    <n v="10978.103002"/>
    <n v="9567.2960370000001"/>
    <n v="5.5139618614141739E-5"/>
    <n v="31.127683223630644"/>
    <n v="31.13"/>
    <n v="-7.4422626705872297E-5"/>
    <n v="36.892782015445398"/>
    <m/>
    <m/>
    <n v="47.569040984597947"/>
    <n v="47.244500000000002"/>
    <n v="6.8693918783762076E-3"/>
    <n v="55.510415837576453"/>
    <n v="55.355200000000004"/>
    <n v="2.8039974126450318E-3"/>
    <n v="17.893423015762693"/>
    <n v="17.89"/>
    <n v="1.9133682295646715E-4"/>
    <n v="77.192541923509395"/>
    <m/>
    <m/>
    <e v="#DIV/0!"/>
    <n v="25.924230029295273"/>
    <n v="25.672899999999998"/>
    <n v="9.7897015645009855E-3"/>
    <n v="3610"/>
    <n v="0.85971943887775537"/>
    <n v="4608.09"/>
    <n v="18.63932352458815"/>
    <m/>
    <m/>
    <n v="6149.652575178694"/>
    <n v="3.2522807829858174"/>
    <n v="3.2660999999999998"/>
    <n v="-4.231106522819994E-3"/>
    <n v="7.4981398201345986"/>
    <m/>
    <m/>
    <m/>
    <n v="14.558405750396371"/>
    <m/>
    <m/>
    <m/>
    <m/>
    <m/>
    <m/>
    <m/>
    <n v="37.490699100672991"/>
    <n v="58.233623001585485"/>
    <m/>
  </r>
  <r>
    <x v="3604"/>
    <n v="12.86"/>
    <n v="15.08"/>
    <n v="53.105499999999999"/>
    <n v="46.267899999999997"/>
    <n v="11074.469317999999"/>
    <n v="9650.7506850000009"/>
    <n v="5.5139618614141739E-5"/>
    <n v="31.355898951531159"/>
    <n v="31.36"/>
    <n v="-1.3077322923593648E-4"/>
    <n v="37.431937476037149"/>
    <m/>
    <m/>
    <n v="48.089604927680284"/>
    <n v="47.76"/>
    <n v="6.9012757051987172E-3"/>
    <n v="55.306307257885805"/>
    <n v="55.15"/>
    <n v="2.8342204512386004E-3"/>
    <n v="18.050052208052719"/>
    <n v="18.05"/>
    <n v="2.8924128929741499E-6"/>
    <n v="76.520587520092874"/>
    <m/>
    <m/>
    <e v="#DIV/0!"/>
    <n v="26.11377966016698"/>
    <n v="25.86"/>
    <n v="9.8135986143457199E-3"/>
    <n v="3611"/>
    <n v="0.85278514588859411"/>
    <n v="4641.41"/>
    <n v="18.772634105605466"/>
    <m/>
    <m/>
    <n v="6105.1859037801414"/>
    <n v="3.2284582469786933"/>
    <n v="3.2387999999999999"/>
    <n v="-3.1930817035032977E-3"/>
    <n v="7.6073865758614589"/>
    <m/>
    <m/>
    <m/>
    <n v="14.451426879597868"/>
    <m/>
    <m/>
    <m/>
    <m/>
    <m/>
    <m/>
    <m/>
    <n v="38.036932879307294"/>
    <n v="57.805707518391472"/>
    <m/>
  </r>
  <r>
    <x v="3605"/>
    <n v="12.62"/>
    <n v="14.86"/>
    <n v="52.398000000000003"/>
    <n v="45.643799999999999"/>
    <n v="11002.092966"/>
    <n v="9586.0824339999999"/>
    <n v="5.4860407213475071E-5"/>
    <n v="30.93589572855652"/>
    <n v="30.94"/>
    <n v="-1.3265259998318513E-4"/>
    <n v="36.423166099567347"/>
    <m/>
    <m/>
    <n v="47.115240520040437"/>
    <n v="46.787999999999997"/>
    <n v="6.994112166376798E-3"/>
    <n v="55.674968593359814"/>
    <n v="55.518799999999999"/>
    <n v="2.8128956922666148E-3"/>
    <n v="17.930775752081388"/>
    <n v="17.93"/>
    <n v="4.3265592938546149E-5"/>
    <n v="77.037471423944083"/>
    <m/>
    <m/>
    <e v="#DIV/0!"/>
    <n v="25.762276326356552"/>
    <n v="25.5106"/>
    <n v="9.8655588797029736E-3"/>
    <n v="3612"/>
    <n v="0.84925975773889639"/>
    <n v="4608.68"/>
    <n v="18.635888362894331"/>
    <m/>
    <m/>
    <n v="6148.238065651366"/>
    <n v="3.2502999764684728"/>
    <n v="3.2601"/>
    <n v="-3.0060499774630101E-3"/>
    <n v="7.4014087314724462"/>
    <m/>
    <m/>
    <m/>
    <n v="14.644313388419347"/>
    <m/>
    <m/>
    <m/>
    <m/>
    <m/>
    <m/>
    <m/>
    <n v="37.007043657362232"/>
    <n v="58.577253553677387"/>
    <m/>
  </r>
  <r>
    <x v="3606"/>
    <n v="12.41"/>
    <n v="14.7"/>
    <n v="52.371400000000001"/>
    <n v="45.618099999999998"/>
    <n v="10968.776459000001"/>
    <n v="9556.5279900000005"/>
    <n v="5.4860407213475071E-5"/>
    <n v="30.919437085016444"/>
    <n v="30.93"/>
    <n v="-3.4151034541074488E-4"/>
    <n v="36.382500826832704"/>
    <m/>
    <m/>
    <n v="47.074996357264268"/>
    <n v="46.7455"/>
    <n v="7.0487289100398254E-3"/>
    <n v="55.689193164013687"/>
    <n v="55.531999999999996"/>
    <n v="2.8306771593620272E-3"/>
    <n v="17.876041935141465"/>
    <n v="17.87"/>
    <n v="3.3810493237074191E-4"/>
    <n v="77.276363604486676"/>
    <m/>
    <m/>
    <e v="#DIV/0!"/>
    <n v="25.748017627250874"/>
    <n v="25.495799999999999"/>
    <n v="9.8925166988632629E-3"/>
    <n v="3613"/>
    <n v="0.84421768707483003"/>
    <n v="4600.83"/>
    <n v="18.60269305880518"/>
    <m/>
    <m/>
    <n v="6158.7104067154814"/>
    <n v="3.2555276019183261"/>
    <n v="3.2673999999999999"/>
    <n v="-3.6335918717248505E-3"/>
    <n v="7.3928247848309052"/>
    <m/>
    <m/>
    <m/>
    <n v="14.651876504029527"/>
    <m/>
    <m/>
    <m/>
    <m/>
    <m/>
    <m/>
    <m/>
    <n v="36.964123924154528"/>
    <n v="58.607506016118109"/>
    <m/>
  </r>
  <r>
    <x v="3607"/>
    <n v="12.29"/>
    <n v="14.55"/>
    <n v="51.566000000000003"/>
    <n v="44.914099999999998"/>
    <n v="10927.568719999999"/>
    <n v="9520.101541"/>
    <n v="5.4860407213475071E-5"/>
    <n v="30.443196396847021"/>
    <n v="30.45"/>
    <n v="-2.234352431191855E-4"/>
    <n v="35.259897485967862"/>
    <m/>
    <m/>
    <n v="45.984830136689837"/>
    <n v="45.66"/>
    <n v="7.1141072424405483E-3"/>
    <n v="56.117443461011284"/>
    <n v="55.957599999999999"/>
    <n v="2.8565103044320139E-3"/>
    <n v="17.808450586279289"/>
    <n v="17.809999999999999"/>
    <n v="-8.6996840017450339E-5"/>
    <n v="77.572303065943117"/>
    <m/>
    <m/>
    <e v="#DIV/0!"/>
    <n v="25.350905183457094"/>
    <n v="25.1022"/>
    <n v="9.9077046417084258E-3"/>
    <n v="3614"/>
    <n v="0.84467353951890023"/>
    <n v="4586.3"/>
    <n v="18.542495461855072"/>
    <m/>
    <m/>
    <n v="6178.1603890468386"/>
    <n v="3.2654993868887483"/>
    <n v="3.2829000000000002"/>
    <n v="-5.3003786625397398E-3"/>
    <n v="7.1644042396121206"/>
    <m/>
    <m/>
    <m/>
    <n v="14.877298214029645"/>
    <m/>
    <m/>
    <m/>
    <m/>
    <m/>
    <m/>
    <m/>
    <n v="35.822021198060604"/>
    <n v="59.509192856118581"/>
    <m/>
  </r>
  <r>
    <x v="3608"/>
    <n v="12.14"/>
    <n v="14.4"/>
    <n v="51.682400000000001"/>
    <n v="45.012999999999998"/>
    <n v="10955.046687"/>
    <n v="9543.5180779999992"/>
    <n v="5.4860407213475071E-5"/>
    <n v="30.511171875155743"/>
    <n v="30.52"/>
    <n v="-2.8925703945792414E-4"/>
    <n v="35.415522673745834"/>
    <m/>
    <m/>
    <n v="46.136274321127587"/>
    <n v="45.81"/>
    <n v="7.1223383786855887E-3"/>
    <n v="56.05419970275063"/>
    <n v="55.893999999999998"/>
    <n v="2.8661341602074231E-3"/>
    <n v="17.852795580321484"/>
    <n v="17.850000000000001"/>
    <n v="1.5661514406062338E-4"/>
    <n v="77.382882059692847"/>
    <m/>
    <m/>
    <e v="#DIV/0!"/>
    <n v="25.406971024073922"/>
    <n v="25.157699999999998"/>
    <n v="9.9083391595384818E-3"/>
    <n v="3615"/>
    <n v="0.84305555555555556"/>
    <n v="4597.2"/>
    <n v="18.585113083145327"/>
    <m/>
    <m/>
    <n v="6163.4771044294757"/>
    <n v="3.2574296433011924"/>
    <n v="3.27"/>
    <n v="-3.8441457794518019E-3"/>
    <n v="7.1957135114248079"/>
    <m/>
    <m/>
    <m/>
    <n v="14.843847294846238"/>
    <m/>
    <m/>
    <m/>
    <m/>
    <m/>
    <m/>
    <m/>
    <n v="35.978567557124038"/>
    <n v="59.375389179384953"/>
    <m/>
  </r>
  <r>
    <x v="3609"/>
    <n v="13.03"/>
    <n v="15"/>
    <n v="53.189900000000002"/>
    <n v="46.323500000000003"/>
    <n v="11054.073344"/>
    <n v="9629.2618519999996"/>
    <n v="5.4860407213475071E-5"/>
    <n v="31.400372451300889"/>
    <n v="31.41"/>
    <n v="-3.0651221582655985E-4"/>
    <n v="37.478046225318835"/>
    <m/>
    <m/>
    <n v="48.150616793839475"/>
    <n v="47.808"/>
    <n v="7.1665159353972996E-3"/>
    <n v="55.236786291748921"/>
    <n v="55.0764"/>
    <n v="2.9120692664901249E-3"/>
    <n v="18.013734252124227"/>
    <n v="18.010000000000002"/>
    <n v="2.0734326064553166E-4"/>
    <n v="76.689005988226882"/>
    <m/>
    <m/>
    <e v="#DIV/0!"/>
    <n v="26.146915512363339"/>
    <n v="25.8902"/>
    <n v="9.9155476729935188E-3"/>
    <n v="3616"/>
    <n v="0.86866666666666659"/>
    <n v="4648.62"/>
    <n v="18.79152146079959"/>
    <m/>
    <m/>
    <n v="6094.5381866730659"/>
    <n v="3.2206897347330834"/>
    <n v="3.2334000000000001"/>
    <n v="-3.9309288262870945E-3"/>
    <n v="7.6144462008739238"/>
    <m/>
    <m/>
    <m/>
    <n v="14.411015092570372"/>
    <m/>
    <m/>
    <m/>
    <m/>
    <m/>
    <m/>
    <m/>
    <n v="38.07223100436962"/>
    <n v="57.644060370281487"/>
    <m/>
  </r>
  <r>
    <x v="3610"/>
    <n v="14.26"/>
    <n v="15.66"/>
    <n v="55.086199999999998"/>
    <n v="47.967399999999998"/>
    <n v="11212.032002"/>
    <n v="9765.2755930000003"/>
    <n v="5.5698062932041381E-5"/>
    <n v="32.517464204348869"/>
    <n v="32.520000000000003"/>
    <n v="-7.7976496037357457E-5"/>
    <n v="40.139305600453852"/>
    <m/>
    <m/>
    <n v="50.712267322625301"/>
    <n v="50.347999999999999"/>
    <n v="7.234990915732542E-3"/>
    <n v="54.252445298627329"/>
    <n v="54.097200000000001"/>
    <n v="2.8697473922369987E-3"/>
    <n v="18.269807400459015"/>
    <n v="18.27"/>
    <n v="-1.0541846797162968E-5"/>
    <n v="75.610014685740097"/>
    <m/>
    <m/>
    <e v="#DIV/0!"/>
    <n v="27.075580109597464"/>
    <n v="26.808599999999998"/>
    <n v="9.9587486701082639E-3"/>
    <n v="3617"/>
    <n v="0.91060025542784162"/>
    <n v="4726.16"/>
    <n v="19.100493231600332"/>
    <m/>
    <m/>
    <n v="5992.8799545537213"/>
    <n v="3.1660673761371432"/>
    <n v="3.1756000000000002"/>
    <n v="-3.0018339409425554E-3"/>
    <n v="8.1540554113678123"/>
    <m/>
    <m/>
    <m/>
    <n v="13.89766376786327"/>
    <m/>
    <m/>
    <m/>
    <m/>
    <m/>
    <m/>
    <m/>
    <n v="40.770277056839063"/>
    <n v="55.590655071453078"/>
    <m/>
  </r>
  <r>
    <x v="3611"/>
    <n v="12.83"/>
    <n v="14.87"/>
    <n v="52.441299999999998"/>
    <n v="45.661700000000003"/>
    <n v="10967.028881"/>
    <n v="9551.3428019999992"/>
    <n v="5.5698062932041381E-5"/>
    <n v="30.955421054885402"/>
    <n v="30.96"/>
    <n v="-1.4789874401155423E-4"/>
    <n v="36.28084894415084"/>
    <m/>
    <m/>
    <n v="47.055355419917476"/>
    <n v="46.717500000000001"/>
    <n v="7.2318814131209219E-3"/>
    <n v="55.554904287777369"/>
    <n v="55.393599999999999"/>
    <n v="2.9119661436947109E-3"/>
    <n v="17.870143409397048"/>
    <n v="17.87"/>
    <n v="8.0251481280324555E-6"/>
    <n v="77.267886997161057"/>
    <m/>
    <m/>
    <e v="#DIV/0!"/>
    <n v="25.774356571027059"/>
    <n v="25.519100000000002"/>
    <n v="1.0002569488228641E-2"/>
    <n v="3618"/>
    <n v="0.86281102891728312"/>
    <n v="4606.68"/>
    <n v="18.61616824631685"/>
    <m/>
    <m/>
    <n v="6144.3833520201797"/>
    <n v="3.2457996383395757"/>
    <n v="3.2589000000000001"/>
    <n v="-4.0198722453663738E-3"/>
    <n v="7.3699077505142379"/>
    <m/>
    <m/>
    <m/>
    <n v="14.565019141567358"/>
    <m/>
    <m/>
    <m/>
    <m/>
    <m/>
    <m/>
    <m/>
    <n v="36.849538752571192"/>
    <n v="58.260076566269433"/>
    <m/>
  </r>
  <r>
    <x v="3612"/>
    <n v="13.15"/>
    <n v="15.22"/>
    <n v="53.024700000000003"/>
    <n v="46.167099999999998"/>
    <n v="11007.089467"/>
    <n v="9585.7001500000006"/>
    <n v="5.5698062932041381E-5"/>
    <n v="31.29903132806033"/>
    <n v="31.31"/>
    <n v="-3.5032487830299885E-4"/>
    <n v="37.084376832784102"/>
    <m/>
    <m/>
    <n v="47.83613492658445"/>
    <n v="47.491500000000002"/>
    <n v="7.2567707186432795E-3"/>
    <n v="55.246015581547475"/>
    <n v="55.087200000000003"/>
    <n v="2.88298518616803E-3"/>
    <n v="17.93498250303622"/>
    <n v="17.93"/>
    <n v="2.7788639354264788E-4"/>
    <n v="76.991385576783458"/>
    <m/>
    <m/>
    <e v="#DIV/0!"/>
    <n v="26.059886239715507"/>
    <n v="25.8018"/>
    <n v="1.0002644765694901E-2"/>
    <n v="3619"/>
    <n v="0.86399474375821284"/>
    <n v="4627"/>
    <n v="18.696823896849068"/>
    <m/>
    <m/>
    <n v="6117.2805643915517"/>
    <n v="3.2311761354404442"/>
    <n v="3.2423000000000002"/>
    <n v="-3.430856046496622E-3"/>
    <n v="7.5327994380413683"/>
    <m/>
    <m/>
    <m/>
    <n v="14.403137446679711"/>
    <m/>
    <m/>
    <m/>
    <m/>
    <m/>
    <m/>
    <m/>
    <n v="37.663997190206842"/>
    <n v="57.612549786718844"/>
    <m/>
  </r>
  <r>
    <x v="3613"/>
    <n v="12.19"/>
    <n v="14.76"/>
    <n v="52.079300000000003"/>
    <n v="45.3414"/>
    <n v="10956.33387"/>
    <n v="9540.9649210000007"/>
    <n v="5.5698062932041381E-5"/>
    <n v="30.740237969595725"/>
    <n v="30.75"/>
    <n v="-3.1746440339108783E-4"/>
    <n v="35.758241590226291"/>
    <m/>
    <m/>
    <n v="46.552362418480605"/>
    <n v="46.217500000000001"/>
    <n v="7.245359841631549E-3"/>
    <n v="55.73860315488843"/>
    <n v="55.580800000000004"/>
    <n v="2.8391666706566454E-3"/>
    <n v="17.851845888482657"/>
    <n v="17.850000000000001"/>
    <n v="1.0341111947642645E-4"/>
    <n v="77.352141832869506"/>
    <m/>
    <m/>
    <e v="#DIV/0!"/>
    <n v="25.594049794790131"/>
    <n v="25.340299999999999"/>
    <n v="1.0013685504517866E-2"/>
    <n v="3620"/>
    <n v="0.82588075880758804"/>
    <n v="4593.92"/>
    <n v="18.561704478709224"/>
    <m/>
    <m/>
    <n v="6161.0150880721376"/>
    <n v="3.2539684272803391"/>
    <n v="3.2688000000000001"/>
    <n v="-4.5373142191816873E-3"/>
    <n v="7.2631059749294469"/>
    <m/>
    <m/>
    <m/>
    <n v="14.660055172937728"/>
    <m/>
    <m/>
    <m/>
    <m/>
    <m/>
    <m/>
    <m/>
    <n v="36.315529874647233"/>
    <n v="58.640220691750912"/>
    <m/>
  </r>
  <r>
    <x v="3614"/>
    <n v="11.64"/>
    <n v="14.49"/>
    <n v="51.028300000000002"/>
    <n v="44.4238"/>
    <n v="10884.215622"/>
    <n v="9477.6316900000002"/>
    <n v="5.5698062932041381E-5"/>
    <n v="30.119142088903111"/>
    <n v="30.13"/>
    <n v="-3.6036877188472261E-4"/>
    <n v="34.311281381684111"/>
    <m/>
    <m/>
    <n v="45.138769161991441"/>
    <n v="44.811999999999998"/>
    <n v="7.2920012941051215E-3"/>
    <n v="56.301144835740494"/>
    <n v="56.140799999999999"/>
    <n v="2.8561195376712867E-3"/>
    <n v="17.733906651522418"/>
    <n v="17.73"/>
    <n v="2.2034131542114643E-4"/>
    <n v="77.867064832718796"/>
    <m/>
    <m/>
    <e v="#DIV/0!"/>
    <n v="25.07632873861861"/>
    <n v="24.827200000000001"/>
    <n v="1.0034508064486136E-2"/>
    <n v="3621"/>
    <n v="0.80331262939958592"/>
    <n v="4573.8999999999996"/>
    <n v="18.479370773868045"/>
    <m/>
    <m/>
    <n v="6187.864384982664"/>
    <n v="3.267839204192093"/>
    <n v="3.28"/>
    <n v="-3.7075596975325587E-3"/>
    <n v="6.9688958155588798"/>
    <m/>
    <m/>
    <m/>
    <n v="14.956042529218958"/>
    <m/>
    <m/>
    <m/>
    <m/>
    <m/>
    <m/>
    <m/>
    <n v="34.844479077794396"/>
    <n v="59.824170116875834"/>
    <m/>
  </r>
  <r>
    <x v="3615"/>
    <n v="11.27"/>
    <n v="14.23"/>
    <n v="49.378799999999998"/>
    <n v="42.980400000000003"/>
    <n v="10734.57719"/>
    <n v="9345.7475169999998"/>
    <n v="5.5977185392519502E-5"/>
    <n v="29.143402835068557"/>
    <n v="29.15"/>
    <n v="-2.2631783641313685E-4"/>
    <n v="32.082661779392595"/>
    <m/>
    <m/>
    <n v="42.937588217582906"/>
    <n v="42.622999999999998"/>
    <n v="7.3807150501585816E-3"/>
    <n v="57.21133434008177"/>
    <n v="57.050400000000003"/>
    <n v="2.820915192211837E-3"/>
    <n v="17.488817878917448"/>
    <n v="17.489999999999998"/>
    <n v="-6.7588398087514712E-5"/>
    <n v="78.955107207237688"/>
    <m/>
    <m/>
    <e v="#DIV/0!"/>
    <n v="24.262256829691353"/>
    <n v="24.020499999999998"/>
    <n v="1.006460438755874E-2"/>
    <n v="3622"/>
    <n v="0.79198875614898101"/>
    <n v="4489.07"/>
    <n v="18.132394347969637"/>
    <m/>
    <m/>
    <n v="6302.6278331949288"/>
    <n v="3.3274998352246064"/>
    <n v="3.3485"/>
    <n v="-6.271514043719173E-3"/>
    <n v="6.5153760495573483"/>
    <m/>
    <m/>
    <m/>
    <n v="15.439830618997544"/>
    <m/>
    <m/>
    <m/>
    <m/>
    <m/>
    <m/>
    <m/>
    <n v="32.57688024778674"/>
    <n v="61.759322475990174"/>
    <m/>
  </r>
  <r>
    <x v="3616"/>
    <n v="10.93"/>
    <n v="13.93"/>
    <n v="48.206299999999999"/>
    <n v="41.9574"/>
    <n v="10561.528194"/>
    <n v="9194.5642910000006"/>
    <n v="5.5977185392519502E-5"/>
    <n v="28.450698755927842"/>
    <n v="28.46"/>
    <n v="-3.2681813324519915E-4"/>
    <n v="30.555756964963788"/>
    <m/>
    <m/>
    <n v="41.404219666972907"/>
    <n v="41.106499999999997"/>
    <n v="7.2426420875753017E-3"/>
    <n v="57.890686681470989"/>
    <n v="57.736800000000002"/>
    <n v="2.6653136556058499E-3"/>
    <n v="17.206466168541525"/>
    <n v="17.2"/>
    <n v="3.7594003148400112E-4"/>
    <n v="80.233862892868743"/>
    <m/>
    <m/>
    <e v="#DIV/0!"/>
    <n v="23.68500470376717"/>
    <n v="23.450900000000001"/>
    <n v="9.9827598841482068E-3"/>
    <n v="3623"/>
    <n v="0.78463747307968412"/>
    <n v="4402.9799999999996"/>
    <n v="17.783268216329784"/>
    <m/>
    <m/>
    <n v="6423.497686006257"/>
    <n v="3.3909921228939357"/>
    <n v="3.4098999999999999"/>
    <n v="-5.5449946057257726E-3"/>
    <n v="6.2050148867142072"/>
    <m/>
    <m/>
    <m/>
    <n v="15.806586237854038"/>
    <m/>
    <m/>
    <m/>
    <m/>
    <m/>
    <m/>
    <m/>
    <n v="31.025074433571035"/>
    <n v="63.226344951416152"/>
    <m/>
  </r>
  <r>
    <x v="3617"/>
    <n v="10.85"/>
    <n v="13.96"/>
    <n v="47.887700000000002"/>
    <n v="41.677799999999998"/>
    <n v="10562.119398999999"/>
    <n v="9194.5642910000006"/>
    <n v="5.5977185392519502E-5"/>
    <n v="28.261976250208818"/>
    <n v="28.27"/>
    <n v="-2.8382560280093561E-4"/>
    <n v="30.148840578595173"/>
    <m/>
    <m/>
    <n v="40.989956118086447"/>
    <n v="40.700499999999998"/>
    <n v="7.1118565640826414E-3"/>
    <n v="58.082063847328875"/>
    <n v="57.937199999999997"/>
    <n v="2.5003598263098059E-3"/>
    <n v="17.207009760290422"/>
    <n v="17.2"/>
    <n v="4.0754420293165339E-4"/>
    <n v="80.23538660485363"/>
    <m/>
    <m/>
    <e v="#DIV/0!"/>
    <n v="23.527395757555084"/>
    <n v="23.297000000000001"/>
    <n v="9.8895032645869296E-3"/>
    <n v="3624"/>
    <n v="0.77722063037249278"/>
    <n v="4402.9799999999996"/>
    <n v="17.781879659770425"/>
    <m/>
    <m/>
    <n v="6423.497686006257"/>
    <n v="3.3906706754214642"/>
    <n v="3.4089"/>
    <n v="-5.3475680068455489E-3"/>
    <n v="6.1221093513607654"/>
    <m/>
    <m/>
    <m/>
    <n v="15.911178675716041"/>
    <m/>
    <m/>
    <m/>
    <m/>
    <m/>
    <m/>
    <m/>
    <n v="30.610546756803828"/>
    <n v="63.644714702864164"/>
    <m/>
  </r>
  <r>
    <x v="3618"/>
    <n v="11.27"/>
    <n v="14.13"/>
    <n v="48.3596"/>
    <n v="42.086199999999998"/>
    <n v="10620.441865999999"/>
    <n v="9244.820635"/>
    <n v="5.5977185392519502E-5"/>
    <n v="28.53978246465325"/>
    <n v="28.55"/>
    <n v="-3.5788214874787894E-4"/>
    <n v="30.740027572506602"/>
    <m/>
    <m/>
    <n v="41.592047031984308"/>
    <n v="41.296500000000002"/>
    <n v="7.1567089701138897E-3"/>
    <n v="57.79598698834188"/>
    <n v="57.650799999999997"/>
    <n v="2.5183863596320855E-3"/>
    <n v="17.301602447768406"/>
    <n v="17.3"/>
    <n v="9.2627038636106107E-5"/>
    <n v="79.798345380627055"/>
    <m/>
    <m/>
    <e v="#DIV/0!"/>
    <n v="23.758168094182068"/>
    <n v="23.525300000000001"/>
    <n v="9.8986237872447091E-3"/>
    <n v="3625"/>
    <n v="0.79759377211606508"/>
    <n v="4422.38"/>
    <n v="17.85883395438994"/>
    <m/>
    <m/>
    <n v="6395.1950693446943"/>
    <n v="3.3754110175896139"/>
    <n v="3.3902999999999999"/>
    <n v="-4.391641568706639E-3"/>
    <n v="6.2418798766176957"/>
    <m/>
    <m/>
    <m/>
    <n v="15.754531519976721"/>
    <m/>
    <m/>
    <m/>
    <m/>
    <m/>
    <m/>
    <m/>
    <n v="31.209399383088478"/>
    <n v="63.018126079906885"/>
    <m/>
  </r>
  <r>
    <x v="3619"/>
    <n v="13.16"/>
    <n v="15.22"/>
    <n v="51.173000000000002"/>
    <n v="44.532299999999999"/>
    <n v="10822.61645"/>
    <n v="9420.2908950000001"/>
    <n v="5.5977185392519502E-5"/>
    <n v="30.199395294707507"/>
    <n v="30.21"/>
    <n v="-3.5103294579585942E-4"/>
    <n v="34.313691112983953"/>
    <m/>
    <m/>
    <n v="45.217682296266155"/>
    <n v="44.893500000000003"/>
    <n v="7.2211410619833494E-3"/>
    <n v="56.114940672230091"/>
    <n v="55.972799999999999"/>
    <n v="2.5394597416976694E-3"/>
    <n v="17.630532122590758"/>
    <n v="17.63"/>
    <n v="3.0182790173416407E-5"/>
    <n v="78.285228696454908"/>
    <m/>
    <m/>
    <e v="#DIV/0!"/>
    <n v="25.139262140138619"/>
    <n v="24.892399999999999"/>
    <n v="9.9171691013570928E-3"/>
    <n v="3626"/>
    <n v="0.86465177398160309"/>
    <n v="4535.3500000000004"/>
    <n v="18.3136090125568"/>
    <m/>
    <m/>
    <n v="6231.8293732751863"/>
    <n v="3.2888741151533263"/>
    <n v="3.3090000000000002"/>
    <n v="-6.0821652604030607E-3"/>
    <n v="6.9672160477172831"/>
    <m/>
    <m/>
    <m/>
    <n v="14.838168285133538"/>
    <m/>
    <m/>
    <m/>
    <m/>
    <m/>
    <m/>
    <m/>
    <n v="34.836080238586419"/>
    <n v="59.352673140534151"/>
    <m/>
  </r>
  <r>
    <x v="3620"/>
    <n v="14.78"/>
    <n v="16.21"/>
    <n v="54.048299999999998"/>
    <n v="47.027000000000001"/>
    <n v="11079.968010000001"/>
    <n v="9642.71443"/>
    <n v="5.6535672742441534E-5"/>
    <n v="31.893900712682793"/>
    <n v="31.9"/>
    <n v="-1.9120022937946235E-4"/>
    <n v="38.159494953004959"/>
    <m/>
    <m/>
    <n v="49.015914909501362"/>
    <n v="48.661000000000001"/>
    <n v="7.2936213703245212E-3"/>
    <n v="54.53890209625569"/>
    <n v="54.400799999999997"/>
    <n v="2.5386041428745454E-3"/>
    <n v="18.048449142991217"/>
    <n v="18.05"/>
    <n v="-8.5920055888255575E-5"/>
    <n v="76.441310426935146"/>
    <m/>
    <m/>
    <e v="#DIV/0!"/>
    <n v="26.548327622339233"/>
    <n v="26.287299999999998"/>
    <n v="9.9297996499920771E-3"/>
    <n v="3627"/>
    <n v="0.91178285009253535"/>
    <n v="4655.07"/>
    <n v="18.792632030523276"/>
    <m/>
    <m/>
    <n v="6067.3272703352814"/>
    <n v="3.2011469135082771"/>
    <n v="3.2147999999999999"/>
    <n v="-4.2469473969525273E-3"/>
    <n v="7.7470398603727322"/>
    <m/>
    <m/>
    <m/>
    <n v="14.004976871128511"/>
    <m/>
    <m/>
    <m/>
    <m/>
    <m/>
    <m/>
    <m/>
    <n v="38.735199301863659"/>
    <n v="56.019907484514043"/>
    <m/>
  </r>
  <r>
    <x v="3621"/>
    <n v="13.31"/>
    <n v="15.35"/>
    <n v="51.068800000000003"/>
    <n v="44.431899999999999"/>
    <n v="10828.527226"/>
    <n v="9423.3444820000004"/>
    <n v="5.6535672742441534E-5"/>
    <n v="30.134963008631139"/>
    <n v="30.14"/>
    <n v="-1.6711981980299662E-4"/>
    <n v="33.948354068443344"/>
    <m/>
    <m/>
    <n v="44.958201787447358"/>
    <n v="44.633499999999998"/>
    <n v="7.2748448463006987E-3"/>
    <n v="56.042258794370035"/>
    <n v="55.9"/>
    <n v="2.5448800423977236E-3"/>
    <n v="17.638440587378437"/>
    <n v="17.64"/>
    <n v="-8.8402076052429557E-5"/>
    <n v="78.181864304436914"/>
    <m/>
    <m/>
    <e v="#DIV/0!"/>
    <n v="25.083546669898084"/>
    <n v="24.8368"/>
    <n v="9.9347206523419107E-3"/>
    <n v="3628"/>
    <n v="0.86710097719869716"/>
    <n v="4525.26"/>
    <n v="18.267159418040954"/>
    <m/>
    <m/>
    <n v="6236.5190876360348"/>
    <n v="3.2901013015899769"/>
    <n v="3.3062999999999998"/>
    <n v="-4.8993431963291201E-3"/>
    <n v="6.8917948225847141"/>
    <m/>
    <m/>
    <m/>
    <n v="14.777127925792207"/>
    <m/>
    <m/>
    <m/>
    <m/>
    <m/>
    <m/>
    <m/>
    <n v="34.45897411292357"/>
    <n v="59.10851170316883"/>
    <m/>
  </r>
  <r>
    <x v="3622"/>
    <n v="14.64"/>
    <n v="16.190000000000001"/>
    <n v="53.286700000000003"/>
    <n v="46.359099999999998"/>
    <n v="10956.889823"/>
    <n v="9534.5171269999992"/>
    <n v="5.6535672742441534E-5"/>
    <n v="31.442947130261999"/>
    <n v="31.45"/>
    <n v="-2.2425658944358329E-4"/>
    <n v="36.89374035244407"/>
    <m/>
    <m/>
    <n v="47.882784544996305"/>
    <n v="47.537999999999997"/>
    <n v="7.2528197441270592E-3"/>
    <n v="54.825436535579868"/>
    <n v="54.686399999999999"/>
    <n v="2.5424335041228652E-3"/>
    <n v="17.847093487888682"/>
    <n v="17.84"/>
    <n v="3.9761703411889116E-4"/>
    <n v="77.261018008280701"/>
    <m/>
    <m/>
    <e v="#DIV/0!"/>
    <n v="26.171777462749247"/>
    <n v="25.9145"/>
    <n v="9.9279346601033325E-3"/>
    <n v="3629"/>
    <n v="0.90426189005558988"/>
    <n v="4593.17"/>
    <n v="18.539844606227586"/>
    <m/>
    <m/>
    <n v="6142.9284406364459"/>
    <n v="3.2404199675570253"/>
    <n v="3.3182999999999998"/>
    <n v="-2.3469858796062559E-2"/>
    <n v="7.4893951898558546"/>
    <m/>
    <m/>
    <m/>
    <n v="14.135522799979505"/>
    <m/>
    <m/>
    <m/>
    <m/>
    <m/>
    <m/>
    <m/>
    <n v="37.44697594927927"/>
    <n v="56.542091199918019"/>
    <m/>
  </r>
  <r>
    <x v="3623"/>
    <n v="13.45"/>
    <n v="15.51"/>
    <n v="51.3155"/>
    <n v="44.641500000000001"/>
    <n v="10830.720906"/>
    <n v="9424.1878340000003"/>
    <n v="5.6535672742441534E-5"/>
    <n v="30.279060447145653"/>
    <n v="30.29"/>
    <n v="-3.6116054322699043E-4"/>
    <n v="34.160308639975163"/>
    <m/>
    <m/>
    <n v="45.221272373104647"/>
    <n v="44.89"/>
    <n v="7.3796474293750247E-3"/>
    <n v="55.839621596999166"/>
    <n v="55.696399999999997"/>
    <n v="2.5714695563656687E-3"/>
    <n v="17.641153503092486"/>
    <n v="17.64"/>
    <n v="6.539133177363432E-5"/>
    <n v="78.156576849636608"/>
    <m/>
    <m/>
    <e v="#DIV/0!"/>
    <n v="25.202357399832785"/>
    <n v="24.9543"/>
    <n v="9.9404671672931322E-3"/>
    <n v="3630"/>
    <n v="0.86718246292714374"/>
    <n v="4525.87"/>
    <n v="18.266768857911966"/>
    <m/>
    <m/>
    <n v="6232.9357959171848"/>
    <n v="3.2875875420944878"/>
    <n v="3.3048000000000002"/>
    <n v="-5.2083205959551071E-3"/>
    <n v="6.9341988294582455"/>
    <m/>
    <m/>
    <m/>
    <n v="14.658559741105922"/>
    <m/>
    <m/>
    <m/>
    <m/>
    <m/>
    <m/>
    <m/>
    <n v="34.670994147291225"/>
    <n v="58.634238964423687"/>
    <m/>
  </r>
  <r>
    <x v="3624"/>
    <n v="12.64"/>
    <n v="15.17"/>
    <n v="49.658000000000001"/>
    <n v="43.197000000000003"/>
    <n v="10695.666578"/>
    <n v="9306.1395520000005"/>
    <n v="5.6535672742441534E-5"/>
    <n v="29.300326813925416"/>
    <n v="29.31"/>
    <n v="-3.3003023113553631E-4"/>
    <n v="31.949966880576032"/>
    <m/>
    <m/>
    <n v="43.025969567812112"/>
    <n v="42.713000000000001"/>
    <n v="7.3272672912723102E-3"/>
    <n v="56.741567921340639"/>
    <n v="56.596800000000002"/>
    <n v="2.5578817413818289E-3"/>
    <n v="17.420751284474704"/>
    <n v="17.420000000000002"/>
    <n v="4.3127696595979259E-5"/>
    <n v="79.137120688896232"/>
    <m/>
    <m/>
    <e v="#DIV/0!"/>
    <n v="24.387098817598446"/>
    <n v="24.148700000000002"/>
    <n v="9.8721180684029353E-3"/>
    <n v="3631"/>
    <n v="0.8332234673698089"/>
    <n v="4458.3100000000004"/>
    <n v="17.992686342666264"/>
    <m/>
    <m/>
    <n v="6325.9780490910853"/>
    <n v="3.3363467626517034"/>
    <n v="3.3536999999999999"/>
    <n v="-5.1743558900010367E-3"/>
    <n v="6.4852296673488583"/>
    <m/>
    <m/>
    <m/>
    <n v="15.132173427232683"/>
    <m/>
    <m/>
    <m/>
    <m/>
    <m/>
    <m/>
    <m/>
    <n v="32.426148336744291"/>
    <n v="60.528693708930732"/>
    <m/>
  </r>
  <r>
    <x v="3625"/>
    <n v="12.49"/>
    <n v="15"/>
    <n v="49.100900000000003"/>
    <n v="42.705100000000002"/>
    <n v="10607.095455999999"/>
    <n v="9227.4966679999998"/>
    <n v="5.7299773220664818E-5"/>
    <n v="28.969494936390664"/>
    <n v="28.98"/>
    <n v="-3.6249356830009294E-4"/>
    <n v="31.223447869347915"/>
    <m/>
    <m/>
    <n v="42.289824366790214"/>
    <n v="41.979500000000002"/>
    <n v="7.3922835381605712E-3"/>
    <n v="57.06018077384627"/>
    <n v="56.915599999999998"/>
    <n v="2.5402661809112992E-3"/>
    <n v="17.275225786718455"/>
    <n v="17.27"/>
    <n v="3.0259332475135459E-4"/>
    <n v="79.810743924246211"/>
    <m/>
    <m/>
    <e v="#DIV/0!"/>
    <n v="24.110087589965975"/>
    <n v="23.874400000000001"/>
    <n v="9.8719796085335876E-3"/>
    <n v="3632"/>
    <n v="0.83266666666666667"/>
    <n v="4415.03"/>
    <n v="17.813844999198885"/>
    <m/>
    <m/>
    <n v="6387.3888370274708"/>
    <n v="3.367777141958963"/>
    <n v="3.3879000000000001"/>
    <n v="-5.9396257389642271E-3"/>
    <n v="6.336889637780315"/>
    <m/>
    <m/>
    <m/>
    <n v="15.302350671369817"/>
    <m/>
    <m/>
    <m/>
    <m/>
    <m/>
    <m/>
    <m/>
    <n v="31.684448188901577"/>
    <n v="61.209402685479269"/>
    <m/>
  </r>
  <r>
    <x v="3626"/>
    <n v="12.86"/>
    <n v="15.19"/>
    <n v="50.62"/>
    <n v="44.023800000000001"/>
    <n v="10747.896938"/>
    <n v="9349.4562459999997"/>
    <n v="5.7299773220664818E-5"/>
    <n v="29.865034586973927"/>
    <n v="29.87"/>
    <n v="-1.662341153690905E-4"/>
    <n v="33.152159987974606"/>
    <m/>
    <m/>
    <n v="44.248214985908554"/>
    <n v="43.923499999999997"/>
    <n v="7.3927393288002463E-3"/>
    <n v="56.177731756901302"/>
    <n v="56.034399999999998"/>
    <n v="2.5579243625577508E-3"/>
    <n v="17.504115028794505"/>
    <n v="17.5"/>
    <n v="2.351445025432497E-4"/>
    <n v="78.757487250350493"/>
    <m/>
    <m/>
    <e v="#DIV/0!"/>
    <n v="24.854826520037193"/>
    <n v="24.611499999999999"/>
    <n v="9.8867001213738259E-3"/>
    <n v="3633"/>
    <n v="0.84660961158657011"/>
    <n v="4483.93"/>
    <n v="18.090431347341198"/>
    <m/>
    <m/>
    <n v="6287.7086330716211"/>
    <n v="3.3149060780566706"/>
    <n v="3.3308"/>
    <n v="-4.7718031533954264E-3"/>
    <n v="6.728019270755885"/>
    <m/>
    <m/>
    <m/>
    <n v="14.829135378032875"/>
    <m/>
    <m/>
    <m/>
    <m/>
    <m/>
    <m/>
    <m/>
    <n v="33.640096353779427"/>
    <n v="59.316541512131501"/>
    <m/>
  </r>
  <r>
    <x v="3627"/>
    <n v="12.25"/>
    <n v="15.08"/>
    <n v="49.065399999999997"/>
    <n v="42.669199999999996"/>
    <n v="10698.236765"/>
    <n v="9305.7217830000009"/>
    <n v="5.7299773220664818E-5"/>
    <n v="28.947138242171263"/>
    <n v="28.95"/>
    <n v="-9.885173847101747E-5"/>
    <n v="31.112370904126934"/>
    <m/>
    <m/>
    <n v="42.20555249182501"/>
    <n v="41.893999999999998"/>
    <n v="7.4366852490812541E-3"/>
    <n v="57.040533640251738"/>
    <n v="56.895600000000002"/>
    <n v="2.5473611360409265E-3"/>
    <n v="17.422813214257463"/>
    <n v="17.420000000000002"/>
    <n v="1.6149335576698398E-4"/>
    <n v="79.127502779012246"/>
    <m/>
    <m/>
    <e v="#DIV/0!"/>
    <n v="24.090281467476121"/>
    <n v="23.854099999999999"/>
    <n v="9.9010848229914572E-3"/>
    <n v="3634"/>
    <n v="0.81233421750663126"/>
    <n v="4465.92"/>
    <n v="18.016363072062877"/>
    <m/>
    <m/>
    <n v="6312.9636286852055"/>
    <n v="3.3279051194454841"/>
    <n v="3.3391999999999999"/>
    <n v="-3.3825109470878578E-3"/>
    <n v="6.3137679598200132"/>
    <m/>
    <m/>
    <m/>
    <n v="15.284711797836136"/>
    <m/>
    <m/>
    <m/>
    <m/>
    <m/>
    <m/>
    <m/>
    <n v="31.568839799100065"/>
    <n v="61.138847191344546"/>
    <m/>
  </r>
  <r>
    <x v="3628"/>
    <n v="12.41"/>
    <n v="15.06"/>
    <n v="49.2498"/>
    <n v="42.827100000000002"/>
    <n v="10749.073477"/>
    <n v="9349.4082190000008"/>
    <n v="5.7299773220664818E-5"/>
    <n v="29.055220314105533"/>
    <n v="29.06"/>
    <n v="-1.6447645885975248E-4"/>
    <n v="31.343016456888517"/>
    <m/>
    <m/>
    <n v="42.439421900364245"/>
    <n v="42.124499999999998"/>
    <n v="7.4759795454959477E-3"/>
    <n v="56.933510768384416"/>
    <n v="56.787599999999998"/>
    <n v="2.5694124841413313E-3"/>
    <n v="17.505177441699178"/>
    <n v="17.5"/>
    <n v="2.9585381138153011E-4"/>
    <n v="78.757632360154673"/>
    <m/>
    <m/>
    <e v="#DIV/0!"/>
    <n v="24.179660893839987"/>
    <n v="23.942799999999998"/>
    <n v="9.8927817063998447E-3"/>
    <n v="3635"/>
    <n v="0.82403718459495345"/>
    <n v="4494.51"/>
    <n v="18.130284758143731"/>
    <m/>
    <m/>
    <n v="6272.5491944490095"/>
    <n v="3.3062870341901704"/>
    <n v="3.3233000000000001"/>
    <n v="-5.1192988324345601E-3"/>
    <n v="6.3602825934186633"/>
    <m/>
    <m/>
    <m/>
    <n v="15.227440525081587"/>
    <m/>
    <m/>
    <m/>
    <m/>
    <m/>
    <m/>
    <m/>
    <n v="31.801412967093317"/>
    <n v="60.909762100326347"/>
    <m/>
  </r>
  <r>
    <x v="3629"/>
    <n v="11.99"/>
    <n v="14.82"/>
    <n v="48.945"/>
    <n v="42.559600000000003"/>
    <n v="10732.965485999999"/>
    <n v="9334.8619729999991"/>
    <n v="5.7299773220664818E-5"/>
    <n v="28.874697607334593"/>
    <n v="28.88"/>
    <n v="-1.8360085406532445E-4"/>
    <n v="30.951851001642552"/>
    <m/>
    <m/>
    <n v="42.041400942144826"/>
    <n v="41.725999999999999"/>
    <n v="7.5588587965496057E-3"/>
    <n v="57.109828948732009"/>
    <n v="56.961599999999997"/>
    <n v="2.602260974621684E-3"/>
    <n v="17.478518912945788"/>
    <n v="17.48"/>
    <n v="-8.473038067580152E-5"/>
    <n v="78.881769493253429"/>
    <m/>
    <m/>
    <e v="#DIV/0!"/>
    <n v="24.02886405187834"/>
    <n v="23.7926"/>
    <n v="9.9301485284644109E-3"/>
    <n v="3636"/>
    <n v="0.80904183535762486"/>
    <n v="4480.51"/>
    <n v="18.072399286485826"/>
    <m/>
    <m/>
    <n v="6292.0876288328"/>
    <n v="3.3162714308804624"/>
    <n v="3.3313999999999999"/>
    <n v="-4.5412046345493229E-3"/>
    <n v="6.2806177136546433"/>
    <m/>
    <m/>
    <m/>
    <n v="15.321838152935767"/>
    <m/>
    <m/>
    <m/>
    <m/>
    <m/>
    <m/>
    <m/>
    <n v="31.403088568273215"/>
    <n v="61.287352611743067"/>
    <m/>
  </r>
  <r>
    <x v="3630"/>
    <n v="12.16"/>
    <n v="14.79"/>
    <n v="48.980499999999999"/>
    <n v="42.583100000000002"/>
    <n v="10744.189726000001"/>
    <n v="9343.0193660000004"/>
    <n v="5.7931906188635196E-5"/>
    <n v="28.893526854126097"/>
    <n v="28.9"/>
    <n v="-2.2398428629410994E-4"/>
    <n v="30.987215212850057"/>
    <m/>
    <m/>
    <n v="42.075011343385832"/>
    <n v="41.756500000000003"/>
    <n v="7.6278266470088951E-3"/>
    <n v="57.089603958276612"/>
    <n v="56.942799999999998"/>
    <n v="2.5780951810696617E-3"/>
    <n v="17.49551759561302"/>
    <n v="17.489999999999998"/>
    <n v="3.1547144728527599E-4"/>
    <n v="78.817790063678856"/>
    <m/>
    <m/>
    <e v="#DIV/0!"/>
    <n v="24.042823623506106"/>
    <n v="23.806000000000001"/>
    <n v="9.9480645008025448E-3"/>
    <n v="3637"/>
    <n v="0.82217714672075737"/>
    <n v="4493.74"/>
    <n v="18.121517699261375"/>
    <m/>
    <m/>
    <n v="6273.5084225974706"/>
    <n v="3.3055389623609215"/>
    <n v="3.3222999999999998"/>
    <n v="-5.0450102757362281E-3"/>
    <n v="6.2869179869624805"/>
    <m/>
    <m/>
    <m/>
    <n v="15.311238364112395"/>
    <m/>
    <m/>
    <m/>
    <m/>
    <m/>
    <m/>
    <m/>
    <n v="31.434589934812401"/>
    <n v="61.244953456449579"/>
    <m/>
  </r>
  <r>
    <x v="3631"/>
    <n v="12.5"/>
    <n v="15.11"/>
    <n v="48.884599999999999"/>
    <n v="42.497199999999999"/>
    <n v="10809.238055"/>
    <n v="9399.0433580000008"/>
    <n v="5.7931906188635196E-5"/>
    <n v="28.836252433684315"/>
    <n v="28.84"/>
    <n v="-1.2994335352578545E-4"/>
    <n v="30.862591162447099"/>
    <m/>
    <m/>
    <n v="41.947296504367692"/>
    <n v="41.628999999999998"/>
    <n v="7.6460281142398667E-3"/>
    <n v="57.145698059141132"/>
    <n v="56.9968"/>
    <n v="2.612393312275918E-3"/>
    <n v="17.60101116560428"/>
    <n v="17.600000000000001"/>
    <n v="5.7452591152307164E-5"/>
    <n v="78.346812182296972"/>
    <m/>
    <m/>
    <e v="#DIV/0!"/>
    <n v="23.994553748349492"/>
    <n v="23.757999999999999"/>
    <n v="9.9568039544362108E-3"/>
    <n v="3638"/>
    <n v="0.82726671078755798"/>
    <n v="4522.43"/>
    <n v="18.235789386068358"/>
    <m/>
    <m/>
    <n v="6233.4556031988568"/>
    <n v="3.2841236106120326"/>
    <n v="3.3043999999999998"/>
    <n v="-6.1361788487976909E-3"/>
    <n v="6.2613426345245564"/>
    <m/>
    <m/>
    <m/>
    <n v="15.341410122272633"/>
    <m/>
    <m/>
    <m/>
    <m/>
    <m/>
    <m/>
    <m/>
    <n v="31.306713172622782"/>
    <n v="61.365640489090531"/>
    <m/>
  </r>
  <r>
    <x v="3632"/>
    <n v="12.25"/>
    <n v="14.95"/>
    <n v="48.467300000000002"/>
    <n v="42.131999999999998"/>
    <n v="10811.327137"/>
    <n v="9400.3153899999998"/>
    <n v="5.7931906188635196E-5"/>
    <n v="28.589396634939124"/>
    <n v="28.6"/>
    <n v="-3.707470301006488E-4"/>
    <n v="30.332541375216188"/>
    <m/>
    <m/>
    <n v="41.406187854509909"/>
    <n v="41.089500000000001"/>
    <n v="7.7072696068316571E-3"/>
    <n v="57.389745302336493"/>
    <n v="57.238"/>
    <n v="2.6511286616670571E-3"/>
    <n v="17.603983623092624"/>
    <n v="17.600000000000001"/>
    <n v="2.2634222117168257E-4"/>
    <n v="78.337849811825933"/>
    <m/>
    <m/>
    <e v="#DIV/0!"/>
    <n v="23.788584482192995"/>
    <n v="23.553799999999999"/>
    <n v="9.9680086522342393E-3"/>
    <n v="3639"/>
    <n v="0.8193979933110368"/>
    <n v="4522.43"/>
    <n v="18.234365495664239"/>
    <m/>
    <m/>
    <n v="6233.4556031988568"/>
    <n v="3.2838122936889449"/>
    <n v="3.3018000000000001"/>
    <n v="-5.4478485405097254E-3"/>
    <n v="6.1535214745542461"/>
    <m/>
    <m/>
    <m/>
    <n v="15.472525970956163"/>
    <m/>
    <m/>
    <m/>
    <m/>
    <m/>
    <m/>
    <m/>
    <n v="30.767607372771231"/>
    <n v="61.890103883824651"/>
    <m/>
  </r>
  <r>
    <x v="3633"/>
    <n v="13.53"/>
    <n v="15.54"/>
    <n v="50.338500000000003"/>
    <n v="43.7562"/>
    <n v="11006.625744999999"/>
    <n v="9569.5805390000005"/>
    <n v="5.7931906188635196E-5"/>
    <n v="29.692436982665477"/>
    <n v="29.7"/>
    <n v="-2.5464704830047147E-4"/>
    <n v="32.671612517484782"/>
    <m/>
    <m/>
    <n v="43.800097467651476"/>
    <n v="43.469000000000001"/>
    <n v="7.6168641480474086E-3"/>
    <n v="56.28208528310725"/>
    <n v="56.1372"/>
    <n v="2.5809139591439489E-3"/>
    <n v="17.921549531813476"/>
    <n v="17.920000000000002"/>
    <n v="8.6469409233957961E-5"/>
    <n v="76.928884191691694"/>
    <m/>
    <m/>
    <e v="#DIV/0!"/>
    <n v="24.705877754058914"/>
    <n v="24.4633"/>
    <n v="9.9159865618667631E-3"/>
    <n v="3640"/>
    <n v="0.87065637065637069"/>
    <n v="4613.2299999999996"/>
    <n v="18.59901727932445"/>
    <m/>
    <m/>
    <n v="6108.3021417256105"/>
    <n v="3.2175758529037095"/>
    <n v="3.2302"/>
    <n v="-3.9081626822767834E-3"/>
    <n v="6.6277379570429389"/>
    <m/>
    <m/>
    <m/>
    <n v="14.875363050849375"/>
    <m/>
    <m/>
    <m/>
    <m/>
    <m/>
    <m/>
    <m/>
    <n v="33.138689785214694"/>
    <n v="59.501452203397498"/>
    <m/>
  </r>
  <r>
    <x v="3634"/>
    <n v="12.86"/>
    <n v="15.15"/>
    <n v="48.657699999999998"/>
    <n v="42.292700000000004"/>
    <n v="10822.685476000001"/>
    <n v="9409.1014639999994"/>
    <n v="5.7931906188635196E-5"/>
    <n v="28.700308162502957"/>
    <n v="28.71"/>
    <n v="-3.3757706363790607E-4"/>
    <n v="30.486485990320713"/>
    <m/>
    <m/>
    <n v="41.602246200774879"/>
    <n v="41.286000000000001"/>
    <n v="7.6598895697059799E-3"/>
    <n v="57.221820602150359"/>
    <n v="57.072800000000001"/>
    <n v="2.6110616992744973E-3"/>
    <n v="17.621618913960354"/>
    <n v="17.62"/>
    <n v="9.1879339407130445E-5"/>
    <n v="78.220597489330785"/>
    <m/>
    <m/>
    <e v="#DIV/0!"/>
    <n v="23.879776933778917"/>
    <n v="23.6449"/>
    <n v="9.933513517879744E-3"/>
    <n v="3641"/>
    <n v="0.84884488448844875"/>
    <n v="4518.38"/>
    <n v="18.215191063096352"/>
    <m/>
    <m/>
    <n v="6233.8914702747334"/>
    <n v="3.283419321567818"/>
    <n v="3.2987000000000002"/>
    <n v="-4.6323334744542422E-3"/>
    <n v="6.1841777752603972"/>
    <m/>
    <m/>
    <m/>
    <n v="15.372178690243551"/>
    <m/>
    <m/>
    <m/>
    <m/>
    <m/>
    <m/>
    <m/>
    <n v="30.920888876301987"/>
    <n v="61.488714760974204"/>
    <m/>
  </r>
  <r>
    <x v="3635"/>
    <n v="13.16"/>
    <n v="15.45"/>
    <n v="49.127899999999997"/>
    <n v="42.691600000000001"/>
    <n v="10836.281529"/>
    <n v="9418.7411570000004"/>
    <n v="5.8350733859180437E-5"/>
    <n v="28.974825207459595"/>
    <n v="28.98"/>
    <n v="-1.7856426985529694E-4"/>
    <n v="31.063209500694924"/>
    <m/>
    <m/>
    <n v="42.189209521605967"/>
    <n v="41.866"/>
    <n v="7.7200955812823935E-3"/>
    <n v="56.946036692854229"/>
    <n v="56.800400000000003"/>
    <n v="2.564008226248804E-3"/>
    <n v="17.642035353724587"/>
    <n v="17.64"/>
    <n v="1.1538286420553767E-4"/>
    <n v="78.147137837649268"/>
    <m/>
    <m/>
    <e v="#DIV/0!"/>
    <n v="24.105932898812881"/>
    <n v="23.868099999999998"/>
    <n v="9.9644671680143571E-3"/>
    <n v="3642"/>
    <n v="0.851779935275081"/>
    <n v="4525.5200000000004"/>
    <n v="18.238277482612922"/>
    <m/>
    <m/>
    <n v="6224.0405978165163"/>
    <n v="3.2769879651789733"/>
    <n v="3.2"/>
    <n v="2.405873911842904E-2"/>
    <n v="6.2999854416800725"/>
    <m/>
    <m/>
    <m/>
    <n v="15.22435337784038"/>
    <m/>
    <m/>
    <m/>
    <m/>
    <m/>
    <m/>
    <m/>
    <n v="31.499927208400361"/>
    <n v="60.89741351136152"/>
    <m/>
  </r>
  <r>
    <x v="3636"/>
    <n v="13.91"/>
    <n v="15.92"/>
    <n v="50.221400000000003"/>
    <n v="43.639400000000002"/>
    <n v="10975.702209999999"/>
    <n v="9539.3740319999997"/>
    <n v="5.8350733859180437E-5"/>
    <n v="29.619031238479437"/>
    <n v="29.63"/>
    <n v="-3.7019107393054806E-4"/>
    <n v="32.442910106667753"/>
    <m/>
    <m/>
    <n v="43.593761071842543"/>
    <n v="43.269500000000001"/>
    <n v="7.4939870311083734E-3"/>
    <n v="56.312438981516088"/>
    <n v="56.167999999999999"/>
    <n v="2.5715528684675526E-3"/>
    <n v="17.868583833179276"/>
    <n v="17.87"/>
    <n v="-7.924828319672006E-5"/>
    <n v="77.147897077358692"/>
    <m/>
    <m/>
    <e v="#DIV/0!"/>
    <n v="24.641347138854847"/>
    <n v="24.401399999999999"/>
    <n v="9.8333349256538582E-3"/>
    <n v="3643"/>
    <n v="0.87374371859296485"/>
    <n v="4593.5"/>
    <n v="18.510797893591054"/>
    <m/>
    <m/>
    <n v="6130.5463076930473"/>
    <n v="3.227456787692053"/>
    <n v="3.2505999999999999"/>
    <n v="-7.1196740010911475E-3"/>
    <n v="6.5794967858668594"/>
    <m/>
    <m/>
    <m/>
    <n v="14.885662820372476"/>
    <m/>
    <m/>
    <m/>
    <m/>
    <m/>
    <m/>
    <m/>
    <n v="32.8974839293343"/>
    <n v="59.542651281489903"/>
    <m/>
  </r>
  <r>
    <x v="3637"/>
    <n v="14.65"/>
    <n v="16.34"/>
    <n v="52.047899999999998"/>
    <n v="45.2239"/>
    <n v="11175.026895000001"/>
    <n v="9712.0575910000007"/>
    <n v="5.8350733859180437E-5"/>
    <n v="30.695496065310547"/>
    <n v="30.7"/>
    <n v="-1.4670797034044281E-4"/>
    <n v="34.799302369640003"/>
    <m/>
    <m/>
    <n v="45.967584631460319"/>
    <n v="45.6235"/>
    <n v="7.5418289140534167E-3"/>
    <n v="55.288677669410802"/>
    <n v="55.145200000000003"/>
    <n v="2.6018161038638965E-3"/>
    <n v="18.192643362114605"/>
    <n v="18.190000000000001"/>
    <n v="1.4531952251806146E-4"/>
    <n v="75.752969588852125"/>
    <m/>
    <m/>
    <e v="#DIV/0!"/>
    <n v="25.53629299870207"/>
    <n v="25.2879"/>
    <n v="9.8226028536205767E-3"/>
    <n v="3644"/>
    <n v="0.89657282741738065"/>
    <n v="4692.93"/>
    <n v="18.9100023442336"/>
    <m/>
    <m/>
    <n v="5997.8457048033288"/>
    <n v="3.1572965683321792"/>
    <n v="3.1768999999999998"/>
    <n v="-6.1706165343009545E-3"/>
    <n v="7.0570479656406846"/>
    <m/>
    <m/>
    <m/>
    <n v="14.344512171996215"/>
    <m/>
    <m/>
    <m/>
    <m/>
    <m/>
    <m/>
    <m/>
    <n v="35.285239828203423"/>
    <n v="57.378048687984858"/>
    <m/>
  </r>
  <r>
    <x v="3638"/>
    <n v="14.88"/>
    <n v="16.59"/>
    <n v="52.715400000000002"/>
    <n v="45.801200000000001"/>
    <n v="11245.255422"/>
    <n v="9772.5255039999993"/>
    <n v="5.8350733859180437E-5"/>
    <n v="31.088399294149667"/>
    <n v="31.1"/>
    <n v="-3.7301304984993511E-4"/>
    <n v="35.688223717878174"/>
    <m/>
    <m/>
    <n v="46.84732552497907"/>
    <n v="46.502499999999998"/>
    <n v="7.4152040208390613E-3"/>
    <n v="54.934357507954083"/>
    <n v="54.804400000000001"/>
    <n v="2.3712969753173496E-3"/>
    <n v="18.30652712687035"/>
    <n v="18.3"/>
    <n v="3.5667359947266775E-4"/>
    <n v="75.282934932063199"/>
    <m/>
    <m/>
    <e v="#DIV/0!"/>
    <n v="25.862521325365151"/>
    <n v="25.613"/>
    <n v="9.741979673023593E-3"/>
    <n v="3645"/>
    <n v="0.89692585895117549"/>
    <n v="4724.42"/>
    <n v="19.03540378960567"/>
    <m/>
    <m/>
    <n v="5957.599598161155"/>
    <n v="3.135813526417651"/>
    <n v="3.157"/>
    <n v="-6.7109514039750406E-3"/>
    <n v="7.2369757953479787"/>
    <m/>
    <m/>
    <m/>
    <n v="14.160739536383975"/>
    <m/>
    <m/>
    <m/>
    <m/>
    <m/>
    <m/>
    <m/>
    <n v="36.184878976739896"/>
    <n v="56.6429581455359"/>
    <m/>
  </r>
  <r>
    <x v="3639"/>
    <n v="14.16"/>
    <n v="16.170000000000002"/>
    <n v="50.841500000000003"/>
    <n v="44.164999999999999"/>
    <n v="11061.630931"/>
    <n v="9611.2385109999996"/>
    <n v="5.8769688153548216E-5"/>
    <n v="29.981091577807689"/>
    <n v="29.99"/>
    <n v="-2.9704642188432828E-4"/>
    <n v="33.139723239478698"/>
    <m/>
    <m/>
    <n v="44.335692478684493"/>
    <n v="44.011499999999998"/>
    <n v="7.3660856522612672E-3"/>
    <n v="55.911227862612151"/>
    <n v="55.7836"/>
    <n v="2.2879101135844238E-3"/>
    <n v="18.006281445036581"/>
    <n v="18"/>
    <n v="3.4896916869886496E-4"/>
    <n v="76.530415038574432"/>
    <m/>
    <m/>
    <e v="#DIV/0!"/>
    <n v="24.939327200666717"/>
    <n v="24.6982"/>
    <n v="9.7629463145783024E-3"/>
    <n v="3646"/>
    <n v="0.87569573283858992"/>
    <n v="4616.8900000000003"/>
    <n v="18.597791982503004"/>
    <m/>
    <m/>
    <n v="6093.1973402734711"/>
    <n v="3.2062741185002461"/>
    <n v="3.2269999999999999"/>
    <n v="-6.4226468855760332E-3"/>
    <n v="6.7192296702066363"/>
    <m/>
    <m/>
    <m/>
    <n v="14.664567943248771"/>
    <m/>
    <m/>
    <m/>
    <m/>
    <m/>
    <m/>
    <m/>
    <n v="33.596148351033179"/>
    <n v="58.658271772995086"/>
    <m/>
  </r>
  <r>
    <x v="3640"/>
    <n v="13.22"/>
    <n v="15.54"/>
    <n v="49.0276"/>
    <n v="42.5867"/>
    <n v="10826.846775"/>
    <n v="9406.6742209999993"/>
    <n v="5.8769688153548216E-5"/>
    <n v="28.910734813475667"/>
    <n v="28.92"/>
    <n v="-3.203729780199005E-4"/>
    <n v="30.771548972008883"/>
    <m/>
    <m/>
    <n v="41.958690218198512"/>
    <n v="41.657499999999999"/>
    <n v="7.23015587105591E-3"/>
    <n v="56.908780837174334"/>
    <n v="56.782800000000002"/>
    <n v="2.2186443284644142E-3"/>
    <n v="17.623666691028028"/>
    <n v="17.62"/>
    <n v="2.0809824222633999E-4"/>
    <n v="78.160980531308908"/>
    <m/>
    <m/>
    <e v="#DIV/0!"/>
    <n v="24.048314956648007"/>
    <n v="23.818200000000001"/>
    <n v="9.6613075987272978E-3"/>
    <n v="3647"/>
    <n v="0.85070785070785082"/>
    <n v="4505.7299999999996"/>
    <n v="18.148599218271617"/>
    <m/>
    <m/>
    <n v="6239.9021169401885"/>
    <n v="3.2831597277848146"/>
    <n v="3.3092999999999999"/>
    <n v="-7.8990336975146569E-3"/>
    <n v="6.2387766902172688"/>
    <m/>
    <m/>
    <m/>
    <n v="15.187920022456053"/>
    <m/>
    <m/>
    <m/>
    <m/>
    <m/>
    <m/>
    <m/>
    <n v="31.193883451086343"/>
    <n v="60.751680089824212"/>
    <m/>
  </r>
  <r>
    <x v="3641"/>
    <n v="13.14"/>
    <n v="15.32"/>
    <n v="48.6145"/>
    <n v="42.2254"/>
    <n v="10755.472499"/>
    <n v="9344.1093810000002"/>
    <n v="5.8769688153548216E-5"/>
    <n v="28.66643782194355"/>
    <n v="28.67"/>
    <n v="-1.2424757783224827E-4"/>
    <n v="30.249835677511083"/>
    <m/>
    <m/>
    <n v="41.42433492417404"/>
    <n v="41.1265"/>
    <n v="7.2419224629871604E-3"/>
    <n v="57.148696698142615"/>
    <n v="57.024799999999999"/>
    <n v="2.1726809763931154E-3"/>
    <n v="17.507058559231865"/>
    <n v="17.5"/>
    <n v="4.0334624182092327E-4"/>
    <n v="78.682551870474697"/>
    <m/>
    <m/>
    <e v="#DIV/0!"/>
    <n v="23.844520837715176"/>
    <n v="23.616199999999999"/>
    <n v="9.6679752760890914E-3"/>
    <n v="3648"/>
    <n v="0.85770234986945171"/>
    <n v="4463.1099999999997"/>
    <n v="17.97552673205206"/>
    <m/>
    <m/>
    <n v="6298.9257664318329"/>
    <n v="3.313901184742396"/>
    <n v="3.3367"/>
    <n v="-6.8327435063397779E-3"/>
    <n v="6.1327120862315221"/>
    <m/>
    <m/>
    <m/>
    <n v="15.316058968118023"/>
    <m/>
    <m/>
    <m/>
    <m/>
    <m/>
    <m/>
    <m/>
    <n v="30.66356043115761"/>
    <n v="61.264235872472092"/>
    <m/>
  </r>
  <r>
    <x v="3642"/>
    <n v="12.37"/>
    <n v="14.77"/>
    <n v="47.131999999999998"/>
    <n v="40.935299999999998"/>
    <n v="10566.41986"/>
    <n v="9179.3156070000005"/>
    <n v="5.8769688153548216E-5"/>
    <n v="27.791576641414739"/>
    <n v="27.8"/>
    <n v="-3.0299851026116542E-4"/>
    <n v="28.401792580428914"/>
    <m/>
    <m/>
    <n v="39.525517960746406"/>
    <n v="39.237499999999997"/>
    <n v="7.3403749154867803E-3"/>
    <n v="58.020210051080902"/>
    <n v="57.892000000000003"/>
    <n v="2.2146419381070537E-3"/>
    <n v="17.198911589184764"/>
    <n v="17.2"/>
    <n v="-6.3279698560236852E-5"/>
    <n v="80.071950489375951"/>
    <m/>
    <m/>
    <e v="#DIV/0!"/>
    <n v="23.116227994155629"/>
    <n v="22.8947"/>
    <n v="9.6759509474082517E-3"/>
    <n v="3649"/>
    <n v="0.83750846310088012"/>
    <n v="4377.97"/>
    <n v="17.631241888777936"/>
    <m/>
    <m/>
    <n v="6419.0864928656438"/>
    <n v="3.3767983038133846"/>
    <n v="3.4003000000000001"/>
    <n v="-6.9116537324986904E-3"/>
    <n v="5.7577762191855744"/>
    <m/>
    <m/>
    <m/>
    <n v="15.783270785241033"/>
    <m/>
    <m/>
    <m/>
    <m/>
    <m/>
    <m/>
    <m/>
    <n v="28.78888109592787"/>
    <n v="63.133083140964132"/>
    <m/>
  </r>
  <r>
    <x v="3643"/>
    <n v="12.07"/>
    <n v="14.37"/>
    <n v="46.189100000000003"/>
    <n v="40.113999999999997"/>
    <n v="10471.733042"/>
    <n v="9096.5193130000007"/>
    <n v="5.8769688153548216E-5"/>
    <n v="27.234927697791129"/>
    <n v="27.24"/>
    <n v="-1.8620786376177811E-4"/>
    <n v="27.262491120204395"/>
    <m/>
    <m/>
    <n v="38.335627819706062"/>
    <n v="38.055999999999997"/>
    <n v="7.3477984997389889E-3"/>
    <n v="58.600725208313698"/>
    <n v="58.4696"/>
    <n v="2.2426219490760957E-3"/>
    <n v="17.044374691038211"/>
    <n v="17.04"/>
    <n v="2.5673069473075572E-4"/>
    <n v="80.795949572578223"/>
    <m/>
    <m/>
    <e v="#DIV/0!"/>
    <n v="22.652655813576249"/>
    <n v="22.435500000000001"/>
    <n v="9.6791162923157703E-3"/>
    <n v="3650"/>
    <n v="0.83994432846207379"/>
    <n v="4331.3500000000004"/>
    <n v="17.442128805361104"/>
    <m/>
    <m/>
    <n v="6487.4418749942097"/>
    <n v="3.4124335450144252"/>
    <n v="3.4348999999999998"/>
    <n v="-6.5406431004031429E-3"/>
    <n v="5.5265492061271555"/>
    <m/>
    <m/>
    <m/>
    <n v="16.099186499791276"/>
    <m/>
    <m/>
    <m/>
    <m/>
    <m/>
    <m/>
    <m/>
    <n v="27.632746030635779"/>
    <n v="64.396745999165105"/>
    <m/>
  </r>
  <r>
    <x v="3644"/>
    <n v="13.68"/>
    <n v="15.28"/>
    <n v="48.180700000000002"/>
    <n v="41.836599999999997"/>
    <n v="10635.310604"/>
    <n v="9237.0109499999999"/>
    <n v="5.9188658595887844E-5"/>
    <n v="28.40717604577106"/>
    <n v="28.41"/>
    <n v="-9.9400008058414535E-5"/>
    <n v="29.605178250251971"/>
    <m/>
    <m/>
    <n v="40.80380206525637"/>
    <n v="40.5045"/>
    <n v="7.389353411506594E-3"/>
    <n v="57.338013749238741"/>
    <n v="57.2104"/>
    <n v="2.2306040377053638E-3"/>
    <n v="17.309356369142726"/>
    <n v="17.309999999999999"/>
    <n v="-3.7182602962038125E-5"/>
    <n v="79.553391164729945"/>
    <m/>
    <m/>
    <e v="#DIV/0!"/>
    <n v="23.626099699979648"/>
    <n v="23.3995"/>
    <n v="9.6839547844889129E-3"/>
    <n v="3651"/>
    <n v="0.89528795811518325"/>
    <n v="4414.6099999999997"/>
    <n v="17.77324866877494"/>
    <m/>
    <m/>
    <n v="6362.7360879966191"/>
    <n v="3.3458858537262977"/>
    <n v="3.3704000000000001"/>
    <n v="-7.2733640736121208E-3"/>
    <n v="6.0005914637650841"/>
    <m/>
    <m/>
    <m/>
    <n v="15.405692578686329"/>
    <m/>
    <m/>
    <m/>
    <m/>
    <m/>
    <m/>
    <m/>
    <n v="30.00295731882542"/>
    <n v="61.622770314745317"/>
    <m/>
  </r>
  <r>
    <x v="3645"/>
    <n v="12.79"/>
    <n v="15.04"/>
    <n v="47.12"/>
    <n v="40.9131"/>
    <n v="10635.940094"/>
    <n v="9237.0109499999999"/>
    <n v="5.9188658595887844E-5"/>
    <n v="27.781113532068435"/>
    <n v="27.79"/>
    <n v="-3.1977214579215207E-4"/>
    <n v="28.298566107938598"/>
    <m/>
    <m/>
    <n v="39.45237068259847"/>
    <n v="39.162399999999998"/>
    <n v="7.4043133872916389E-3"/>
    <n v="57.969343817033987"/>
    <n v="57.840200000000003"/>
    <n v="2.2327691991725906E-3"/>
    <n v="17.309958798364871"/>
    <n v="17.309999999999999"/>
    <n v="-2.3802215556312234E-6"/>
    <n v="79.555157437539123"/>
    <m/>
    <m/>
    <e v="#DIV/0!"/>
    <n v="23.104799351887557"/>
    <n v="22.8826"/>
    <n v="9.7104066796411814E-3"/>
    <n v="3652"/>
    <n v="0.85039893617021278"/>
    <n v="4413.87"/>
    <n v="17.768881882360709"/>
    <m/>
    <m/>
    <n v="6363.8026430728578"/>
    <n v="3.3461294837882116"/>
    <n v="3.3675000000000002"/>
    <n v="-6.3461072640796923E-3"/>
    <n v="5.7354843852963295"/>
    <m/>
    <m/>
    <m/>
    <n v="15.745024064472169"/>
    <m/>
    <m/>
    <m/>
    <m/>
    <m/>
    <m/>
    <m/>
    <n v="28.677421926481649"/>
    <n v="62.980096257888675"/>
    <m/>
  </r>
  <r>
    <x v="3646"/>
    <n v="11.75"/>
    <n v="14.65"/>
    <n v="45.8384"/>
    <n v="39.797899999999998"/>
    <n v="10581.716913"/>
    <n v="9189.3729359999998"/>
    <n v="5.9188658595887844E-5"/>
    <n v="27.024845999190774"/>
    <n v="27.03"/>
    <n v="-1.9067705546527147E-4"/>
    <n v="26.756228447112527"/>
    <m/>
    <m/>
    <n v="37.83893218266595"/>
    <n v="37.558999999999997"/>
    <n v="7.4531319435009458E-3"/>
    <n v="58.757872075406738"/>
    <n v="58.624200000000002"/>
    <n v="2.2801518043187308E-3"/>
    <n v="17.221290816471679"/>
    <n v="17.22"/>
    <n v="7.4960306137183963E-5"/>
    <n v="79.967222478004516"/>
    <m/>
    <m/>
    <e v="#DIV/0!"/>
    <n v="22.47522948555525"/>
    <n v="22.258700000000001"/>
    <n v="9.7278585701432441E-3"/>
    <n v="3653"/>
    <n v="0.80204778156996581"/>
    <n v="4392.68"/>
    <n v="17.682196692868381"/>
    <m/>
    <m/>
    <n v="6394.3538323935027"/>
    <n v="3.3618747835042004"/>
    <n v="3.3883999999999999"/>
    <n v="-7.8282423845471572E-3"/>
    <n v="5.4226285790490074"/>
    <m/>
    <m/>
    <m/>
    <n v="16.173445040349588"/>
    <m/>
    <m/>
    <m/>
    <m/>
    <m/>
    <m/>
    <m/>
    <n v="27.113142895245037"/>
    <n v="64.693780161398351"/>
    <m/>
  </r>
  <r>
    <x v="3647"/>
    <n v="11.8"/>
    <n v="14.51"/>
    <n v="45.048699999999997"/>
    <n v="39.109900000000003"/>
    <n v="10506.148729"/>
    <n v="9123.204119"/>
    <n v="5.9188658595887844E-5"/>
    <n v="26.558616674717506"/>
    <n v="26.57"/>
    <n v="-4.2842774868256939E-4"/>
    <n v="25.831501381523221"/>
    <m/>
    <m/>
    <n v="36.857376779093485"/>
    <n v="36.582500000000003"/>
    <n v="7.5138872163871273E-3"/>
    <n v="59.264213324695461"/>
    <n v="59.128900000000002"/>
    <n v="2.2884465074686222E-3"/>
    <n v="17.097889917724348"/>
    <n v="17.100000000000001"/>
    <n v="-1.2339662430715936E-4"/>
    <n v="80.544821123640673"/>
    <m/>
    <m/>
    <e v="#DIV/0!"/>
    <n v="22.086904245258733"/>
    <n v="21.8735"/>
    <n v="9.7562916432547553E-3"/>
    <n v="3654"/>
    <n v="0.8132322536181944"/>
    <n v="4357.41"/>
    <n v="17.538852037803256"/>
    <m/>
    <m/>
    <n v="6445.6958057829879"/>
    <n v="3.3885469271949895"/>
    <n v="3.4102000000000001"/>
    <n v="-6.3495023180489829E-3"/>
    <n v="5.234966467314023"/>
    <m/>
    <m/>
    <m/>
    <n v="16.452274647377248"/>
    <m/>
    <m/>
    <m/>
    <m/>
    <m/>
    <m/>
    <m/>
    <n v="26.174832336570116"/>
    <n v="65.809098589508991"/>
    <m/>
  </r>
  <r>
    <x v="3648"/>
    <n v="11.68"/>
    <n v="14.58"/>
    <n v="45.386499999999998"/>
    <n v="39.400799999999997"/>
    <n v="10605.368424"/>
    <n v="9208.8233440000004"/>
    <n v="5.9188658595887844E-5"/>
    <n v="26.757115381733659"/>
    <n v="26.76"/>
    <n v="-1.0779589934017952E-4"/>
    <n v="26.216138120667459"/>
    <m/>
    <m/>
    <n v="37.268237958717776"/>
    <n v="36.988399999999999"/>
    <n v="7.5655599787440853E-3"/>
    <n v="59.042272531490674"/>
    <n v="58.906500000000001"/>
    <n v="2.3048819992814717E-3"/>
    <n v="17.258940937397636"/>
    <n v="17.260000000000002"/>
    <n v="-6.1359362825363917E-5"/>
    <n v="79.79069753985263"/>
    <m/>
    <m/>
    <e v="#DIV/0!"/>
    <n v="22.251400324981244"/>
    <n v="22.035900000000002"/>
    <n v="9.7795109335785391E-3"/>
    <n v="3655"/>
    <n v="0.80109739368998623"/>
    <n v="4399.68"/>
    <n v="17.707608715974899"/>
    <m/>
    <m/>
    <n v="6383.1679367712468"/>
    <n v="3.3553574937362112"/>
    <n v="3.3738000000000001"/>
    <n v="-5.4663899056817122E-3"/>
    <n v="5.3126629439172692"/>
    <m/>
    <m/>
    <m/>
    <n v="16.329141820581256"/>
    <m/>
    <m/>
    <m/>
    <m/>
    <m/>
    <m/>
    <m/>
    <n v="26.563314719586344"/>
    <n v="65.316567282325025"/>
    <m/>
  </r>
  <r>
    <x v="3649"/>
    <n v="12.2"/>
    <n v="14.77"/>
    <n v="45.052599999999998"/>
    <n v="39.103900000000003"/>
    <n v="10488.471562000001"/>
    <n v="9105.6845229999999"/>
    <n v="6.072491121789092E-5"/>
    <n v="26.558325429013983"/>
    <n v="26.56"/>
    <n v="-6.30486064011615E-5"/>
    <n v="25.822243197637441"/>
    <m/>
    <m/>
    <n v="36.845932484914449"/>
    <n v="36.566200000000002"/>
    <n v="7.650028849441437E-3"/>
    <n v="59.260098111835113"/>
    <n v="59.1203"/>
    <n v="2.3646380656916488E-3"/>
    <n v="17.067457024397221"/>
    <n v="17.059999999999999"/>
    <n v="4.3710576771527343E-4"/>
    <n v="80.690099487933793"/>
    <m/>
    <m/>
    <e v="#DIV/0!"/>
    <n v="22.084362859577471"/>
    <n v="21.869900000000001"/>
    <n v="9.806302707258352E-3"/>
    <n v="3656"/>
    <n v="0.82599864590385919"/>
    <n v="4349.37"/>
    <n v="17.501023386861132"/>
    <m/>
    <m/>
    <n v="6456.1589676868962"/>
    <n v="3.3927607184405639"/>
    <n v="3.4116"/>
    <n v="-5.5221249734540567E-3"/>
    <n v="5.2320680995762139"/>
    <m/>
    <m/>
    <m/>
    <n v="16.449889417326435"/>
    <m/>
    <m/>
    <m/>
    <m/>
    <m/>
    <m/>
    <m/>
    <n v="26.160340497881069"/>
    <n v="65.799557669305742"/>
    <m/>
  </r>
  <r>
    <x v="3650"/>
    <n v="12.42"/>
    <n v="14.92"/>
    <n v="45.213900000000002"/>
    <n v="39.241500000000002"/>
    <n v="10530.681637"/>
    <n v="9141.7767320000003"/>
    <n v="6.072491121789092E-5"/>
    <n v="26.652761221343333"/>
    <n v="26.66"/>
    <n v="-2.7152208014502577E-4"/>
    <n v="26.004374963679098"/>
    <m/>
    <m/>
    <n v="37.04005919507123"/>
    <n v="36.757399999999997"/>
    <n v="7.6898582345659161E-3"/>
    <n v="59.154295316043864"/>
    <n v="59.0137"/>
    <n v="2.3824182527762972E-3"/>
    <n v="17.135725897663566"/>
    <n v="17.13"/>
    <n v="3.3426139308612157E-4"/>
    <n v="80.372175954729983"/>
    <m/>
    <m/>
    <e v="#DIV/0!"/>
    <n v="22.162286504484378"/>
    <n v="21.947299999999998"/>
    <n v="9.7955787037302677E-3"/>
    <n v="3657"/>
    <n v="0.83243967828418231"/>
    <n v="4371.8599999999997"/>
    <n v="17.590145211270382"/>
    <m/>
    <m/>
    <n v="6422.77504882433"/>
    <n v="3.3748972626728202"/>
    <n v="3.3988999999999998"/>
    <n v="-7.061913362317096E-3"/>
    <n v="5.2687120679006822"/>
    <m/>
    <m/>
    <m/>
    <n v="16.391241579787206"/>
    <m/>
    <m/>
    <m/>
    <m/>
    <m/>
    <m/>
    <m/>
    <n v="26.343560339503412"/>
    <n v="65.564966319148823"/>
    <m/>
  </r>
  <r>
    <x v="3651"/>
    <n v="12.89"/>
    <n v="15.15"/>
    <n v="46.283799999999999"/>
    <n v="40.167700000000004"/>
    <n v="10659.777389000001"/>
    <n v="9253.2907489999998"/>
    <n v="6.072491121789092E-5"/>
    <n v="27.282782296429115"/>
    <n v="27.29"/>
    <n v="-2.6448162590264612E-4"/>
    <n v="27.232337416089756"/>
    <m/>
    <m/>
    <n v="38.351051971775171"/>
    <n v="38.058599999999998"/>
    <n v="7.6842545909510118E-3"/>
    <n v="58.454677344260361"/>
    <n v="58.317599999999999"/>
    <n v="2.3505313020488749E-3"/>
    <n v="17.345370013954685"/>
    <n v="17.34"/>
    <n v="3.0968938608344487E-4"/>
    <n v="79.393657729500362"/>
    <m/>
    <m/>
    <e v="#DIV/0!"/>
    <n v="22.685590812481639"/>
    <n v="22.466200000000001"/>
    <n v="9.7653725365944855E-3"/>
    <n v="3658"/>
    <n v="0.85082508250825084"/>
    <n v="4433.29"/>
    <n v="17.835915569441013"/>
    <m/>
    <m/>
    <n v="6332.5271746359349"/>
    <n v="3.3271603865532606"/>
    <n v="3.3546999999999998"/>
    <n v="-8.2092626603688101E-3"/>
    <n v="5.5172363618047431"/>
    <m/>
    <m/>
    <m/>
    <n v="16.003620848872988"/>
    <m/>
    <m/>
    <m/>
    <m/>
    <m/>
    <m/>
    <m/>
    <n v="27.586181809023714"/>
    <n v="64.014483395491951"/>
    <m/>
  </r>
  <r>
    <x v="3652"/>
    <n v="12.41"/>
    <n v="14.89"/>
    <n v="45.387999999999998"/>
    <n v="39.387900000000002"/>
    <n v="10576.300192000001"/>
    <n v="9180.2659070000009"/>
    <n v="6.072491121789092E-5"/>
    <n v="26.754085196971786"/>
    <n v="26.76"/>
    <n v="-2.2103150329655374E-4"/>
    <n v="26.175387765567162"/>
    <m/>
    <m/>
    <n v="37.233896471245899"/>
    <n v="36.947899999999997"/>
    <n v="7.7405338664957579E-3"/>
    <n v="59.020549261911675"/>
    <n v="58.879600000000003"/>
    <n v="2.3938556293126023E-3"/>
    <n v="17.209118010073365"/>
    <n v="17.21"/>
    <n v="-5.1248688357707906E-5"/>
    <n v="80.022113781537698"/>
    <m/>
    <m/>
    <e v="#DIV/0!"/>
    <n v="22.245394945029496"/>
    <n v="22.029499999999999"/>
    <n v="9.8002653273789875E-3"/>
    <n v="3659"/>
    <n v="0.83344526527871055"/>
    <n v="4388.76"/>
    <n v="17.655384766538834"/>
    <m/>
    <m/>
    <n v="6396.1339847220197"/>
    <n v="3.3602613483509067"/>
    <n v="3.3826000000000001"/>
    <n v="-6.6039885440469792E-3"/>
    <n v="5.302838724511088"/>
    <m/>
    <m/>
    <m/>
    <n v="16.313549033237582"/>
    <m/>
    <m/>
    <m/>
    <m/>
    <m/>
    <m/>
    <m/>
    <n v="26.514193622555439"/>
    <n v="65.254196132950327"/>
    <m/>
  </r>
  <r>
    <x v="3653"/>
    <n v="12.12"/>
    <n v="14.77"/>
    <n v="45.029299999999999"/>
    <n v="39.074199999999998"/>
    <n v="10518.533966000001"/>
    <n v="9129.5671480000001"/>
    <n v="6.072491121789092E-5"/>
    <n v="26.542001261368732"/>
    <n v="26.55"/>
    <n v="-3.0127075823982441E-4"/>
    <n v="25.758846322207972"/>
    <m/>
    <m/>
    <n v="36.788726636535742"/>
    <n v="36.502299999999998"/>
    <n v="7.8468106540066085E-3"/>
    <n v="59.254037882358972"/>
    <n v="59.1066"/>
    <n v="2.4944402547089073E-3"/>
    <n v="17.114706962257767"/>
    <n v="17.11"/>
    <n v="2.7510007351061461E-4"/>
    <n v="80.465952464409725"/>
    <m/>
    <m/>
    <e v="#DIV/0!"/>
    <n v="22.06843589419768"/>
    <n v="21.852499999999999"/>
    <n v="9.8815190114487361E-3"/>
    <n v="3660"/>
    <n v="0.82058226134055512"/>
    <n v="4370.0200000000004"/>
    <n v="17.578623609862433"/>
    <m/>
    <m/>
    <n v="6423.4454692583549"/>
    <n v="3.3742897658221889"/>
    <n v="3.3988"/>
    <n v="-7.2114376185157258E-3"/>
    <n v="5.2181952818516777"/>
    <m/>
    <m/>
    <m/>
    <n v="16.442710392270428"/>
    <m/>
    <m/>
    <m/>
    <m/>
    <m/>
    <m/>
    <m/>
    <n v="26.090976409258388"/>
    <n v="65.770841569081711"/>
    <m/>
  </r>
  <r>
    <x v="3654"/>
    <n v="12"/>
    <n v="14.74"/>
    <n v="44.818199999999997"/>
    <n v="38.883899999999997"/>
    <n v="10513.904167000001"/>
    <n v="9123.8854339999998"/>
    <n v="6.0585232870780104E-5"/>
    <n v="26.415638386116338"/>
    <n v="26.42"/>
    <n v="-1.6508758075939323E-4"/>
    <n v="25.509120695398089"/>
    <m/>
    <m/>
    <n v="36.518922213535021"/>
    <n v="36.234228160000001"/>
    <n v="7.8570475484642799E-3"/>
    <n v="59.39369018928506"/>
    <n v="59.251623109999997"/>
    <n v="2.397690929433649E-3"/>
    <n v="17.105922445183978"/>
    <n v="17.100000000000001"/>
    <n v="3.4634182362447419E-4"/>
    <n v="80.521730225662907"/>
    <m/>
    <m/>
    <e v="#DIV/0!"/>
    <n v="21.961589487917298"/>
    <n v="21.74787276"/>
    <n v="9.8270175789505476E-3"/>
    <n v="3661"/>
    <n v="0.81411126187245586"/>
    <n v="4354.63"/>
    <n v="17.512613656077779"/>
    <m/>
    <m/>
    <n v="6446.0670649883259"/>
    <n v="3.3852101990628558"/>
    <n v="3.4100999999999999"/>
    <n v="-7.2988478159420334E-3"/>
    <n v="5.1668453684926092"/>
    <m/>
    <m/>
    <m/>
    <n v="16.520481473893799"/>
    <m/>
    <m/>
    <m/>
    <m/>
    <m/>
    <m/>
    <m/>
    <n v="25.834226842463046"/>
    <n v="66.081925895575196"/>
    <m/>
  </r>
  <r>
    <x v="3655"/>
    <n v="12.05"/>
    <n v="14.84"/>
    <n v="44.976999999999997"/>
    <n v="39.019399999999997"/>
    <n v="10579.963426"/>
    <n v="9180.6583790000004"/>
    <n v="6.0585232870780104E-5"/>
    <n v="26.508587977121142"/>
    <n v="26.51"/>
    <n v="-5.326378268044607E-5"/>
    <n v="25.687300690586358"/>
    <m/>
    <m/>
    <n v="36.709458228317452"/>
    <n v="36.42243543"/>
    <n v="7.8803845742023704E-3"/>
    <n v="59.288661450733024"/>
    <n v="59.144753110000003"/>
    <n v="2.4331548136717895E-3"/>
    <n v="17.212979881275302"/>
    <n v="17.21"/>
    <n v="1.7314824377123728E-4"/>
    <n v="80.022575975619191"/>
    <m/>
    <m/>
    <e v="#DIV/0!"/>
    <n v="22.038331082609474"/>
    <n v="21.823667480000001"/>
    <n v="9.8362753559271265E-3"/>
    <n v="3662"/>
    <n v="0.81199460916442057"/>
    <n v="4382.58"/>
    <n v="17.623641392042714"/>
    <m/>
    <m/>
    <n v="6404.6932687148374"/>
    <n v="3.3631635374673507"/>
    <n v="3.3900999999999999"/>
    <n v="-7.9456247699623006E-3"/>
    <n v="5.2026801899874302"/>
    <m/>
    <m/>
    <m/>
    <n v="16.462145245196623"/>
    <m/>
    <m/>
    <m/>
    <m/>
    <m/>
    <m/>
    <m/>
    <n v="26.01340094993715"/>
    <n v="65.848580980786494"/>
    <m/>
  </r>
  <r>
    <x v="3656"/>
    <n v="11.61"/>
    <n v="14.68"/>
    <n v="44.357199999999999"/>
    <n v="38.479300000000002"/>
    <n v="10517.952727"/>
    <n v="9126.2929970000005"/>
    <n v="6.0585232870780104E-5"/>
    <n v="26.142652184167979"/>
    <n v="26.15"/>
    <n v="-2.8098722110969643E-4"/>
    <n v="24.976566189785213"/>
    <m/>
    <m/>
    <n v="35.946924269194916"/>
    <n v="35.664489850000002"/>
    <n v="7.9192053603680534E-3"/>
    <n v="59.697439502514548"/>
    <n v="59.551464670000001"/>
    <n v="2.4512383250934189E-3"/>
    <n v="17.111674857751172"/>
    <n v="17.11"/>
    <n v="9.7887653487616078E-5"/>
    <n v="80.49834771080485"/>
    <m/>
    <m/>
    <e v="#DIV/0!"/>
    <n v="21.733488595965103"/>
    <n v="21.521671690000002"/>
    <n v="9.8420284918443457E-3"/>
    <n v="3663"/>
    <n v="0.79087193460490457"/>
    <n v="4349.43"/>
    <n v="17.488969821791141"/>
    <m/>
    <m/>
    <n v="6453.1386095546841"/>
    <n v="3.3882814120306768"/>
    <n v="3.4138000000000002"/>
    <n v="-7.4751268291415318E-3"/>
    <n v="5.0584804646456529"/>
    <m/>
    <m/>
    <m/>
    <n v="16.689234159670402"/>
    <m/>
    <m/>
    <m/>
    <m/>
    <m/>
    <m/>
    <m/>
    <n v="25.292402323228266"/>
    <n v="66.756936638681609"/>
    <m/>
  </r>
  <r>
    <x v="3657"/>
    <n v="14.22"/>
    <n v="15.84"/>
    <n v="46.748800000000003"/>
    <n v="40.551600000000001"/>
    <n v="10662.037620999999"/>
    <n v="9250.7606969999997"/>
    <n v="6.0585232870780104E-5"/>
    <n v="27.551509526283809"/>
    <n v="27.56"/>
    <n v="-3.0807234093577218E-4"/>
    <n v="27.66721413543544"/>
    <m/>
    <m/>
    <n v="38.850430351459757"/>
    <n v="38.546044090000002"/>
    <n v="7.8966926086903033E-3"/>
    <n v="58.088426865973204"/>
    <n v="57.949350039999999"/>
    <n v="2.3999721459724288E-3"/>
    <n v="17.345663853061101"/>
    <n v="17.34"/>
    <n v="3.2663512463093625E-4"/>
    <n v="79.402355761583095"/>
    <m/>
    <m/>
    <e v="#DIV/0!"/>
    <n v="22.904163725328143"/>
    <n v="22.68134688"/>
    <n v="9.8237924981703362E-3"/>
    <n v="3664"/>
    <n v="0.89772727272727282"/>
    <n v="4426.96"/>
    <n v="17.799326460501039"/>
    <m/>
    <m/>
    <n v="6338.1093214873345"/>
    <n v="3.3275687320651013"/>
    <n v="3.355"/>
    <n v="-8.176234853919162E-3"/>
    <n v="5.6031398607145242"/>
    <m/>
    <m/>
    <m/>
    <n v="15.789701180701854"/>
    <m/>
    <m/>
    <m/>
    <m/>
    <m/>
    <m/>
    <m/>
    <n v="28.015699303572621"/>
    <n v="63.158804722807417"/>
    <m/>
  </r>
  <r>
    <x v="3658"/>
    <n v="14.82"/>
    <n v="16.25"/>
    <n v="47.650300000000001"/>
    <n v="41.331200000000003"/>
    <n v="10760.610248000001"/>
    <n v="9335.725332"/>
    <n v="6.0585232870780104E-5"/>
    <n v="28.08212580261808"/>
    <n v="28.09"/>
    <n v="-2.8032030551516929E-4"/>
    <n v="28.731454240736721"/>
    <m/>
    <m/>
    <n v="39.970389874130319"/>
    <n v="39.661684049999998"/>
    <n v="7.7834774676019958E-3"/>
    <n v="57.528557735316454"/>
    <n v="57.389760299999999"/>
    <n v="2.4185052279519503E-3"/>
    <n v="17.505601054901962"/>
    <n v="17.5"/>
    <n v="3.2006028011211107E-4"/>
    <n v="78.674932641626086"/>
    <m/>
    <m/>
    <e v="#DIV/0!"/>
    <n v="23.344717576940312"/>
    <n v="23.119321150000001"/>
    <n v="9.749266662196554E-3"/>
    <n v="3665"/>
    <n v="0.91200000000000003"/>
    <n v="4468.72"/>
    <n v="17.965826541676467"/>
    <m/>
    <m/>
    <n v="6278.3212399900294"/>
    <n v="3.2958669509213681"/>
    <n v="3.3188"/>
    <n v="-6.9100425089284601E-3"/>
    <n v="5.8183832638845603"/>
    <m/>
    <m/>
    <m/>
    <n v="15.48542465902519"/>
    <m/>
    <m/>
    <m/>
    <m/>
    <m/>
    <m/>
    <m/>
    <n v="29.091916319422801"/>
    <n v="61.94169863610076"/>
    <m/>
  </r>
  <r>
    <x v="3659"/>
    <n v="15.69"/>
    <n v="16.510000000000002"/>
    <n v="48.649900000000002"/>
    <n v="42.1907"/>
    <n v="10875.10893"/>
    <n v="9433.3655469999994"/>
    <n v="6.0585232870780104E-5"/>
    <n v="28.669130658071193"/>
    <n v="28.68"/>
    <n v="-3.7898681760140107E-4"/>
    <n v="29.92780082953648"/>
    <m/>
    <m/>
    <n v="41.216006241658384"/>
    <n v="40.911084850000002"/>
    <n v="7.4532707401031573E-3"/>
    <n v="56.925947106697159"/>
    <n v="56.811714799999997"/>
    <n v="2.0107174567658426E-3"/>
    <n v="17.690575926880712"/>
    <n v="17.690000000000001"/>
    <n v="3.2556635427338776E-5"/>
    <n v="77.857601332373505"/>
    <m/>
    <m/>
    <e v="#DIV/0!"/>
    <n v="23.830866506347601"/>
    <n v="23.605442279999998"/>
    <n v="9.5496717949061782E-3"/>
    <n v="3666"/>
    <n v="0.95033313143549347"/>
    <n v="4526.7700000000004"/>
    <n v="18.194945194987891"/>
    <m/>
    <m/>
    <n v="6196.7639824349753"/>
    <n v="3.2521276333549367"/>
    <n v="3.2751000000000001"/>
    <n v="-7.0142489221897142E-3"/>
    <n v="6.0597621477832213"/>
    <m/>
    <m/>
    <m/>
    <n v="15.161280000365885"/>
    <m/>
    <m/>
    <m/>
    <m/>
    <m/>
    <m/>
    <m/>
    <n v="30.298810738916107"/>
    <n v="60.645120001463539"/>
    <m/>
  </r>
  <r>
    <x v="3660"/>
    <n v="15.95"/>
    <n v="16.63"/>
    <n v="49.365099999999998"/>
    <n v="42.808399999999999"/>
    <n v="10900.765552999999"/>
    <n v="9455.0492780000004"/>
    <n v="6.0585232870780104E-5"/>
    <n v="29.089884930973394"/>
    <n v="29.1"/>
    <n v="-3.4759687376662018E-4"/>
    <n v="30.804600536711988"/>
    <m/>
    <m/>
    <n v="42.120747089721867"/>
    <n v="41.81038315"/>
    <n v="7.4231307234950972E-3"/>
    <n v="56.507759393601901"/>
    <n v="56.393046419999997"/>
    <n v="2.0341687651976859E-3"/>
    <n v="17.731879264075921"/>
    <n v="17.73"/>
    <n v="1.0599346169892776E-4"/>
    <n v="77.680469357223387"/>
    <m/>
    <m/>
    <e v="#DIV/0!"/>
    <n v="24.179998154063149"/>
    <n v="23.95102683"/>
    <n v="9.5599794400609284E-3"/>
    <n v="3667"/>
    <n v="0.95911004209260375"/>
    <n v="4544.83"/>
    <n v="18.266109372709749"/>
    <m/>
    <m/>
    <n v="6172.0413750299658"/>
    <n v="3.2388458921421246"/>
    <n v="3.2660999999999998"/>
    <n v="-8.3445417647577402E-3"/>
    <n v="6.2369898851980121"/>
    <m/>
    <m/>
    <m/>
    <n v="14.938612941283676"/>
    <m/>
    <m/>
    <m/>
    <m/>
    <m/>
    <m/>
    <m/>
    <n v="31.184949425990062"/>
    <n v="59.754451765134704"/>
    <m/>
  </r>
  <r>
    <x v="3661"/>
    <n v="22.96"/>
    <n v="20.7"/>
    <n v="58.621600000000001"/>
    <n v="50.832900000000002"/>
    <n v="11835.622128999999"/>
    <n v="10265.347471999999"/>
    <n v="6.0585232870780104E-5"/>
    <n v="34.543716457359629"/>
    <n v="34.549999999999997"/>
    <n v="-1.818680937878403E-4"/>
    <n v="42.353990813315605"/>
    <m/>
    <m/>
    <n v="53.963627241961454"/>
    <n v="53.567311089999997"/>
    <n v="7.398470147131242E-3"/>
    <n v="51.210193563979892"/>
    <n v="51.103802530000003"/>
    <n v="2.0818614019462167E-3"/>
    <n v="19.252107043427543"/>
    <n v="19.25"/>
    <n v="1.0945680143081837E-4"/>
    <n v="71.02492533750177"/>
    <m/>
    <m/>
    <e v="#DIV/0!"/>
    <n v="28.712851086099128"/>
    <n v="28.441778790000001"/>
    <n v="9.5307785810652135E-3"/>
    <n v="3668"/>
    <n v="1.1091787439613527"/>
    <n v="4980.2299999999996"/>
    <n v="20.014461000541807"/>
    <m/>
    <m/>
    <n v="5580.7526327254036"/>
    <n v="2.9282830771322788"/>
    <n v="2.9565000000000001"/>
    <n v="-9.5440293819453181E-3"/>
    <n v="8.5749674815581791"/>
    <m/>
    <m/>
    <m/>
    <n v="12.137781768506967"/>
    <m/>
    <m/>
    <m/>
    <m/>
    <m/>
    <m/>
    <m/>
    <n v="42.874837407790892"/>
    <n v="48.551127074027868"/>
    <m/>
  </r>
  <r>
    <x v="3662"/>
    <n v="24.98"/>
    <n v="21.56"/>
    <n v="59.278399999999998"/>
    <n v="51.3994"/>
    <n v="11908.011003"/>
    <n v="10327.510324999999"/>
    <n v="6.1842292095715123E-5"/>
    <n v="34.929894638126747"/>
    <n v="34.94"/>
    <n v="-2.8922043140389153E-4"/>
    <n v="43.298727167226787"/>
    <m/>
    <m/>
    <n v="54.865186046864686"/>
    <n v="54.461967950000002"/>
    <n v="7.4036637316312603E-3"/>
    <n v="50.923515775765857"/>
    <n v="50.817125840000003"/>
    <n v="2.0935842790643644E-3"/>
    <n v="19.369384217323027"/>
    <n v="19.37"/>
    <n v="-3.1790535723996705E-5"/>
    <n v="70.596581401249964"/>
    <m/>
    <m/>
    <e v="#DIV/0!"/>
    <n v="29.033115754664614"/>
    <n v="28.758306279999999"/>
    <n v="9.5558296093303241E-3"/>
    <n v="3669"/>
    <n v="1.1586270871985158"/>
    <n v="5028.78"/>
    <n v="20.207994881518932"/>
    <m/>
    <m/>
    <n v="5526.3484103664323"/>
    <n v="2.8994616964478128"/>
    <n v="2.9211999999999998"/>
    <n v="-7.4415663262313858E-3"/>
    <n v="8.7657970790846846"/>
    <m/>
    <m/>
    <m/>
    <n v="12.001954970496289"/>
    <m/>
    <m/>
    <m/>
    <m/>
    <m/>
    <m/>
    <m/>
    <n v="43.828985395423423"/>
    <n v="48.007819881985156"/>
    <m/>
  </r>
  <r>
    <x v="3663"/>
    <n v="21.31"/>
    <n v="19.84"/>
    <n v="57.629600000000003"/>
    <n v="49.966500000000003"/>
    <n v="11700.825461"/>
    <n v="10147.184979"/>
    <n v="6.1842292095715123E-5"/>
    <n v="33.957508502740374"/>
    <n v="33.97"/>
    <n v="-3.6772143831687032E-4"/>
    <n v="40.885264539246265"/>
    <m/>
    <m/>
    <n v="52.570404428714909"/>
    <n v="52.190328260000001"/>
    <n v="7.2825019766393773E-3"/>
    <n v="51.631988602049745"/>
    <n v="51.524950410000002"/>
    <n v="2.0774050474188233E-3"/>
    <n v="19.031915382045902"/>
    <n v="19.03"/>
    <n v="1.0065065926956329E-4"/>
    <n v="71.831031057531234"/>
    <m/>
    <m/>
    <e v="#DIV/0!"/>
    <n v="28.224008237762774"/>
    <n v="27.957120759999999"/>
    <n v="9.546314874621542E-3"/>
    <n v="3670"/>
    <n v="1.0740927419354838"/>
    <n v="4931.71"/>
    <n v="19.816374700864063"/>
    <m/>
    <m/>
    <n v="5633.0229199282485"/>
    <n v="2.9551495354877173"/>
    <n v="2.9805999999999999"/>
    <n v="-8.5387051306055062E-3"/>
    <n v="8.2767766261382381"/>
    <m/>
    <m/>
    <m/>
    <n v="12.335967979929736"/>
    <m/>
    <m/>
    <m/>
    <m/>
    <m/>
    <m/>
    <m/>
    <n v="41.383883130691189"/>
    <n v="49.343871919718943"/>
    <m/>
  </r>
  <r>
    <x v="3664"/>
    <n v="21.3"/>
    <n v="20.29"/>
    <n v="58.836599999999997"/>
    <n v="51.003799999999998"/>
    <n v="12028.652563"/>
    <n v="10429.600369"/>
    <n v="6.1842292095715123E-5"/>
    <n v="34.666181915868101"/>
    <n v="34.67"/>
    <n v="-1.1012645318431158E-4"/>
    <n v="42.584938655392421"/>
    <m/>
    <m/>
    <n v="54.205880280588801"/>
    <n v="53.813660400000003"/>
    <n v="7.2884817288658699E-3"/>
    <n v="51.092061318218647"/>
    <n v="50.985988579999997"/>
    <n v="2.0804291761886695E-3"/>
    <n v="19.563709641561669"/>
    <n v="19.559999999999999"/>
    <n v="1.8965447656804635E-4"/>
    <n v="69.837044669252037"/>
    <m/>
    <m/>
    <e v="#DIV/0!"/>
    <n v="28.810764871251052"/>
    <n v="28.538903550000001"/>
    <n v="9.5259904002531481E-3"/>
    <n v="3671"/>
    <n v="1.0497782158698867"/>
    <n v="5069.6499999999996"/>
    <n v="20.365867607900448"/>
    <m/>
    <m/>
    <n v="5475.4671874186524"/>
    <n v="2.8716771476272074"/>
    <n v="2.8944000000000001"/>
    <n v="-7.850626165282204E-3"/>
    <n v="8.6195554272208899"/>
    <m/>
    <m/>
    <m/>
    <n v="12.078186611273157"/>
    <m/>
    <m/>
    <m/>
    <m/>
    <m/>
    <m/>
    <m/>
    <n v="43.097777136104447"/>
    <n v="48.312746445092628"/>
    <m/>
  </r>
  <r>
    <x v="3665"/>
    <n v="17.62"/>
    <n v="17.96"/>
    <n v="54.697499999999998"/>
    <n v="47.412599999999998"/>
    <n v="11643.257374999999"/>
    <n v="10094.793444999999"/>
    <n v="6.1842292095715123E-5"/>
    <n v="32.226662491846902"/>
    <n v="32.229999999999997"/>
    <n v="-1.0355284371998952E-4"/>
    <n v="36.588698827846606"/>
    <m/>
    <m/>
    <n v="48.480425573099566"/>
    <n v="48.132644480000003"/>
    <n v="7.2254723765297069E-3"/>
    <n v="52.889391968299151"/>
    <n v="52.780847999999999"/>
    <n v="2.0565029250600997E-3"/>
    <n v="18.936431254989877"/>
    <n v="18.93"/>
    <n v="3.3973877389747997E-4"/>
    <n v="72.080717569388867"/>
    <m/>
    <m/>
    <e v="#DIV/0!"/>
    <n v="26.782443055228931"/>
    <n v="26.530502330000001"/>
    <n v="9.4962666780735727E-3"/>
    <n v="3672"/>
    <n v="0.98106904231625836"/>
    <n v="4894.7"/>
    <n v="19.661520730576672"/>
    <m/>
    <m/>
    <n v="5664.4216486613213"/>
    <n v="2.9704950612612637"/>
    <n v="2.9984999999999999"/>
    <n v="-9.339649404280892E-3"/>
    <n v="7.4054924832778841"/>
    <m/>
    <m/>
    <m/>
    <n v="12.9280148902862"/>
    <m/>
    <m/>
    <m/>
    <m/>
    <m/>
    <m/>
    <m/>
    <n v="37.027462416389419"/>
    <n v="51.712059561144798"/>
    <m/>
  </r>
  <r>
    <x v="3666"/>
    <n v="17.399999999999999"/>
    <n v="18.100000000000001"/>
    <n v="54.225900000000003"/>
    <n v="47.000900000000001"/>
    <n v="11616.849608"/>
    <n v="10071.273423000001"/>
    <n v="6.1842292095715123E-5"/>
    <n v="31.948026269215593"/>
    <n v="31.96"/>
    <n v="-3.7464739625803212E-4"/>
    <n v="35.953872328806966"/>
    <m/>
    <m/>
    <n v="47.848508299365839"/>
    <n v="47.504477059999999"/>
    <n v="7.2420803397397204E-3"/>
    <n v="53.117637857658416"/>
    <n v="53.006470479999997"/>
    <n v="2.0972416509106306E-3"/>
    <n v="18.893021341009359"/>
    <n v="18.89"/>
    <n v="1.5994393908713711E-4"/>
    <n v="72.250455407382191"/>
    <m/>
    <m/>
    <e v="#DIV/0!"/>
    <n v="26.550136429328063"/>
    <n v="26.300788919999999"/>
    <n v="9.4806095013542091E-3"/>
    <n v="3673"/>
    <n v="0.96132596685082861"/>
    <n v="4880.8500000000004"/>
    <n v="19.604355794123574"/>
    <m/>
    <m/>
    <n v="5680.449646257488"/>
    <n v="2.9786179644877064"/>
    <n v="3.0053000000000001"/>
    <n v="-8.8783267934294807E-3"/>
    <n v="7.2766383585028462"/>
    <m/>
    <m/>
    <m/>
    <n v="13.039665958596979"/>
    <m/>
    <m/>
    <m/>
    <m/>
    <m/>
    <m/>
    <m/>
    <n v="36.383191792514232"/>
    <n v="52.158663834387916"/>
    <m/>
  </r>
  <r>
    <x v="3667"/>
    <n v="20.059999999999999"/>
    <n v="19.86"/>
    <n v="58.294499999999999"/>
    <n v="50.524500000000003"/>
    <n v="11897.016357"/>
    <n v="10313.542256999999"/>
    <n v="6.3239207364951255E-5"/>
    <n v="34.344267325145076"/>
    <n v="34.35"/>
    <n v="-1.6689009766890361E-4"/>
    <n v="41.345453615754941"/>
    <m/>
    <m/>
    <n v="53.228714118758205"/>
    <n v="52.852038929999999"/>
    <n v="7.126975541229319E-3"/>
    <n v="51.125224987681896"/>
    <n v="51.026075800000001"/>
    <n v="1.9431082270664479E-3"/>
    <n v="19.348197730386726"/>
    <n v="19.350000000000001"/>
    <n v="-9.3140548489634156E-5"/>
    <n v="70.514290639491492"/>
    <m/>
    <m/>
    <e v="#DIV/0!"/>
    <n v="28.540841368435288"/>
    <n v="28.276492780000002"/>
    <n v="9.3487049646503451E-3"/>
    <n v="3674"/>
    <n v="1.0100704934541793"/>
    <n v="5052.49"/>
    <n v="20.292178104589059"/>
    <m/>
    <m/>
    <n v="5480.6909203626892"/>
    <n v="2.873599440206041"/>
    <n v="2.8994"/>
    <n v="-8.898585843263751E-3"/>
    <n v="8.367397738793338"/>
    <m/>
    <m/>
    <m/>
    <n v="12.061536350315546"/>
    <m/>
    <m/>
    <m/>
    <m/>
    <m/>
    <m/>
    <m/>
    <n v="41.836988693966688"/>
    <n v="48.246145401262183"/>
    <m/>
  </r>
  <r>
    <x v="3668"/>
    <n v="19.89"/>
    <n v="19.84"/>
    <n v="58.323500000000003"/>
    <n v="50.546500000000002"/>
    <n v="11951.138994999999"/>
    <n v="10359.809037000001"/>
    <n v="6.3239207364951255E-5"/>
    <n v="34.360514854150018"/>
    <n v="34.369999999999997"/>
    <n v="-2.7597165696768844E-4"/>
    <n v="41.382206170910123"/>
    <m/>
    <m/>
    <n v="53.262969626377057"/>
    <n v="52.88431482"/>
    <n v="7.1600588504525664E-3"/>
    <n v="51.11276383331051"/>
    <n v="51.011792640000003"/>
    <n v="1.9793696336665167E-3"/>
    <n v="19.435743816425557"/>
    <n v="19.43"/>
    <n v="2.9561587367776809E-4"/>
    <n v="70.199804863518025"/>
    <m/>
    <m/>
    <e v="#DIV/0!"/>
    <n v="28.553542771534438"/>
    <n v="28.289099499999999"/>
    <n v="9.3478858008342325E-3"/>
    <n v="3675"/>
    <n v="1.0025201612903225"/>
    <n v="5086.54"/>
    <n v="20.427337057259159"/>
    <m/>
    <m/>
    <n v="5443.755166736586"/>
    <n v="2.8539629656304886"/>
    <n v="2.8837999999999999"/>
    <n v="-1.0346429838931748E-2"/>
    <n v="8.3744023941302839"/>
    <m/>
    <m/>
    <m/>
    <n v="12.055722842046597"/>
    <m/>
    <m/>
    <m/>
    <m/>
    <m/>
    <m/>
    <m/>
    <n v="41.872011970651421"/>
    <n v="48.222891368186389"/>
    <m/>
  </r>
  <r>
    <x v="3669"/>
    <n v="19.64"/>
    <n v="19.82"/>
    <n v="58.9116"/>
    <n v="51.046599999999998"/>
    <n v="11994.193128999999"/>
    <n v="10395.164821"/>
    <n v="6.3239207364951255E-5"/>
    <n v="34.704447374877844"/>
    <n v="34.71"/>
    <n v="-1.5997191363170682E-4"/>
    <n v="42.203348857406709"/>
    <m/>
    <m/>
    <n v="54.051879235192963"/>
    <n v="53.675188759999998"/>
    <n v="7.0179627476909534E-3"/>
    <n v="50.855941415648303"/>
    <n v="50.757399990000003"/>
    <n v="1.9414198849372344E-3"/>
    <n v="19.504334511838429"/>
    <n v="19.5"/>
    <n v="2.2228265838108996E-4"/>
    <n v="69.96573825942022"/>
    <m/>
    <m/>
    <e v="#DIV/0!"/>
    <n v="28.836877067421412"/>
    <n v="28.569727660000002"/>
    <n v="9.3507859298023188E-3"/>
    <n v="3676"/>
    <n v="0.99091826437941477"/>
    <n v="5107.3"/>
    <n v="20.505904181986828"/>
    <m/>
    <m/>
    <n v="5421.5372431064852"/>
    <n v="2.8415066848245472"/>
    <n v="2.8708"/>
    <n v="-1.0203885737582907E-2"/>
    <n v="8.5392493844922779"/>
    <m/>
    <m/>
    <m/>
    <n v="11.934777452343074"/>
    <m/>
    <m/>
    <m/>
    <m/>
    <m/>
    <m/>
    <m/>
    <n v="42.696246922461391"/>
    <n v="47.739109809372295"/>
    <m/>
  </r>
  <r>
    <x v="3670"/>
    <n v="20.71"/>
    <n v="20.28"/>
    <n v="59.5501"/>
    <n v="51.596600000000002"/>
    <n v="12027.500325000001"/>
    <n v="10423.374223000001"/>
    <n v="6.3239207364951255E-5"/>
    <n v="35.079728258106947"/>
    <n v="35.090000000000003"/>
    <n v="-2.9272561678705955E-4"/>
    <n v="43.113563674279042"/>
    <m/>
    <m/>
    <n v="54.924922983915444"/>
    <n v="54.539877230000002"/>
    <n v="7.0598940348116646E-3"/>
    <n v="50.580652021145006"/>
    <n v="50.481686240000002"/>
    <n v="1.9604293857082844E-3"/>
    <n v="19.558020039914332"/>
    <n v="19.55"/>
    <n v="4.1023222068181653E-4"/>
    <n v="69.777703763980469"/>
    <m/>
    <m/>
    <e v="#DIV/0!"/>
    <n v="29.147858597546495"/>
    <n v="28.877785620000001"/>
    <n v="9.3522744818581582E-3"/>
    <n v="3677"/>
    <n v="1.0212031558185404"/>
    <n v="5126.95"/>
    <n v="20.58319199002311"/>
    <m/>
    <m/>
    <n v="5400.6782360328771"/>
    <n v="2.8303058522877111"/>
    <n v="2.8580999999999999"/>
    <n v="-9.7246939268356147E-3"/>
    <n v="8.7229671749980486"/>
    <m/>
    <m/>
    <m/>
    <n v="11.805636687642361"/>
    <m/>
    <m/>
    <m/>
    <m/>
    <m/>
    <m/>
    <m/>
    <n v="43.614835874990241"/>
    <n v="47.222546750569443"/>
    <m/>
  </r>
  <r>
    <x v="3671"/>
    <n v="25.23"/>
    <n v="22.62"/>
    <n v="64.891000000000005"/>
    <n v="56.2209"/>
    <n v="12538.222608"/>
    <n v="10865.321529000001"/>
    <n v="6.3239207364951255E-5"/>
    <n v="38.225009540965345"/>
    <n v="38.229999999999997"/>
    <n v="-1.3053777229010688E-4"/>
    <n v="50.842511163766339"/>
    <m/>
    <m/>
    <n v="62.308222542422961"/>
    <n v="61.879449809999997"/>
    <n v="6.9291620035327739E-3"/>
    <n v="48.312771255790906"/>
    <n v="48.226004170000003"/>
    <n v="1.7991763423950147E-3"/>
    <n v="20.388012720896803"/>
    <n v="20.38"/>
    <n v="3.9316589287552439E-4"/>
    <n v="66.820908499180007"/>
    <m/>
    <m/>
    <e v="#DIV/0!"/>
    <n v="31.760514397637362"/>
    <n v="31.46698"/>
    <n v="9.3283307656903958E-3"/>
    <n v="3678"/>
    <n v="1.1153846153846154"/>
    <n v="5384.4"/>
    <n v="21.615089916437675"/>
    <m/>
    <m/>
    <n v="5129.4829616754787"/>
    <n v="2.6879271054146443"/>
    <n v="2.7128000000000001"/>
    <n v="-9.1687166710984203E-3"/>
    <n v="10.286197090220124"/>
    <m/>
    <m/>
    <m/>
    <n v="10.747066287118907"/>
    <m/>
    <m/>
    <m/>
    <m/>
    <m/>
    <m/>
    <m/>
    <n v="51.430985451100625"/>
    <n v="42.988265148475627"/>
    <m/>
  </r>
  <r>
    <x v="3672"/>
    <n v="24.22"/>
    <n v="22.44"/>
    <n v="65.773700000000005"/>
    <n v="56.982100000000003"/>
    <n v="12680.101721000001"/>
    <n v="10987.583435"/>
    <n v="6.4077398485684611E-5"/>
    <n v="38.744032375619852"/>
    <n v="38.75"/>
    <n v="-1.5400320981029392E-4"/>
    <n v="52.220255800492176"/>
    <m/>
    <m/>
    <n v="63.573041420389714"/>
    <n v="63.138709919999997"/>
    <n v="6.8790049866402914E-3"/>
    <n v="47.984458165055379"/>
    <n v="47.898234080000002"/>
    <n v="1.8001516488346248E-3"/>
    <n v="20.618215163615858"/>
    <n v="20.62"/>
    <n v="-8.6558505535516694E-5"/>
    <n v="66.070796873874571"/>
    <m/>
    <m/>
    <e v="#DIV/0!"/>
    <n v="32.190842934213947"/>
    <n v="31.89419247"/>
    <n v="9.3010808940523493E-3"/>
    <n v="3679"/>
    <n v="1.0793226381461674"/>
    <n v="5439.78"/>
    <n v="21.835701808443229"/>
    <m/>
    <m/>
    <n v="5076.724851873535"/>
    <n v="2.6600288732159876"/>
    <n v="2.6825999999999999"/>
    <n v="-8.413899494524868E-3"/>
    <n v="10.564379951872857"/>
    <m/>
    <m/>
    <m/>
    <n v="10.601063161663594"/>
    <m/>
    <m/>
    <m/>
    <m/>
    <m/>
    <m/>
    <m/>
    <n v="52.821899759364285"/>
    <n v="42.404252646654378"/>
    <m/>
  </r>
  <r>
    <x v="3673"/>
    <n v="24.16"/>
    <n v="22.48"/>
    <n v="66.345799999999997"/>
    <n v="57.4741"/>
    <n v="12775.572636999999"/>
    <n v="11069.607001"/>
    <n v="6.4077398485684611E-5"/>
    <n v="39.080075245089922"/>
    <n v="39.090000000000003"/>
    <n v="-2.5389498362959895E-4"/>
    <n v="53.123028023573433"/>
    <m/>
    <m/>
    <n v="64.395786074152142"/>
    <n v="63.95326326"/>
    <n v="6.9194719955583128E-3"/>
    <n v="47.776058772566472"/>
    <n v="47.689380409999998"/>
    <n v="1.8175610968578226E-3"/>
    <n v="20.772947126277636"/>
    <n v="20.77"/>
    <n v="1.4189341731518645E-4"/>
    <n v="65.579347393000162"/>
    <m/>
    <m/>
    <e v="#DIV/0!"/>
    <n v="32.469099365435291"/>
    <n v="32.170295979999999"/>
    <n v="9.288176447647789E-3"/>
    <n v="3680"/>
    <n v="1.0747330960854093"/>
    <n v="5498.22"/>
    <n v="22.068561236864848"/>
    <m/>
    <m/>
    <n v="5022.1851829267225"/>
    <n v="2.6312025189535286"/>
    <n v="2.6568999999999998"/>
    <n v="-9.6719790155712637E-3"/>
    <n v="10.746449648207749"/>
    <m/>
    <m/>
    <m/>
    <n v="10.509041018608992"/>
    <m/>
    <m/>
    <m/>
    <m/>
    <m/>
    <m/>
    <m/>
    <n v="53.732248241038747"/>
    <n v="42.036164074435966"/>
    <m/>
  </r>
  <r>
    <x v="3674"/>
    <n v="24.7"/>
    <n v="23.06"/>
    <n v="67.848200000000006"/>
    <n v="58.764499999999998"/>
    <n v="13028.202219000001"/>
    <n v="11286.374024999999"/>
    <n v="6.4077398485684611E-5"/>
    <n v="39.962119772445554"/>
    <n v="39.97"/>
    <n v="-1.9715355402660784E-4"/>
    <n v="55.511591485659061"/>
    <m/>
    <m/>
    <n v="66.56257823286812"/>
    <n v="66.102241539999994"/>
    <n v="6.9640103292043509E-3"/>
    <n v="47.236039781305713"/>
    <n v="47.152438670000002"/>
    <n v="1.7729965546595672E-3"/>
    <n v="21.182170611347239"/>
    <n v="21.18"/>
    <n v="1.0248401072887603E-4"/>
    <n v="64.300386504941912"/>
    <m/>
    <m/>
    <e v="#DIV/0!"/>
    <n v="33.199045809014983"/>
    <n v="32.894130279999999"/>
    <n v="9.2696030087888737E-3"/>
    <n v="3681"/>
    <n v="1.0711188204683435"/>
    <n v="5620.69"/>
    <n v="22.554842777316356"/>
    <m/>
    <m/>
    <n v="4910.3186116812949"/>
    <n v="2.5718623129147633"/>
    <n v="2.5979999999999999"/>
    <n v="-1.0060695567835509E-2"/>
    <n v="11.227869879101611"/>
    <m/>
    <m/>
    <m/>
    <n v="10.271658230924988"/>
    <m/>
    <m/>
    <m/>
    <m/>
    <m/>
    <m/>
    <m/>
    <n v="56.139349395508056"/>
    <n v="41.086632923699952"/>
    <m/>
  </r>
  <r>
    <x v="3675"/>
    <n v="23.35"/>
    <n v="22.23"/>
    <n v="66.218999999999994"/>
    <n v="57.349699999999999"/>
    <n v="12936.69699"/>
    <n v="11206.379546"/>
    <n v="6.4077398485684611E-5"/>
    <n v="39.001581238298634"/>
    <n v="39.01"/>
    <n v="-2.1581034866346993E-4"/>
    <n v="52.839621141442883"/>
    <m/>
    <m/>
    <n v="64.158146021581658"/>
    <n v="63.716288140000003"/>
    <n v="6.9347712253857718E-3"/>
    <n v="47.803417329545795"/>
    <n v="47.71878624"/>
    <n v="1.773538185153134E-3"/>
    <n v="21.03288208312734"/>
    <n v="21.03"/>
    <n v="1.3704627329236274E-4"/>
    <n v="64.757882930003589"/>
    <m/>
    <m/>
    <e v="#DIV/0!"/>
    <n v="32.400064231620284"/>
    <n v="32.102993570000002"/>
    <n v="9.2536747693801047E-3"/>
    <n v="3682"/>
    <n v="1.0503823661718399"/>
    <n v="5579.11"/>
    <n v="22.386241429550378"/>
    <m/>
    <m/>
    <n v="4946.6435198106719"/>
    <n v="2.590642495115516"/>
    <n v="2.6162999999999998"/>
    <n v="-9.806790079304295E-3"/>
    <n v="10.686870732454567"/>
    <m/>
    <m/>
    <m/>
    <n v="10.518466285565616"/>
    <m/>
    <m/>
    <m/>
    <m/>
    <m/>
    <m/>
    <m/>
    <n v="53.434353662272834"/>
    <n v="42.073865142262463"/>
    <m/>
  </r>
  <r>
    <x v="3676"/>
    <n v="21.23"/>
    <n v="21.15"/>
    <n v="64.394999999999996"/>
    <n v="55.766300000000001"/>
    <n v="12777.773381000001"/>
    <n v="11067.994315"/>
    <n v="6.4077398485684611E-5"/>
    <n v="37.926359267865458"/>
    <n v="37.94"/>
    <n v="-3.5953432088930981E-4"/>
    <n v="49.922805851166387"/>
    <n v="49.76"/>
    <n v="3.2718217678133765E-3"/>
    <n v="61.500488983797126"/>
    <n v="61.074616570000003"/>
    <n v="6.9729854678499681E-3"/>
    <n v="48.46207162163801"/>
    <n v="48.376077359999996"/>
    <n v="1.7776195659287009E-3"/>
    <n v="20.773992608014296"/>
    <n v="20.77"/>
    <n v="1.922295625564896E-4"/>
    <n v="65.559340472716585"/>
    <n v="65.62"/>
    <m/>
    <n v="-9.2440608478239206E-4"/>
    <n v="31.505814812339899"/>
    <n v="31.217714579999999"/>
    <n v="9.2287419568015672E-3"/>
    <n v="3683"/>
    <n v="1.0037825059101655"/>
    <n v="5490.38"/>
    <n v="22.028491142500211"/>
    <m/>
    <m/>
    <n v="5025.3147916645694"/>
    <n v="2.6315945121464717"/>
    <n v="2.6583999999999999"/>
    <n v="-1.008331622537173E-2"/>
    <n v="10.096410882086239"/>
    <m/>
    <m/>
    <m/>
    <n v="10.808373087553322"/>
    <m/>
    <m/>
    <m/>
    <m/>
    <m/>
    <m/>
    <m/>
    <n v="50.482054410431196"/>
    <n v="43.23349235021329"/>
    <m/>
  </r>
  <r>
    <x v="3677"/>
    <n v="19.34"/>
    <n v="20.07"/>
    <n v="61.541400000000003"/>
    <n v="53.291499999999999"/>
    <n v="12477.687988"/>
    <n v="10807.353793"/>
    <n v="6.4217121713339154E-5"/>
    <n v="36.24480680190711"/>
    <n v="36.25"/>
    <n v="-1.432606370452838E-4"/>
    <n v="45.49271655040905"/>
    <n v="45.41"/>
    <n v="1.8215492272417588E-3"/>
    <n v="57.406030267559352"/>
    <n v="57.007849069999999"/>
    <n v="6.9846732345650864E-3"/>
    <n v="49.536108563070599"/>
    <n v="49.447804830000003"/>
    <n v="1.7857968290844184E-3"/>
    <n v="20.285621743467839"/>
    <n v="20.28"/>
    <n v="2.7720628539640302E-4"/>
    <n v="67.105026575096758"/>
    <n v="67.19"/>
    <m/>
    <n v="-1.2646736851203988E-3"/>
    <n v="30.107936692883456"/>
    <n v="29.83324567"/>
    <n v="9.2075473759023474E-3"/>
    <n v="3684"/>
    <n v="0.9636273044344793"/>
    <n v="5333.12"/>
    <n v="21.395862133439014"/>
    <m/>
    <m/>
    <n v="5169.2540097400342"/>
    <n v="2.7067142103324238"/>
    <n v="2.7349000000000001"/>
    <n v="-1.0305967189870313E-2"/>
    <n v="9.199982664096586"/>
    <m/>
    <m/>
    <m/>
    <n v="11.287501932987272"/>
    <m/>
    <m/>
    <m/>
    <m/>
    <m/>
    <m/>
    <m/>
    <n v="45.999913320482932"/>
    <n v="45.150007731949088"/>
    <m/>
  </r>
  <r>
    <x v="3678"/>
    <n v="19.510000000000002"/>
    <n v="20.3"/>
    <n v="62.123699999999999"/>
    <n v="53.792299999999997"/>
    <n v="12497.408366"/>
    <n v="10823.740271999999"/>
    <n v="6.4217121713339154E-5"/>
    <n v="36.586860240302379"/>
    <n v="36.6"/>
    <n v="-3.5900982780390223E-4"/>
    <n v="46.348621573239207"/>
    <m/>
    <m/>
    <n v="58.214670690847683"/>
    <n v="57.809804669999998"/>
    <n v="7.0034144408341881E-3"/>
    <n v="49.302070728500333"/>
    <n v="49.212241300000002"/>
    <n v="1.825347233277208E-3"/>
    <n v="20.317186762939908"/>
    <n v="20.309999999999999"/>
    <n v="3.538534190008491E-4"/>
    <n v="67.005104195767174"/>
    <m/>
    <m/>
    <m/>
    <n v="30.39116356524756"/>
    <n v="30.113143839999999"/>
    <n v="9.2325041425351806E-3"/>
    <m/>
    <m/>
    <m/>
    <m/>
    <m/>
    <m/>
    <m/>
    <m/>
    <n v="2.7336999999999998"/>
    <n v="-1"/>
    <n v="9.3725781121435467"/>
    <m/>
    <m/>
    <m/>
    <n v="11.180908310060406"/>
    <m/>
    <m/>
    <m/>
    <m/>
    <m/>
    <m/>
    <m/>
    <n v="46.86289056071773"/>
    <n v="44.723633240241625"/>
    <m/>
  </r>
  <r>
    <x v="3679"/>
    <n v="19.96"/>
    <n v="20.2"/>
    <n v="61.485999999999997"/>
    <n v="53.229700000000001"/>
    <n v="12350.610258000001"/>
    <n v="10694.516202000001"/>
    <n v="6.4217121713339154E-5"/>
    <n v="36.208647174148965"/>
    <n v="36.22"/>
    <n v="-3.134408020716295E-4"/>
    <n v="45.381712900760348"/>
    <m/>
    <m/>
    <n v="57.299743633088276"/>
    <n v="56.91264915"/>
    <n v="6.8015544675850137E-3"/>
    <n v="49.556020000797254"/>
    <n v="49.46942233"/>
    <n v="1.7505292505657355E-3"/>
    <n v="20.077066594231638"/>
    <n v="20.07"/>
    <n v="3.5209737078423231E-4"/>
    <n v="67.810613950679127"/>
    <m/>
    <m/>
    <m/>
    <n v="30.074175237176853"/>
    <n v="29.804481429999999"/>
    <n v="9.0487669718484209E-3"/>
    <m/>
    <m/>
    <m/>
    <m/>
    <m/>
    <m/>
    <e v="#DIV/0!"/>
    <e v="#DIV/0!"/>
    <n v="2.7698999999999998"/>
    <e v="#DIV/0!"/>
    <n v="9.1755996073845765"/>
    <m/>
    <m/>
    <m/>
    <n v="11.296268059914906"/>
    <m/>
    <m/>
    <m/>
    <m/>
    <m/>
    <m/>
    <m/>
    <n v="45.877998036922882"/>
    <n v="45.185072239659625"/>
    <m/>
  </r>
  <r>
    <x v="3680"/>
    <n v="19.91"/>
    <n v="19.579999999999998"/>
    <n v="59.273899999999998"/>
    <n v="51.311199999999999"/>
    <n v="12052.912349"/>
    <n v="10436.049852"/>
    <n v="6.4217121713339154E-5"/>
    <n v="34.905106838297989"/>
    <n v="34.909999999999997"/>
    <n v="-1.4016504445735212E-4"/>
    <n v="42.111226361807304"/>
    <m/>
    <m/>
    <n v="54.201435675336683"/>
    <n v="53.835161749999997"/>
    <n v="6.8036189254447876E-3"/>
    <n v="50.447753722902235"/>
    <n v="50.359142009999999"/>
    <n v="1.7595953657161267E-3"/>
    <n v="19.592653182511075"/>
    <n v="19.59"/>
    <n v="1.3543555441941635E-4"/>
    <n v="69.45136016614417"/>
    <m/>
    <m/>
    <m/>
    <n v="28.990522540650794"/>
    <n v="28.731229339999999"/>
    <n v="9.0247861510681648E-3"/>
    <m/>
    <m/>
    <m/>
    <m/>
    <m/>
    <m/>
    <e v="#DIV/0!"/>
    <e v="#DIV/0!"/>
    <n v="2.8410000000000002"/>
    <e v="#DIV/0!"/>
    <n v="8.5139004400000626"/>
    <m/>
    <m/>
    <m/>
    <n v="11.702862034432933"/>
    <m/>
    <m/>
    <m/>
    <m/>
    <m/>
    <m/>
    <m/>
    <n v="42.569502200000315"/>
    <n v="46.81144813773173"/>
    <m/>
  </r>
  <r>
    <x v="3681"/>
    <n v="16.36"/>
    <n v="17.62"/>
    <n v="54.828499999999998"/>
    <n v="47.459699999999998"/>
    <n v="11643.54573"/>
    <n v="10080.928379000001"/>
    <n v="6.4217121713339154E-5"/>
    <n v="32.286520461008848"/>
    <n v="32.29"/>
    <n v="-1.0775902728865638E-4"/>
    <n v="35.790035982623685"/>
    <m/>
    <m/>
    <n v="48.098305948081446"/>
    <n v="47.800616759999997"/>
    <n v="6.2277269261210577E-3"/>
    <n v="52.339735597295615"/>
    <n v="52.270023760000001"/>
    <n v="1.3336867344024839E-3"/>
    <n v="18.926744352331781"/>
    <n v="18.920000000000002"/>
    <n v="3.5646682514678396E-4"/>
    <n v="71.816630371470126"/>
    <m/>
    <m/>
    <m/>
    <n v="26.814705093757233"/>
    <n v="26.58280263"/>
    <n v="8.7237778117315035E-3"/>
    <m/>
    <m/>
    <m/>
    <m/>
    <m/>
    <m/>
    <e v="#DIV/0!"/>
    <e v="#DIV/0!"/>
    <n v="2.9298000000000002"/>
    <e v="#DIV/0!"/>
    <n v="7.2355228815401311"/>
    <m/>
    <m/>
    <m/>
    <n v="12.580711429480891"/>
    <m/>
    <m/>
    <m/>
    <m/>
    <m/>
    <m/>
    <m/>
    <n v="36.177614407700659"/>
    <n v="50.322845717923563"/>
    <m/>
  </r>
  <r>
    <x v="3682"/>
    <n v="16.72"/>
    <n v="17.68"/>
    <n v="55.109099999999998"/>
    <n v="47.699599999999997"/>
    <n v="11662.134958000001"/>
    <n v="10096.375479"/>
    <n v="6.4636191626554762E-5"/>
    <n v="32.450964362106774"/>
    <n v="32.46"/>
    <n v="-2.7836222714805459E-4"/>
    <n v="36.152562455269212"/>
    <m/>
    <m/>
    <n v="48.462533286720408"/>
    <n v="48.161012900000003"/>
    <n v="6.2606736977577349E-3"/>
    <n v="52.206092934817526"/>
    <n v="52.136402330000003"/>
    <n v="1.3366976182287438E-3"/>
    <n v="18.956499160879627"/>
    <n v="18.95"/>
    <n v="3.4296363480890157E-4"/>
    <n v="71.708567762258085"/>
    <m/>
    <m/>
    <m/>
    <n v="26.950506892373454"/>
    <n v="26.718034790000001"/>
    <n v="8.7009431719304864E-3"/>
    <m/>
    <m/>
    <m/>
    <m/>
    <m/>
    <m/>
    <m/>
    <m/>
    <m/>
    <m/>
    <n v="7.3084250474631407"/>
    <m/>
    <m/>
    <m/>
    <n v="12.516535272482756"/>
    <m/>
    <m/>
    <m/>
    <m/>
    <m/>
    <m/>
    <m/>
    <n v="36.542125237315702"/>
    <n v="50.066141089931023"/>
    <m/>
  </r>
  <r>
    <x v="3683"/>
    <n v="17.36"/>
    <n v="18.46"/>
    <n v="56.722999999999999"/>
    <n v="49.093400000000003"/>
    <n v="11863.704965000001"/>
    <n v="10270.230084999999"/>
    <n v="6.4636191626554762E-5"/>
    <n v="33.400494079897364"/>
    <n v="33.409999999999997"/>
    <n v="-2.8452319971961071E-4"/>
    <n v="38.266088540298888"/>
    <m/>
    <m/>
    <n v="50.586187999357534"/>
    <n v="50.271435310000001"/>
    <n v="6.2610643085203588E-3"/>
    <n v="51.442013300924273"/>
    <n v="51.372787019999997"/>
    <n v="1.347528233134998E-3"/>
    <n v="19.283675784880792"/>
    <n v="19.28"/>
    <n v="1.9065274277951794E-4"/>
    <n v="70.475730185918749"/>
    <m/>
    <m/>
    <m/>
    <n v="27.738276678499467"/>
    <n v="27.49969085"/>
    <n v="8.6759458424772173E-3"/>
    <m/>
    <m/>
    <m/>
    <m/>
    <m/>
    <m/>
    <m/>
    <m/>
    <m/>
    <m/>
    <n v="7.735274150540695"/>
    <m/>
    <m/>
    <m/>
    <n v="12.150231542876774"/>
    <m/>
    <m/>
    <m/>
    <m/>
    <m/>
    <m/>
    <m/>
    <n v="38.676370752703477"/>
    <n v="48.600926171507098"/>
    <m/>
  </r>
  <r>
    <x v="3684"/>
    <n v="20.45"/>
    <n v="20.23"/>
    <n v="61.060899999999997"/>
    <n v="52.838299999999997"/>
    <n v="12258.960217"/>
    <n v="10610.404968999999"/>
    <n v="6.4636191626554762E-5"/>
    <n v="35.95217185966316"/>
    <n v="35.96"/>
    <n v="-2.1769022071305155E-4"/>
    <n v="44.106620415658149"/>
    <m/>
    <m/>
    <n v="56.372723619071813"/>
    <n v="56.021193410000002"/>
    <n v="6.2749503834929055E-3"/>
    <n v="49.476122458129943"/>
    <n v="49.411976340000002"/>
    <n v="1.2981896876287369E-3"/>
    <n v="19.924679747293595"/>
    <n v="19.920000000000002"/>
    <n v="2.3492707297156912E-4"/>
    <n v="68.147055848089138"/>
    <m/>
    <m/>
    <m/>
    <n v="29.855042579446458"/>
    <n v="29.60037801"/>
    <n v="8.6034228806275426E-3"/>
    <m/>
    <m/>
    <m/>
    <m/>
    <m/>
    <m/>
    <m/>
    <m/>
    <m/>
    <m/>
    <n v="8.9144837695703405"/>
    <m/>
    <m/>
    <m/>
    <n v="11.221830030040785"/>
    <m/>
    <m/>
    <m/>
    <m/>
    <m/>
    <m/>
    <m/>
    <n v="44.572418847851701"/>
    <n v="44.887320120163139"/>
    <m/>
  </r>
  <r>
    <x v="3685"/>
    <n v="20.02"/>
    <n v="20.27"/>
    <n v="61.439"/>
    <n v="53.162100000000002"/>
    <n v="12362.920871"/>
    <n v="10699.699430999999"/>
    <n v="6.4636191626554762E-5"/>
    <n v="36.17391205956811"/>
    <n v="36.18"/>
    <n v="-1.6826811586201362E-4"/>
    <n v="44.648070197920859"/>
    <m/>
    <m/>
    <n v="56.890367203762494"/>
    <n v="56.53264583"/>
    <n v="6.3276955909370436E-3"/>
    <n v="49.323240600579403"/>
    <n v="49.258356620000001"/>
    <n v="1.3172177277440689E-3"/>
    <n v="20.093158669264973"/>
    <n v="20.09"/>
    <n v="1.5722594648948096E-4"/>
    <n v="67.575416008380643"/>
    <m/>
    <m/>
    <m/>
    <n v="30.038286213299436"/>
    <n v="29.782048700000001"/>
    <n v="8.6037571115593625E-3"/>
    <m/>
    <m/>
    <m/>
    <m/>
    <m/>
    <m/>
    <m/>
    <m/>
    <m/>
    <m/>
    <n v="9.02343792232897"/>
    <m/>
    <m/>
    <m/>
    <n v="11.152541733055745"/>
    <m/>
    <m/>
    <m/>
    <m/>
    <m/>
    <m/>
    <m/>
    <n v="45.117189611644847"/>
    <n v="44.610166932222981"/>
    <m/>
  </r>
  <r>
    <x v="3686"/>
    <n v="21.25"/>
    <n v="21.22"/>
    <n v="63.219099999999997"/>
    <n v="54.698999999999998"/>
    <n v="12614.091699000001"/>
    <n v="10916.387894"/>
    <n v="6.4636191626554762E-5"/>
    <n v="37.221087608079998"/>
    <n v="37.229999999999997"/>
    <n v="-2.393873736233898E-4"/>
    <n v="47.230511923902654"/>
    <m/>
    <m/>
    <n v="59.35682261474453"/>
    <n v="58.983291950000002"/>
    <n v="6.3328215905813501E-3"/>
    <n v="48.609015525198323"/>
    <n v="48.545985250000001"/>
    <n v="1.2983622615492241E-3"/>
    <n v="20.500880693018463"/>
    <n v="20.5"/>
    <n v="4.2960635046940254E-5"/>
    <n v="66.208720979780693"/>
    <m/>
    <m/>
    <m/>
    <n v="30.906980216951009"/>
    <n v="30.64433652"/>
    <n v="8.5707092003637353E-3"/>
    <m/>
    <m/>
    <m/>
    <m/>
    <m/>
    <m/>
    <m/>
    <m/>
    <m/>
    <m/>
    <n v="9.5448459068505578"/>
    <m/>
    <m/>
    <m/>
    <n v="10.829620756546046"/>
    <m/>
    <m/>
    <m/>
    <m/>
    <m/>
    <m/>
    <m/>
    <n v="47.724229534252785"/>
    <n v="43.318483026184182"/>
    <m/>
  </r>
  <r>
    <x v="3687"/>
    <n v="19.98"/>
    <n v="20.309999999999999"/>
    <n v="61.994100000000003"/>
    <n v="53.6355"/>
    <n v="12554.142986999999"/>
    <n v="10863.801958"/>
    <n v="6.5195124045125397E-5"/>
    <n v="36.498962536834497"/>
    <n v="36.51"/>
    <n v="-3.0231342551356732E-4"/>
    <n v="45.394835503397978"/>
    <m/>
    <m/>
    <n v="57.625178588278196"/>
    <n v="57.2628317"/>
    <n v="6.327785013785725E-3"/>
    <n v="49.080284980394403"/>
    <n v="49.017981390000003"/>
    <n v="1.2710354165483828E-3"/>
    <n v="20.402952356739519"/>
    <n v="20.399999999999999"/>
    <n v="1.4472336958437637E-4"/>
    <n v="66.52953533909151"/>
    <m/>
    <m/>
    <m/>
    <n v="30.306353558354182"/>
    <n v="30.04765888"/>
    <n v="8.6094786747719088E-3"/>
    <m/>
    <m/>
    <m/>
    <m/>
    <m/>
    <m/>
    <m/>
    <m/>
    <m/>
    <m/>
    <n v="9.173380305382155"/>
    <m/>
    <m/>
    <m/>
    <n v="11.039664366912701"/>
    <m/>
    <m/>
    <m/>
    <m/>
    <m/>
    <m/>
    <m/>
    <n v="45.866901526910773"/>
    <n v="44.158657467650805"/>
    <m/>
  </r>
  <r>
    <x v="3688"/>
    <n v="18.14"/>
    <n v="19.350000000000001"/>
    <n v="59.292499999999997"/>
    <n v="51.294600000000003"/>
    <n v="12233.825681"/>
    <n v="10585.905214"/>
    <n v="6.5195124045125397E-5"/>
    <n v="34.907547127713514"/>
    <n v="34.92"/>
    <n v="-3.566114629578454E-4"/>
    <n v="41.433184750279501"/>
    <m/>
    <m/>
    <n v="53.852120297634428"/>
    <n v="53.51384857"/>
    <n v="6.3211997767633754E-3"/>
    <n v="50.150024400682845"/>
    <n v="50.086146319999997"/>
    <n v="1.2753642549125921E-3"/>
    <n v="19.881888909606474"/>
    <n v="19.88"/>
    <n v="9.5015573766232819E-5"/>
    <n v="68.233289804554772"/>
    <m/>
    <m/>
    <m/>
    <n v="28.983922773164863"/>
    <n v="28.736935809999999"/>
    <n v="8.5947564068022952E-3"/>
    <m/>
    <m/>
    <m/>
    <m/>
    <m/>
    <m/>
    <m/>
    <m/>
    <m/>
    <m/>
    <n v="8.3723611112261622"/>
    <m/>
    <m/>
    <m/>
    <n v="11.520949496849806"/>
    <m/>
    <m/>
    <m/>
    <m/>
    <m/>
    <m/>
    <m/>
    <n v="41.861805556130811"/>
    <n v="46.083797987399223"/>
    <m/>
  </r>
  <r>
    <x v="3689"/>
    <n v="20.100000000000001"/>
    <n v="20.64"/>
    <n v="62.857599999999998"/>
    <n v="54.368699999999997"/>
    <n v="12641.971670000001"/>
    <n v="10937.002549000001"/>
    <n v="6.5195124045125397E-5"/>
    <n v="37.003737920930945"/>
    <n v="37.01"/>
    <n v="-1.6919965060935294E-4"/>
    <n v="46.40217247383486"/>
    <m/>
    <m/>
    <n v="58.691491260611912"/>
    <n v="58.31918237"/>
    <n v="6.3839868030013402E-3"/>
    <n v="48.643473384912056"/>
    <n v="48.583599200000002"/>
    <n v="1.2323950036219333E-3"/>
    <n v="20.543687411510955"/>
    <n v="20.54"/>
    <n v="1.7952344259763997E-4"/>
    <n v="65.975813965297434"/>
    <m/>
    <m/>
    <m/>
    <n v="30.721821288567522"/>
    <n v="30.462925169999998"/>
    <n v="8.4987281136903459E-3"/>
    <m/>
    <m/>
    <m/>
    <m/>
    <m/>
    <m/>
    <m/>
    <m/>
    <m/>
    <m/>
    <n v="9.3749292565544113"/>
    <m/>
    <m/>
    <m/>
    <n v="10.828982477691683"/>
    <m/>
    <m/>
    <m/>
    <m/>
    <m/>
    <m/>
    <m/>
    <n v="46.874646282772055"/>
    <n v="43.315929910766734"/>
    <m/>
  </r>
  <r>
    <x v="3690"/>
    <n v="22.48"/>
    <n v="22.27"/>
    <n v="66.419899999999998"/>
    <n v="57.446300000000001"/>
    <n v="13118.485774999999"/>
    <n v="11348.538178000001"/>
    <n v="6.5195124045125397E-5"/>
    <n v="39.09988040893726"/>
    <n v="39.11"/>
    <n v="-2.5874689498184278E-4"/>
    <n v="51.65649696085287"/>
    <m/>
    <m/>
    <n v="63.674325202364379"/>
    <n v="63.26884475"/>
    <n v="6.4088486832118985E-3"/>
    <n v="47.265484526861407"/>
    <n v="47.207430500000001"/>
    <n v="1.2297645994818751E-3"/>
    <n v="21.317521244974426"/>
    <n v="21.31"/>
    <n v="3.5294439110411524E-4"/>
    <n v="63.495078587339407"/>
    <m/>
    <m/>
    <m/>
    <n v="32.461175006137694"/>
    <n v="32.187769240000002"/>
    <n v="8.4940886738409382E-3"/>
    <m/>
    <m/>
    <m/>
    <m/>
    <m/>
    <m/>
    <m/>
    <m/>
    <m/>
    <m/>
    <n v="10.435933910185085"/>
    <m/>
    <m/>
    <m/>
    <n v="10.215520212904799"/>
    <m/>
    <m/>
    <m/>
    <m/>
    <m/>
    <m/>
    <m/>
    <n v="52.179669550925425"/>
    <n v="40.862080851619197"/>
    <m/>
  </r>
  <r>
    <x v="3691"/>
    <n v="20.8"/>
    <n v="21.32"/>
    <n v="65.448700000000002"/>
    <n v="56.602499999999999"/>
    <n v="13081.174203"/>
    <n v="11315.520818000001"/>
    <n v="6.5195124045125397E-5"/>
    <n v="38.527217663682059"/>
    <n v="38.54"/>
    <n v="-3.31664149401667E-4"/>
    <n v="50.139986269729789"/>
    <m/>
    <m/>
    <n v="62.270807553377573"/>
    <n v="61.873677139999998"/>
    <n v="6.4184065297911985E-3"/>
    <n v="47.611374838412459"/>
    <n v="47.554173659999996"/>
    <n v="1.202863471489124E-3"/>
    <n v="21.256371673379"/>
    <n v="21.25"/>
    <n v="2.998434531293892E-4"/>
    <n v="63.681607070794946"/>
    <m/>
    <m/>
    <m/>
    <n v="31.984675723803221"/>
    <n v="31.71629055"/>
    <n v="8.4620606366345719E-3"/>
    <m/>
    <m/>
    <m/>
    <m/>
    <m/>
    <m/>
    <m/>
    <m/>
    <m/>
    <m/>
    <n v="10.129016126077895"/>
    <m/>
    <m/>
    <m/>
    <n v="10.365088105530429"/>
    <m/>
    <m/>
    <m/>
    <m/>
    <m/>
    <m/>
    <m/>
    <n v="50.645080630389472"/>
    <n v="41.460352422121716"/>
    <m/>
  </r>
  <r>
    <x v="3692"/>
    <n v="21.52"/>
    <n v="21.75"/>
    <n v="66.560500000000005"/>
    <n v="57.556699999999999"/>
    <n v="13149.194380999999"/>
    <n v="11372.884377"/>
    <n v="6.461474582075688E-5"/>
    <n v="39.179782254840973"/>
    <n v="39.19"/>
    <n v="-2.6072327530046735E-4"/>
    <n v="51.832509289358619"/>
    <m/>
    <m/>
    <n v="63.844216876423602"/>
    <n v="63.431368859999999"/>
    <n v="6.508578071755089E-3"/>
    <n v="47.207603161626196"/>
    <n v="47.151838580000003"/>
    <n v="1.1826597499815517E-3"/>
    <n v="21.365859683769958"/>
    <n v="21.36"/>
    <n v="2.7432976451113866E-4"/>
    <n v="63.362276887332897"/>
    <m/>
    <m/>
    <m/>
    <n v="32.524494341311623"/>
    <n v="32.25303941"/>
    <n v="8.4164139652358472E-3"/>
    <m/>
    <m/>
    <m/>
    <m/>
    <m/>
    <m/>
    <m/>
    <m/>
    <m/>
    <m/>
    <n v="10.469818591210736"/>
    <m/>
    <m/>
    <m/>
    <n v="10.189405139396762"/>
    <m/>
    <m/>
    <m/>
    <m/>
    <m/>
    <m/>
    <m/>
    <n v="52.349092956053681"/>
    <n v="40.757620557587046"/>
    <m/>
  </r>
  <r>
    <x v="3693"/>
    <n v="18.899999999999999"/>
    <n v="20.11"/>
    <n v="61.672800000000002"/>
    <n v="53.319000000000003"/>
    <n v="12663.534333"/>
    <n v="10950.626893000001"/>
    <n v="6.461474582075688E-5"/>
    <n v="36.300059695920751"/>
    <n v="36.31"/>
    <n v="-2.7376216136743015E-4"/>
    <n v="44.202587587263864"/>
    <m/>
    <m/>
    <n v="56.791641054323392"/>
    <n v="56.448315149999999"/>
    <n v="6.0821284640839579E-3"/>
    <n v="48.94164745609023"/>
    <n v="48.899276810000003"/>
    <n v="8.6648819480217298E-4"/>
    <n v="20.575215341699312"/>
    <n v="20.57"/>
    <n v="2.5354116185272169E-4"/>
    <n v="65.720266488571909"/>
    <m/>
    <m/>
    <m/>
    <n v="30.130695495850862"/>
    <n v="29.88181367"/>
    <n v="8.3288728254378164E-3"/>
    <m/>
    <m/>
    <m/>
    <m/>
    <m/>
    <m/>
    <m/>
    <m/>
    <m/>
    <m/>
    <n v="8.9272032377285768"/>
    <m/>
    <m/>
    <m/>
    <n v="10.938087187157528"/>
    <m/>
    <m/>
    <m/>
    <m/>
    <m/>
    <m/>
    <m/>
    <n v="44.636016188642884"/>
    <n v="43.752348748630112"/>
    <m/>
  </r>
  <r>
    <x v="3694"/>
    <n v="19.02"/>
    <n v="19.940000000000001"/>
    <n v="61.138500000000001"/>
    <n v="52.853700000000003"/>
    <n v="12556.910334"/>
    <n v="10857.717602000001"/>
    <n v="6.461474582075688E-5"/>
    <n v="35.984698027654566"/>
    <n v="35.99"/>
    <n v="-1.4731793124300729E-4"/>
    <n v="43.431943315700941"/>
    <m/>
    <m/>
    <n v="56.047696454698389"/>
    <n v="55.711405900000003"/>
    <n v="6.0362963250653046E-3"/>
    <n v="49.153918108571823"/>
    <n v="49.11103833"/>
    <n v="8.7311895716180032E-4"/>
    <n v="20.401479365090815"/>
    <n v="20.399999999999999"/>
    <n v="7.251789660855934E-5"/>
    <n v="66.279693424624568"/>
    <m/>
    <m/>
    <m/>
    <n v="29.86803974674509"/>
    <n v="29.622062880000001"/>
    <n v="8.3038398690040705E-3"/>
    <m/>
    <m/>
    <m/>
    <m/>
    <m/>
    <m/>
    <m/>
    <m/>
    <m/>
    <m/>
    <n v="8.7710972422635223"/>
    <m/>
    <m/>
    <m/>
    <n v="11.033026923781335"/>
    <m/>
    <m/>
    <m/>
    <m/>
    <m/>
    <m/>
    <m/>
    <n v="43.855486211317611"/>
    <n v="44.132107695125342"/>
    <m/>
  </r>
  <r>
    <x v="3695"/>
    <n v="18.489999999999998"/>
    <n v="19.28"/>
    <n v="59.358400000000003"/>
    <n v="51.311399999999999"/>
    <n v="12300.279606"/>
    <n v="10635.112404"/>
    <n v="6.461474582075688E-5"/>
    <n v="34.93612071380452"/>
    <n v="34.94"/>
    <n v="-1.1102708058030597E-4"/>
    <n v="40.898001171851874"/>
    <m/>
    <m/>
    <n v="53.593928678737683"/>
    <n v="53.269832170000001"/>
    <n v="6.0840534977357752E-3"/>
    <n v="49.869789259979299"/>
    <n v="49.827084290000002"/>
    <n v="8.5706339409208354E-4"/>
    <n v="19.984038667627534"/>
    <n v="19.98"/>
    <n v="2.0213551689352016E-4"/>
    <n v="67.640430106158249"/>
    <m/>
    <m/>
    <m/>
    <n v="28.996751987974552"/>
    <n v="28.758856779999999"/>
    <n v="8.2720676205736421E-3"/>
    <m/>
    <m/>
    <m/>
    <m/>
    <m/>
    <m/>
    <m/>
    <m/>
    <m/>
    <m/>
    <n v="8.258928046851441"/>
    <m/>
    <m/>
    <m/>
    <n v="11.354447848235308"/>
    <m/>
    <m/>
    <m/>
    <m/>
    <m/>
    <m/>
    <m/>
    <n v="41.294640234257201"/>
    <n v="45.417791392941233"/>
    <m/>
  </r>
  <r>
    <x v="3696"/>
    <n v="18.79"/>
    <n v="19.59"/>
    <n v="59.933599999999998"/>
    <n v="51.805300000000003"/>
    <n v="12385.553144"/>
    <n v="10708.154735"/>
    <n v="6.6033466003423413E-5"/>
    <n v="35.273801668401873"/>
    <n v="35.28"/>
    <n v="-1.7568967114878209E-4"/>
    <n v="41.686200192341637"/>
    <m/>
    <m/>
    <n v="54.367213205404603"/>
    <n v="54.036198829999996"/>
    <n v="6.1257894258253121E-3"/>
    <n v="49.628485667907171"/>
    <n v="49.585794909999997"/>
    <n v="8.6094733349861841E-4"/>
    <n v="20.122090360558325"/>
    <n v="20.12"/>
    <n v="1.0389465995652714E-4"/>
    <n v="67.17782449029896"/>
    <m/>
    <m/>
    <m/>
    <n v="29.276142149317604"/>
    <n v="29.036586939999999"/>
    <n v="8.2501159593106888E-3"/>
    <m/>
    <m/>
    <m/>
    <m/>
    <m/>
    <m/>
    <m/>
    <m/>
    <m/>
    <m/>
    <n v="8.417637680495444"/>
    <m/>
    <m/>
    <m/>
    <n v="11.244631394550829"/>
    <m/>
    <m/>
    <m/>
    <m/>
    <m/>
    <m/>
    <m/>
    <n v="42.088188402477222"/>
    <n v="44.978525578203318"/>
    <m/>
  </r>
  <r>
    <x v="3697"/>
    <n v="18.07"/>
    <n v="18.89"/>
    <n v="57.722999999999999"/>
    <n v="49.891100000000002"/>
    <n v="12138.654194999999"/>
    <n v="10493.986671000001"/>
    <n v="6.6033466003423413E-5"/>
    <n v="33.971929036465461"/>
    <n v="33.979999999999997"/>
    <n v="-2.3752099866203302E-4"/>
    <n v="38.606403465537994"/>
    <m/>
    <m/>
    <n v="51.353427163984549"/>
    <n v="51.042204329999997"/>
    <n v="6.0973627230600513E-3"/>
    <n v="50.544053581310173"/>
    <n v="50.499163260000003"/>
    <n v="8.889319824776365E-4"/>
    <n v="19.720487080262487"/>
    <n v="19.72"/>
    <n v="2.4699810470929506E-5"/>
    <n v="68.523402507848402"/>
    <m/>
    <m/>
    <m/>
    <n v="28.194662351551255"/>
    <n v="27.964144999999998"/>
    <n v="8.2433184190418007E-3"/>
    <m/>
    <m/>
    <m/>
    <m/>
    <m/>
    <m/>
    <m/>
    <m/>
    <m/>
    <m/>
    <n v="7.7953134518813796"/>
    <m/>
    <m/>
    <m/>
    <n v="11.659576184012316"/>
    <m/>
    <m/>
    <m/>
    <m/>
    <m/>
    <m/>
    <m/>
    <n v="38.976567259406899"/>
    <n v="46.638304736049264"/>
    <m/>
  </r>
  <r>
    <x v="3698"/>
    <n v="16.440000000000001"/>
    <n v="17.95"/>
    <n v="54.944600000000001"/>
    <n v="47.479799999999997"/>
    <n v="11759.974775999999"/>
    <n v="10164.535566"/>
    <n v="6.6033466003423413E-5"/>
    <n v="32.334381690070238"/>
    <n v="32.340000000000003"/>
    <n v="-1.7372634291168421E-4"/>
    <n v="34.876789943201871"/>
    <m/>
    <m/>
    <n v="47.629092802115139"/>
    <n v="47.341314760000003"/>
    <n v="6.0787927748531256E-3"/>
    <n v="51.761440760617141"/>
    <n v="51.717344339999997"/>
    <n v="8.526427870549913E-4"/>
    <n v="19.103886046144062"/>
    <n v="19.100000000000001"/>
    <n v="2.0345791330167451E-4"/>
    <n v="70.680803933636966"/>
    <m/>
    <m/>
    <m/>
    <n v="26.832750526100462"/>
    <n v="26.614961690000001"/>
    <n v="8.182947570512189E-3"/>
    <m/>
    <m/>
    <m/>
    <m/>
    <m/>
    <m/>
    <m/>
    <m/>
    <m/>
    <m/>
    <n v="7.0410868508202391"/>
    <m/>
    <m/>
    <m/>
    <n v="12.221390450717855"/>
    <m/>
    <m/>
    <m/>
    <m/>
    <m/>
    <m/>
    <m/>
    <n v="35.205434254101192"/>
    <n v="48.885561802871422"/>
    <m/>
  </r>
  <r>
    <x v="3699"/>
    <n v="20.74"/>
    <n v="20.75"/>
    <n v="62.480200000000004"/>
    <n v="53.988500000000002"/>
    <n v="12460.308445999999"/>
    <n v="10769.185944999999"/>
    <n v="6.6033466003423413E-5"/>
    <n v="36.768115042624146"/>
    <n v="36.78"/>
    <n v="-3.2313641587422559E-4"/>
    <n v="44.439784550972938"/>
    <m/>
    <m/>
    <n v="57.422290555268638"/>
    <n v="57.079637689999998"/>
    <n v="6.003066577429772E-3"/>
    <n v="48.212364607081305"/>
    <n v="48.174930719999999"/>
    <n v="7.7704080777785123E-4"/>
    <n v="20.241073039317985"/>
    <n v="20.239999999999998"/>
    <n v="5.3015776580345175E-5"/>
    <n v="66.478196994124545"/>
    <m/>
    <m/>
    <m/>
    <n v="30.511372057973841"/>
    <n v="30.264103219999999"/>
    <n v="8.1703672557669194E-3"/>
    <m/>
    <m/>
    <m/>
    <m/>
    <m/>
    <m/>
    <m/>
    <m/>
    <m/>
    <m/>
    <n v="8.9712190228145143"/>
    <m/>
    <m/>
    <m/>
    <n v="10.545547557328822"/>
    <m/>
    <m/>
    <m/>
    <m/>
    <m/>
    <m/>
    <m/>
    <n v="44.856095114072573"/>
    <n v="42.182190229315289"/>
    <m/>
  </r>
  <r>
    <x v="3700"/>
    <n v="21.19"/>
    <n v="21.06"/>
    <n v="63.643799999999999"/>
    <n v="54.986899999999999"/>
    <n v="12511.400904"/>
    <n v="10811.921796000001"/>
    <n v="6.5893719427334574E-5"/>
    <n v="37.451039584087347"/>
    <n v="37.46"/>
    <n v="-2.3919957054596708E-4"/>
    <n v="46.085325851255313"/>
    <m/>
    <m/>
    <n v="59.01400950641122"/>
    <n v="58.65108704"/>
    <n v="6.1878216539057451E-3"/>
    <n v="47.764086697073303"/>
    <n v="47.726992260000003"/>
    <n v="7.7722134408175769E-4"/>
    <n v="20.323078740782631"/>
    <n v="20.32"/>
    <n v="1.5151283379077896E-4"/>
    <n v="66.218216767016827"/>
    <m/>
    <m/>
    <m/>
    <n v="31.07620956187835"/>
    <n v="30.82427641"/>
    <n v="8.1732057073242714E-3"/>
    <m/>
    <m/>
    <m/>
    <m/>
    <m/>
    <m/>
    <m/>
    <m/>
    <m/>
    <m/>
    <n v="9.3023984408495881"/>
    <m/>
    <m/>
    <m/>
    <n v="10.349566432314312"/>
    <m/>
    <m/>
    <m/>
    <m/>
    <m/>
    <m/>
    <m/>
    <n v="46.511992204247939"/>
    <n v="41.398265729257247"/>
    <m/>
  </r>
  <r>
    <x v="3701"/>
    <n v="23.23"/>
    <n v="22.44"/>
    <n v="67.940600000000003"/>
    <n v="58.695599999999999"/>
    <n v="12946.003751"/>
    <n v="11186.778172"/>
    <n v="6.5893719427334574E-5"/>
    <n v="39.978506269398075"/>
    <n v="39.99"/>
    <n v="-2.8741511882790505E-4"/>
    <n v="52.303039411101956"/>
    <m/>
    <m/>
    <n v="64.983860891175993"/>
    <n v="64.63725839"/>
    <n v="5.3622710772276427E-3"/>
    <n v="46.15211389596822"/>
    <n v="46.133815040000002"/>
    <n v="3.9664736056077565E-4"/>
    <n v="21.028519527829474"/>
    <n v="21.03"/>
    <n v="-7.0398106064128996E-5"/>
    <n v="63.924235861117161"/>
    <m/>
    <m/>
    <m/>
    <n v="33.172523941587833"/>
    <n v="32.90380682"/>
    <n v="8.1667487004726258E-3"/>
    <m/>
    <m/>
    <m/>
    <m/>
    <m/>
    <m/>
    <m/>
    <m/>
    <m/>
    <m/>
    <n v="10.55687992307049"/>
    <m/>
    <m/>
    <m/>
    <n v="9.6510699741724846"/>
    <m/>
    <m/>
    <m/>
    <m/>
    <m/>
    <m/>
    <m/>
    <n v="52.784399615352449"/>
    <n v="38.604279896689938"/>
    <m/>
  </r>
  <r>
    <x v="3702"/>
    <n v="22.64"/>
    <n v="22.01"/>
    <n v="67.527299999999997"/>
    <n v="58.326999999999998"/>
    <n v="12900.790806999999"/>
    <n v="11145.49763"/>
    <n v="6.5893719427334574E-5"/>
    <n v="39.732400224060434"/>
    <n v="39.74"/>
    <n v="-1.9123744186133607E-4"/>
    <n v="51.649333618167709"/>
    <m/>
    <m/>
    <n v="64.369875046675105"/>
    <n v="64.029991839999994"/>
    <n v="5.3081875681699753E-3"/>
    <n v="46.29341336438852"/>
    <n v="46.278676959999999"/>
    <n v="3.1842752119426443E-4"/>
    <n v="20.953546164628936"/>
    <n v="20.95"/>
    <n v="1.6926800138117315E-4"/>
    <n v="64.165688165953455"/>
    <m/>
    <m/>
    <m/>
    <n v="32.965153514959283"/>
    <n v="32.70158181"/>
    <n v="8.0599069026894288E-3"/>
    <m/>
    <m/>
    <m/>
    <m/>
    <m/>
    <m/>
    <m/>
    <m/>
    <m/>
    <m/>
    <n v="10.42323470412515"/>
    <m/>
    <m/>
    <m/>
    <n v="9.7103204068049234"/>
    <m/>
    <m/>
    <m/>
    <m/>
    <m/>
    <m/>
    <m/>
    <n v="52.11617352062575"/>
    <n v="38.841281627219693"/>
    <m/>
  </r>
  <r>
    <x v="3703"/>
    <n v="21.76"/>
    <n v="21.72"/>
    <n v="67.369200000000006"/>
    <n v="58.186599999999999"/>
    <n v="12963.261075"/>
    <n v="11198.733719"/>
    <n v="6.5893719427334574E-5"/>
    <n v="39.638409187388795"/>
    <n v="39.65"/>
    <n v="-2.9232818691560247E-4"/>
    <n v="51.401744876198656"/>
    <m/>
    <m/>
    <n v="64.136841155611506"/>
    <n v="63.79773264"/>
    <n v="5.3153693960417137E-3"/>
    <n v="46.347923882734705"/>
    <n v="46.333004029999998"/>
    <n v="3.2201349873717255E-4"/>
    <n v="21.054497373556142"/>
    <n v="21.05"/>
    <n v="2.1365195041056495E-4"/>
    <n v="63.861048951275045"/>
    <m/>
    <m/>
    <m/>
    <n v="32.88611782781318"/>
    <n v="32.624217209999998"/>
    <n v="8.0277977591720617E-3"/>
    <m/>
    <m/>
    <m/>
    <m/>
    <m/>
    <m/>
    <m/>
    <m/>
    <m/>
    <m/>
    <n v="10.372705224484244"/>
    <m/>
    <m/>
    <m/>
    <n v="9.7332409484268823"/>
    <m/>
    <m/>
    <m/>
    <m/>
    <m/>
    <m/>
    <m/>
    <n v="51.86352612242122"/>
    <n v="38.932963793707529"/>
    <m/>
  </r>
  <r>
    <x v="3704"/>
    <n v="21.46"/>
    <n v="21.59"/>
    <n v="67.0822"/>
    <n v="57.934899999999999"/>
    <n v="12983.129322999999"/>
    <n v="11215.159624"/>
    <n v="6.5893719427334574E-5"/>
    <n v="39.468582915146072"/>
    <n v="39.479999999999997"/>
    <n v="-2.8918654645193609E-4"/>
    <n v="50.958098102117326"/>
    <m/>
    <m/>
    <n v="63.720071356917082"/>
    <n v="63.383213320000003"/>
    <n v="5.3146254232394607E-3"/>
    <n v="46.44695945087738"/>
    <n v="46.431732930000003"/>
    <n v="3.2793350401827404E-4"/>
    <n v="21.086252550500532"/>
    <n v="21.08"/>
    <n v="2.9661055505370015E-4"/>
    <n v="63.769223182412645"/>
    <m/>
    <m/>
    <m/>
    <n v="32.744175072971728"/>
    <n v="32.484402600000003"/>
    <n v="7.9968370103788988E-3"/>
    <m/>
    <m/>
    <m/>
    <m/>
    <m/>
    <m/>
    <m/>
    <m/>
    <m/>
    <m/>
    <n v="10.282619487573252"/>
    <m/>
    <m/>
    <m/>
    <n v="9.7748891108704239"/>
    <m/>
    <m/>
    <m/>
    <m/>
    <m/>
    <m/>
    <m/>
    <n v="51.413097437866256"/>
    <n v="39.099556443481696"/>
    <m/>
  </r>
  <r>
    <x v="3705"/>
    <n v="20.65"/>
    <n v="21.35"/>
    <n v="66.331100000000006"/>
    <n v="57.282400000000003"/>
    <n v="13001.278375"/>
    <n v="11230.098232"/>
    <n v="6.6173214376075151E-5"/>
    <n v="39.025712993492746"/>
    <n v="39.04"/>
    <n v="-3.6595815848494695E-4"/>
    <n v="49.811296945296874"/>
    <m/>
    <m/>
    <n v="62.64298619982825"/>
    <n v="62.309665389999999"/>
    <n v="5.3494238452731491E-3"/>
    <n v="46.707301472652524"/>
    <n v="46.692052480000001"/>
    <n v="3.265864711998745E-4"/>
    <n v="21.115214041538419"/>
    <n v="21.11"/>
    <n v="2.4699391465743403E-4"/>
    <n v="63.68614123729138"/>
    <m/>
    <m/>
    <m/>
    <n v="32.37569962195726"/>
    <n v="32.120018510000001"/>
    <n v="7.9601794711809948E-3"/>
    <m/>
    <m/>
    <m/>
    <m/>
    <m/>
    <m/>
    <m/>
    <m/>
    <m/>
    <m/>
    <n v="10.05066187189176"/>
    <m/>
    <m/>
    <m/>
    <n v="9.8845197847662387"/>
    <m/>
    <m/>
    <m/>
    <m/>
    <m/>
    <m/>
    <m/>
    <n v="50.253309359458804"/>
    <n v="39.538079139064955"/>
    <m/>
  </r>
  <r>
    <x v="3706"/>
    <n v="21.63"/>
    <n v="21.96"/>
    <n v="68.639499999999998"/>
    <n v="59.272100000000002"/>
    <n v="13160.722533"/>
    <n v="11367.077985"/>
    <n v="6.6173214376075151E-5"/>
    <n v="40.382868829824012"/>
    <n v="40.39"/>
    <n v="-1.7655781569669848E-4"/>
    <n v="53.272797488748459"/>
    <m/>
    <m/>
    <n v="65.906203574438635"/>
    <n v="65.555044859999995"/>
    <n v="5.3567000859899849E-3"/>
    <n v="45.894919555566439"/>
    <n v="45.880151859999998"/>
    <n v="3.2187547267725769E-4"/>
    <n v="21.373644131492952"/>
    <n v="21.37"/>
    <n v="1.7052557290364589E-4"/>
    <n v="62.911162086877397"/>
    <m/>
    <m/>
    <m/>
    <n v="33.500588430294741"/>
    <n v="33.23684042"/>
    <n v="7.9354116384671158E-3"/>
    <m/>
    <m/>
    <m/>
    <m/>
    <m/>
    <m/>
    <m/>
    <m/>
    <m/>
    <m/>
    <n v="10.748517668389075"/>
    <m/>
    <m/>
    <m/>
    <n v="9.5407373247670844"/>
    <m/>
    <m/>
    <m/>
    <m/>
    <m/>
    <m/>
    <m/>
    <n v="53.742588341945378"/>
    <n v="38.162949299068337"/>
    <m/>
  </r>
  <r>
    <x v="3707"/>
    <n v="24.52"/>
    <n v="23.41"/>
    <n v="71.599800000000002"/>
    <n v="61.816600000000001"/>
    <n v="13462.777072000001"/>
    <n v="11625.709468999999"/>
    <n v="6.6173214376075151E-5"/>
    <n v="42.121429038942495"/>
    <n v="42.13"/>
    <n v="-2.034408036436508E-4"/>
    <n v="57.850346570009918"/>
    <m/>
    <m/>
    <n v="70.148130070673488"/>
    <n v="69.765139869999999"/>
    <n v="5.4897073436268595E-3"/>
    <n v="44.906298385400767"/>
    <n v="44.890701739999997"/>
    <n v="3.4743598999864567E-4"/>
    <n v="21.862595837173995"/>
    <n v="21.86"/>
    <n v="1.1874826962476881E-4"/>
    <n v="61.485147939965998"/>
    <m/>
    <m/>
    <m/>
    <n v="34.939744820084833"/>
    <n v="34.66676812"/>
    <n v="7.8743048426064277E-3"/>
    <m/>
    <m/>
    <m/>
    <m/>
    <m/>
    <m/>
    <m/>
    <m/>
    <m/>
    <m/>
    <n v="11.670186919301782"/>
    <m/>
    <m/>
    <m/>
    <n v="9.1298859198271121"/>
    <m/>
    <m/>
    <m/>
    <m/>
    <m/>
    <m/>
    <m/>
    <n v="58.350934596508914"/>
    <n v="36.519543679308448"/>
    <m/>
  </r>
  <r>
    <x v="3708"/>
    <n v="25.58"/>
    <n v="23.9"/>
    <n v="72.747"/>
    <n v="62.802999999999997"/>
    <n v="13640.350116"/>
    <n v="11778.282415"/>
    <n v="6.6173214376075151E-5"/>
    <n v="42.795271523119993"/>
    <n v="42.81"/>
    <n v="-3.4404290773204504E-4"/>
    <n v="59.697820220523262"/>
    <m/>
    <m/>
    <n v="71.826459141742262"/>
    <n v="71.437682600000002"/>
    <n v="5.4421773998343248E-3"/>
    <n v="44.546856733970529"/>
    <n v="44.532194760000003"/>
    <n v="3.2924436016568137E-4"/>
    <n v="22.150421756410399"/>
    <n v="22.15"/>
    <n v="1.904092146287617E-5"/>
    <n v="60.680003021246428"/>
    <m/>
    <m/>
    <m/>
    <n v="35.497614481677381"/>
    <n v="35.221121629999999"/>
    <n v="7.8502000754534507E-3"/>
    <m/>
    <m/>
    <m/>
    <m/>
    <m/>
    <m/>
    <m/>
    <m/>
    <m/>
    <m/>
    <n v="12.042220618031699"/>
    <m/>
    <m/>
    <m/>
    <n v="8.9837829936059368"/>
    <m/>
    <m/>
    <m/>
    <m/>
    <m/>
    <m/>
    <m/>
    <n v="60.211103090158495"/>
    <n v="35.935131974423747"/>
    <m/>
  </r>
  <r>
    <x v="3709"/>
    <n v="25.58"/>
    <n v="24.02"/>
    <n v="73.910499999999999"/>
    <n v="63.8033"/>
    <n v="13772.990529999999"/>
    <n v="11892.03645"/>
    <n v="6.6173214376075151E-5"/>
    <n v="43.478669776326996"/>
    <n v="43.49"/>
    <n v="-2.6052480278238033E-4"/>
    <n v="61.600795804784063"/>
    <m/>
    <m/>
    <n v="73.541786782450629"/>
    <n v="73.13938684"/>
    <n v="5.5018227501812955E-3"/>
    <n v="44.190944648031873"/>
    <n v="44.17670811"/>
    <n v="3.2226344245533944E-4"/>
    <n v="22.365269777897986"/>
    <n v="22.36"/>
    <n v="2.3567879686869908E-4"/>
    <n v="60.095712685661518"/>
    <m/>
    <m/>
    <m/>
    <n v="36.063351495021742"/>
    <n v="35.783659819999997"/>
    <n v="7.8161841585979719E-3"/>
    <m/>
    <m/>
    <m/>
    <m/>
    <m/>
    <m/>
    <m/>
    <m/>
    <m/>
    <m/>
    <n v="12.425408823321064"/>
    <m/>
    <m/>
    <m/>
    <n v="8.8402812853212271"/>
    <m/>
    <m/>
    <m/>
    <m/>
    <m/>
    <m/>
    <m/>
    <n v="62.127044116605319"/>
    <n v="35.361125141284909"/>
    <m/>
  </r>
  <r>
    <x v="3710"/>
    <n v="28.38"/>
    <n v="25.24"/>
    <n v="75.194900000000004"/>
    <n v="64.907899999999998"/>
    <n v="13784.271783"/>
    <n v="11900.990107"/>
    <n v="6.6173214376075151E-5"/>
    <n v="44.233153705846334"/>
    <n v="44.24"/>
    <n v="-1.5475348448612536E-4"/>
    <n v="63.73507007839828"/>
    <m/>
    <m/>
    <n v="75.450860831911712"/>
    <n v="75.039559539999999"/>
    <n v="5.4811261477683004E-3"/>
    <n v="43.807274705172873"/>
    <n v="43.79453986"/>
    <n v="2.9078613940414222E-4"/>
    <n v="22.38304304823129"/>
    <n v="22.38"/>
    <n v="1.3597177083513046E-4"/>
    <n v="60.052218589891616"/>
    <m/>
    <m/>
    <m/>
    <n v="36.688053102217566"/>
    <n v="36.403474580000001"/>
    <n v="7.8173450611747075E-3"/>
    <m/>
    <m/>
    <m/>
    <m/>
    <m/>
    <m/>
    <m/>
    <m/>
    <m/>
    <m/>
    <n v="12.855207477427957"/>
    <m/>
    <m/>
    <m/>
    <n v="8.6868285608406293"/>
    <m/>
    <m/>
    <m/>
    <m/>
    <m/>
    <m/>
    <m/>
    <n v="64.27603738713978"/>
    <n v="34.747314243362517"/>
    <m/>
  </r>
  <r>
    <x v="3711"/>
    <n v="30.11"/>
    <n v="26.23"/>
    <n v="80.160600000000002"/>
    <n v="69.19"/>
    <n v="13959.065995999999"/>
    <n v="12051.115464"/>
    <n v="6.6173214376075151E-5"/>
    <n v="47.1530606834962"/>
    <n v="47.16"/>
    <n v="-1.4714411585659004E-4"/>
    <n v="72.146035058230325"/>
    <m/>
    <m/>
    <n v="82.916525082913225"/>
    <n v="82.459103139999996"/>
    <n v="5.5472582831348483E-3"/>
    <n v="42.361146705331734"/>
    <n v="42.347745140000001"/>
    <n v="3.164646733238019E-4"/>
    <n v="22.666322999481871"/>
    <n v="22.66"/>
    <n v="2.7903792947348016E-4"/>
    <n v="59.296418906330821"/>
    <m/>
    <m/>
    <m/>
    <n v="39.108810104921375"/>
    <n v="38.804710970000002"/>
    <n v="7.8366550689288328E-3"/>
    <m/>
    <m/>
    <m/>
    <m/>
    <m/>
    <m/>
    <m/>
    <m/>
    <m/>
    <m/>
    <n v="14.550883035452689"/>
    <m/>
    <m/>
    <m/>
    <n v="8.1133637392246403"/>
    <m/>
    <m/>
    <m/>
    <m/>
    <m/>
    <m/>
    <m/>
    <n v="72.754415177263439"/>
    <n v="32.453454956898561"/>
    <m/>
  </r>
  <r>
    <x v="3712"/>
    <n v="36.07"/>
    <n v="28.84"/>
    <n v="84.838800000000006"/>
    <n v="73.214200000000005"/>
    <n v="13983.807134999999"/>
    <n v="12070.082398"/>
    <n v="6.6173214376075151E-5"/>
    <n v="49.901278922385984"/>
    <n v="49.91"/>
    <n v="-1.7473607721929518E-4"/>
    <n v="80.543356643982563"/>
    <m/>
    <m/>
    <n v="90.147766404629408"/>
    <n v="89.651895359999997"/>
    <n v="5.5310715143079836E-3"/>
    <n v="41.126039629702134"/>
    <n v="41.118764919999997"/>
    <n v="1.7691946040421236E-4"/>
    <n v="22.704835981898931"/>
    <n v="22.7"/>
    <n v="2.1303885017331936E-4"/>
    <n v="59.208277848507876"/>
    <m/>
    <m/>
    <m/>
    <n v="41.384630944646261"/>
    <n v="41.065400799999999"/>
    <n v="7.7737009362457421E-3"/>
    <m/>
    <m/>
    <m/>
    <m/>
    <m/>
    <m/>
    <m/>
    <m/>
    <m/>
    <m/>
    <n v="16.241845754082792"/>
    <m/>
    <m/>
    <m/>
    <n v="7.640409988639246"/>
    <m/>
    <m/>
    <m/>
    <m/>
    <m/>
    <m/>
    <m/>
    <n v="81.209228770413958"/>
    <n v="30.561639954556984"/>
    <m/>
  </r>
  <r>
    <x v="3713"/>
    <n v="30.41"/>
    <n v="25.69"/>
    <n v="81.137500000000003"/>
    <n v="70.010400000000004"/>
    <n v="13670.063862000001"/>
    <n v="11797.678320999999"/>
    <n v="6.6173214376075151E-5"/>
    <n v="47.721886324097497"/>
    <n v="47.73"/>
    <n v="-1.6999111465532124E-4"/>
    <n v="73.497401595317911"/>
    <m/>
    <m/>
    <n v="84.22895025625769"/>
    <n v="83.760064360000001"/>
    <n v="5.5979648516317759E-3"/>
    <n v="42.023674761903436"/>
    <n v="42.016881759999997"/>
    <n v="1.6167315657167336E-4"/>
    <n v="22.194343705203607"/>
    <n v="22.19"/>
    <n v="1.9575057249232586E-4"/>
    <n v="60.548056206131967"/>
    <m/>
    <m/>
    <m/>
    <n v="39.574428625286956"/>
    <n v="39.27311031"/>
    <n v="7.6723822714452883E-3"/>
    <m/>
    <m/>
    <m/>
    <m/>
    <m/>
    <m/>
    <m/>
    <m/>
    <m/>
    <m/>
    <n v="14.819384266271809"/>
    <m/>
    <m/>
    <m/>
    <n v="7.9740059219066453"/>
    <m/>
    <m/>
    <m/>
    <m/>
    <m/>
    <m/>
    <m/>
    <n v="74.096921331359042"/>
    <n v="31.896023687626581"/>
    <m/>
  </r>
  <r>
    <x v="3714"/>
    <n v="29.96"/>
    <n v="25.89"/>
    <n v="82.274199999999993"/>
    <n v="70.986599999999996"/>
    <n v="13828.193880000001"/>
    <n v="11933.368616"/>
    <n v="6.7291155467552599E-5"/>
    <n v="48.389268625668372"/>
    <n v="48.4"/>
    <n v="-2.217226101576264E-4"/>
    <n v="75.54871311126054"/>
    <m/>
    <m/>
    <n v="85.989813264346935"/>
    <n v="85.518775329999997"/>
    <n v="5.508006078539962E-3"/>
    <n v="41.729607068528402"/>
    <n v="41.722687209999997"/>
    <n v="1.6585361564991352E-4"/>
    <n v="22.450531862218213"/>
    <n v="22.45"/>
    <n v="2.3690967403622309E-5"/>
    <n v="59.853480137570749"/>
    <m/>
    <m/>
    <m/>
    <n v="40.126625088631748"/>
    <n v="39.823948119999997"/>
    <n v="7.6003757266784877E-3"/>
    <m/>
    <m/>
    <m/>
    <m/>
    <m/>
    <m/>
    <m/>
    <m/>
    <m/>
    <m/>
    <n v="15.232143343873719"/>
    <m/>
    <m/>
    <m/>
    <n v="7.8624530192738717"/>
    <m/>
    <m/>
    <m/>
    <m/>
    <m/>
    <m/>
    <m/>
    <n v="76.160716719368594"/>
    <n v="31.449812077095487"/>
    <m/>
  </r>
  <r>
    <x v="3715"/>
    <n v="28.34"/>
    <n v="25.32"/>
    <n v="83.012600000000006"/>
    <n v="71.618899999999996"/>
    <n v="13852.943995"/>
    <n v="11953.924306000001"/>
    <n v="6.7291155467552599E-5"/>
    <n v="48.822365382137868"/>
    <n v="48.83"/>
    <n v="-1.5635096993915631E-4"/>
    <n v="76.896283736360729"/>
    <m/>
    <m/>
    <n v="87.137885205196312"/>
    <n v="86.656296729999994"/>
    <n v="5.5574550652313093E-3"/>
    <n v="41.542676417201747"/>
    <n v="41.535418370000002"/>
    <n v="1.7474356793734103E-4"/>
    <n v="22.49016609190479"/>
    <n v="22.45"/>
    <n v="1.7891354968726514E-3"/>
    <n v="59.752190924558867"/>
    <m/>
    <m/>
    <m/>
    <n v="40.484433777414807"/>
    <n v="40.178600099999997"/>
    <n v="7.6118549838377625E-3"/>
    <m/>
    <m/>
    <m/>
    <m/>
    <m/>
    <m/>
    <m/>
    <m/>
    <m/>
    <m/>
    <n v="15.502975892000372"/>
    <m/>
    <m/>
    <m/>
    <n v="7.7920567397165215"/>
    <m/>
    <m/>
    <m/>
    <m/>
    <m/>
    <m/>
    <m/>
    <n v="77.51487946000185"/>
    <n v="31.168226958866086"/>
    <m/>
  </r>
  <r>
    <x v="3716"/>
    <n v="25.42"/>
    <n v="23.73"/>
    <n v="79.713800000000006"/>
    <n v="68.758399999999995"/>
    <n v="13675.189619000001"/>
    <n v="11798.123903"/>
    <n v="6.7291155467552599E-5"/>
    <n v="46.878806199475619"/>
    <n v="46.89"/>
    <n v="-2.3872468595398377E-4"/>
    <n v="70.758408296180662"/>
    <m/>
    <m/>
    <n v="81.915022926904967"/>
    <n v="81.456155969999998"/>
    <n v="5.6332999199466549E-3"/>
    <n v="42.368987159580541"/>
    <n v="42.363354630000003"/>
    <n v="1.3295759105313998E-4"/>
    <n v="22.199958976450244"/>
    <n v="22.2"/>
    <n v="-1.8479076466793032E-6"/>
    <n v="60.536469072353199"/>
    <m/>
    <m/>
    <m/>
    <n v="38.868580356088231"/>
    <n v="38.578427240000003"/>
    <n v="7.5211235098611162E-3"/>
    <m/>
    <m/>
    <m/>
    <m/>
    <m/>
    <m/>
    <m/>
    <m/>
    <m/>
    <m/>
    <n v="14.263138327757561"/>
    <m/>
    <m/>
    <m/>
    <n v="8.102143775408905"/>
    <m/>
    <m/>
    <m/>
    <m/>
    <m/>
    <m/>
    <m/>
    <n v="71.315691638787811"/>
    <n v="32.40857510163562"/>
    <m/>
  </r>
  <r>
    <x v="3717"/>
    <n v="23.22"/>
    <n v="22.75"/>
    <n v="77.123999999999995"/>
    <n v="66.515299999999996"/>
    <n v="13615.901026"/>
    <n v="11745.38543"/>
    <n v="6.7291155467552599E-5"/>
    <n v="45.35356155230204"/>
    <n v="45.37"/>
    <n v="-3.6231976411638112E-4"/>
    <n v="66.14463766352452"/>
    <m/>
    <m/>
    <n v="77.90506758738492"/>
    <n v="77.473797230000002"/>
    <n v="5.5666608944515694E-3"/>
    <n v="43.057845811053099"/>
    <n v="43.055529139999997"/>
    <n v="5.3806586503002407E-5"/>
    <n v="22.102633444060054"/>
    <n v="22.1"/>
    <n v="1.1916036470815961E-4"/>
    <n v="60.810757052149128"/>
    <m/>
    <m/>
    <m/>
    <n v="37.60129475603199"/>
    <n v="37.322712090000003"/>
    <n v="7.4641592325930262E-3"/>
    <m/>
    <m/>
    <m/>
    <m/>
    <m/>
    <m/>
    <m/>
    <m/>
    <m/>
    <m/>
    <n v="13.331629235597088"/>
    <m/>
    <m/>
    <m/>
    <n v="8.3656800659748587"/>
    <m/>
    <m/>
    <m/>
    <m/>
    <m/>
    <m/>
    <m/>
    <n v="66.658146177985444"/>
    <n v="33.462720263899435"/>
    <m/>
  </r>
  <r>
    <x v="3718"/>
    <n v="25.45"/>
    <n v="24.11"/>
    <n v="80.813999999999993"/>
    <n v="69.693299999999994"/>
    <n v="13980.054711999999"/>
    <n v="12058.722309000001"/>
    <n v="6.8688771178937458E-5"/>
    <n v="47.522345217976202"/>
    <n v="47.53"/>
    <n v="-1.6105158897117278E-4"/>
    <n v="72.466920018553864"/>
    <m/>
    <m/>
    <n v="83.487545706307799"/>
    <n v="83.044886950000006"/>
    <n v="5.3303553363173162E-3"/>
    <n v="42.028132664797212"/>
    <n v="42.028183949999999"/>
    <n v="-1.2202574074526851E-6"/>
    <n v="22.693209198098462"/>
    <n v="22.69"/>
    <n v="1.414366724750149E-4"/>
    <n v="59.190357819669444"/>
    <m/>
    <m/>
    <m/>
    <n v="39.398205292044821"/>
    <n v="39.10917809"/>
    <n v="7.3902653075372804E-3"/>
    <m/>
    <m/>
    <m/>
    <m/>
    <m/>
    <m/>
    <m/>
    <m/>
    <m/>
    <m/>
    <n v="14.605067037621497"/>
    <m/>
    <m/>
    <m/>
    <n v="7.9656095612723314"/>
    <m/>
    <m/>
    <m/>
    <m/>
    <m/>
    <m/>
    <m/>
    <n v="73.025335188107491"/>
    <n v="31.862438245089326"/>
    <m/>
  </r>
  <r>
    <x v="3719"/>
    <n v="21.38"/>
    <n v="21.86"/>
    <n v="74.109700000000004"/>
    <n v="63.906799999999997"/>
    <n v="13394.918428000001"/>
    <n v="11553.175244"/>
    <n v="6.8688771178937458E-5"/>
    <n v="43.57884613737366"/>
    <n v="43.59"/>
    <n v="-2.5588122565600724E-4"/>
    <n v="60.434762573476334"/>
    <m/>
    <m/>
    <n v="73.089130504446203"/>
    <n v="72.69916499"/>
    <n v="5.3640989480394641E-3"/>
    <n v="43.771750683261665"/>
    <n v="43.769502090000003"/>
    <n v="5.1373517044872585E-5"/>
    <n v="21.742852970098994"/>
    <n v="21.74"/>
    <n v="1.3123137529880147E-4"/>
    <n v="61.673795742156393"/>
    <m/>
    <m/>
    <m/>
    <n v="36.127394876869737"/>
    <n v="35.863475649999998"/>
    <n v="7.358997478253082E-3"/>
    <m/>
    <m/>
    <m/>
    <m/>
    <m/>
    <m/>
    <m/>
    <m/>
    <m/>
    <m/>
    <n v="12.179395618157013"/>
    <m/>
    <m/>
    <m/>
    <n v="8.6265769232071356"/>
    <m/>
    <m/>
    <m/>
    <m/>
    <m/>
    <m/>
    <m/>
    <n v="60.896978090785069"/>
    <n v="34.506307692828543"/>
    <m/>
  </r>
  <r>
    <x v="3720"/>
    <n v="21.4"/>
    <n v="21.62"/>
    <n v="72.822599999999994"/>
    <n v="62.783700000000003"/>
    <n v="13316.289844000001"/>
    <n v="11482.976865000001"/>
    <n v="6.8688771178937458E-5"/>
    <n v="42.818858271796046"/>
    <n v="42.83"/>
    <n v="-2.6013841242011893E-4"/>
    <n v="58.314706021865817"/>
    <m/>
    <m/>
    <n v="71.160377562596977"/>
    <n v="70.782751750000003"/>
    <n v="5.3349976266918731E-3"/>
    <n v="44.152925969401174"/>
    <n v="44.152398599999998"/>
    <n v="1.1944297884092236E-5"/>
    <n v="21.613640623333886"/>
    <n v="21.61"/>
    <n v="1.6846938148473711E-4"/>
    <n v="62.054434053523003"/>
    <m/>
    <m/>
    <m/>
    <n v="35.493511993670474"/>
    <n v="35.23691762"/>
    <n v="7.2819755813384734E-3"/>
    <m/>
    <m/>
    <m/>
    <m/>
    <m/>
    <m/>
    <m/>
    <m/>
    <m/>
    <m/>
    <n v="11.750125528515776"/>
    <m/>
    <m/>
    <m/>
    <n v="8.7769541589153661"/>
    <m/>
    <m/>
    <m/>
    <m/>
    <m/>
    <m/>
    <m/>
    <n v="58.750627642578877"/>
    <n v="35.107816635661464"/>
    <m/>
  </r>
  <r>
    <x v="3721"/>
    <n v="20.47"/>
    <n v="21.14"/>
    <n v="71.216399999999993"/>
    <n v="61.394599999999997"/>
    <n v="13170.286416999999"/>
    <n v="11356.285629"/>
    <n v="6.8688771178937458E-5"/>
    <n v="41.873409942438855"/>
    <n v="41.88"/>
    <n v="-1.5735572018027444E-4"/>
    <n v="55.735569343668722"/>
    <m/>
    <m/>
    <n v="68.798064733289948"/>
    <n v="68.455041179999995"/>
    <n v="5.0109319544193731E-3"/>
    <n v="44.640209554664025"/>
    <n v="44.654976730000001"/>
    <n v="-3.3069495087334477E-4"/>
    <n v="21.376141544391352"/>
    <n v="21.37"/>
    <n v="2.8739094016616562E-4"/>
    <n v="62.741067188502164"/>
    <m/>
    <m/>
    <m/>
    <n v="34.708544845583646"/>
    <n v="34.45958873"/>
    <n v="7.2245817422338376E-3"/>
    <m/>
    <m/>
    <m/>
    <m/>
    <m/>
    <m/>
    <m/>
    <m/>
    <m/>
    <m/>
    <n v="11.229800050578431"/>
    <m/>
    <m/>
    <m/>
    <n v="8.9707279225828476"/>
    <m/>
    <m/>
    <m/>
    <m/>
    <m/>
    <m/>
    <m/>
    <n v="56.149000252892158"/>
    <n v="35.88291169033139"/>
    <m/>
  </r>
  <r>
    <x v="3722"/>
    <n v="19.98"/>
    <n v="20.69"/>
    <n v="69.868899999999996"/>
    <n v="60.228700000000003"/>
    <n v="13130.470218"/>
    <n v="11321.173438"/>
    <n v="6.8688771178937458E-5"/>
    <n v="41.080112925987351"/>
    <n v="41.09"/>
    <n v="-2.4061995650159762E-4"/>
    <n v="53.619961521872298"/>
    <m/>
    <m/>
    <n v="66.837683132047403"/>
    <n v="66.50296754"/>
    <n v="5.0330925735919685E-3"/>
    <n v="45.062901459144726"/>
    <n v="45.077620789999997"/>
    <n v="-3.2653300234819493E-4"/>
    <n v="21.310997884869078"/>
    <n v="21.31"/>
    <n v="4.6827070346200372E-5"/>
    <n v="62.937049786212775"/>
    <m/>
    <m/>
    <m/>
    <n v="34.049746726215211"/>
    <n v="33.806168380000003"/>
    <n v="7.2051450338073142E-3"/>
    <m/>
    <m/>
    <m/>
    <m/>
    <m/>
    <m/>
    <m/>
    <m/>
    <m/>
    <m/>
    <n v="10.802922135792786"/>
    <m/>
    <m/>
    <m/>
    <n v="9.1406587143271683"/>
    <m/>
    <m/>
    <m/>
    <m/>
    <m/>
    <m/>
    <m/>
    <n v="54.014610678963926"/>
    <n v="36.562634857308673"/>
    <m/>
  </r>
  <r>
    <x v="3723"/>
    <n v="19.5"/>
    <n v="20.52"/>
    <n v="69.010800000000003"/>
    <n v="59.4848"/>
    <n v="13091.562415"/>
    <n v="11286.849249999999"/>
    <n v="6.7151392721953584E-5"/>
    <n v="40.574595140490906"/>
    <n v="40.58"/>
    <n v="-1.3319022940094793E-4"/>
    <n v="52.296561613807818"/>
    <m/>
    <m/>
    <n v="65.598760248145922"/>
    <n v="65.271913280000007"/>
    <n v="5.0074672507887108E-3"/>
    <n v="45.340013027401426"/>
    <n v="45.354192849999997"/>
    <n v="-3.1264634441774408E-4"/>
    <n v="21.247331697194934"/>
    <n v="21.24"/>
    <n v="3.4518348375400798E-4"/>
    <n v="63.129770229398048"/>
    <m/>
    <m/>
    <m/>
    <n v="33.629512111497156"/>
    <n v="33.389599199999999"/>
    <n v="7.1852588005056894E-3"/>
    <m/>
    <m/>
    <m/>
    <m/>
    <m/>
    <m/>
    <m/>
    <m/>
    <m/>
    <m/>
    <n v="10.535707804304883"/>
    <m/>
    <m/>
    <m/>
    <n v="9.2531263285154566"/>
    <m/>
    <m/>
    <m/>
    <m/>
    <m/>
    <m/>
    <m/>
    <n v="52.678539021524415"/>
    <n v="37.012505314061826"/>
    <m/>
  </r>
  <r>
    <x v="3724"/>
    <n v="18.190000000000001"/>
    <n v="19.739999999999998"/>
    <n v="66.945099999999996"/>
    <n v="57.700299999999999"/>
    <n v="12940.833741"/>
    <n v="11156.141072"/>
    <n v="6.7151392721953584E-5"/>
    <n v="39.359116207820598"/>
    <n v="39.369999999999997"/>
    <n v="-2.7644887425448683E-4"/>
    <n v="49.159924118673594"/>
    <m/>
    <m/>
    <n v="62.646288096992741"/>
    <n v="62.326852580000001"/>
    <n v="5.1251668224818747E-3"/>
    <n v="46.018898670821756"/>
    <n v="46.03247107"/>
    <n v="-2.9484402776480678E-4"/>
    <n v="21.002190094464627"/>
    <n v="21"/>
    <n v="1.0429021260138782E-4"/>
    <n v="63.862775489779473"/>
    <m/>
    <m/>
    <m/>
    <n v="32.620964424158821"/>
    <n v="32.388990540000002"/>
    <n v="7.1621214582879844E-3"/>
    <m/>
    <m/>
    <m/>
    <m/>
    <m/>
    <m/>
    <m/>
    <m/>
    <m/>
    <m/>
    <n v="9.9032471851410495"/>
    <m/>
    <m/>
    <m/>
    <n v="9.5302693777397156"/>
    <m/>
    <m/>
    <m/>
    <m/>
    <m/>
    <m/>
    <m/>
    <n v="49.516235925705246"/>
    <n v="38.121077510958862"/>
    <m/>
  </r>
  <r>
    <x v="3725"/>
    <n v="19.07"/>
    <n v="19.93"/>
    <n v="67.035200000000003"/>
    <n v="57.766300000000001"/>
    <n v="12881.567004"/>
    <n v="11102.800310000001"/>
    <n v="6.7151392721953584E-5"/>
    <n v="39.409205862295224"/>
    <n v="39.42"/>
    <n v="-2.7382388901009413E-4"/>
    <n v="49.275630499027407"/>
    <m/>
    <m/>
    <n v="62.751969008704201"/>
    <n v="62.428468680000002"/>
    <n v="5.181935990812514E-3"/>
    <n v="45.988988398918814"/>
    <n v="46.00410437"/>
    <n v="-3.2857874940050991E-4"/>
    <n v="20.904474515417736"/>
    <n v="20.9"/>
    <n v="2.140916467816556E-4"/>
    <n v="64.173929119602207"/>
    <m/>
    <m/>
    <m/>
    <n v="32.659217132044091"/>
    <n v="32.429353949999999"/>
    <n v="7.0881209165776227E-3"/>
    <m/>
    <m/>
    <m/>
    <m/>
    <m/>
    <m/>
    <m/>
    <m/>
    <m/>
    <m/>
    <n v="9.9248992420059015"/>
    <m/>
    <m/>
    <m/>
    <n v="9.5180382181785941"/>
    <m/>
    <m/>
    <m/>
    <m/>
    <m/>
    <m/>
    <m/>
    <n v="49.624496210029506"/>
    <n v="38.072152872714376"/>
    <m/>
  </r>
  <r>
    <x v="3726"/>
    <n v="18.600000000000001"/>
    <n v="19.239999999999998"/>
    <n v="64.848600000000005"/>
    <n v="55.878100000000003"/>
    <n v="12633.360409000001"/>
    <n v="10888.122052999999"/>
    <n v="6.7151392721953584E-5"/>
    <n v="38.122799840612679"/>
    <n v="38.130000000000003"/>
    <n v="-1.8883187483142994E-4"/>
    <n v="46.055308158698551"/>
    <m/>
    <m/>
    <n v="59.674647848691784"/>
    <n v="59.370843800000003"/>
    <n v="5.11705795718842E-3"/>
    <n v="46.739390088908053"/>
    <n v="46.755663220000002"/>
    <n v="-3.4804620384443208E-4"/>
    <n v="20.501179793229277"/>
    <n v="20.5"/>
    <n v="5.7550889233093372E-5"/>
    <n v="65.41673772452188"/>
    <m/>
    <m/>
    <m/>
    <n v="31.591992220425979"/>
    <n v="31.370106929999999"/>
    <n v="7.07314421723515E-3"/>
    <m/>
    <m/>
    <m/>
    <m/>
    <m/>
    <m/>
    <m/>
    <m/>
    <m/>
    <m/>
    <n v="9.2757587099486223"/>
    <m/>
    <m/>
    <m/>
    <n v="9.8286953759396543"/>
    <m/>
    <m/>
    <m/>
    <m/>
    <m/>
    <m/>
    <m/>
    <n v="46.378793549743108"/>
    <n v="39.314781503758617"/>
    <m/>
  </r>
  <r>
    <x v="3727"/>
    <n v="19.04"/>
    <n v="19.53"/>
    <n v="65.541899999999998"/>
    <n v="56.471800000000002"/>
    <n v="12634.208757"/>
    <n v="10888.122052999999"/>
    <n v="6.7151392721953584E-5"/>
    <n v="38.529433312562915"/>
    <n v="38.54"/>
    <n v="-2.7417455726730378E-4"/>
    <n v="47.035007727593886"/>
    <m/>
    <m/>
    <n v="60.625123497188731"/>
    <n v="60.314384349999997"/>
    <n v="5.1519906990269426E-3"/>
    <n v="46.489879049730291"/>
    <n v="46.505497030000001"/>
    <n v="-3.3583084295674137E-4"/>
    <n v="20.502056551066964"/>
    <n v="20.5"/>
    <n v="1.0031956424216837E-4"/>
    <n v="65.418711026391293"/>
    <m/>
    <m/>
    <m/>
    <n v="31.927960572498741"/>
    <n v="31.704101049999998"/>
    <n v="7.0609011164106672E-3"/>
    <m/>
    <m/>
    <m/>
    <m/>
    <m/>
    <m/>
    <m/>
    <m/>
    <m/>
    <m/>
    <n v="9.4725477621451866"/>
    <m/>
    <m/>
    <m/>
    <n v="9.7238134230317073"/>
    <m/>
    <m/>
    <m/>
    <m/>
    <m/>
    <m/>
    <m/>
    <n v="47.362738810725929"/>
    <n v="38.895253692126829"/>
    <m/>
  </r>
  <r>
    <x v="3728"/>
    <n v="18.059999999999999"/>
    <n v="19.170000000000002"/>
    <n v="63.860300000000002"/>
    <n v="55.019100000000002"/>
    <n v="12536.400012"/>
    <n v="10803.099625999999"/>
    <n v="6.7011742343137115E-5"/>
    <n v="37.539973274932585"/>
    <n v="37.549999999999997"/>
    <n v="-2.6702330405892205E-4"/>
    <n v="44.616091194761651"/>
    <m/>
    <m/>
    <n v="58.285252309620191"/>
    <n v="57.980111260000001"/>
    <n v="5.2628572624127123E-3"/>
    <n v="47.086614292502716"/>
    <n v="47.101506550000003"/>
    <n v="-3.1617369778769167E-4"/>
    <n v="20.342842185433966"/>
    <n v="20.34"/>
    <n v="1.3973379714671275E-4"/>
    <n v="65.931527771768145"/>
    <m/>
    <m/>
    <m/>
    <n v="31.106933019682835"/>
    <n v="30.889449890000002"/>
    <n v="7.0406928727222429E-3"/>
    <m/>
    <m/>
    <m/>
    <m/>
    <m/>
    <m/>
    <m/>
    <m/>
    <m/>
    <m/>
    <n v="8.9848948221012641"/>
    <m/>
    <m/>
    <m/>
    <n v="9.9734876026451449"/>
    <m/>
    <m/>
    <m/>
    <m/>
    <m/>
    <m/>
    <m/>
    <n v="44.924474110506324"/>
    <n v="39.89395041058058"/>
    <m/>
  </r>
  <r>
    <x v="3729"/>
    <n v="17.8"/>
    <n v="18.84"/>
    <n v="63.194200000000002"/>
    <n v="54.441600000000001"/>
    <n v="12406.117738000001"/>
    <n v="10690.106427999999"/>
    <n v="6.7011742343137115E-5"/>
    <n v="37.14750375112969"/>
    <n v="37.159999999999997"/>
    <n v="-3.362822623871331E-4"/>
    <n v="43.680431025894755"/>
    <m/>
    <m/>
    <n v="57.367028168844939"/>
    <n v="57.064777810000002"/>
    <n v="5.2966185174907476E-3"/>
    <n v="47.332501226003622"/>
    <n v="47.347076899999998"/>
    <n v="-3.0784738891398433E-4"/>
    <n v="20.130941994364612"/>
    <n v="20.13"/>
    <n v="4.6795547173905661E-5"/>
    <n v="66.62312779224132"/>
    <m/>
    <m/>
    <m/>
    <n v="30.780718765536022"/>
    <n v="30.5659323"/>
    <n v="7.0269888524232549E-3"/>
    <m/>
    <m/>
    <m/>
    <m/>
    <m/>
    <m/>
    <m/>
    <m/>
    <m/>
    <m/>
    <n v="8.7959811099745657"/>
    <m/>
    <m/>
    <m/>
    <n v="10.077703473782504"/>
    <m/>
    <m/>
    <m/>
    <m/>
    <m/>
    <m/>
    <m/>
    <n v="43.979905549872825"/>
    <n v="40.310813895130018"/>
    <m/>
  </r>
  <r>
    <x v="3730"/>
    <n v="20.8"/>
    <n v="20.69"/>
    <n v="69.167100000000005"/>
    <n v="59.572699999999998"/>
    <n v="12742.369069"/>
    <n v="10976.981814999999"/>
    <n v="6.7011742343137115E-5"/>
    <n v="40.65459350430833"/>
    <n v="40.659999999999997"/>
    <n v="-1.3296841346943644E-4"/>
    <n v="51.918687260421102"/>
    <m/>
    <m/>
    <n v="65.474747479296056"/>
    <n v="65.130712880000004"/>
    <n v="5.2822176218141337E-3"/>
    <n v="45.097270783829842"/>
    <n v="45.117573219999997"/>
    <n v="-4.4998954334618535E-4"/>
    <n v="20.674547819576102"/>
    <n v="20.67"/>
    <n v="2.2002029879542029E-4"/>
    <n v="64.843043569458771"/>
    <m/>
    <m/>
    <m/>
    <n v="33.683081671929116"/>
    <n v="33.449248709999999"/>
    <n v="6.9906790420439791E-3"/>
    <m/>
    <m/>
    <m/>
    <m/>
    <m/>
    <m/>
    <m/>
    <m/>
    <m/>
    <m/>
    <n v="10.452607755047627"/>
    <m/>
    <m/>
    <m/>
    <n v="9.1261833532240786"/>
    <m/>
    <m/>
    <m/>
    <m/>
    <m/>
    <m/>
    <m/>
    <n v="52.26303877523813"/>
    <n v="36.504733412896314"/>
    <m/>
  </r>
  <r>
    <x v="3731"/>
    <n v="19.52"/>
    <n v="20.079999999999998"/>
    <n v="67.839200000000005"/>
    <n v="58.424999999999997"/>
    <n v="12742.062793999999"/>
    <n v="10975.982386"/>
    <n v="6.7011742343137115E-5"/>
    <n v="39.873116704352491"/>
    <n v="39.880000000000003"/>
    <n v="-1.7260019176312813E-4"/>
    <n v="49.919293106778589"/>
    <m/>
    <m/>
    <n v="63.582028619960106"/>
    <n v="63.247141630000002"/>
    <n v="5.2948952526457038E-3"/>
    <n v="45.530497260876857"/>
    <n v="45.548590619999999"/>
    <n v="-3.9723203016506226E-4"/>
    <n v="20.673546780096302"/>
    <n v="20.67"/>
    <n v="1.7159071583461305E-4"/>
    <n v="64.85089449799041"/>
    <m/>
    <m/>
    <m/>
    <n v="33.034475813298812"/>
    <n v="32.805618469999999"/>
    <n v="6.9761630468299085E-3"/>
    <m/>
    <m/>
    <m/>
    <m/>
    <m/>
    <m/>
    <m/>
    <m/>
    <m/>
    <m/>
    <n v="10.049518905377157"/>
    <m/>
    <m/>
    <m/>
    <n v="9.3015709236696935"/>
    <m/>
    <m/>
    <m/>
    <m/>
    <m/>
    <m/>
    <m/>
    <n v="50.247594526885784"/>
    <n v="37.206283694678774"/>
    <m/>
  </r>
  <r>
    <x v="3732"/>
    <n v="18.89"/>
    <n v="19.670000000000002"/>
    <n v="66.1297"/>
    <n v="56.948900000000002"/>
    <n v="12562.809660999999"/>
    <n v="10820.838646"/>
    <n v="6.6592470274073889E-5"/>
    <n v="38.867394533184871"/>
    <n v="38.880000000000003"/>
    <n v="-3.2421468145915622E-4"/>
    <n v="47.397897932675647"/>
    <m/>
    <m/>
    <n v="61.171854552342687"/>
    <n v="60.849566580000001"/>
    <n v="5.2964711247198704E-3"/>
    <n v="46.104458286166071"/>
    <n v="46.12330918"/>
    <n v="-4.0870644732715622E-4"/>
    <n v="20.382217900591918"/>
    <n v="20.38"/>
    <n v="1.0882731069283835E-4"/>
    <n v="65.769498552960258"/>
    <m/>
    <m/>
    <m/>
    <n v="32.200172858998897"/>
    <n v="31.97778602"/>
    <n v="6.9544163832921946E-3"/>
    <m/>
    <m/>
    <m/>
    <m/>
    <m/>
    <m/>
    <m/>
    <m/>
    <m/>
    <m/>
    <n v="9.5413977953269438"/>
    <m/>
    <m/>
    <m/>
    <n v="9.5361297299203294"/>
    <m/>
    <m/>
    <m/>
    <m/>
    <m/>
    <m/>
    <m/>
    <n v="47.706988976634719"/>
    <n v="38.144518919681317"/>
    <m/>
  </r>
  <r>
    <x v="3733"/>
    <n v="17.420000000000002"/>
    <n v="18.82"/>
    <n v="63.250399999999999"/>
    <n v="54.465600000000002"/>
    <n v="12332.242097"/>
    <n v="10621.521210999999"/>
    <n v="6.6592470274073889E-5"/>
    <n v="37.174194154277501"/>
    <n v="37.18"/>
    <n v="-1.5615507591448807E-4"/>
    <n v="43.265180610696312"/>
    <m/>
    <m/>
    <n v="57.170138633530321"/>
    <n v="56.864456599999997"/>
    <n v="5.3756256861923202E-3"/>
    <n v="47.108442089014503"/>
    <n v="47.125542209999999"/>
    <n v="-3.6286311379285507E-4"/>
    <n v="20.007651424509877"/>
    <n v="20"/>
    <n v="3.8257122549389955E-4"/>
    <n v="66.982941100405881"/>
    <m/>
    <m/>
    <m/>
    <n v="30.796355191162601"/>
    <n v="30.583191830000001"/>
    <n v="6.9699514147343322E-3"/>
    <m/>
    <m/>
    <m/>
    <m/>
    <m/>
    <m/>
    <m/>
    <m/>
    <m/>
    <m/>
    <n v="8.7089845219364292"/>
    <m/>
    <m/>
    <m/>
    <n v="9.9514963873159221"/>
    <m/>
    <m/>
    <m/>
    <m/>
    <m/>
    <m/>
    <m/>
    <n v="43.544922609682146"/>
    <n v="39.805985549263688"/>
    <m/>
  </r>
  <r>
    <x v="3734"/>
    <n v="18.87"/>
    <n v="19.579999999999998"/>
    <n v="65.873000000000005"/>
    <n v="56.713099999999997"/>
    <n v="12564.041888"/>
    <n v="10819.043798999999"/>
    <n v="6.6592470274073889E-5"/>
    <n v="38.712744366413908"/>
    <n v="38.72"/>
    <n v="-1.8738723104572141E-4"/>
    <n v="46.838824547443586"/>
    <m/>
    <m/>
    <n v="60.707044701130428"/>
    <n v="60.382474109999997"/>
    <n v="5.3752449848138983E-3"/>
    <n v="46.132884753012867"/>
    <n v="46.153468480000001"/>
    <n v="-4.4598440084853141E-4"/>
    <n v="20.382229010083162"/>
    <n v="20.38"/>
    <n v="1.0937242802566693E-4"/>
    <n v="65.743135047508616"/>
    <m/>
    <m/>
    <m/>
    <n v="32.06807628094959"/>
    <n v="31.847685670000001"/>
    <n v="6.9201452574367828E-3"/>
    <m/>
    <m/>
    <m/>
    <m/>
    <m/>
    <m/>
    <m/>
    <m/>
    <m/>
    <m/>
    <n v="9.4267765916964272"/>
    <m/>
    <m/>
    <m/>
    <n v="9.5395190450651075"/>
    <m/>
    <m/>
    <m/>
    <m/>
    <m/>
    <m/>
    <m/>
    <n v="47.133882958482133"/>
    <n v="38.15807618026043"/>
    <m/>
  </r>
  <r>
    <x v="3735"/>
    <n v="19.13"/>
    <n v="19.600000000000001"/>
    <n v="65.116"/>
    <n v="56.057600000000001"/>
    <n v="12401.938867000001"/>
    <n v="10678.73452"/>
    <n v="6.6592470274073889E-5"/>
    <n v="38.266931756811026"/>
    <n v="38.28"/>
    <n v="-3.4138566324382058E-4"/>
    <n v="45.75706036247842"/>
    <m/>
    <m/>
    <n v="59.653978596589575"/>
    <n v="59.337996820000001"/>
    <n v="5.3251170164725359E-3"/>
    <n v="46.398283099251962"/>
    <n v="46.418118040000003"/>
    <n v="-4.2731031729781321E-4"/>
    <n v="20.118764069187424"/>
    <n v="20.12"/>
    <n v="-6.1427972792071905E-5"/>
    <n v="66.597711788317326"/>
    <m/>
    <m/>
    <m/>
    <n v="31.697731754334626"/>
    <n v="31.480259839999999"/>
    <n v="6.9081994697610671E-3"/>
    <m/>
    <m/>
    <m/>
    <m/>
    <m/>
    <m/>
    <m/>
    <m/>
    <m/>
    <m/>
    <n v="9.2085535767884235"/>
    <m/>
    <m/>
    <m/>
    <n v="9.6493290448680433"/>
    <m/>
    <m/>
    <m/>
    <m/>
    <m/>
    <m/>
    <m/>
    <n v="46.042767883942119"/>
    <n v="38.597316179472173"/>
    <m/>
  </r>
  <r>
    <x v="3736"/>
    <n v="17.66"/>
    <n v="18.68"/>
    <n v="62.581899999999997"/>
    <n v="53.872300000000003"/>
    <n v="12303.625760000001"/>
    <n v="10593.370539"/>
    <n v="6.6592470274073889E-5"/>
    <n v="36.776812186504031"/>
    <n v="36.79"/>
    <n v="-3.5846190529942312E-4"/>
    <n v="42.190456961321175"/>
    <m/>
    <m/>
    <n v="56.16519294770211"/>
    <n v="55.865367880000001"/>
    <n v="5.3669219246195166E-3"/>
    <n v="47.301426791978066"/>
    <n v="47.321247530000001"/>
    <n v="-4.1885493423154951E-4"/>
    <n v="19.958791182671817"/>
    <n v="19.96"/>
    <n v="-6.0561990389951248E-5"/>
    <n v="67.132069993353568"/>
    <m/>
    <m/>
    <m/>
    <n v="30.462347459051923"/>
    <n v="30.254077760000001"/>
    <n v="6.8840207493379157E-3"/>
    <m/>
    <m/>
    <m/>
    <m/>
    <m/>
    <m/>
    <m/>
    <m/>
    <m/>
    <m/>
    <n v="8.4903112055978625"/>
    <m/>
    <m/>
    <m/>
    <n v="10.025023030888789"/>
    <m/>
    <m/>
    <m/>
    <m/>
    <m/>
    <m/>
    <m/>
    <n v="42.451556027989312"/>
    <n v="40.100092123555157"/>
    <m/>
  </r>
  <r>
    <x v="3737"/>
    <n v="16.57"/>
    <n v="17.88"/>
    <n v="60.113799999999998"/>
    <n v="51.744100000000003"/>
    <n v="12056.929214"/>
    <n v="10380.260402"/>
    <n v="6.6173214376075151E-5"/>
    <n v="35.325549805725508"/>
    <n v="35.33"/>
    <n v="-1.2596077765325564E-4"/>
    <n v="38.857843189793861"/>
    <m/>
    <m/>
    <n v="52.83651679702821"/>
    <n v="52.55428216"/>
    <n v="5.3703452017279663E-3"/>
    <n v="48.234481705782919"/>
    <n v="48.254386760000003"/>
    <n v="-4.1250248015967106E-4"/>
    <n v="19.55812615548567"/>
    <n v="19.559999999999999"/>
    <n v="-9.5799821795972129E-5"/>
    <n v="68.484585565229395"/>
    <m/>
    <m/>
    <m/>
    <n v="29.259227243886407"/>
    <n v="29.060197370000001"/>
    <n v="6.8488823854950809E-3"/>
    <m/>
    <m/>
    <m/>
    <m/>
    <m/>
    <m/>
    <m/>
    <m/>
    <m/>
    <m/>
    <n v="7.8192361575157188"/>
    <m/>
    <m/>
    <m/>
    <n v="10.420571509857538"/>
    <m/>
    <m/>
    <m/>
    <m/>
    <m/>
    <m/>
    <m/>
    <n v="39.096180787578596"/>
    <n v="41.682286039430153"/>
    <m/>
  </r>
  <r>
    <x v="3738"/>
    <n v="16.14"/>
    <n v="17.59"/>
    <n v="59.475999999999999"/>
    <n v="51.191699999999997"/>
    <n v="11982.387552"/>
    <n v="10315.397806999999"/>
    <n v="6.6173214376075151E-5"/>
    <n v="34.949897857665277"/>
    <n v="34.96"/>
    <n v="-2.8896288142798987E-4"/>
    <n v="38.028977942710235"/>
    <m/>
    <m/>
    <n v="51.989924929858006"/>
    <n v="51.7125038"/>
    <n v="5.3646818365427063E-3"/>
    <n v="48.490685922790604"/>
    <n v="48.511214879999997"/>
    <n v="-4.2317961444948704E-4"/>
    <n v="19.43673458344978"/>
    <n v="19.43"/>
    <n v="3.4660748583537071E-4"/>
    <n v="68.914532988179928"/>
    <m/>
    <m/>
    <m/>
    <n v="28.947144622291013"/>
    <n v="28.751413360000001"/>
    <n v="6.8077092364204894E-3"/>
    <m/>
    <m/>
    <m/>
    <m/>
    <m/>
    <m/>
    <m/>
    <m/>
    <m/>
    <m/>
    <n v="7.6520280035780379"/>
    <m/>
    <m/>
    <m/>
    <n v="10.531326978220573"/>
    <m/>
    <m/>
    <m/>
    <m/>
    <m/>
    <m/>
    <m/>
    <n v="38.260140017890187"/>
    <n v="42.125307912882292"/>
    <m/>
  </r>
  <r>
    <x v="3739"/>
    <n v="15.73"/>
    <n v="17.190000000000001"/>
    <n v="57.8812"/>
    <n v="49.808900000000001"/>
    <n v="11763.455096"/>
    <n v="10124.87529"/>
    <n v="6.6173214376075151E-5"/>
    <n v="34.010257110303648"/>
    <n v="34.020000000000003"/>
    <n v="-2.863871162949172E-4"/>
    <n v="35.97674883649929"/>
    <m/>
    <m/>
    <n v="49.881947235298185"/>
    <n v="49.613647139999998"/>
    <n v="5.4077881946694717E-3"/>
    <n v="49.141768471398763"/>
    <n v="49.165317170000002"/>
    <n v="-4.7896972818894934E-4"/>
    <n v="19.080206552957595"/>
    <n v="19.079999999999998"/>
    <n v="1.0825626708399483E-5"/>
    <n v="70.193511005558165"/>
    <m/>
    <m/>
    <m/>
    <n v="28.166029050508453"/>
    <n v="27.977087529999999"/>
    <n v="6.7534378017672925E-3"/>
    <m/>
    <m/>
    <m/>
    <m/>
    <m/>
    <m/>
    <m/>
    <m/>
    <m/>
    <m/>
    <n v="7.2379001417870423"/>
    <m/>
    <m/>
    <m/>
    <n v="10.814290020013861"/>
    <m/>
    <m/>
    <m/>
    <m/>
    <m/>
    <m/>
    <m/>
    <n v="36.189500708935213"/>
    <n v="43.257160080055442"/>
    <m/>
  </r>
  <r>
    <x v="3740"/>
    <n v="15.57"/>
    <n v="17.07"/>
    <n v="57.650700000000001"/>
    <n v="49.607300000000002"/>
    <n v="11646.665573"/>
    <n v="10023.683862"/>
    <n v="6.6173214376075151E-5"/>
    <n v="33.873992252592451"/>
    <n v="33.880000000000003"/>
    <n v="-1.773243036466976E-4"/>
    <n v="35.6862674989274"/>
    <m/>
    <m/>
    <n v="49.578628334557301"/>
    <n v="49.319394559999999"/>
    <n v="5.2562237811319967E-3"/>
    <n v="49.239936753413268"/>
    <n v="49.26174366"/>
    <n v="-4.4267427351418753E-4"/>
    <n v="18.890314489950924"/>
    <n v="18.89"/>
    <n v="1.6648488667225791E-5"/>
    <n v="70.897117902436392"/>
    <m/>
    <m/>
    <m/>
    <n v="28.052296901062451"/>
    <n v="27.86536426"/>
    <n v="6.7084226611309195E-3"/>
    <m/>
    <m/>
    <m/>
    <m/>
    <m/>
    <m/>
    <m/>
    <m/>
    <m/>
    <m/>
    <n v="7.1790678497862013"/>
    <m/>
    <m/>
    <m/>
    <n v="10.857554810369447"/>
    <m/>
    <m/>
    <m/>
    <m/>
    <m/>
    <m/>
    <m/>
    <n v="35.895339248931009"/>
    <n v="43.430219241477786"/>
    <m/>
  </r>
  <r>
    <x v="3741"/>
    <n v="15.38"/>
    <n v="16.899999999999999"/>
    <n v="57.141500000000001"/>
    <n v="49.165900000000001"/>
    <n v="11551.338325999999"/>
    <n v="9940.9773220000006"/>
    <n v="6.6173214376075151E-5"/>
    <n v="33.57398142985253"/>
    <n v="33.58"/>
    <n v="-1.7923079652970575E-4"/>
    <n v="35.05193790743445"/>
    <m/>
    <m/>
    <n v="48.916441944016299"/>
    <n v="48.657736419999999"/>
    <n v="5.3168425629837035E-3"/>
    <n v="49.457715086536872"/>
    <n v="49.4797546"/>
    <n v="-4.4542487409848786E-4"/>
    <n v="18.73524157553787"/>
    <n v="18.73"/>
    <n v="2.7984920116752576E-4"/>
    <n v="71.484184317247511"/>
    <m/>
    <m/>
    <m/>
    <n v="27.802957418987084"/>
    <n v="27.618246599999999"/>
    <n v="6.6879994831781087E-3"/>
    <m/>
    <m/>
    <m/>
    <m/>
    <m/>
    <m/>
    <m/>
    <m/>
    <m/>
    <m/>
    <n v="7.0510732046355926"/>
    <m/>
    <m/>
    <m/>
    <n v="10.953653879443985"/>
    <m/>
    <m/>
    <m/>
    <m/>
    <m/>
    <m/>
    <m/>
    <n v="35.255366023177963"/>
    <n v="43.814615517775941"/>
    <m/>
  </r>
  <r>
    <x v="3742"/>
    <n v="16.37"/>
    <n v="17.52"/>
    <n v="59.203499999999998"/>
    <n v="50.936900000000001"/>
    <n v="11750.011575"/>
    <n v="10111.295897"/>
    <n v="6.6452716511511412E-5"/>
    <n v="34.784679128913922"/>
    <n v="34.79"/>
    <n v="-1.529425434342313E-4"/>
    <n v="37.577941064843749"/>
    <m/>
    <m/>
    <n v="51.558968982421021"/>
    <n v="51.3041573"/>
    <n v="4.9666868306794676E-3"/>
    <n v="48.56569529386941"/>
    <n v="48.60555944"/>
    <n v="-8.2015610127472716E-4"/>
    <n v="19.05700719519108"/>
    <n v="19.05"/>
    <n v="3.6783176856047817E-4"/>
    <n v="70.261517443742306"/>
    <m/>
    <m/>
    <m/>
    <n v="28.80472119337335"/>
    <n v="28.616068139999999"/>
    <n v="6.5925567569378174E-3"/>
    <m/>
    <m/>
    <m/>
    <m/>
    <m/>
    <m/>
    <m/>
    <m/>
    <m/>
    <m/>
    <n v="7.5587904901366647"/>
    <m/>
    <m/>
    <m/>
    <n v="10.558601607743643"/>
    <m/>
    <m/>
    <m/>
    <m/>
    <m/>
    <m/>
    <m/>
    <n v="37.793952450683321"/>
    <n v="42.234406430974573"/>
    <m/>
  </r>
  <r>
    <x v="3743"/>
    <n v="15.72"/>
    <n v="17.260000000000002"/>
    <n v="58.0486"/>
    <n v="49.939900000000002"/>
    <n v="11695.838495"/>
    <n v="10064.006144000001"/>
    <n v="6.6452716511511412E-5"/>
    <n v="34.10529258486519"/>
    <n v="34.11"/>
    <n v="-1.3800689342746697E-4"/>
    <n v="36.107664367011225"/>
    <m/>
    <m/>
    <n v="50.044725241745923"/>
    <n v="49.798341270000002"/>
    <n v="4.947634107129284E-3"/>
    <n v="49.03971280908317"/>
    <n v="49.081841140000002"/>
    <n v="-8.5832825212617259E-4"/>
    <n v="18.968682893196473"/>
    <n v="18.97"/>
    <n v="-6.943103866774436E-5"/>
    <n v="70.592205193205416"/>
    <m/>
    <m/>
    <m/>
    <n v="28.241190370978789"/>
    <n v="28.05682264"/>
    <n v="6.571226305431388E-3"/>
    <m/>
    <m/>
    <m/>
    <m/>
    <m/>
    <m/>
    <m/>
    <m/>
    <m/>
    <m/>
    <n v="7.2626457499554702"/>
    <m/>
    <m/>
    <m/>
    <n v="10.764766220110824"/>
    <m/>
    <m/>
    <m/>
    <m/>
    <m/>
    <m/>
    <m/>
    <n v="36.313228749777352"/>
    <n v="43.059064880443294"/>
    <m/>
  </r>
  <r>
    <x v="3744"/>
    <n v="15.97"/>
    <n v="17.22"/>
    <n v="57.611600000000003"/>
    <n v="49.554000000000002"/>
    <n v="11680.533889"/>
    <n v="10048.830400000001"/>
    <n v="6.6452716511511412E-5"/>
    <n v="33.846066001546525"/>
    <n v="33.85"/>
    <n v="-1.1621856583388102E-4"/>
    <n v="35.551901752153938"/>
    <m/>
    <m/>
    <n v="49.463237277131263"/>
    <n v="49.219036160000002"/>
    <n v="4.9615176603097222E-3"/>
    <n v="49.225340983551078"/>
    <n v="49.270669050000002"/>
    <n v="-9.1998073748345011E-4"/>
    <n v="18.942475673728765"/>
    <n v="18.940000000000001"/>
    <n v="1.307113901143353E-4"/>
    <n v="70.70490267836395"/>
    <m/>
    <m/>
    <m/>
    <n v="28.023768701608198"/>
    <n v="27.842627100000001"/>
    <n v="6.5059091212049669E-3"/>
    <m/>
    <m/>
    <m/>
    <m/>
    <m/>
    <m/>
    <m/>
    <m/>
    <m/>
    <m/>
    <n v="7.1496817841767575"/>
    <m/>
    <m/>
    <m/>
    <n v="10.846433000925559"/>
    <m/>
    <m/>
    <m/>
    <m/>
    <m/>
    <m/>
    <m/>
    <n v="35.74840892088379"/>
    <n v="43.385732003702238"/>
    <m/>
  </r>
  <r>
    <x v="3745"/>
    <n v="15.43"/>
    <n v="16.82"/>
    <n v="56.702300000000001"/>
    <n v="48.768599999999999"/>
    <n v="11620.323437999999"/>
    <n v="9996.3632309999994"/>
    <n v="6.6452716511511412E-5"/>
    <n v="33.31105181130755"/>
    <n v="33.32"/>
    <n v="-2.6855308200635086E-4"/>
    <n v="34.425682239343494"/>
    <m/>
    <m/>
    <n v="48.28683204711627"/>
    <n v="48.045970459999999"/>
    <n v="5.0131485494042671E-3"/>
    <n v="49.614145102640315"/>
    <n v="49.657819199999999"/>
    <n v="-8.7950091371880035E-4"/>
    <n v="18.84437208808594"/>
    <n v="18.84"/>
    <n v="2.3206412345766481E-4"/>
    <n v="71.076162932043388"/>
    <m/>
    <m/>
    <m/>
    <n v="27.579873904258207"/>
    <n v="27.401097799999999"/>
    <n v="6.524413932722295E-3"/>
    <m/>
    <m/>
    <m/>
    <m/>
    <m/>
    <m/>
    <m/>
    <m/>
    <m/>
    <m/>
    <n v="6.9228124910011584"/>
    <m/>
    <m/>
    <m/>
    <n v="11.017829017503486"/>
    <m/>
    <m/>
    <m/>
    <m/>
    <m/>
    <m/>
    <m/>
    <n v="34.614062455005794"/>
    <n v="44.071316070013943"/>
    <m/>
  </r>
  <r>
    <x v="3746"/>
    <n v="15.65"/>
    <n v="16.96"/>
    <n v="56.5366"/>
    <n v="48.622799999999998"/>
    <n v="11489.358388000001"/>
    <n v="9883.0364869999994"/>
    <n v="6.6452716511511412E-5"/>
    <n v="33.212897720714906"/>
    <n v="33.22"/>
    <n v="-2.1379528251330715E-4"/>
    <n v="34.22056930994362"/>
    <m/>
    <m/>
    <n v="48.069831559961784"/>
    <n v="47.829135950000001"/>
    <n v="5.0324055657915423E-3"/>
    <n v="49.68701577818095"/>
    <n v="49.729815160000001"/>
    <n v="-8.6063826461746373E-4"/>
    <n v="18.631535205822502"/>
    <n v="18.63"/>
    <n v="8.2405036097910056E-5"/>
    <n v="71.884057089346442"/>
    <m/>
    <m/>
    <m/>
    <n v="27.49768399910208"/>
    <n v="27.320004359999999"/>
    <n v="6.5036460741647595E-3"/>
    <m/>
    <m/>
    <m/>
    <m/>
    <m/>
    <m/>
    <m/>
    <m/>
    <m/>
    <m/>
    <n v="6.8811873205501346"/>
    <m/>
    <m/>
    <m/>
    <n v="11.050253540625944"/>
    <m/>
    <m/>
    <m/>
    <m/>
    <m/>
    <m/>
    <m/>
    <n v="34.405936602750671"/>
    <n v="44.201014162503775"/>
    <m/>
  </r>
  <r>
    <x v="3747"/>
    <n v="16.22"/>
    <n v="17.32"/>
    <n v="57.395000000000003"/>
    <n v="49.357799999999997"/>
    <n v="11631.809740999999"/>
    <n v="10004.915027999999"/>
    <n v="6.6871983189997763E-5"/>
    <n v="33.716349823159874"/>
    <n v="33.72"/>
    <n v="-1.082496097308816E-4"/>
    <n v="35.2559144092777"/>
    <m/>
    <m/>
    <n v="49.159321855389997"/>
    <n v="48.913135519999997"/>
    <n v="5.0331333858026905E-3"/>
    <n v="49.310188791746356"/>
    <n v="49.353780540000002"/>
    <n v="-8.8325043748804788E-4"/>
    <n v="18.86207923977523"/>
    <n v="18.86"/>
    <n v="1.10246011411963E-4"/>
    <n v="70.999697907279298"/>
    <m/>
    <m/>
    <m/>
    <n v="27.913616693793401"/>
    <n v="27.733749020000001"/>
    <n v="6.4855160282761837E-3"/>
    <m/>
    <m/>
    <m/>
    <m/>
    <m/>
    <m/>
    <m/>
    <m/>
    <m/>
    <m/>
    <n v="7.0889855039705161"/>
    <m/>
    <m/>
    <m/>
    <n v="10.882706983559645"/>
    <m/>
    <m/>
    <m/>
    <m/>
    <m/>
    <m/>
    <m/>
    <n v="35.444927519852584"/>
    <n v="43.53082793423858"/>
    <m/>
  </r>
  <r>
    <x v="3748"/>
    <n v="14.91"/>
    <n v="16.48"/>
    <n v="55.395699999999998"/>
    <n v="47.635199999999998"/>
    <n v="11426.107163999999"/>
    <n v="9827.3142000000007"/>
    <n v="6.6871983189997763E-5"/>
    <n v="32.541079496922876"/>
    <n v="32.549999999999997"/>
    <n v="-2.7405539407443502E-4"/>
    <n v="32.795743879901785"/>
    <m/>
    <m/>
    <n v="46.58536555007867"/>
    <n v="46.348448380000001"/>
    <n v="5.1116526735963674E-3"/>
    <n v="50.169352158352652"/>
    <n v="50.212910749999999"/>
    <n v="-8.6747792543273583E-4"/>
    <n v="18.528061271608724"/>
    <n v="18.53"/>
    <n v="-1.0462646472086945E-4"/>
    <n v="72.262198500263992"/>
    <m/>
    <m/>
    <m/>
    <n v="26.939682566875089"/>
    <n v="26.76626465"/>
    <n v="6.4789734071126759E-3"/>
    <m/>
    <m/>
    <m/>
    <m/>
    <m/>
    <m/>
    <m/>
    <m/>
    <m/>
    <m/>
    <n v="6.5939484302355256"/>
    <m/>
    <m/>
    <m/>
    <n v="11.261991719545216"/>
    <m/>
    <m/>
    <m/>
    <m/>
    <m/>
    <m/>
    <m/>
    <n v="32.969742151177627"/>
    <n v="45.047966878180866"/>
    <m/>
  </r>
  <r>
    <x v="3749"/>
    <n v="14.88"/>
    <n v="16.45"/>
    <n v="55.410499999999999"/>
    <n v="47.635199999999998"/>
    <n v="11407.954491"/>
    <n v="9809.07258"/>
    <n v="6.6871983189997763E-5"/>
    <n v="32.54659885498436"/>
    <n v="32.549999999999997"/>
    <n v="-1.0448986223154932E-4"/>
    <n v="32.798586248705838"/>
    <m/>
    <m/>
    <n v="46.583578739840654"/>
    <n v="46.346253099999998"/>
    <n v="5.1207082334916443E-3"/>
    <n v="50.164129251629404"/>
    <n v="50.212721620000003"/>
    <n v="-9.6773022459006874E-4"/>
    <n v="18.496821530300426"/>
    <n v="18.489999999999998"/>
    <n v="3.6893078963906589E-4"/>
    <n v="72.404987608125523"/>
    <m/>
    <m/>
    <m/>
    <n v="26.940715884630734"/>
    <n v="26.768809210000001"/>
    <n v="6.4219021952800492E-3"/>
    <m/>
    <m/>
    <m/>
    <m/>
    <m/>
    <m/>
    <m/>
    <m/>
    <m/>
    <m/>
    <n v="6.593059647045779"/>
    <m/>
    <m/>
    <m/>
    <n v="11.259893741637226"/>
    <m/>
    <m/>
    <m/>
    <m/>
    <m/>
    <m/>
    <m/>
    <n v="32.965298235228893"/>
    <n v="45.039574966548905"/>
    <m/>
  </r>
  <r>
    <x v="3750"/>
    <n v="14.02"/>
    <n v="15.82"/>
    <n v="53.082599999999999"/>
    <n v="45.630800000000001"/>
    <n v="11282.695522"/>
    <n v="9700.7133300000005"/>
    <n v="6.6871983189997763E-5"/>
    <n v="31.178494363380505"/>
    <n v="31.19"/>
    <n v="-3.6888863800887961E-4"/>
    <n v="30.039030913680275"/>
    <m/>
    <m/>
    <n v="43.642935621492391"/>
    <n v="43.419412080000001"/>
    <n v="5.1480093991265186E-3"/>
    <n v="51.218202443667607"/>
    <n v="51.26746163"/>
    <n v="-9.6082748718673283E-4"/>
    <n v="18.293280965719728"/>
    <n v="18.29"/>
    <n v="1.7938576925802252E-4"/>
    <n v="73.20702165839333"/>
    <m/>
    <m/>
    <m/>
    <n v="25.807348482843658"/>
    <n v="25.642832819999999"/>
    <n v="6.4156586754076095E-3"/>
    <m/>
    <m/>
    <m/>
    <m/>
    <m/>
    <m/>
    <m/>
    <m/>
    <m/>
    <m/>
    <n v="6.0380089639548027"/>
    <m/>
    <m/>
    <m/>
    <n v="11.733142481039607"/>
    <m/>
    <m/>
    <m/>
    <m/>
    <m/>
    <m/>
    <m/>
    <n v="30.190044819774013"/>
    <n v="46.932569924158429"/>
    <m/>
  </r>
  <r>
    <x v="3751"/>
    <n v="14.46"/>
    <n v="16.16"/>
    <n v="54.0627"/>
    <n v="46.470300000000002"/>
    <n v="11274.402338"/>
    <n v="9692.9342529999994"/>
    <n v="6.6732225833643355E-5"/>
    <n v="31.753389744360504"/>
    <n v="31.76"/>
    <n v="-2.0813147479525895E-4"/>
    <n v="31.14499717848712"/>
    <m/>
    <m/>
    <n v="44.846897495518661"/>
    <n v="44.617890070000001"/>
    <n v="5.1326368225699248E-3"/>
    <n v="50.745734061256748"/>
    <n v="50.794733139999998"/>
    <n v="-9.6464880735169789E-4"/>
    <n v="18.279389023663757"/>
    <n v="18.28"/>
    <n v="-3.3423213142480535E-5"/>
    <n v="73.2679062916866"/>
    <m/>
    <m/>
    <m/>
    <n v="26.28239535799764"/>
    <n v="26.115259120000001"/>
    <n v="6.3999456114773867E-3"/>
    <m/>
    <m/>
    <m/>
    <m/>
    <m/>
    <m/>
    <m/>
    <m/>
    <m/>
    <m/>
    <n v="6.2599684913137281"/>
    <m/>
    <m/>
    <m/>
    <n v="11.516743679259015"/>
    <m/>
    <m/>
    <m/>
    <m/>
    <m/>
    <m/>
    <m/>
    <n v="31.299842456568641"/>
    <n v="46.066974717036061"/>
    <m/>
  </r>
  <r>
    <x v="3752"/>
    <n v="13.51"/>
    <n v="15.46"/>
    <n v="51.837699999999998"/>
    <n v="44.554600000000001"/>
    <n v="11076.677626000001"/>
    <n v="9522.2976899999994"/>
    <n v="6.6732225833643355E-5"/>
    <n v="30.445807472720933"/>
    <n v="30.45"/>
    <n v="-1.3768562492832981E-4"/>
    <n v="28.577758427720795"/>
    <m/>
    <m/>
    <n v="42.073329203731838"/>
    <n v="41.85760277"/>
    <n v="5.1538172149325767E-3"/>
    <n v="51.790361688968176"/>
    <n v="51.839561019999998"/>
    <n v="-9.4906920629289626E-4"/>
    <n v="17.958376531743667"/>
    <n v="17.96"/>
    <n v="-9.0393555475132281E-5"/>
    <n v="74.559948542287216"/>
    <m/>
    <m/>
    <m/>
    <n v="25.199166801161699"/>
    <n v="25.039243419999998"/>
    <n v="6.386909479619618E-3"/>
    <m/>
    <m/>
    <m/>
    <m/>
    <m/>
    <m/>
    <m/>
    <m/>
    <m/>
    <m/>
    <n v="5.7436507990603092"/>
    <m/>
    <m/>
    <m/>
    <n v="11.990953481991221"/>
    <m/>
    <m/>
    <m/>
    <m/>
    <m/>
    <m/>
    <m/>
    <n v="28.718253995301545"/>
    <n v="47.963813927964885"/>
    <m/>
  </r>
  <r>
    <x v="3753"/>
    <n v="14.85"/>
    <n v="16"/>
    <n v="52.989400000000003"/>
    <n v="45.535499999999999"/>
    <n v="11038.457302999999"/>
    <n v="9487.5343300000004"/>
    <n v="6.6732225833643355E-5"/>
    <n v="31.119958235062054"/>
    <n v="31.13"/>
    <n v="-3.2257516665423758E-4"/>
    <n v="29.838003095336152"/>
    <m/>
    <m/>
    <n v="43.461488606626922"/>
    <n v="43.239028589999997"/>
    <n v="5.1448893252512562E-3"/>
    <n v="51.216262280893346"/>
    <n v="51.268113390000003"/>
    <n v="-1.0113715071241591E-3"/>
    <n v="17.895101650522626"/>
    <n v="17.89"/>
    <n v="2.8516772066100593E-4"/>
    <n v="74.838825009510543"/>
    <m/>
    <m/>
    <m/>
    <n v="25.754684571694643"/>
    <n v="25.59232982"/>
    <n v="6.3438832195639172E-3"/>
    <m/>
    <m/>
    <m/>
    <m/>
    <m/>
    <m/>
    <m/>
    <m/>
    <m/>
    <m/>
    <n v="5.9959453962199971"/>
    <m/>
    <m/>
    <m/>
    <n v="11.725325951912545"/>
    <m/>
    <m/>
    <m/>
    <m/>
    <m/>
    <m/>
    <m/>
    <n v="29.979726981099986"/>
    <n v="46.90130380765018"/>
    <m/>
  </r>
  <r>
    <x v="3754"/>
    <n v="15.17"/>
    <n v="16.3"/>
    <n v="53.613999999999997"/>
    <n v="46.069200000000002"/>
    <n v="11173.777359"/>
    <n v="9603.2085520000001"/>
    <n v="6.6732225833643355E-5"/>
    <n v="31.48600961106731"/>
    <n v="31.49"/>
    <n v="-1.2671924206697494E-4"/>
    <n v="30.538094633839261"/>
    <m/>
    <m/>
    <n v="44.225151769869612"/>
    <n v="43.998551069999998"/>
    <n v="5.1501855029068011E-3"/>
    <n v="50.914796306493187"/>
    <n v="50.965910170000001"/>
    <n v="-1.0029029862572703E-3"/>
    <n v="18.114035370568011"/>
    <n v="18.11"/>
    <n v="2.2282554213215455E-4"/>
    <n v="73.928571682221104"/>
    <m/>
    <m/>
    <m/>
    <n v="26.05679287249858"/>
    <n v="25.892846559999999"/>
    <n v="6.3317222430017139E-3"/>
    <m/>
    <m/>
    <m/>
    <m/>
    <m/>
    <m/>
    <m/>
    <m/>
    <m/>
    <m/>
    <n v="6.1362898694365215"/>
    <m/>
    <m/>
    <m/>
    <n v="11.587359256877601"/>
    <m/>
    <m/>
    <m/>
    <m/>
    <m/>
    <m/>
    <m/>
    <n v="30.681449347182607"/>
    <n v="46.349437027510405"/>
    <m/>
  </r>
  <r>
    <x v="3755"/>
    <n v="14.7"/>
    <n v="15.99"/>
    <n v="53.449800000000003"/>
    <n v="45.924999999999997"/>
    <n v="11093.949741"/>
    <n v="9533.9605370000008"/>
    <n v="6.6732225833643355E-5"/>
    <n v="31.388814132572023"/>
    <n v="31.4"/>
    <n v="-3.5623781617755146E-4"/>
    <n v="30.347574919068098"/>
    <m/>
    <m/>
    <n v="44.017087694981733"/>
    <n v="43.79085473"/>
    <n v="5.1662148724114232E-3"/>
    <n v="50.993152590145641"/>
    <n v="51.043732949999999"/>
    <n v="-9.9092203745965168E-4"/>
    <n v="17.984186683125412"/>
    <n v="17.98"/>
    <n v="2.3285223166924496E-4"/>
    <n v="74.463879986511358"/>
    <m/>
    <m/>
    <m/>
    <n v="25.975482263079805"/>
    <n v="25.81251662"/>
    <n v="6.3134348920297345E-3"/>
    <m/>
    <m/>
    <m/>
    <m/>
    <m/>
    <m/>
    <m/>
    <m/>
    <m/>
    <m/>
    <n v="6.0976702979862969"/>
    <m/>
    <m/>
    <m/>
    <n v="11.623087173047931"/>
    <m/>
    <m/>
    <m/>
    <m/>
    <m/>
    <m/>
    <m/>
    <n v="30.488351489931485"/>
    <n v="46.492348692191726"/>
    <m/>
  </r>
  <r>
    <x v="3756"/>
    <n v="14.78"/>
    <n v="16.100000000000001"/>
    <n v="53.118400000000001"/>
    <n v="45.6372"/>
    <n v="11060.236067"/>
    <n v="9504.3513299999995"/>
    <n v="6.7011742343137115E-5"/>
    <n v="31.193436258549291"/>
    <n v="31.2"/>
    <n v="-2.103763285483673E-4"/>
    <n v="29.967867714319024"/>
    <m/>
    <m/>
    <n v="43.602904164320108"/>
    <n v="43.377706879999998"/>
    <n v="5.191544240526591E-3"/>
    <n v="51.151601607815522"/>
    <n v="51.201251329999998"/>
    <n v="-9.6969743697228328E-4"/>
    <n v="17.929096914408216"/>
    <n v="17.93"/>
    <n v="-5.0367294577968735E-5"/>
    <n v="74.697381977708176"/>
    <m/>
    <m/>
    <m/>
    <n v="25.812948207923601"/>
    <n v="25.650632519999998"/>
    <n v="6.3279409502687844E-3"/>
    <m/>
    <m/>
    <m/>
    <m/>
    <m/>
    <m/>
    <m/>
    <m/>
    <m/>
    <m/>
    <n v="6.0210423707037339"/>
    <m/>
    <m/>
    <m/>
    <n v="11.695381287866923"/>
    <m/>
    <m/>
    <m/>
    <m/>
    <m/>
    <m/>
    <m/>
    <n v="30.105211853518668"/>
    <n v="46.78152515146769"/>
    <m/>
  </r>
  <r>
    <x v="3757"/>
    <n v="13.57"/>
    <n v="15.38"/>
    <n v="50.853999999999999"/>
    <n v="43.688699999999997"/>
    <n v="10907.51132"/>
    <n v="9372.4740409999995"/>
    <n v="6.7011742343137115E-5"/>
    <n v="29.862953846125414"/>
    <n v="29.87"/>
    <n v="-2.3589400316659237E-4"/>
    <n v="27.409483242962175"/>
    <m/>
    <m/>
    <n v="40.810045542698667"/>
    <n v="40.599094970000003"/>
    <n v="5.1959427384906665E-3"/>
    <n v="52.24221172491621"/>
    <n v="52.294059300000001"/>
    <n v="-9.9146204708167041E-4"/>
    <n v="17.681092688508112"/>
    <n v="17.68"/>
    <n v="6.1803648648828258E-5"/>
    <n v="75.736116787878146"/>
    <m/>
    <m/>
    <m/>
    <n v="24.711090168998645"/>
    <n v="24.557225460000002"/>
    <n v="6.265557534146815E-3"/>
    <m/>
    <m/>
    <m/>
    <m/>
    <m/>
    <m/>
    <m/>
    <m/>
    <m/>
    <m/>
    <n v="5.5067147773820739"/>
    <m/>
    <m/>
    <m/>
    <n v="12.194152678941498"/>
    <m/>
    <m/>
    <m/>
    <m/>
    <m/>
    <m/>
    <m/>
    <n v="27.533573886910368"/>
    <n v="48.77661071576599"/>
    <m/>
  </r>
  <r>
    <x v="3758"/>
    <n v="14.63"/>
    <n v="16.03"/>
    <n v="52.017400000000002"/>
    <n v="44.679400000000001"/>
    <n v="10977.864331999999"/>
    <n v="9431.0418000000009"/>
    <n v="6.7011742343137115E-5"/>
    <n v="30.54390188359805"/>
    <n v="30.55"/>
    <n v="-1.996110115204397E-4"/>
    <n v="28.654451454881396"/>
    <m/>
    <m/>
    <n v="42.196965595033106"/>
    <n v="41.979118489999998"/>
    <n v="5.1894159017418229E-3"/>
    <n v="51.645847705895598"/>
    <n v="51.702169789999999"/>
    <n v="-1.0893562945842872E-3"/>
    <n v="17.793833334994229"/>
    <n v="17.79"/>
    <n v="2.1547695302026604E-4"/>
    <n v="75.269628115612704"/>
    <m/>
    <m/>
    <m/>
    <n v="25.27217434969112"/>
    <n v="25.117168020000001"/>
    <n v="6.1713298874974676E-3"/>
    <m/>
    <m/>
    <m/>
    <m/>
    <m/>
    <m/>
    <m/>
    <m/>
    <m/>
    <m/>
    <n v="5.7558771623309353"/>
    <m/>
    <m/>
    <m/>
    <n v="11.915968749164501"/>
    <m/>
    <m/>
    <m/>
    <m/>
    <m/>
    <m/>
    <m/>
    <n v="28.779385811654677"/>
    <n v="47.663874996658002"/>
    <m/>
  </r>
  <r>
    <x v="3759"/>
    <n v="14.74"/>
    <n v="16.149999999999999"/>
    <n v="52.687199999999997"/>
    <n v="45.2517"/>
    <n v="11031.790295999999"/>
    <n v="9476.7374020000007"/>
    <n v="6.7011742343137115E-5"/>
    <n v="30.936444872719932"/>
    <n v="30.94"/>
    <n v="-1.1490391984714243E-4"/>
    <n v="29.38916405400623"/>
    <m/>
    <m/>
    <n v="43.007306808343408"/>
    <n v="42.79105388"/>
    <n v="5.053694843549561E-3"/>
    <n v="51.313745371526146"/>
    <n v="51.373340349999999"/>
    <n v="-1.1600370555592265E-3"/>
    <n v="17.880805003302289"/>
    <n v="17.88"/>
    <n v="4.5022556056428797E-5"/>
    <n v="74.907178226862143"/>
    <m/>
    <m/>
    <m/>
    <n v="25.596131956386994"/>
    <n v="25.44244638"/>
    <n v="6.0405188279302191E-3"/>
    <m/>
    <m/>
    <m/>
    <m/>
    <m/>
    <m/>
    <m/>
    <m/>
    <m/>
    <m/>
    <n v="5.9031326926155163"/>
    <m/>
    <m/>
    <m/>
    <n v="11.762788806530445"/>
    <m/>
    <m/>
    <m/>
    <m/>
    <m/>
    <m/>
    <m/>
    <n v="29.51566346307758"/>
    <n v="47.051155226121779"/>
    <m/>
  </r>
  <r>
    <x v="3760"/>
    <n v="15.74"/>
    <n v="16.739999999999998"/>
    <n v="54.281500000000001"/>
    <n v="46.618000000000002"/>
    <n v="11218.185181999999"/>
    <n v="9636.2228140000007"/>
    <n v="6.7011742343137115E-5"/>
    <n v="31.871795912731457"/>
    <n v="31.88"/>
    <n v="-2.5734276250133359E-4"/>
    <n v="31.164557714101935"/>
    <m/>
    <m/>
    <n v="44.954677139166961"/>
    <n v="44.728646120000001"/>
    <n v="5.0533838775390638E-3"/>
    <n v="50.53776326991656"/>
    <n v="50.59533836"/>
    <n v="-1.1379524665647844E-3"/>
    <n v="18.182478568319574"/>
    <n v="18.18"/>
    <n v="1.3633489106568142E-4"/>
    <n v="73.648765542440259"/>
    <m/>
    <m/>
    <m/>
    <n v="26.369217544862284"/>
    <n v="26.211466829999999"/>
    <n v="6.0183856128850355E-3"/>
    <m/>
    <m/>
    <m/>
    <m/>
    <m/>
    <m/>
    <m/>
    <m/>
    <m/>
    <m/>
    <n v="6.2593923469425423"/>
    <m/>
    <m/>
    <m/>
    <n v="11.407099600988483"/>
    <m/>
    <m/>
    <m/>
    <m/>
    <m/>
    <m/>
    <m/>
    <n v="31.29696173471271"/>
    <n v="45.628398403953931"/>
    <m/>
  </r>
  <r>
    <x v="3761"/>
    <n v="16.59"/>
    <n v="17.3"/>
    <n v="55.903199999999998"/>
    <n v="48.007599999999996"/>
    <n v="11419.274384"/>
    <n v="9808.3091440000007"/>
    <n v="6.7151392721953584E-5"/>
    <n v="32.823189046251613"/>
    <n v="32.83"/>
    <n v="-2.0746127774551315E-4"/>
    <n v="33.023202942495274"/>
    <m/>
    <m/>
    <n v="46.964255730610162"/>
    <n v="46.743018560000003"/>
    <n v="4.7330527087414698E-3"/>
    <n v="49.783246908080059"/>
    <n v="49.858989459999997"/>
    <n v="-1.5191353202355096E-3"/>
    <n v="18.507953435260163"/>
    <n v="18.510000000000002"/>
    <n v="-1.1056535601505768E-4"/>
    <n v="72.335707481819483"/>
    <m/>
    <m/>
    <m/>
    <n v="27.155497601633407"/>
    <n v="26.997132390000001"/>
    <n v="5.8660012235991488E-3"/>
    <m/>
    <m/>
    <m/>
    <m/>
    <m/>
    <m/>
    <m/>
    <m/>
    <m/>
    <m/>
    <n v="6.6323316346345145"/>
    <m/>
    <m/>
    <m/>
    <n v="11.06655871586381"/>
    <m/>
    <m/>
    <m/>
    <m/>
    <m/>
    <m/>
    <m/>
    <n v="33.161658173172569"/>
    <n v="44.266234863455239"/>
    <m/>
  </r>
  <r>
    <x v="3762"/>
    <n v="16.05"/>
    <n v="17.11"/>
    <n v="56.087499999999999"/>
    <n v="48.162599999999998"/>
    <n v="11465.371795999999"/>
    <n v="9847.2447580000007"/>
    <n v="6.7151392721953584E-5"/>
    <n v="32.930596570699826"/>
    <n v="32.94"/>
    <n v="-2.8547144202095698E-4"/>
    <n v="33.237173435777883"/>
    <m/>
    <m/>
    <n v="47.19125030866978"/>
    <n v="46.968419570000002"/>
    <n v="4.7442673334512353E-3"/>
    <n v="49.701586795421107"/>
    <n v="49.77767266"/>
    <n v="-1.5285139001693926E-3"/>
    <n v="18.582213368129111"/>
    <n v="18.5"/>
    <n v="4.4439658448167663E-3"/>
    <n v="72.05073295240183"/>
    <m/>
    <m/>
    <m/>
    <n v="27.243434583221092"/>
    <n v="27.085071880000001"/>
    <n v="5.8468629480739054E-3"/>
    <m/>
    <m/>
    <m/>
    <m/>
    <m/>
    <m/>
    <m/>
    <m/>
    <m/>
    <m/>
    <n v="6.6749337184593092"/>
    <m/>
    <m/>
    <m/>
    <n v="11.030314845990278"/>
    <m/>
    <m/>
    <m/>
    <m/>
    <m/>
    <m/>
    <m/>
    <n v="33.374668592296544"/>
    <n v="44.12125938396111"/>
    <m/>
  </r>
  <r>
    <x v="3763"/>
    <n v="14.33"/>
    <n v="16.010000000000002"/>
    <n v="52.093800000000002"/>
    <n v="44.723500000000001"/>
    <n v="11116.470889"/>
    <n v="9545.6009159999994"/>
    <n v="6.7151392721953584E-5"/>
    <n v="30.583542253871773"/>
    <n v="30.59"/>
    <n v="-2.1110644420485603E-4"/>
    <n v="28.492380103884624"/>
    <m/>
    <m/>
    <n v="42.135428506326583"/>
    <n v="41.946138519999998"/>
    <n v="4.5126915850985938E-3"/>
    <n v="51.472064002303803"/>
    <n v="51.56340333"/>
    <n v="-1.7713983522700261E-3"/>
    <n v="18.015423081477763"/>
    <n v="18.010000000000002"/>
    <n v="3.0111501819884978E-4"/>
    <n v="74.264533435463221"/>
    <m/>
    <m/>
    <m/>
    <n v="25.298816870505128"/>
    <n v="25.15910993"/>
    <n v="5.5529365265238884E-3"/>
    <m/>
    <m/>
    <m/>
    <m/>
    <m/>
    <m/>
    <m/>
    <m/>
    <m/>
    <m/>
    <n v="5.7210942824222029"/>
    <m/>
    <m/>
    <m/>
    <n v="11.816294627227059"/>
    <m/>
    <m/>
    <m/>
    <m/>
    <m/>
    <m/>
    <m/>
    <n v="28.605471412111015"/>
    <n v="47.265178508908235"/>
    <m/>
  </r>
  <r>
    <x v="3764"/>
    <n v="13.77"/>
    <n v="15.65"/>
    <n v="51.0533"/>
    <n v="43.827199999999998"/>
    <n v="11040.34425"/>
    <n v="9479.5907420000003"/>
    <n v="6.7151392721953584E-5"/>
    <n v="29.971948398500398"/>
    <n v="29.98"/>
    <n v="-2.6856576049372194E-4"/>
    <n v="27.350953420913914"/>
    <m/>
    <m/>
    <n v="40.868387607126884"/>
    <n v="40.68479902"/>
    <n v="4.5124614487253023E-3"/>
    <n v="51.986484603381676"/>
    <n v="52.07737805"/>
    <n v="-1.7453537413318898E-3"/>
    <n v="17.891615496543693"/>
    <n v="17.89"/>
    <n v="9.0301651408219996E-5"/>
    <n v="74.780346605774156"/>
    <m/>
    <m/>
    <m/>
    <n v="24.79204308358187"/>
    <n v="24.655581290000001"/>
    <n v="5.5347222187462908E-3"/>
    <m/>
    <m/>
    <m/>
    <m/>
    <m/>
    <m/>
    <m/>
    <m/>
    <m/>
    <m/>
    <n v="5.4915972531333566"/>
    <m/>
    <m/>
    <m/>
    <n v="12.052542642478777"/>
    <m/>
    <m/>
    <m/>
    <m/>
    <m/>
    <m/>
    <m/>
    <n v="27.457986265666783"/>
    <n v="48.210170569915107"/>
    <m/>
  </r>
  <r>
    <x v="3765"/>
    <n v="13.41"/>
    <n v="15.33"/>
    <n v="50.281700000000001"/>
    <n v="43.161900000000003"/>
    <n v="10934.600091"/>
    <n v="9388.1588759999995"/>
    <n v="6.7151392721953584E-5"/>
    <n v="29.518244085563758"/>
    <n v="29.53"/>
    <n v="-3.9810072591406342E-4"/>
    <n v="26.521156619099159"/>
    <m/>
    <m/>
    <n v="39.937427114341084"/>
    <n v="39.758597049999999"/>
    <n v="4.4978967471158704E-3"/>
    <n v="52.379700519698218"/>
    <n v="52.471380590000003"/>
    <n v="-1.747239528880562E-3"/>
    <n v="17.719817938982345"/>
    <n v="17.72"/>
    <n v="-1.0274323795411711E-5"/>
    <n v="75.50389013297"/>
    <m/>
    <m/>
    <m/>
    <n v="24.415932236844"/>
    <n v="24.282086459999999"/>
    <n v="5.5121200999135311E-3"/>
    <m/>
    <m/>
    <m/>
    <m/>
    <m/>
    <m/>
    <m/>
    <m/>
    <m/>
    <m/>
    <n v="5.3246921417808837"/>
    <m/>
    <m/>
    <m/>
    <n v="12.234931220742375"/>
    <m/>
    <m/>
    <m/>
    <m/>
    <m/>
    <m/>
    <m/>
    <n v="26.623460708904418"/>
    <n v="48.9397248829695"/>
    <m/>
  </r>
  <r>
    <x v="3766"/>
    <n v="13.5"/>
    <n v="15.3"/>
    <n v="49.791899999999998"/>
    <n v="42.738500000000002"/>
    <n v="10955.720144000001"/>
    <n v="9405.6615679999995"/>
    <n v="6.7011742343137115E-5"/>
    <n v="29.22999062223052"/>
    <n v="29.24"/>
    <n v="-3.4231798117234646E-4"/>
    <n v="26.001400921436321"/>
    <m/>
    <m/>
    <n v="39.349395862404556"/>
    <n v="39.173764570000003"/>
    <n v="4.4833907165269249E-3"/>
    <n v="52.635241889648306"/>
    <n v="52.726880909999998"/>
    <n v="-1.7379943355290139E-3"/>
    <n v="17.753610654586133"/>
    <n v="17.75"/>
    <n v="2.0341715978222652E-4"/>
    <n v="75.365388247658842"/>
    <m/>
    <m/>
    <m/>
    <n v="24.176654087790585"/>
    <n v="24.0445834"/>
    <n v="5.4927417786154731E-3"/>
    <m/>
    <m/>
    <m/>
    <m/>
    <m/>
    <m/>
    <m/>
    <m/>
    <m/>
    <m/>
    <n v="5.2200502676168474"/>
    <m/>
    <m/>
    <m/>
    <n v="12.354375289820247"/>
    <m/>
    <m/>
    <m/>
    <m/>
    <m/>
    <m/>
    <m/>
    <n v="26.100251338084238"/>
    <n v="49.417501159280988"/>
    <m/>
  </r>
  <r>
    <x v="3767"/>
    <n v="12.88"/>
    <n v="14.98"/>
    <n v="48.3215"/>
    <n v="41.473500000000001"/>
    <n v="10834.679330999999"/>
    <n v="9301.1157980000007"/>
    <n v="6.7011742343137115E-5"/>
    <n v="28.36611078524124"/>
    <n v="28.37"/>
    <n v="-1.3708899396402963E-4"/>
    <n v="24.462723935165108"/>
    <m/>
    <m/>
    <n v="37.602004426193766"/>
    <n v="37.435469769999997"/>
    <n v="4.4485793077244651E-3"/>
    <n v="53.412816536198385"/>
    <n v="53.50318369"/>
    <n v="-1.6890051688364105E-3"/>
    <n v="17.55703738225273"/>
    <n v="17.55"/>
    <n v="4.0099044175101461E-4"/>
    <n v="76.205377326279887"/>
    <m/>
    <m/>
    <m/>
    <n v="23.461283810850681"/>
    <n v="23.333612469999998"/>
    <n v="5.4715634372872746E-3"/>
    <m/>
    <m/>
    <m/>
    <m/>
    <m/>
    <m/>
    <m/>
    <m/>
    <m/>
    <m/>
    <n v="4.9108723555297953"/>
    <m/>
    <m/>
    <m/>
    <n v="12.71945512931501"/>
    <m/>
    <m/>
    <m/>
    <m/>
    <m/>
    <m/>
    <m/>
    <n v="24.554361777648978"/>
    <n v="50.877820517260041"/>
    <m/>
  </r>
  <r>
    <x v="3768"/>
    <n v="13.1"/>
    <n v="15.24"/>
    <n v="48.721200000000003"/>
    <n v="41.808199999999999"/>
    <n v="10972.051395"/>
    <n v="9417.1739510000007"/>
    <n v="6.7011742343137115E-5"/>
    <n v="28.598654072077295"/>
    <n v="28.61"/>
    <n v="-3.9657210495291917E-4"/>
    <n v="24.859188932647534"/>
    <m/>
    <m/>
    <n v="38.056093947027044"/>
    <n v="37.886723959999998"/>
    <n v="4.4704310461327612E-3"/>
    <n v="53.193136466495417"/>
    <n v="53.277426319999996"/>
    <n v="-1.5820931926836534E-3"/>
    <n v="17.778341144506967"/>
    <n v="17.78"/>
    <n v="-9.32989591132527E-5"/>
    <n v="75.261275065222151"/>
    <m/>
    <m/>
    <m/>
    <n v="23.651301747284101"/>
    <n v="23.524031879999999"/>
    <n v="5.4102063767524911E-3"/>
    <m/>
    <m/>
    <m/>
    <m/>
    <m/>
    <m/>
    <m/>
    <m/>
    <m/>
    <m/>
    <n v="4.9896314671519182"/>
    <m/>
    <m/>
    <m/>
    <n v="12.61504359656073"/>
    <m/>
    <m/>
    <m/>
    <m/>
    <m/>
    <m/>
    <m/>
    <n v="24.948157335759589"/>
    <n v="50.460174386242919"/>
    <m/>
  </r>
  <r>
    <x v="3769"/>
    <n v="13.56"/>
    <n v="15.56"/>
    <n v="49.048699999999997"/>
    <n v="42.086500000000001"/>
    <n v="10961.901680000001"/>
    <n v="9407.8315170000005"/>
    <n v="6.7011742343137115E-5"/>
    <n v="28.790189907260146"/>
    <n v="28.8"/>
    <n v="-3.4062822013380956E-4"/>
    <n v="25.190693037709963"/>
    <m/>
    <m/>
    <n v="38.43571104063097"/>
    <n v="38.264386629999997"/>
    <n v="4.4773855200557211E-3"/>
    <n v="53.014714174706128"/>
    <n v="53.096195299999998"/>
    <n v="-1.53459442495818E-3"/>
    <n v="17.761462161208627"/>
    <n v="17.760000000000002"/>
    <n v="8.2328896882088998E-5"/>
    <n v="75.338201019573134"/>
    <m/>
    <m/>
    <m/>
    <n v="23.808967042912133"/>
    <n v="23.68130669"/>
    <n v="5.390764732000175E-3"/>
    <m/>
    <m/>
    <m/>
    <m/>
    <m/>
    <m/>
    <m/>
    <m/>
    <m/>
    <m/>
    <n v="5.0558889357459877"/>
    <m/>
    <m/>
    <m/>
    <n v="12.53048679850054"/>
    <m/>
    <m/>
    <m/>
    <m/>
    <m/>
    <m/>
    <m/>
    <n v="25.279444678729938"/>
    <n v="50.121947194002161"/>
    <m/>
  </r>
  <r>
    <x v="3770"/>
    <n v="13.91"/>
    <n v="15.79"/>
    <n v="49.698900000000002"/>
    <n v="42.641599999999997"/>
    <n v="11032.581038"/>
    <n v="9467.8602190000001"/>
    <n v="6.7011742343137115E-5"/>
    <n v="29.171127475097883"/>
    <n v="29.18"/>
    <n v="-3.0406185408216047E-4"/>
    <n v="25.855762264191544"/>
    <m/>
    <m/>
    <n v="39.195757051747144"/>
    <n v="39.018289240000001"/>
    <n v="4.5483237528827214E-3"/>
    <n v="52.66372458486569"/>
    <n v="52.741037630000001"/>
    <n v="-1.4658992050307074E-3"/>
    <n v="17.875547354086038"/>
    <n v="17.87"/>
    <n v="3.1042832042738056E-4"/>
    <n v="74.859736976723397"/>
    <m/>
    <m/>
    <m/>
    <n v="24.123226791358242"/>
    <n v="23.994094570000001"/>
    <n v="5.3818334749624608E-3"/>
    <m/>
    <m/>
    <m/>
    <m/>
    <m/>
    <m/>
    <m/>
    <m/>
    <m/>
    <m/>
    <n v="5.1890833850957154"/>
    <m/>
    <m/>
    <m/>
    <n v="12.364639996476555"/>
    <m/>
    <m/>
    <m/>
    <m/>
    <m/>
    <m/>
    <m/>
    <n v="25.945416925478575"/>
    <n v="49.45855998590622"/>
    <m/>
  </r>
  <r>
    <x v="3771"/>
    <n v="13.63"/>
    <n v="15.51"/>
    <n v="48.910899999999998"/>
    <n v="41.962600000000002"/>
    <n v="10891.926804000001"/>
    <n v="9346.520133"/>
    <n v="6.7151392721953584E-5"/>
    <n v="28.707905178886691"/>
    <n v="28.72"/>
    <n v="-4.2112886884781986E-4"/>
    <n v="25.032887426682205"/>
    <m/>
    <m/>
    <n v="38.259194573137073"/>
    <n v="38.086278100000001"/>
    <n v="4.5401252567409678E-3"/>
    <n v="53.081636209112993"/>
    <n v="53.155977729999996"/>
    <n v="-1.3985542936415518E-3"/>
    <n v="17.647221917766892"/>
    <n v="17.64"/>
    <n v="4.0940576909820336E-4"/>
    <n v="75.821426373531779"/>
    <m/>
    <m/>
    <m/>
    <n v="23.739330214754656"/>
    <n v="23.612342569999999"/>
    <n v="5.3780197529404994E-3"/>
    <m/>
    <m/>
    <m/>
    <m/>
    <m/>
    <m/>
    <m/>
    <m/>
    <m/>
    <m/>
    <n v="5.0236582065436455"/>
    <m/>
    <m/>
    <m/>
    <n v="12.560942264037024"/>
    <m/>
    <m/>
    <m/>
    <m/>
    <m/>
    <m/>
    <m/>
    <n v="25.118291032718226"/>
    <n v="50.243769056148096"/>
    <m/>
  </r>
  <r>
    <x v="3772"/>
    <n v="16.48"/>
    <n v="17.37"/>
    <n v="54.017899999999997"/>
    <n v="46.341299999999997"/>
    <n v="11295.717748999999"/>
    <n v="9692.3913589999993"/>
    <n v="6.7151392721953584E-5"/>
    <n v="31.704649445826675"/>
    <n v="31.71"/>
    <n v="-1.6873396951511133E-4"/>
    <n v="30.257798952072417"/>
    <m/>
    <m/>
    <n v="44.24715762894364"/>
    <n v="44.047516289999997"/>
    <n v="4.5324085387525859E-3"/>
    <n v="50.310853892593329"/>
    <n v="50.378302359999999"/>
    <n v="-1.3388396243424472E-3"/>
    <n v="18.301002279277501"/>
    <n v="18.3"/>
    <n v="5.4769359426165565E-5"/>
    <n v="73.01783066116262"/>
    <m/>
    <m/>
    <m/>
    <n v="26.216725662724844"/>
    <n v="26.07641096"/>
    <n v="5.3809054835070036E-3"/>
    <m/>
    <m/>
    <m/>
    <m/>
    <m/>
    <m/>
    <m/>
    <m/>
    <m/>
    <m/>
    <n v="6.0718677543053552"/>
    <m/>
    <m/>
    <m/>
    <n v="11.249713083585668"/>
    <m/>
    <m/>
    <m/>
    <m/>
    <m/>
    <m/>
    <m/>
    <n v="30.359338771526776"/>
    <n v="44.998852334342672"/>
    <m/>
  </r>
  <r>
    <x v="3773"/>
    <n v="16.329999999999998"/>
    <n v="17.45"/>
    <n v="54.350299999999997"/>
    <n v="46.617100000000001"/>
    <n v="11416.549713"/>
    <n v="9794.1196"/>
    <n v="6.7151392721953584E-5"/>
    <n v="31.897411075198654"/>
    <n v="31.91"/>
    <n v="-3.9451346917407371E-4"/>
    <n v="30.619973071854545"/>
    <m/>
    <m/>
    <n v="44.64087849891682"/>
    <n v="44.438919110000001"/>
    <n v="4.544651241784381E-3"/>
    <n v="50.157224913243809"/>
    <n v="50.216874609999998"/>
    <n v="-1.1878416810972015E-3"/>
    <n v="18.495417789891285"/>
    <n v="18.489999999999998"/>
    <n v="2.9301189244379522E-4"/>
    <n v="72.257997467498086"/>
    <m/>
    <m/>
    <m/>
    <n v="26.373513041350396"/>
    <n v="26.232929550000001"/>
    <n v="5.3590465785546826E-3"/>
    <m/>
    <m/>
    <m/>
    <m/>
    <m/>
    <m/>
    <m/>
    <m/>
    <m/>
    <m/>
    <n v="6.1435200049847012"/>
    <m/>
    <m/>
    <m/>
    <n v="11.181198026194989"/>
    <m/>
    <m/>
    <m/>
    <m/>
    <m/>
    <m/>
    <m/>
    <n v="30.717600024923506"/>
    <n v="44.724792104779958"/>
    <m/>
  </r>
  <r>
    <x v="3774"/>
    <n v="14.68"/>
    <n v="16.45"/>
    <n v="51.730699999999999"/>
    <n v="44.367100000000001"/>
    <n v="11283.731922999999"/>
    <n v="9679.519139"/>
    <n v="6.7151392721953584E-5"/>
    <n v="30.359265144672072"/>
    <n v="30.37"/>
    <n v="-3.5346905920086158E-4"/>
    <n v="27.664800467024492"/>
    <m/>
    <m/>
    <n v="41.408556555116277"/>
    <n v="41.221888849999999"/>
    <n v="4.5283637000608223E-3"/>
    <n v="51.366320985911905"/>
    <n v="51.424105320000002"/>
    <n v="-1.1236818555911965E-3"/>
    <n v="18.279800167910643"/>
    <n v="18.28"/>
    <n v="-1.0931733553487533E-5"/>
    <n v="73.105689540974041"/>
    <m/>
    <m/>
    <m/>
    <n v="25.100821603018918"/>
    <n v="24.967433969999998"/>
    <n v="5.3424646353001926E-3"/>
    <m/>
    <m/>
    <m/>
    <m/>
    <m/>
    <m/>
    <m/>
    <m/>
    <m/>
    <m/>
    <n v="5.5502922098154048"/>
    <m/>
    <m/>
    <m/>
    <n v="11.720318802279039"/>
    <m/>
    <m/>
    <m/>
    <m/>
    <m/>
    <m/>
    <m/>
    <n v="27.751461049077022"/>
    <n v="46.881275209116154"/>
    <m/>
  </r>
  <r>
    <x v="3775"/>
    <n v="15.15"/>
    <n v="16.78"/>
    <n v="52.695799999999998"/>
    <n v="45.191800000000001"/>
    <n v="11466.197251"/>
    <n v="9835.3933030000007"/>
    <n v="6.7151392721953584E-5"/>
    <n v="30.924900595741811"/>
    <n v="30.93"/>
    <n v="-1.6486919683766921E-4"/>
    <n v="28.693902208095707"/>
    <m/>
    <m/>
    <n v="42.562707872689181"/>
    <n v="42.369943159999998"/>
    <n v="4.5495626926204125E-3"/>
    <n v="50.887595377192014"/>
    <n v="50.942589730000002"/>
    <n v="-1.0795358677182509E-3"/>
    <n v="18.574943562545521"/>
    <n v="18.57"/>
    <n v="2.6621230724388489E-4"/>
    <n v="71.930601589131214"/>
    <m/>
    <m/>
    <m/>
    <n v="25.567643300117346"/>
    <n v="25.43217375"/>
    <n v="5.3266996147880441E-3"/>
    <m/>
    <m/>
    <m/>
    <m/>
    <m/>
    <m/>
    <m/>
    <m/>
    <m/>
    <m/>
    <n v="5.7564369695927118"/>
    <m/>
    <m/>
    <m/>
    <n v="11.501924637493445"/>
    <m/>
    <m/>
    <m/>
    <m/>
    <m/>
    <m/>
    <m/>
    <n v="28.78218484796356"/>
    <n v="46.007698549973782"/>
    <m/>
  </r>
  <r>
    <x v="3776"/>
    <n v="14.43"/>
    <n v="16.3"/>
    <n v="51.046799999999998"/>
    <n v="43.7746"/>
    <n v="11351.018948000001"/>
    <n v="9735.9360159999997"/>
    <n v="6.7151392721953584E-5"/>
    <n v="29.956442893371413"/>
    <n v="29.96"/>
    <n v="-1.1872852565375513E-4"/>
    <n v="26.894829735312261"/>
    <m/>
    <m/>
    <n v="40.560190133595533"/>
    <n v="40.375521620000001"/>
    <n v="4.5737740637401547E-3"/>
    <n v="51.684159273856295"/>
    <n v="51.736870430000003"/>
    <n v="-1.0188315548584903E-3"/>
    <n v="18.38790931120149"/>
    <n v="18.39"/>
    <n v="-1.136861771893205E-4"/>
    <n v="72.660168657392646"/>
    <m/>
    <m/>
    <m/>
    <n v="24.766087887364641"/>
    <n v="24.63491685"/>
    <n v="5.3245983399632379E-3"/>
    <m/>
    <m/>
    <m/>
    <m/>
    <m/>
    <m/>
    <m/>
    <m/>
    <m/>
    <m/>
    <n v="5.3952152079854265"/>
    <m/>
    <m/>
    <m/>
    <n v="11.862068709462681"/>
    <m/>
    <m/>
    <m/>
    <m/>
    <m/>
    <m/>
    <m/>
    <n v="26.976076039927133"/>
    <n v="47.448274837850725"/>
    <m/>
  </r>
  <r>
    <x v="3777"/>
    <n v="13.71"/>
    <n v="15.8"/>
    <n v="49.896000000000001"/>
    <n v="42.784799999999997"/>
    <n v="11140.623508999999"/>
    <n v="9554.8229690000007"/>
    <n v="6.7151392721953584E-5"/>
    <n v="29.2803903150701"/>
    <n v="29.29"/>
    <n v="-3.2808757015700962E-4"/>
    <n v="25.6791399011557"/>
    <m/>
    <m/>
    <n v="39.184137302890427"/>
    <n v="39.004335259999998"/>
    <n v="4.6097963647344642E-3"/>
    <n v="52.267121514738278"/>
    <n v="52.310790859999997"/>
    <n v="-8.3480567859495203E-4"/>
    <n v="18.046642389718102"/>
    <n v="18.04"/>
    <n v="3.6820342118093485E-4"/>
    <n v="74.014064237000866"/>
    <m/>
    <m/>
    <m/>
    <n v="24.206326904356743"/>
    <n v="24.079476320000001"/>
    <n v="5.2679959759498463E-3"/>
    <m/>
    <m/>
    <m/>
    <m/>
    <m/>
    <m/>
    <m/>
    <m/>
    <m/>
    <m/>
    <n v="5.1510561104358308"/>
    <m/>
    <m/>
    <m/>
    <n v="12.129720365373442"/>
    <m/>
    <m/>
    <m/>
    <m/>
    <m/>
    <m/>
    <m/>
    <n v="25.755280552179155"/>
    <n v="48.51888146149377"/>
    <m/>
  </r>
  <r>
    <x v="3778"/>
    <n v="13.4"/>
    <n v="15.46"/>
    <n v="48.793500000000002"/>
    <n v="41.830800000000004"/>
    <n v="11008.59685"/>
    <n v="9439.6645200000003"/>
    <n v="6.7151392721953584E-5"/>
    <n v="28.631317491087383"/>
    <n v="28.64"/>
    <n v="-3.0316022739584891E-4"/>
    <n v="24.535586845261054"/>
    <m/>
    <m/>
    <n v="37.872477212079204"/>
    <n v="37.698995019999998"/>
    <n v="4.6017723280731282E-3"/>
    <n v="52.845711679169419"/>
    <n v="52.894488369999998"/>
    <n v="-9.2215072559886924E-4"/>
    <n v="17.831468592644171"/>
    <n v="17.829999999999998"/>
    <n v="8.2366384978938001E-5"/>
    <n v="74.912889428694214"/>
    <m/>
    <m/>
    <m/>
    <n v="23.667263805759781"/>
    <n v="23.543171999999998"/>
    <n v="5.2708193169459516E-3"/>
    <m/>
    <m/>
    <m/>
    <m/>
    <m/>
    <m/>
    <m/>
    <m/>
    <m/>
    <m/>
    <n v="4.9208458264171844"/>
    <m/>
    <m/>
    <m/>
    <n v="12.398451936318681"/>
    <m/>
    <m/>
    <m/>
    <m/>
    <m/>
    <m/>
    <m/>
    <n v="24.604229132085923"/>
    <n v="49.593807745274724"/>
    <m/>
  </r>
  <r>
    <x v="3779"/>
    <n v="13.36"/>
    <n v="15.54"/>
    <n v="48.947699999999998"/>
    <n v="41.9602"/>
    <n v="11085.384108"/>
    <n v="9504.8742610000008"/>
    <n v="6.7151392721953584E-5"/>
    <n v="28.721099472872925"/>
    <n v="28.73"/>
    <n v="-3.0979906463890483E-4"/>
    <n v="24.687926108850512"/>
    <m/>
    <m/>
    <n v="38.047845267030723"/>
    <n v="37.873304789999999"/>
    <n v="4.6085356954856938E-3"/>
    <n v="52.76260152691313"/>
    <n v="52.810987869999998"/>
    <n v="-9.1621734488245288E-4"/>
    <n v="17.955408975921408"/>
    <n v="17.95"/>
    <n v="3.0133570592805192E-4"/>
    <n v="74.397631058676723"/>
    <m/>
    <m/>
    <m/>
    <n v="23.740704109348066"/>
    <n v="23.616588369999999"/>
    <n v="5.2554474593684564E-3"/>
    <m/>
    <m/>
    <m/>
    <m/>
    <m/>
    <m/>
    <m/>
    <m/>
    <m/>
    <m/>
    <n v="4.9511234056129636"/>
    <m/>
    <m/>
    <m/>
    <n v="12.359522710474272"/>
    <m/>
    <m/>
    <m/>
    <m/>
    <m/>
    <m/>
    <m/>
    <n v="24.755617028064819"/>
    <n v="49.438090841897086"/>
    <m/>
  </r>
  <r>
    <x v="3780"/>
    <n v="13.74"/>
    <n v="15.63"/>
    <n v="48.868299999999998"/>
    <n v="41.889299999999999"/>
    <n v="10958.644909000001"/>
    <n v="9395.5667659999999"/>
    <n v="6.7151392721953584E-5"/>
    <n v="28.673810654850406"/>
    <n v="28.68"/>
    <n v="-2.1580701358414611E-4"/>
    <n v="24.605035875930486"/>
    <m/>
    <m/>
    <n v="37.951047387105987"/>
    <n v="37.784084059999998"/>
    <n v="4.4188798341877611E-3"/>
    <n v="52.805803483144736"/>
    <n v="52.861740930000003"/>
    <n v="-1.0581839695620321E-3"/>
    <n v="17.749691969799528"/>
    <n v="17.75"/>
    <n v="-1.7353814111054078E-5"/>
    <n v="75.255485115106467"/>
    <m/>
    <m/>
    <m/>
    <n v="23.700816792376166"/>
    <n v="23.57885521"/>
    <n v="5.172498040720841E-3"/>
    <m/>
    <m/>
    <m/>
    <m/>
    <m/>
    <m/>
    <m/>
    <m/>
    <m/>
    <m/>
    <n v="4.9342253323226162"/>
    <m/>
    <m/>
    <m/>
    <n v="12.379829930157797"/>
    <m/>
    <m/>
    <m/>
    <m/>
    <m/>
    <m/>
    <m/>
    <n v="24.67112666161308"/>
    <n v="49.519319720631188"/>
    <m/>
  </r>
  <r>
    <x v="3781"/>
    <n v="13.58"/>
    <n v="15.48"/>
    <n v="48.557000000000002"/>
    <n v="41.619599999999998"/>
    <n v="10977.99289"/>
    <n v="9411.524136"/>
    <n v="6.7043918162035254E-5"/>
    <n v="28.49045852603556"/>
    <n v="28.5"/>
    <n v="-3.347885601557854E-4"/>
    <n v="24.288732247570103"/>
    <m/>
    <m/>
    <n v="37.584171046176117"/>
    <n v="37.419217000000003"/>
    <n v="4.4082709206907378E-3"/>
    <n v="52.974417060066607"/>
    <n v="53.029281789999999"/>
    <n v="-1.0346119743929183E-3"/>
    <n v="17.780596285314928"/>
    <n v="17.78"/>
    <n v="3.3536856857585562E-5"/>
    <n v="75.129929843302534"/>
    <m/>
    <m/>
    <m/>
    <n v="23.548447297511604"/>
    <n v="23.42783197"/>
    <n v="5.1483776930811853E-3"/>
    <m/>
    <m/>
    <m/>
    <m/>
    <m/>
    <m/>
    <m/>
    <m/>
    <m/>
    <m/>
    <n v="4.8705241803228647"/>
    <m/>
    <m/>
    <m/>
    <n v="12.458955899586829"/>
    <m/>
    <m/>
    <m/>
    <m/>
    <m/>
    <m/>
    <m/>
    <n v="24.352620901614323"/>
    <n v="49.835823598347318"/>
    <m/>
  </r>
  <r>
    <x v="3782"/>
    <n v="12.82"/>
    <n v="15.06"/>
    <n v="47.537500000000001"/>
    <n v="40.743000000000002"/>
    <n v="10890.348832"/>
    <n v="9335.7551739999999"/>
    <n v="6.7043918162035254E-5"/>
    <n v="27.891594372278998"/>
    <n v="27.9"/>
    <n v="-3.0127697924731134E-4"/>
    <n v="23.26609245473216"/>
    <m/>
    <m/>
    <n v="36.396414504360351"/>
    <n v="36.251312120000001"/>
    <n v="4.0026795135035265E-3"/>
    <n v="53.530902421420706"/>
    <n v="53.60487741"/>
    <n v="-1.3800048083962846E-3"/>
    <n v="17.638212774507736"/>
    <n v="17.64"/>
    <n v="-1.0131663788348622E-4"/>
    <n v="75.737051620266058"/>
    <m/>
    <m/>
    <m/>
    <n v="23.052686433754602"/>
    <n v="22.938391589999998"/>
    <n v="4.9826877924792345E-3"/>
    <m/>
    <m/>
    <m/>
    <m/>
    <m/>
    <m/>
    <m/>
    <m/>
    <m/>
    <m/>
    <n v="4.6651991347940269"/>
    <m/>
    <m/>
    <m/>
    <n v="12.720776316909106"/>
    <m/>
    <m/>
    <m/>
    <m/>
    <m/>
    <m/>
    <m/>
    <n v="23.325995673970134"/>
    <n v="50.883105267636424"/>
    <m/>
  </r>
  <r>
    <x v="3783"/>
    <n v="13.18"/>
    <n v="15.28"/>
    <n v="47.703200000000002"/>
    <n v="40.876800000000003"/>
    <n v="10814.789913000001"/>
    <n v="9269.1044230000007"/>
    <n v="6.7043918162035254E-5"/>
    <n v="27.986767892875982"/>
    <n v="27.99"/>
    <n v="-1.1547363787123288E-4"/>
    <n v="23.420438466684548"/>
    <m/>
    <m/>
    <n v="36.574651058454435"/>
    <n v="36.428675630000001"/>
    <n v="4.0071571620412527E-3"/>
    <n v="53.438831849196582"/>
    <n v="53.516080799999997"/>
    <n v="-1.4434717499607341E-3"/>
    <n v="17.51455487108835"/>
    <n v="17.510000000000002"/>
    <n v="2.6012970236144461E-4"/>
    <n v="76.284639494805973"/>
    <m/>
    <m/>
    <m/>
    <n v="23.129056792881592"/>
    <n v="23.015253000000001"/>
    <n v="4.9447117909844351E-3"/>
    <m/>
    <m/>
    <m/>
    <m/>
    <m/>
    <m/>
    <m/>
    <m/>
    <m/>
    <m/>
    <n v="4.6953654458186573"/>
    <m/>
    <m/>
    <m/>
    <n v="12.677229787260192"/>
    <m/>
    <m/>
    <m/>
    <m/>
    <m/>
    <m/>
    <m/>
    <n v="23.476827229093288"/>
    <n v="50.708919149040767"/>
    <m/>
  </r>
  <r>
    <x v="3784"/>
    <n v="14.28"/>
    <n v="15.99"/>
    <n v="49.4621"/>
    <n v="42.3812"/>
    <n v="11061.094376999999"/>
    <n v="9479.5848029999997"/>
    <n v="6.7043918162035254E-5"/>
    <n v="29.017981150370666"/>
    <n v="29.03"/>
    <n v="-4.1401479949487729E-4"/>
    <n v="25.144885126954239"/>
    <m/>
    <m/>
    <n v="38.593381243112646"/>
    <n v="38.437801239999999"/>
    <n v="4.0475781156479318E-3"/>
    <n v="52.454104630626247"/>
    <n v="52.52782861"/>
    <n v="-1.4035223104523764E-3"/>
    <n v="17.913008216319206"/>
    <n v="17.91"/>
    <n v="1.6796294356247188E-4"/>
    <n v="74.554628876088444"/>
    <m/>
    <m/>
    <m/>
    <n v="23.980511715327342"/>
    <n v="23.862229920000001"/>
    <n v="4.9568626119138592E-3"/>
    <m/>
    <m/>
    <m/>
    <m/>
    <m/>
    <m/>
    <m/>
    <m/>
    <m/>
    <m/>
    <n v="5.0408051977003367"/>
    <m/>
    <m/>
    <m/>
    <n v="12.210097531785234"/>
    <m/>
    <m/>
    <m/>
    <m/>
    <m/>
    <m/>
    <m/>
    <n v="25.204025988501684"/>
    <n v="48.840390127140935"/>
    <m/>
  </r>
  <r>
    <x v="3785"/>
    <n v="13.3"/>
    <n v="15.38"/>
    <n v="47.922400000000003"/>
    <n v="41.059100000000001"/>
    <n v="10986.189978"/>
    <n v="9414.7546480000001"/>
    <n v="6.7043918162035254E-5"/>
    <n v="28.113998229435673"/>
    <n v="28.12"/>
    <n v="-2.1343423059483335E-4"/>
    <n v="23.576588696667521"/>
    <m/>
    <m/>
    <n v="36.78712247128"/>
    <n v="36.637973899999999"/>
    <n v="4.0708738885804063E-3"/>
    <n v="53.270882416538406"/>
    <n v="53.345896119999999"/>
    <n v="-1.406175712052038E-3"/>
    <n v="17.791269656897441"/>
    <n v="17.79"/>
    <n v="7.136913420136004E-5"/>
    <n v="75.066758537389006"/>
    <m/>
    <m/>
    <m/>
    <n v="23.232651980487915"/>
    <n v="23.118514130000001"/>
    <n v="4.937075533751667E-3"/>
    <m/>
    <m/>
    <m/>
    <m/>
    <m/>
    <m/>
    <m/>
    <m/>
    <m/>
    <m/>
    <n v="4.7261456987335135"/>
    <m/>
    <m/>
    <m/>
    <n v="12.590410414386023"/>
    <m/>
    <m/>
    <m/>
    <m/>
    <m/>
    <m/>
    <m/>
    <n v="23.630728493667569"/>
    <n v="50.361641657544091"/>
    <m/>
  </r>
  <r>
    <x v="3786"/>
    <n v="13.02"/>
    <n v="15.25"/>
    <n v="46.947699999999998"/>
    <n v="40.221200000000003"/>
    <n v="10897.108509"/>
    <n v="9337.7839530000001"/>
    <n v="6.6173214376075151E-5"/>
    <n v="27.541512343215796"/>
    <n v="27.55"/>
    <n v="-3.0808191594211554E-4"/>
    <n v="22.614799999506829"/>
    <m/>
    <m/>
    <n v="35.660698968323423"/>
    <n v="35.515593920000001"/>
    <n v="4.0856714560448815E-3"/>
    <n v="53.813035721694767"/>
    <n v="53.887416880000004"/>
    <n v="-1.380306620947791E-3"/>
    <n v="17.646578934864021"/>
    <n v="17.64"/>
    <n v="3.7295549115756721E-4"/>
    <n v="75.682678638268882"/>
    <m/>
    <m/>
    <m/>
    <n v="22.758757553635309"/>
    <n v="22.647652770000001"/>
    <n v="4.9057968507217886E-3"/>
    <m/>
    <m/>
    <m/>
    <m/>
    <m/>
    <m/>
    <m/>
    <m/>
    <m/>
    <m/>
    <n v="4.5330984247096877"/>
    <m/>
    <m/>
    <m/>
    <n v="12.846746680238482"/>
    <m/>
    <m/>
    <m/>
    <m/>
    <m/>
    <m/>
    <m/>
    <n v="22.665492123548439"/>
    <n v="51.386986720953928"/>
    <m/>
  </r>
  <r>
    <x v="3787"/>
    <n v="12.01"/>
    <n v="14.46"/>
    <n v="44.515099999999997"/>
    <n v="38.134500000000003"/>
    <n v="10913.309552000001"/>
    <n v="9351.0487929999999"/>
    <n v="6.6173214376075151E-5"/>
    <n v="26.113809229027826"/>
    <n v="26.12"/>
    <n v="-2.370126712164522E-4"/>
    <n v="20.26868618064163"/>
    <m/>
    <m/>
    <n v="32.885235924075353"/>
    <n v="32.751768990000002"/>
    <n v="4.0751061146071521E-3"/>
    <n v="55.207525074185334"/>
    <n v="55.283132960000003"/>
    <n v="-1.3676483543249018E-3"/>
    <n v="17.67238368249237"/>
    <n v="17.670000000000002"/>
    <n v="1.3489997127158482E-4"/>
    <n v="75.577373001559891"/>
    <m/>
    <m/>
    <m/>
    <n v="21.578226462631736"/>
    <n v="21.473211240000001"/>
    <n v="4.8905224960538174E-3"/>
    <m/>
    <m/>
    <m/>
    <m/>
    <m/>
    <m/>
    <m/>
    <m/>
    <m/>
    <m/>
    <n v="4.0626017811726394"/>
    <m/>
    <m/>
    <m/>
    <n v="13.512614225711177"/>
    <m/>
    <m/>
    <m/>
    <m/>
    <m/>
    <m/>
    <m/>
    <n v="20.313008905863196"/>
    <n v="54.050456902844708"/>
    <m/>
  </r>
  <r>
    <x v="3788"/>
    <n v="12.32"/>
    <n v="14.53"/>
    <n v="44.189599999999999"/>
    <n v="37.848100000000002"/>
    <n v="10887.890647"/>
    <n v="9327.4121620000005"/>
    <n v="6.6173214376075151E-5"/>
    <n v="25.920965548541133"/>
    <n v="25.93"/>
    <n v="-3.4841694789300437E-4"/>
    <n v="19.96549582609746"/>
    <m/>
    <m/>
    <n v="32.5138355815902"/>
    <n v="32.38208994"/>
    <n v="4.0684724745780887E-3"/>
    <n v="55.410509701326468"/>
    <n v="55.48733549"/>
    <n v="-1.3845643874424995E-3"/>
    <n v="17.629932070156975"/>
    <n v="17.63"/>
    <n v="-3.8530824176818967E-6"/>
    <n v="75.775044337381686"/>
    <m/>
    <m/>
    <m/>
    <n v="21.416784464663671"/>
    <n v="21.313718189999999"/>
    <n v="4.8356778364475606E-3"/>
    <m/>
    <m/>
    <m/>
    <m/>
    <m/>
    <m/>
    <m/>
    <m/>
    <m/>
    <m/>
    <n v="4.0011748623914931"/>
    <m/>
    <m/>
    <m/>
    <n v="13.612195313133624"/>
    <m/>
    <m/>
    <m/>
    <m/>
    <m/>
    <m/>
    <m/>
    <n v="20.005874311957466"/>
    <n v="54.448781252534495"/>
    <m/>
  </r>
  <r>
    <x v="3789"/>
    <n v="12.18"/>
    <n v="14.47"/>
    <n v="44.048099999999998"/>
    <n v="37.724400000000003"/>
    <n v="10948.385161"/>
    <n v="9378.6192329999994"/>
    <n v="6.6173214376075151E-5"/>
    <n v="25.837333720536279"/>
    <n v="25.84"/>
    <n v="-1.0318418977250943E-4"/>
    <n v="19.835404148039423"/>
    <m/>
    <m/>
    <n v="32.354126521151386"/>
    <n v="32.222685599999998"/>
    <n v="4.079142340369879E-3"/>
    <n v="55.499615009733468"/>
    <n v="55.575604749999997"/>
    <n v="-1.3673218781579122E-3"/>
    <n v="17.727453960226185"/>
    <n v="17.72"/>
    <n v="4.2065238296773444E-4"/>
    <n v="75.361242268210958"/>
    <m/>
    <m/>
    <m/>
    <n v="21.346992086365585"/>
    <n v="21.24463883"/>
    <n v="4.8178393233520023E-3"/>
    <m/>
    <m/>
    <m/>
    <m/>
    <m/>
    <m/>
    <m/>
    <m/>
    <m/>
    <m/>
    <n v="3.9748866070248234"/>
    <m/>
    <m/>
    <m/>
    <n v="13.65604836567279"/>
    <m/>
    <m/>
    <m/>
    <m/>
    <m/>
    <m/>
    <m/>
    <n v="19.874433035124117"/>
    <n v="54.62419346269116"/>
    <m/>
  </r>
  <r>
    <x v="3790"/>
    <n v="12.6"/>
    <n v="14.82"/>
    <n v="44.051000000000002"/>
    <n v="37.724400000000003"/>
    <n v="10922.076601000001"/>
    <n v="9355.4621480000005"/>
    <n v="6.6173214376075151E-5"/>
    <n v="25.838404728452968"/>
    <e v="#N/A"/>
    <e v="#N/A"/>
    <n v="19.835820051535705"/>
    <m/>
    <m/>
    <n v="32.353816276102549"/>
    <n v="32.22246312"/>
    <n v="4.0764467822764772E-3"/>
    <n v="55.498170499205813"/>
    <n v="55.573383499999998"/>
    <n v="-1.3533997042700641E-3"/>
    <n v="17.68442433171807"/>
    <e v="#N/A"/>
    <e v="#N/A"/>
    <n v="75.549524406462908"/>
    <m/>
    <m/>
    <m/>
    <n v="21.347196783549972"/>
    <n v="21.24546664"/>
    <n v="4.7883223877247527E-3"/>
    <m/>
    <m/>
    <m/>
    <m/>
    <m/>
    <m/>
    <m/>
    <m/>
    <m/>
    <m/>
    <n v="3.9747526587912168"/>
    <m/>
    <m/>
    <m/>
    <n v="13.655412330543429"/>
    <m/>
    <m/>
    <m/>
    <m/>
    <m/>
    <m/>
    <m/>
    <n v="19.873763293956085"/>
    <n v="54.621649322173717"/>
    <m/>
  </r>
  <r>
    <x v="3791"/>
    <n v="12.09"/>
    <n v="14.57"/>
    <n v="43.472000000000001"/>
    <n v="37.226100000000002"/>
    <n v="10911.540174"/>
    <n v="9345.8179380000001"/>
    <n v="6.6312964545511832E-5"/>
    <n v="25.498166706537042"/>
    <e v="#N/A"/>
    <e v="#N/A"/>
    <n v="19.312206663091981"/>
    <m/>
    <m/>
    <n v="31.712471900016336"/>
    <n v="31.58346564"/>
    <n v="4.0846138130248288E-3"/>
    <n v="55.863252976722094"/>
    <n v="55.938543520000003"/>
    <n v="-1.3459510838174094E-3"/>
    <n v="17.666933536693385"/>
    <e v="#N/A"/>
    <e v="#N/A"/>
    <n v="75.629623597856039"/>
    <m/>
    <m/>
    <m/>
    <n v="21.065424561690435"/>
    <n v="20.96514625"/>
    <n v="4.783096215722038E-3"/>
    <m/>
    <m/>
    <m/>
    <m/>
    <m/>
    <m/>
    <m/>
    <m/>
    <m/>
    <m/>
    <n v="3.869617574922394"/>
    <m/>
    <m/>
    <m/>
    <n v="13.835141686521604"/>
    <m/>
    <m/>
    <m/>
    <m/>
    <m/>
    <m/>
    <m/>
    <n v="19.34808787461197"/>
    <n v="55.340566746086417"/>
    <m/>
  </r>
  <r>
    <x v="3792"/>
    <n v="12.42"/>
    <n v="14.72"/>
    <n v="42.747599999999998"/>
    <n v="36.5959"/>
    <n v="10802.334529"/>
    <n v="9249.8032220000005"/>
    <n v="6.6312964545511832E-5"/>
    <n v="25.070830053479401"/>
    <e v="#N/A"/>
    <e v="#N/A"/>
    <n v="18.659910013050887"/>
    <m/>
    <m/>
    <n v="30.905996607548047"/>
    <n v="30.778551400000001"/>
    <n v="4.1407149378722696E-3"/>
    <n v="56.33024209618867"/>
    <n v="56.410739620000001"/>
    <n v="-1.4269893348959339E-3"/>
    <n v="17.488412264879656"/>
    <e v="#N/A"/>
    <e v="#N/A"/>
    <n v="76.415571619002435"/>
    <m/>
    <m/>
    <m/>
    <n v="20.709602677234493"/>
    <n v="20.6113614"/>
    <n v="4.7663652743721308E-3"/>
    <m/>
    <m/>
    <m/>
    <m/>
    <m/>
    <m/>
    <m/>
    <m/>
    <m/>
    <m/>
    <n v="3.7380962802114972"/>
    <m/>
    <m/>
    <m/>
    <n v="14.06673560242619"/>
    <m/>
    <m/>
    <m/>
    <m/>
    <m/>
    <m/>
    <m/>
    <n v="18.690481401057486"/>
    <n v="56.266942409704761"/>
    <m/>
  </r>
  <r>
    <x v="3793"/>
    <n v="12.28"/>
    <n v="14.54"/>
    <n v="42.601199999999999"/>
    <n v="36.468200000000003"/>
    <n v="10804.401156"/>
    <n v="9250.9594469999993"/>
    <n v="6.6312964545511832E-5"/>
    <n v="24.984359413711328"/>
    <n v="24.99"/>
    <n v="-2.2571373704161068E-4"/>
    <n v="18.530075036703522"/>
    <m/>
    <m/>
    <n v="30.743933851822341"/>
    <n v="30.616483429999999"/>
    <n v="4.1628040697012647E-3"/>
    <n v="56.427054526369325"/>
    <n v="56.507393489999998"/>
    <n v="-1.4217425131259898E-3"/>
    <n v="17.491331514093535"/>
    <n v="17.489999999999998"/>
    <n v="7.6130022500731087E-5"/>
    <n v="76.408260409480945"/>
    <m/>
    <m/>
    <m/>
    <n v="20.63753519929417"/>
    <n v="20.53967209"/>
    <n v="4.7645896616730354E-3"/>
    <m/>
    <m/>
    <m/>
    <m/>
    <m/>
    <m/>
    <m/>
    <m/>
    <m/>
    <m/>
    <n v="3.7118833012608716"/>
    <m/>
    <m/>
    <m/>
    <n v="14.115163491655654"/>
    <m/>
    <m/>
    <m/>
    <m/>
    <m/>
    <m/>
    <m/>
    <n v="18.559416506304359"/>
    <n v="56.460653966622615"/>
    <m/>
  </r>
  <r>
    <x v="3794"/>
    <n v="13.14"/>
    <n v="15.04"/>
    <n v="43.867899999999999"/>
    <n v="37.550199999999997"/>
    <n v="10797.919492999999"/>
    <n v="9244.7962499999994"/>
    <n v="6.6312964545511832E-5"/>
    <n v="25.726614641458283"/>
    <e v="#N/A"/>
    <e v="#N/A"/>
    <n v="19.630052341103109"/>
    <m/>
    <m/>
    <n v="32.11187016815245"/>
    <n v="31.978326809999999"/>
    <n v="4.176058333067445E-3"/>
    <n v="55.588521202591075"/>
    <n v="55.667254659999998"/>
    <n v="-1.4143585468657793E-3"/>
    <n v="17.480412052882848"/>
    <e v="#N/A"/>
    <e v="#N/A"/>
    <n v="76.461407601212187"/>
    <m/>
    <m/>
    <m/>
    <n v="21.250048129776523"/>
    <n v="21.149452570000001"/>
    <n v="4.7564143536846792E-3"/>
    <m/>
    <m/>
    <m/>
    <m/>
    <m/>
    <m/>
    <m/>
    <m/>
    <m/>
    <m/>
    <n v="3.9320116086743284"/>
    <m/>
    <m/>
    <m/>
    <n v="13.695733126485452"/>
    <m/>
    <m/>
    <m/>
    <m/>
    <m/>
    <m/>
    <m/>
    <n v="19.660058043371642"/>
    <n v="54.782932505941808"/>
    <m/>
  </r>
  <r>
    <x v="3795"/>
    <n v="13.25"/>
    <n v="15.21"/>
    <n v="44.673900000000003"/>
    <n v="38.2376"/>
    <n v="10936.707145"/>
    <n v="9363.0082729999995"/>
    <n v="6.6871983189997763E-5"/>
    <n v="26.198659739888647"/>
    <e v="#N/A"/>
    <e v="#N/A"/>
    <n v="20.349195017558841"/>
    <m/>
    <m/>
    <n v="32.993321380068124"/>
    <n v="32.856260900000002"/>
    <n v="4.1715178877252956E-3"/>
    <n v="55.078281416544669"/>
    <n v="55.15489522"/>
    <n v="-1.3890662496907069E-3"/>
    <n v="17.704659301831118"/>
    <e v="#N/A"/>
    <e v="#N/A"/>
    <n v="75.485961278693878"/>
    <m/>
    <m/>
    <m/>
    <n v="21.639262426046827"/>
    <n v="21.53762382"/>
    <n v="4.7191188264901207E-3"/>
    <m/>
    <m/>
    <m/>
    <m/>
    <m/>
    <m/>
    <m/>
    <m/>
    <m/>
    <m/>
    <n v="4.0758343277163034"/>
    <m/>
    <m/>
    <m/>
    <n v="13.444390627069184"/>
    <m/>
    <m/>
    <m/>
    <m/>
    <m/>
    <m/>
    <m/>
    <n v="20.379171638581518"/>
    <n v="53.777562508276738"/>
    <m/>
  </r>
  <r>
    <x v="3796"/>
    <n v="12.73"/>
    <n v="14.89"/>
    <n v="43.235799999999998"/>
    <n v="37.004100000000001"/>
    <n v="10828.179343"/>
    <n v="9269.4705730000005"/>
    <n v="6.6871983189997763E-5"/>
    <n v="25.354678974381478"/>
    <e v="#N/A"/>
    <e v="#N/A"/>
    <n v="19.036725275810337"/>
    <m/>
    <m/>
    <n v="31.396531704293814"/>
    <n v="31.26771158"/>
    <n v="4.1199089343082473E-3"/>
    <n v="55.965205037045429"/>
    <n v="56.045722859999998"/>
    <n v="-1.4366452754245307E-3"/>
    <n v="17.528543923830885"/>
    <e v="#N/A"/>
    <e v="#N/A"/>
    <n v="76.242354574866624"/>
    <m/>
    <m/>
    <m/>
    <n v="20.941406078890044"/>
    <n v="20.844500440000001"/>
    <n v="4.6489787159438301E-3"/>
    <m/>
    <m/>
    <m/>
    <m/>
    <m/>
    <m/>
    <m/>
    <m/>
    <m/>
    <m/>
    <n v="3.8127425965515656"/>
    <m/>
    <m/>
    <m/>
    <n v="13.877444478243131"/>
    <m/>
    <m/>
    <m/>
    <m/>
    <m/>
    <m/>
    <m/>
    <n v="19.063712982757828"/>
    <n v="55.509777912972524"/>
    <m/>
  </r>
  <r>
    <x v="3797"/>
    <n v="13.11"/>
    <n v="15.23"/>
    <n v="43.8337"/>
    <n v="37.508400000000002"/>
    <n v="10893.498383"/>
    <n v="9323.5272550000009"/>
    <n v="6.6871983189997763E-5"/>
    <n v="25.703423895162189"/>
    <n v="25.71"/>
    <n v="-2.5578004036608259E-4"/>
    <n v="19.556869751823559"/>
    <m/>
    <m/>
    <n v="32.037428303939542"/>
    <n v="31.905338560000001"/>
    <n v="4.140051474180062E-3"/>
    <n v="55.579511989594437"/>
    <n v="55.663334720000002"/>
    <n v="-1.5058876875992944E-3"/>
    <n v="17.632991777026159"/>
    <n v="17.63"/>
    <n v="1.6969807295286188E-4"/>
    <n v="75.804528776044904"/>
    <m/>
    <m/>
    <m/>
    <n v="21.227410798988991"/>
    <n v="21.130163509999999"/>
    <n v="4.6022970405774632E-3"/>
    <m/>
    <m/>
    <m/>
    <m/>
    <m/>
    <m/>
    <m/>
    <m/>
    <m/>
    <m/>
    <n v="3.9162684378040464"/>
    <m/>
    <m/>
    <m/>
    <n v="13.686407092301843"/>
    <m/>
    <m/>
    <m/>
    <m/>
    <m/>
    <m/>
    <m/>
    <n v="19.581342189020233"/>
    <n v="54.745628369207374"/>
    <m/>
  </r>
  <r>
    <x v="3798"/>
    <n v="13.12"/>
    <n v="15.23"/>
    <n v="43.689799999999998"/>
    <n v="37.3827"/>
    <n v="10912.199957000001"/>
    <n v="9338.9100749999998"/>
    <n v="6.6871983189997763E-5"/>
    <n v="25.618418411062663"/>
    <n v="25.62"/>
    <n v="-6.1732589279439587E-5"/>
    <n v="19.426210747851936"/>
    <m/>
    <m/>
    <n v="31.876074525285414"/>
    <n v="31.743755960000001"/>
    <n v="4.1683336229068058E-3"/>
    <n v="55.671193376499176"/>
    <n v="55.754347510000002"/>
    <n v="-1.4914376584878042E-3"/>
    <n v="17.662832782426698"/>
    <n v="17.66"/>
    <n v="1.6040670592842865E-4"/>
    <n v="75.681721166027643"/>
    <m/>
    <m/>
    <m/>
    <n v="21.156475321346267"/>
    <n v="21.059831729999999"/>
    <n v="4.5890011176394907E-3"/>
    <m/>
    <m/>
    <m/>
    <m/>
    <m/>
    <m/>
    <m/>
    <m/>
    <m/>
    <m/>
    <n v="3.8898885655910536"/>
    <m/>
    <m/>
    <m/>
    <n v="13.731634069416945"/>
    <m/>
    <m/>
    <m/>
    <m/>
    <m/>
    <m/>
    <m/>
    <n v="19.449442827955266"/>
    <n v="54.926536277667779"/>
    <m/>
  </r>
  <r>
    <x v="3799"/>
    <n v="14.8"/>
    <n v="16.190000000000001"/>
    <n v="45.759300000000003"/>
    <n v="39.1509"/>
    <n v="11156.830416999999"/>
    <n v="9547.6459020000002"/>
    <n v="6.6871983189997763E-5"/>
    <n v="26.831258307749337"/>
    <n v="26.84"/>
    <n v="-3.2569643258806291E-4"/>
    <n v="21.264389222355621"/>
    <m/>
    <m/>
    <n v="34.137352478074696"/>
    <n v="33.99509218"/>
    <n v="4.1847304699584864E-3"/>
    <n v="54.353156218420594"/>
    <n v="54.433166610000001"/>
    <n v="-1.4698830981607625E-3"/>
    <n v="18.058359062262614"/>
    <n v="18.059999999999999"/>
    <n v="-9.0860339833076509E-5"/>
    <n v="73.992355286815453"/>
    <m/>
    <m/>
    <m/>
    <n v="22.157388102351256"/>
    <n v="22.056118349999998"/>
    <n v="4.5914585125199636E-3"/>
    <m/>
    <m/>
    <m/>
    <m/>
    <m/>
    <m/>
    <m/>
    <m/>
    <m/>
    <m/>
    <n v="4.2577281835824543"/>
    <m/>
    <m/>
    <m/>
    <n v="13.081519101450125"/>
    <m/>
    <m/>
    <m/>
    <m/>
    <m/>
    <m/>
    <m/>
    <n v="21.288640917912272"/>
    <n v="52.326076405800499"/>
    <m/>
  </r>
  <r>
    <x v="3800"/>
    <n v="14.42"/>
    <n v="16.03"/>
    <n v="45.555700000000002"/>
    <n v="38.9741"/>
    <n v="11142.309160000001"/>
    <n v="9534.5806209999992"/>
    <n v="6.6312964545511832E-5"/>
    <n v="26.711224814505787"/>
    <n v="26.72"/>
    <n v="-3.2841263077143523E-4"/>
    <n v="21.072779978760206"/>
    <m/>
    <m/>
    <n v="33.90578807224319"/>
    <n v="33.76389975"/>
    <n v="4.2023677150382355E-3"/>
    <n v="54.474463986633126"/>
    <n v="54.553601149999999"/>
    <n v="-1.4506313368621848E-3"/>
    <n v="18.034415314462983"/>
    <n v="18.03"/>
    <n v="2.4488710277204007E-4"/>
    <n v="74.095781532231726"/>
    <m/>
    <m/>
    <m/>
    <n v="22.057539938878097"/>
    <n v="21.95699986"/>
    <n v="4.5789533870361776E-3"/>
    <m/>
    <m/>
    <m/>
    <m/>
    <m/>
    <m/>
    <m/>
    <m/>
    <m/>
    <m/>
    <n v="4.2191313874147456"/>
    <m/>
    <m/>
    <m/>
    <n v="13.139981388249723"/>
    <m/>
    <m/>
    <m/>
    <m/>
    <m/>
    <m/>
    <m/>
    <n v="21.095656937073727"/>
    <n v="52.559925552998891"/>
    <m/>
  </r>
  <r>
    <x v="3801"/>
    <n v="12.87"/>
    <n v="15.07"/>
    <n v="43.273400000000002"/>
    <n v="37.018900000000002"/>
    <n v="10936.991636999999"/>
    <n v="9358.2561850000002"/>
    <n v="6.6312964545511832E-5"/>
    <n v="25.372397554692498"/>
    <n v="25.38"/>
    <n v="-2.9954473236804002E-4"/>
    <n v="18.958878625631332"/>
    <n v="18.89"/>
    <n v="3.6463009863065832E-3"/>
    <n v="31.354077753089612"/>
    <n v="31.227789649999998"/>
    <n v="4.0440935623380359E-3"/>
    <n v="55.839411255046265"/>
    <n v="55.926693409999999"/>
    <n v="-1.5606528766838323E-3"/>
    <n v="17.701666429431363"/>
    <n v="17.7"/>
    <n v="9.414855544420675E-5"/>
    <n v="75.468259151434992"/>
    <n v="75.58"/>
    <m/>
    <n v="-1.4784446753771663E-3"/>
    <n v="20.951187971888842"/>
    <n v="20.85885669"/>
    <n v="4.4264785582954769E-3"/>
    <m/>
    <m/>
    <m/>
    <m/>
    <m/>
    <m/>
    <m/>
    <m/>
    <m/>
    <m/>
    <n v="3.7956841058269752"/>
    <m/>
    <m/>
    <m/>
    <n v="13.798527523097871"/>
    <m/>
    <m/>
    <m/>
    <m/>
    <m/>
    <m/>
    <m/>
    <n v="18.978420529134876"/>
    <n v="55.194110092391483"/>
    <m/>
  </r>
  <r>
    <x v="3802"/>
    <n v="15.44"/>
    <n v="16.399999999999999"/>
    <n v="46.181399999999996"/>
    <n v="39.499200000000002"/>
    <n v="11089.948355"/>
    <n v="9487.2720260000006"/>
    <n v="6.6312964545511832E-5"/>
    <n v="27.075458121211053"/>
    <n v="27.08"/>
    <n v="-1.6772078245741451E-4"/>
    <n v="21.500764303450083"/>
    <n v="21.59"/>
    <n v="-4.1331957642388728E-3"/>
    <n v="34.504212775875345"/>
    <n v="34.36360723"/>
    <n v="4.0916992484012482E-3"/>
    <n v="53.964551671591302"/>
    <n v="54.049202059999999"/>
    <n v="-1.5661727681886006E-3"/>
    <n v="17.947915945506509"/>
    <n v="17.95"/>
    <n v="-1.1610331440059518E-4"/>
    <n v="74.434378524678053"/>
    <n v="74.349999999999994"/>
    <m/>
    <n v="1.1348826453001504E-3"/>
    <n v="22.355579732216274"/>
    <n v="22.258152039999999"/>
    <n v="4.3771689599922947E-3"/>
    <m/>
    <m/>
    <m/>
    <m/>
    <m/>
    <m/>
    <m/>
    <m/>
    <m/>
    <m/>
    <n v="4.3038775531179896"/>
    <m/>
    <m/>
    <m/>
    <n v="12.872214866619386"/>
    <m/>
    <m/>
    <m/>
    <m/>
    <m/>
    <m/>
    <m/>
    <n v="21.519387765589947"/>
    <n v="51.488859466477543"/>
    <m/>
  </r>
  <r>
    <x v="3803"/>
    <n v="19.32"/>
    <n v="18.78"/>
    <n v="51.495899999999999"/>
    <n v="44.042099999999998"/>
    <n v="11542.725796999999"/>
    <n v="9873.9866989999991"/>
    <n v="6.6312964545511832E-5"/>
    <n v="30.190533125275902"/>
    <n v="30.2"/>
    <n v="-3.1347267298331705E-4"/>
    <n v="26.447033936660265"/>
    <n v="26.46"/>
    <n v="-4.9002506952888769E-4"/>
    <n v="40.456446211513288"/>
    <n v="40.312880560000004"/>
    <n v="3.5612848677386566E-3"/>
    <n v="50.859930074577868"/>
    <n v="50.964260250000002"/>
    <n v="-2.0471242967199377E-3"/>
    <n v="18.680233150283112"/>
    <n v="18.68"/>
    <n v="1.2481278539144824E-5"/>
    <n v="71.402421545166803"/>
    <n v="71.599999999999994"/>
    <m/>
    <n v="-2.7594756261618558E-3"/>
    <n v="24.926988884999218"/>
    <n v="24.82252312"/>
    <n v="4.2085071084110304E-3"/>
    <m/>
    <m/>
    <m/>
    <m/>
    <m/>
    <m/>
    <m/>
    <m/>
    <m/>
    <m/>
    <n v="5.2936982116994074"/>
    <m/>
    <m/>
    <m/>
    <n v="11.391219246663809"/>
    <m/>
    <m/>
    <m/>
    <m/>
    <m/>
    <m/>
    <m/>
    <n v="26.468491058497037"/>
    <n v="45.564876986655236"/>
    <m/>
  </r>
  <r>
    <x v="3804"/>
    <n v="19.399999999999999"/>
    <n v="18.75"/>
    <n v="52.198999999999998"/>
    <n v="44.640500000000003"/>
    <n v="11451.066869"/>
    <n v="9794.9241860000002"/>
    <n v="6.6312964545511832E-5"/>
    <n v="30.601993793101148"/>
    <n v="30.61"/>
    <n v="-2.61555272749181E-4"/>
    <n v="27.166279021328979"/>
    <n v="26.99"/>
    <n v="6.5312716313070673E-3"/>
    <n v="41.280572951121712"/>
    <n v="41.137338319999998"/>
    <n v="3.4818643347198641E-3"/>
    <n v="50.513098388250874"/>
    <n v="50.617853889999999"/>
    <n v="-2.0695366100818013E-3"/>
    <n v="18.531444551380453"/>
    <n v="18.53"/>
    <n v="7.7957440931086808E-5"/>
    <n v="71.976262354085605"/>
    <n v="72.12"/>
    <m/>
    <n v="-1.9930344691403423E-3"/>
    <n v="25.26591414935768"/>
    <n v="25.161521090000001"/>
    <n v="4.1489168712922631E-3"/>
    <m/>
    <m/>
    <m/>
    <m/>
    <m/>
    <m/>
    <m/>
    <m/>
    <m/>
    <m/>
    <n v="5.4373659258930163"/>
    <m/>
    <m/>
    <m/>
    <n v="11.235923412688496"/>
    <m/>
    <m/>
    <m/>
    <m/>
    <m/>
    <m/>
    <m/>
    <n v="27.18682962946508"/>
    <n v="44.943693650753985"/>
    <m/>
  </r>
  <r>
    <x v="3805"/>
    <n v="19.100000000000001"/>
    <n v="18.440000000000001"/>
    <n v="51.8947"/>
    <n v="44.377299999999998"/>
    <n v="11459.229205"/>
    <n v="9801.2564910000001"/>
    <n v="6.5754085204705603E-5"/>
    <n v="30.422854158449052"/>
    <n v="30.43"/>
    <n v="-2.3482883834857748E-4"/>
    <n v="26.846486377878378"/>
    <m/>
    <e v="#DIV/0!"/>
    <n v="40.915095761840107"/>
    <n v="40.774564730000002"/>
    <n v="3.4465366527065555E-3"/>
    <n v="50.660692182497471"/>
    <n v="50.766882969999997"/>
    <n v="-2.0917334547657651E-3"/>
    <n v="18.544201605489615"/>
    <n v="18.54"/>
    <n v="2.2662381281635113E-4"/>
    <n v="71.931799793346556"/>
    <m/>
    <m/>
    <e v="#DIV/0!"/>
    <n v="25.117187386568339"/>
    <n v="25.014106640000001"/>
    <n v="4.1209045780392639E-3"/>
    <m/>
    <m/>
    <m/>
    <m/>
    <m/>
    <m/>
    <m/>
    <m/>
    <m/>
    <m/>
    <n v="5.3730675302970914"/>
    <m/>
    <m/>
    <m/>
    <n v="11.301643917017659"/>
    <m/>
    <m/>
    <m/>
    <m/>
    <m/>
    <m/>
    <m/>
    <n v="26.865337651485458"/>
    <n v="45.206575668070634"/>
    <m/>
  </r>
  <r>
    <x v="3806"/>
    <n v="16.04"/>
    <n v="16.899999999999999"/>
    <n v="48.082700000000003"/>
    <n v="41.114600000000003"/>
    <n v="11171.034238"/>
    <n v="9554.1143929999998"/>
    <n v="6.5754085204705603E-5"/>
    <n v="28.187412222331751"/>
    <n v="28.19"/>
    <n v="-9.1797717923003397E-5"/>
    <n v="22.899351673606397"/>
    <m/>
    <e v="#DIV/0!"/>
    <n v="36.402518044522537"/>
    <n v="36.283507559999997"/>
    <n v="3.2800159776653626E-3"/>
    <n v="52.521658369086545"/>
    <n v="52.638765020000001"/>
    <n v="-2.2247226140081899E-3"/>
    <n v="18.07738165436276"/>
    <n v="18.07"/>
    <n v="4.0850328515551482E-4"/>
    <n v="73.74770668925872"/>
    <m/>
    <m/>
    <e v="#DIV/0!"/>
    <n v="23.270749120938131"/>
    <n v="23.17726519"/>
    <n v="4.033432338620635E-3"/>
    <m/>
    <m/>
    <m/>
    <m/>
    <m/>
    <m/>
    <m/>
    <m/>
    <m/>
    <m/>
    <n v="4.5828376488699387"/>
    <m/>
    <m/>
    <m/>
    <n v="12.131996303557376"/>
    <m/>
    <m/>
    <m/>
    <m/>
    <m/>
    <m/>
    <m/>
    <n v="22.914188244349695"/>
    <n v="48.527985214229503"/>
    <m/>
  </r>
  <r>
    <x v="3807"/>
    <n v="20.55"/>
    <n v="19.79"/>
    <n v="55.366700000000002"/>
    <n v="47.334899999999998"/>
    <n v="11863.660948999999"/>
    <n v="10144.604014"/>
    <n v="6.5754085204705603E-5"/>
    <n v="32.455120800133322"/>
    <n v="32.46"/>
    <n v="-1.5031422879474565E-4"/>
    <n v="29.8301567195515"/>
    <m/>
    <e v="#DIV/0!"/>
    <n v="44.662334488179454"/>
    <n v="44.516295079999999"/>
    <n v="3.2805831643671901E-3"/>
    <n v="48.544820744368252"/>
    <n v="48.653354520000001"/>
    <n v="-2.230756269583245E-3"/>
    <n v="19.196811541669643"/>
    <n v="19.190000000000001"/>
    <n v="3.5495266647433965E-4"/>
    <n v="69.19571982887642"/>
    <m/>
    <m/>
    <e v="#DIV/0!"/>
    <n v="26.792192320718581"/>
    <n v="26.686505360000002"/>
    <n v="3.9603147468305622E-3"/>
    <m/>
    <m/>
    <m/>
    <m/>
    <m/>
    <m/>
    <m/>
    <m/>
    <m/>
    <m/>
    <n v="5.9689252781391691"/>
    <m/>
    <m/>
    <m/>
    <n v="10.295086662656228"/>
    <m/>
    <m/>
    <m/>
    <m/>
    <m/>
    <m/>
    <m/>
    <n v="29.844626390695844"/>
    <n v="41.180346650624912"/>
    <m/>
  </r>
  <r>
    <x v="3808"/>
    <n v="18.059999999999999"/>
    <n v="18.29"/>
    <n v="52.401000000000003"/>
    <n v="44.796300000000002"/>
    <n v="11447.085734"/>
    <n v="9787.7239360000003"/>
    <n v="6.5754085204705603E-5"/>
    <n v="30.715923405097787"/>
    <n v="30.72"/>
    <n v="-1.3270165697309988E-4"/>
    <n v="26.631084384484538"/>
    <m/>
    <e v="#DIV/0!"/>
    <n v="41.069037686863787"/>
    <n v="40.93584517"/>
    <n v="3.2536891887942065E-3"/>
    <n v="49.845267767408174"/>
    <n v="49.955345719999997"/>
    <n v="-2.2035269900604337E-3"/>
    <n v="18.522291749039233"/>
    <n v="18.52"/>
    <n v="1.2374454855468286E-4"/>
    <n v="71.632037519423079"/>
    <m/>
    <m/>
    <e v="#DIV/0!"/>
    <n v="25.355553588118735"/>
    <n v="25.25599437"/>
    <n v="3.9420034966826112E-3"/>
    <m/>
    <m/>
    <m/>
    <m/>
    <m/>
    <m/>
    <m/>
    <m/>
    <m/>
    <m/>
    <n v="5.3285113904885355"/>
    <m/>
    <m/>
    <m/>
    <n v="10.846713322876527"/>
    <m/>
    <m/>
    <m/>
    <m/>
    <m/>
    <m/>
    <m/>
    <n v="26.642556952442678"/>
    <n v="43.386853291506107"/>
    <m/>
  </r>
  <r>
    <x v="3809"/>
    <n v="16.440000000000001"/>
    <n v="17.489999999999998"/>
    <n v="50.074399999999997"/>
    <n v="42.804400000000001"/>
    <n v="11314.090865"/>
    <n v="9673.3643310000007"/>
    <n v="6.5754085204705603E-5"/>
    <n v="29.35142327537158"/>
    <n v="29.36"/>
    <n v="-2.921227734474785E-4"/>
    <n v="24.263241949304856"/>
    <m/>
    <e v="#DIV/0!"/>
    <n v="38.329423277842032"/>
    <n v="38.206403129999998"/>
    <n v="3.2198829977123644E-3"/>
    <n v="50.952144589755754"/>
    <n v="51.065831510000002"/>
    <n v="-2.2262815836453509E-3"/>
    <n v="18.306649120706002"/>
    <n v="18.3"/>
    <n v="3.6333992928971881E-4"/>
    <n v="72.471069836182295"/>
    <m/>
    <m/>
    <e v="#DIV/0!"/>
    <n v="24.22833281485585"/>
    <n v="24.133860129999999"/>
    <n v="3.9145285647204098E-3"/>
    <m/>
    <m/>
    <m/>
    <m/>
    <m/>
    <m/>
    <m/>
    <m/>
    <m/>
    <m/>
    <n v="4.8544755412290836"/>
    <m/>
    <m/>
    <m/>
    <n v="11.328492652100836"/>
    <m/>
    <m/>
    <m/>
    <m/>
    <m/>
    <m/>
    <m/>
    <n v="24.27237770614542"/>
    <n v="45.313970608403345"/>
    <m/>
  </r>
  <r>
    <x v="3810"/>
    <n v="15.29"/>
    <n v="16.739999999999998"/>
    <n v="48.051600000000001"/>
    <n v="41.072400000000002"/>
    <n v="11230.454890000001"/>
    <n v="9601.2208649999993"/>
    <n v="6.5055388246193502E-5"/>
    <n v="28.165059601346492"/>
    <n v="28.17"/>
    <n v="-1.7537801396905195E-4"/>
    <n v="22.300151172061739"/>
    <m/>
    <e v="#DIV/0!"/>
    <n v="36.002685390307398"/>
    <n v="35.888485350000003"/>
    <n v="3.1820802464541664E-3"/>
    <n v="51.981633232025182"/>
    <n v="52.097772069999998"/>
    <n v="-2.2292476887258994E-3"/>
    <n v="18.170879704350973"/>
    <n v="18.170000000000002"/>
    <n v="4.8415209189522912E-5"/>
    <n v="73.013604807829225"/>
    <m/>
    <m/>
    <e v="#DIV/0!"/>
    <n v="23.248201561310598"/>
    <n v="23.158208550000001"/>
    <n v="3.8860091926495866E-3"/>
    <m/>
    <m/>
    <m/>
    <m/>
    <m/>
    <m/>
    <m/>
    <m/>
    <m/>
    <m/>
    <n v="4.4614706413022516"/>
    <m/>
    <m/>
    <m/>
    <n v="11.786329944595447"/>
    <m/>
    <m/>
    <m/>
    <m/>
    <m/>
    <m/>
    <m/>
    <n v="22.307353206511259"/>
    <n v="47.14531977838179"/>
    <m/>
  </r>
  <r>
    <x v="3811"/>
    <n v="15.96"/>
    <n v="17.059999999999999"/>
    <n v="48.740400000000001"/>
    <n v="41.658499999999997"/>
    <n v="11247.342482"/>
    <n v="9615.033915"/>
    <n v="6.5055388246193502E-5"/>
    <n v="28.56809758298666"/>
    <n v="28.58"/>
    <n v="-4.1645965756953451E-4"/>
    <n v="22.93704935741609"/>
    <m/>
    <e v="#DIV/0!"/>
    <n v="36.772966111075874"/>
    <n v="36.656866890000003"/>
    <n v="3.1671888768960432E-3"/>
    <n v="51.609402977588466"/>
    <n v="51.72451384"/>
    <n v="-2.2254604995922689E-3"/>
    <n v="18.19776009673426"/>
    <n v="18.2"/>
    <n v="-1.2307160800761885E-4"/>
    <n v="72.910608333478891"/>
    <m/>
    <m/>
    <e v="#DIV/0!"/>
    <n v="23.580177724853829"/>
    <n v="23.489768269999999"/>
    <n v="3.8488866222361473E-3"/>
    <m/>
    <m/>
    <m/>
    <m/>
    <m/>
    <m/>
    <m/>
    <m/>
    <m/>
    <m/>
    <n v="4.5886456932198234"/>
    <m/>
    <m/>
    <m/>
    <n v="11.61759880080545"/>
    <m/>
    <m/>
    <m/>
    <m/>
    <m/>
    <m/>
    <m/>
    <n v="22.943228466099118"/>
    <n v="46.470395203221798"/>
    <m/>
  </r>
  <r>
    <x v="3812"/>
    <n v="16.309999999999999"/>
    <n v="17.29"/>
    <n v="49.205800000000004"/>
    <n v="42.048099999999998"/>
    <n v="11378.786574"/>
    <n v="9725.5250880000003"/>
    <n v="6.5055388246193502E-5"/>
    <n v="28.838771726555365"/>
    <n v="28.85"/>
    <n v="-3.8919492009137358E-4"/>
    <n v="23.367466089960914"/>
    <m/>
    <e v="#DIV/0!"/>
    <n v="37.287757451824199"/>
    <n v="37.172399050000003"/>
    <n v="3.1033348606053224E-3"/>
    <n v="51.36406056858867"/>
    <n v="51.483934910000002"/>
    <n v="-2.3283834388511115E-3"/>
    <n v="18.409084792157842"/>
    <n v="18.41"/>
    <n v="-4.9712538954804764E-5"/>
    <n v="72.078825215880727"/>
    <m/>
    <m/>
    <e v="#DIV/0!"/>
    <n v="23.801389726388162"/>
    <n v="23.712475439999999"/>
    <n v="3.7496838578976455E-3"/>
    <m/>
    <m/>
    <m/>
    <m/>
    <m/>
    <m/>
    <m/>
    <m/>
    <m/>
    <m/>
    <n v="4.674001306748071"/>
    <m/>
    <m/>
    <m/>
    <n v="11.507340284751923"/>
    <m/>
    <m/>
    <m/>
    <m/>
    <m/>
    <m/>
    <m/>
    <n v="23.370006533740355"/>
    <n v="46.02936113900769"/>
    <m/>
  </r>
  <r>
    <x v="3813"/>
    <n v="14.95"/>
    <n v="16.420000000000002"/>
    <n v="46.6"/>
    <n v="39.818600000000004"/>
    <n v="11167.686519999999"/>
    <n v="9544.4637600000005"/>
    <n v="6.5055388246193502E-5"/>
    <n v="27.310885987256892"/>
    <n v="27.32"/>
    <n v="-3.3360222339340329E-4"/>
    <n v="20.889872669826396"/>
    <m/>
    <e v="#DIV/0!"/>
    <n v="34.321787013959032"/>
    <n v="34.216208950000002"/>
    <n v="3.0856154787139989E-3"/>
    <n v="52.724416524703123"/>
    <n v="52.848279089999998"/>
    <n v="-2.3437388582878693E-3"/>
    <n v="18.067117596537454"/>
    <n v="18.059999999999999"/>
    <n v="3.9410833540731716E-4"/>
    <n v="73.422786654562671"/>
    <m/>
    <m/>
    <e v="#DIV/0!"/>
    <n v="22.539594056757679"/>
    <n v="22.45595947"/>
    <n v="3.7243826909025834E-3"/>
    <m/>
    <m/>
    <m/>
    <m/>
    <m/>
    <m/>
    <m/>
    <m/>
    <m/>
    <m/>
    <n v="4.1782050070400887"/>
    <m/>
    <m/>
    <m/>
    <n v="12.11692512252063"/>
    <m/>
    <m/>
    <m/>
    <m/>
    <m/>
    <m/>
    <m/>
    <n v="20.891025035200443"/>
    <n v="48.467700490082521"/>
    <m/>
  </r>
  <r>
    <x v="3814"/>
    <n v="14.75"/>
    <n v="16.420000000000002"/>
    <n v="46.459899999999998"/>
    <n v="39.696300000000001"/>
    <n v="11184.566876000001"/>
    <n v="9558.2696379999998"/>
    <n v="6.5055388246193502E-5"/>
    <n v="27.228113573565839"/>
    <n v="27.23"/>
    <n v="-6.9277504008868895E-5"/>
    <n v="20.761961266150934"/>
    <m/>
    <e v="#DIV/0!"/>
    <n v="34.1633340228476"/>
    <n v="34.058446529999998"/>
    <n v="3.079632324252124E-3"/>
    <n v="52.804011787060595"/>
    <n v="52.927047440000003"/>
    <n v="-2.3246271781717232E-3"/>
    <n v="18.093985481818596"/>
    <n v="18.09"/>
    <n v="2.2031408615785786E-4"/>
    <n v="73.318639975783199"/>
    <m/>
    <m/>
    <e v="#DIV/0!"/>
    <n v="22.47058076475308"/>
    <n v="22.388000080000001"/>
    <n v="3.688613742093505E-3"/>
    <m/>
    <m/>
    <m/>
    <m/>
    <m/>
    <m/>
    <m/>
    <m/>
    <m/>
    <m/>
    <n v="4.1523989526981406"/>
    <m/>
    <m/>
    <m/>
    <n v="12.153575313589052"/>
    <m/>
    <m/>
    <m/>
    <m/>
    <m/>
    <m/>
    <m/>
    <n v="20.761994763490705"/>
    <n v="48.614301254356207"/>
    <m/>
  </r>
  <r>
    <x v="3815"/>
    <n v="16.920000000000002"/>
    <n v="17.690000000000001"/>
    <n v="49.5535"/>
    <n v="42.3369"/>
    <n v="11474.105846"/>
    <n v="9805.0862400000005"/>
    <n v="6.4356846736890461E-5"/>
    <n v="29.040428982584249"/>
    <n v="29.05"/>
    <n v="-3.2946703668679245E-4"/>
    <n v="23.524585334134773"/>
    <m/>
    <e v="#DIV/0!"/>
    <n v="37.571793952643972"/>
    <n v="37.455744989999999"/>
    <n v="3.0982954063509816E-3"/>
    <n v="51.04642030230977"/>
    <n v="51.166762820000002"/>
    <n v="-2.3519666099179881E-3"/>
    <n v="18.561938479033401"/>
    <n v="18.559999999999999"/>
    <n v="1.0444391343766846E-4"/>
    <n v="71.427338274606186"/>
    <m/>
    <m/>
    <e v="#DIV/0!"/>
    <n v="23.965554804027175"/>
    <n v="23.87827622"/>
    <n v="3.6551459252351925E-3"/>
    <m/>
    <m/>
    <m/>
    <m/>
    <m/>
    <m/>
    <m/>
    <m/>
    <m/>
    <m/>
    <n v="4.7046760072441804"/>
    <m/>
    <m/>
    <m/>
    <n v="11.344590430641933"/>
    <m/>
    <m/>
    <m/>
    <m/>
    <m/>
    <m/>
    <m/>
    <n v="23.523380036220903"/>
    <n v="45.378361722567732"/>
    <m/>
  </r>
  <r>
    <x v="3816"/>
    <n v="15.85"/>
    <n v="17.09"/>
    <n v="47.933799999999998"/>
    <n v="40.950400000000002"/>
    <n v="11421.546235"/>
    <n v="9759.5409080000009"/>
    <n v="6.4356846736890461E-5"/>
    <n v="28.090531897966564"/>
    <n v="28.1"/>
    <n v="-3.3694313286258826E-4"/>
    <n v="21.984183214757902"/>
    <m/>
    <e v="#DIV/0!"/>
    <n v="35.725781556426618"/>
    <n v="35.616616200000003"/>
    <n v="3.0650120105069067E-3"/>
    <n v="51.880934893183095"/>
    <n v="52.003516400000002"/>
    <n v="-2.3571772699760851E-3"/>
    <n v="18.476460992479126"/>
    <n v="18.47"/>
    <n v="3.4981009632528703E-4"/>
    <n v="71.761087493273564"/>
    <m/>
    <m/>
    <e v="#DIV/0!"/>
    <n v="23.18092411401658"/>
    <n v="23.09759137"/>
    <n v="3.607854285828882E-3"/>
    <m/>
    <m/>
    <m/>
    <m/>
    <m/>
    <m/>
    <m/>
    <m/>
    <m/>
    <m/>
    <n v="4.3963790116265109"/>
    <m/>
    <m/>
    <m/>
    <n v="11.71557111513644"/>
    <m/>
    <m/>
    <m/>
    <m/>
    <m/>
    <m/>
    <m/>
    <n v="21.981895058132555"/>
    <n v="46.862284460545759"/>
    <m/>
  </r>
  <r>
    <x v="3817"/>
    <n v="17.5"/>
    <n v="17.899999999999999"/>
    <n v="49.686100000000003"/>
    <n v="42.436799999999998"/>
    <n v="11551.241571"/>
    <n v="9867.8510220000007"/>
    <n v="6.4356846736890461E-5"/>
    <n v="29.114588296587218"/>
    <n v="29.12"/>
    <n v="-1.8584146335109963E-4"/>
    <n v="23.581934480379797"/>
    <m/>
    <e v="#DIV/0!"/>
    <n v="37.669475236701011"/>
    <n v="37.557370319999997"/>
    <n v="2.9848979240518769E-3"/>
    <n v="50.934055898190827"/>
    <n v="51.061845380000001"/>
    <n v="-2.5026412746772531E-3"/>
    <n v="18.684444673375385"/>
    <n v="18.68"/>
    <n v="2.3793754686218804E-4"/>
    <n v="70.972461978110417"/>
    <m/>
    <m/>
    <e v="#DIV/0!"/>
    <n v="24.023256741645881"/>
    <n v="23.939939429999999"/>
    <n v="3.4802640954669783E-3"/>
    <m/>
    <m/>
    <m/>
    <m/>
    <m/>
    <m/>
    <m/>
    <m/>
    <m/>
    <m/>
    <n v="4.7148991630900401"/>
    <m/>
    <m/>
    <m/>
    <n v="11.288221099558644"/>
    <m/>
    <m/>
    <m/>
    <m/>
    <m/>
    <m/>
    <m/>
    <n v="23.574495815450199"/>
    <n v="45.152884398234576"/>
    <m/>
  </r>
  <r>
    <x v="3818"/>
    <n v="17.899999999999999"/>
    <n v="18.239999999999998"/>
    <n v="50.7684"/>
    <n v="43.358400000000003"/>
    <n v="11668.305961"/>
    <n v="9967.2202699999998"/>
    <n v="6.4356846736890461E-5"/>
    <n v="29.74805877515114"/>
    <n v="29.76"/>
    <n v="-4.0125083497521974E-4"/>
    <n v="24.606663480829695"/>
    <m/>
    <e v="#DIV/0!"/>
    <n v="38.896204265569935"/>
    <n v="38.781845680000004"/>
    <n v="2.9487659384119791E-3"/>
    <n v="50.379677157578044"/>
    <n v="50.5056765"/>
    <n v="-2.4947560582018191E-3"/>
    <n v="18.873339269912812"/>
    <n v="18.87"/>
    <n v="1.7696183957660594E-4"/>
    <n v="70.259692364263003"/>
    <m/>
    <m/>
    <e v="#DIV/0!"/>
    <n v="24.54520517918024"/>
    <n v="24.46114025"/>
    <n v="3.4366725476029369E-3"/>
    <m/>
    <m/>
    <m/>
    <m/>
    <m/>
    <m/>
    <m/>
    <m/>
    <m/>
    <m/>
    <n v="4.9195203098573339"/>
    <m/>
    <m/>
    <m/>
    <n v="11.042560463118518"/>
    <m/>
    <m/>
    <m/>
    <m/>
    <m/>
    <m/>
    <m/>
    <n v="24.597601549286669"/>
    <n v="44.170241852474071"/>
    <m/>
  </r>
  <r>
    <x v="3819"/>
    <n v="17.3"/>
    <n v="17.96"/>
    <n v="49.887999999999998"/>
    <n v="42.603700000000003"/>
    <n v="11562.627914000001"/>
    <n v="9876.3072350000002"/>
    <n v="6.4077398485684611E-5"/>
    <n v="29.231470151397712"/>
    <n v="29.24"/>
    <n v="-2.917184884503321E-4"/>
    <n v="23.750500332968478"/>
    <m/>
    <e v="#DIV/0!"/>
    <n v="37.880295064379396"/>
    <n v="37.768984379999999"/>
    <n v="2.9471452888296668E-3"/>
    <n v="50.81681096766755"/>
    <n v="50.944045729999999"/>
    <n v="-2.4975394181840915E-3"/>
    <n v="18.701950316488272"/>
    <n v="18.7"/>
    <n v="1.042949993728115E-4"/>
    <n v="70.902466023375908"/>
    <m/>
    <m/>
    <e v="#DIV/0!"/>
    <n v="24.118200517345876"/>
    <n v="24.036441570000001"/>
    <n v="3.4014580364474245E-3"/>
    <m/>
    <m/>
    <m/>
    <m/>
    <m/>
    <m/>
    <m/>
    <m/>
    <m/>
    <m/>
    <n v="4.7481011216779052"/>
    <m/>
    <m/>
    <m/>
    <n v="11.234244947033645"/>
    <m/>
    <m/>
    <m/>
    <m/>
    <m/>
    <m/>
    <m/>
    <n v="23.740505608389526"/>
    <n v="44.936979788134579"/>
    <m/>
  </r>
  <r>
    <x v="3820"/>
    <n v="18.71"/>
    <n v="18.829999999999998"/>
    <n v="51.843499999999999"/>
    <n v="44.270899999999997"/>
    <n v="11799.578369000001"/>
    <n v="10078.067434000001"/>
    <n v="6.4077398485684611E-5"/>
    <n v="30.376538855830077"/>
    <n v="30.38"/>
    <n v="-1.1392837952339807E-4"/>
    <n v="25.609828479854144"/>
    <m/>
    <e v="#DIV/0!"/>
    <n v="40.103450760530066"/>
    <n v="39.985873910000002"/>
    <n v="2.9404596932083304E-3"/>
    <n v="49.821213402623179"/>
    <n v="49.946729040000001"/>
    <n v="-2.5129901354762341E-3"/>
    <n v="19.084740009644733"/>
    <n v="19.079999999999998"/>
    <n v="2.4842817844517029E-4"/>
    <n v="69.455901817040569"/>
    <m/>
    <m/>
    <e v="#DIV/0!"/>
    <n v="25.06225238260582"/>
    <n v="24.978149869999999"/>
    <n v="3.3670433176009595E-3"/>
    <m/>
    <m/>
    <m/>
    <m/>
    <m/>
    <m/>
    <m/>
    <m/>
    <m/>
    <m/>
    <n v="5.1195411157919866"/>
    <m/>
    <m/>
    <m/>
    <n v="10.794115269539292"/>
    <m/>
    <m/>
    <m/>
    <m/>
    <m/>
    <m/>
    <m/>
    <n v="25.597705578959932"/>
    <n v="43.176461078157168"/>
    <m/>
  </r>
  <r>
    <x v="3821"/>
    <n v="18.86"/>
    <n v="18.77"/>
    <n v="51.980600000000003"/>
    <n v="44.379399999999997"/>
    <n v="11786.224211999999"/>
    <n v="10064.724141999999"/>
    <n v="6.4077398485684611E-5"/>
    <n v="30.454641646752112"/>
    <n v="30.46"/>
    <n v="-1.7591442048225936E-4"/>
    <n v="25.736815685575994"/>
    <m/>
    <e v="#DIV/0!"/>
    <n v="40.249722368688616"/>
    <n v="40.134012869999999"/>
    <n v="2.8830782275228728E-3"/>
    <n v="49.756276712137613"/>
    <n v="49.886893010000001"/>
    <n v="-2.6182488020692896E-3"/>
    <n v="19.061746432914578"/>
    <n v="19.059999999999999"/>
    <n v="9.1628169705204598E-5"/>
    <n v="69.553513490261793"/>
    <m/>
    <m/>
    <e v="#DIV/0!"/>
    <n v="25.124398190748664"/>
    <n v="25.042531990000001"/>
    <n v="3.2690863999436104E-3"/>
    <m/>
    <m/>
    <m/>
    <m/>
    <m/>
    <m/>
    <m/>
    <m/>
    <m/>
    <m/>
    <n v="5.1441151776997955"/>
    <m/>
    <m/>
    <m/>
    <n v="10.766156385294133"/>
    <m/>
    <m/>
    <m/>
    <m/>
    <m/>
    <m/>
    <m/>
    <n v="25.720575888498978"/>
    <n v="43.064625541176532"/>
    <m/>
  </r>
  <r>
    <x v="3822"/>
    <n v="16.97"/>
    <n v="17.59"/>
    <n v="49.479300000000002"/>
    <n v="42.241"/>
    <n v="11443.661007000001"/>
    <n v="9771.5509180000008"/>
    <n v="6.4077398485684611E-5"/>
    <n v="28.98846122338966"/>
    <n v="29"/>
    <n v="-3.9788884863245499E-4"/>
    <n v="23.257022462439565"/>
    <m/>
    <e v="#DIV/0!"/>
    <n v="37.340244097621287"/>
    <n v="37.232193520000003"/>
    <n v="2.9020739152325614E-3"/>
    <n v="50.953691592119654"/>
    <n v="51.08599246"/>
    <n v="-2.5897679874563595E-3"/>
    <n v="18.50727099022669"/>
    <n v="18.5"/>
    <n v="3.9302649873995676E-4"/>
    <n v="71.581462263778931"/>
    <m/>
    <m/>
    <e v="#DIV/0!"/>
    <n v="23.914020483154573"/>
    <n v="23.83691383"/>
    <n v="3.2347582285392473E-3"/>
    <m/>
    <m/>
    <m/>
    <m/>
    <m/>
    <m/>
    <m/>
    <m/>
    <m/>
    <m/>
    <n v="4.6482251124206533"/>
    <m/>
    <m/>
    <m/>
    <n v="11.284392842944866"/>
    <m/>
    <m/>
    <m/>
    <m/>
    <m/>
    <m/>
    <m/>
    <n v="23.241125562103267"/>
    <n v="45.137571371779465"/>
    <m/>
  </r>
  <r>
    <x v="3823"/>
    <n v="16.09"/>
    <n v="17.13"/>
    <n v="48.116"/>
    <n v="41.0745"/>
    <n v="11371.323630000001"/>
    <n v="9709.1571050000002"/>
    <n v="6.4077398485684611E-5"/>
    <n v="28.189056632132129"/>
    <n v="28.2"/>
    <n v="-3.8806269034996621E-4"/>
    <n v="21.972935494841646"/>
    <m/>
    <e v="#DIV/0!"/>
    <n v="35.793155006672023"/>
    <n v="35.694101330000002"/>
    <n v="2.7750713137795202E-3"/>
    <n v="51.655899102465192"/>
    <n v="51.799155390000003"/>
    <n v="-2.765610490291226E-3"/>
    <n v="18.389834882022409"/>
    <n v="18.39"/>
    <n v="-8.9786828488813697E-6"/>
    <n v="72.040479526657165"/>
    <m/>
    <m/>
    <e v="#DIV/0!"/>
    <n v="23.253849417216639"/>
    <n v="23.180067359999999"/>
    <n v="3.1829958071631914E-3"/>
    <m/>
    <m/>
    <m/>
    <m/>
    <m/>
    <m/>
    <m/>
    <m/>
    <m/>
    <m/>
    <n v="4.3913523980137903"/>
    <m/>
    <m/>
    <m/>
    <n v="11.595475212630042"/>
    <m/>
    <m/>
    <m/>
    <m/>
    <m/>
    <m/>
    <m/>
    <n v="21.956761990068951"/>
    <n v="46.381900850520168"/>
    <m/>
  </r>
  <r>
    <x v="3824"/>
    <n v="15.93"/>
    <n v="16.920000000000002"/>
    <n v="47.619900000000001"/>
    <n v="40.648299999999999"/>
    <n v="11266.81228"/>
    <n v="9619.3002269999997"/>
    <n v="6.2400970348042151E-5"/>
    <n v="27.897733111589666"/>
    <n v="27.9"/>
    <n v="-8.1250480657102386E-5"/>
    <n v="21.51731137569065"/>
    <m/>
    <e v="#DIV/0!"/>
    <n v="35.235718099409191"/>
    <n v="35.138278620000001"/>
    <n v="2.773029392331372E-3"/>
    <n v="51.922545372454749"/>
    <n v="52.065810310000003"/>
    <n v="-2.7516125590335561E-3"/>
    <n v="18.220373640736685"/>
    <n v="18.22"/>
    <n v="2.0507175449324677E-5"/>
    <n v="72.709051821534928"/>
    <m/>
    <m/>
    <e v="#DIV/0!"/>
    <n v="23.012781923331069"/>
    <n v="22.940277689999999"/>
    <n v="3.1605647634629364E-3"/>
    <m/>
    <m/>
    <m/>
    <m/>
    <m/>
    <m/>
    <m/>
    <m/>
    <m/>
    <m/>
    <n v="4.3000757920075312"/>
    <m/>
    <m/>
    <m/>
    <n v="11.715247298317559"/>
    <m/>
    <m/>
    <m/>
    <m/>
    <m/>
    <m/>
    <m/>
    <n v="21.500378960037658"/>
    <n v="46.860989193270235"/>
    <m/>
  </r>
  <r>
    <x v="3825"/>
    <n v="16.3"/>
    <n v="17.149999999999999"/>
    <n v="48.0839"/>
    <n v="41.041899999999998"/>
    <n v="11354.868204"/>
    <n v="9693.8797450000002"/>
    <n v="6.2400970348042151E-5"/>
    <n v="28.168876882966082"/>
    <n v="28.18"/>
    <n v="-3.9471671518520601E-4"/>
    <n v="21.934395452522132"/>
    <m/>
    <e v="#DIV/0!"/>
    <n v="35.747159767769404"/>
    <n v="35.654388580000003"/>
    <n v="2.6019570511284229E-3"/>
    <n v="51.669815899415511"/>
    <n v="51.820459360000001"/>
    <n v="-2.9070267312367726E-3"/>
    <n v="18.362327467886342"/>
    <n v="18.36"/>
    <n v="1.2676840339564954E-4"/>
    <n v="72.147163903848991"/>
    <m/>
    <m/>
    <e v="#DIV/0!"/>
    <n v="23.235838919616096"/>
    <n v="23.162764540000001"/>
    <n v="3.1548211565981532E-3"/>
    <m/>
    <m/>
    <m/>
    <m/>
    <m/>
    <m/>
    <m/>
    <m/>
    <m/>
    <m/>
    <n v="4.3832038781367322"/>
    <m/>
    <m/>
    <m/>
    <n v="11.601267476830634"/>
    <m/>
    <m/>
    <m/>
    <m/>
    <m/>
    <m/>
    <m/>
    <n v="21.916019390683662"/>
    <n v="46.405069907322535"/>
    <m/>
  </r>
  <r>
    <x v="3826"/>
    <n v="15.94"/>
    <n v="16.88"/>
    <n v="47.372599999999998"/>
    <n v="40.427100000000003"/>
    <n v="11250.259265000001"/>
    <n v="9602.7581499999997"/>
    <n v="6.2400970348042151E-5"/>
    <n v="27.750147652807588"/>
    <n v="27.76"/>
    <n v="-3.5491164237799744E-4"/>
    <n v="21.278346791615686"/>
    <m/>
    <e v="#DIV/0!"/>
    <n v="34.942925871361943"/>
    <n v="34.853899460000001"/>
    <n v="2.5542740623358817E-3"/>
    <n v="52.052753392800398"/>
    <n v="52.209126589999997"/>
    <n v="-2.995131453310873E-3"/>
    <n v="18.191830133321574"/>
    <n v="18.190000000000001"/>
    <n v="1.006120572606406E-4"/>
    <n v="72.830893372170578"/>
    <m/>
    <m/>
    <e v="#DIV/0!"/>
    <n v="22.888428812061619"/>
    <n v="22.818766159999999"/>
    <n v="3.0528667314069224E-3"/>
    <m/>
    <m/>
    <m/>
    <m/>
    <m/>
    <m/>
    <m/>
    <m/>
    <m/>
    <m/>
    <n v="4.2514548929372076"/>
    <m/>
    <m/>
    <m/>
    <n v="11.773407093173056"/>
    <m/>
    <m/>
    <m/>
    <m/>
    <m/>
    <m/>
    <m/>
    <n v="21.257274464686038"/>
    <n v="47.093628372692223"/>
    <m/>
  </r>
  <r>
    <x v="3827"/>
    <n v="15.99"/>
    <n v="16.989999999999998"/>
    <n v="47.657200000000003"/>
    <n v="40.667499999999997"/>
    <n v="11308.478246000001"/>
    <n v="9651.8522539999994"/>
    <n v="6.2400970348042151E-5"/>
    <n v="27.916181286169618"/>
    <n v="27.92"/>
    <n v="-1.3677341799367415E-4"/>
    <n v="21.53178067619189"/>
    <m/>
    <e v="#DIV/0!"/>
    <n v="35.254270300449214"/>
    <n v="35.164754199999997"/>
    <n v="2.5456199676554547E-3"/>
    <n v="51.896636613390847"/>
    <n v="52.052372900000002"/>
    <n v="-2.9919152179352926E-3"/>
    <n v="18.285525181147076"/>
    <n v="18.28"/>
    <n v="3.0225279797990723E-4"/>
    <n v="72.460386917316015"/>
    <m/>
    <m/>
    <e v="#DIV/0!"/>
    <n v="23.024755778661273"/>
    <n v="22.955297869999999"/>
    <n v="3.0257899093546481E-3"/>
    <m/>
    <m/>
    <m/>
    <m/>
    <m/>
    <m/>
    <m/>
    <m/>
    <m/>
    <m/>
    <n v="4.3018725264325779"/>
    <m/>
    <m/>
    <m/>
    <n v="11.702851365432874"/>
    <m/>
    <m/>
    <m/>
    <m/>
    <m/>
    <m/>
    <m/>
    <n v="21.50936263216289"/>
    <n v="46.811405461731496"/>
    <m/>
  </r>
  <r>
    <x v="3828"/>
    <n v="15.91"/>
    <n v="17.05"/>
    <n v="47.342100000000002"/>
    <n v="40.396099999999997"/>
    <n v="11355.041020000001"/>
    <n v="9690.9915689999998"/>
    <n v="6.2400970348042151E-5"/>
    <n v="27.730928810196847"/>
    <n v="27.74"/>
    <n v="-3.270075631993663E-4"/>
    <n v="21.244755548033638"/>
    <m/>
    <e v="#DIV/0!"/>
    <n v="34.901024498405533"/>
    <n v="34.812450720000001"/>
    <n v="2.5443132147731085E-3"/>
    <n v="52.068450944330316"/>
    <n v="52.224722900000003"/>
    <n v="-2.9922984171484313E-3"/>
    <n v="18.360368314655716"/>
    <n v="18.36"/>
    <n v="2.0060711095615247E-5"/>
    <n v="72.168386223766674"/>
    <m/>
    <m/>
    <e v="#DIV/0!"/>
    <n v="22.871316303599258"/>
    <n v="22.802847870000001"/>
    <n v="3.0026264258569135E-3"/>
    <m/>
    <m/>
    <m/>
    <m/>
    <m/>
    <m/>
    <m/>
    <m/>
    <m/>
    <m/>
    <n v="4.2443112508880905"/>
    <m/>
    <m/>
    <m/>
    <n v="11.780403207254745"/>
    <m/>
    <m/>
    <m/>
    <m/>
    <m/>
    <m/>
    <m/>
    <n v="21.221556254440451"/>
    <n v="47.121612829018979"/>
    <m/>
  </r>
  <r>
    <x v="3829"/>
    <n v="15.82"/>
    <n v="16.86"/>
    <n v="47.226900000000001"/>
    <n v="40.295299999999997"/>
    <n v="11325.550008"/>
    <n v="9665.2176550000004"/>
    <n v="6.0445556318455829E-5"/>
    <n v="27.662775162004749"/>
    <n v="27.67"/>
    <n v="-2.6110726401351592E-4"/>
    <n v="21.139054035348398"/>
    <m/>
    <e v="#DIV/0!"/>
    <n v="34.770058797297679"/>
    <n v="34.683190250000003"/>
    <n v="2.504629668479641E-3"/>
    <n v="52.132056999808498"/>
    <n v="52.288756749999997"/>
    <n v="-2.9968153754487137E-3"/>
    <n v="18.312236723577112"/>
    <n v="18.309999999999999"/>
    <n v="1.2215857876096692E-4"/>
    <n v="72.362020942327192"/>
    <m/>
    <m/>
    <e v="#DIV/0!"/>
    <n v="22.814464494630002"/>
    <n v="22.746920859999999"/>
    <n v="2.9693528651948409E-3"/>
    <m/>
    <m/>
    <m/>
    <m/>
    <m/>
    <m/>
    <m/>
    <m/>
    <m/>
    <m/>
    <n v="4.2229873590761553"/>
    <m/>
    <m/>
    <m/>
    <n v="11.80924868871163"/>
    <m/>
    <m/>
    <m/>
    <m/>
    <m/>
    <m/>
    <m/>
    <n v="21.114936795380778"/>
    <n v="47.236994754846521"/>
    <m/>
  </r>
  <r>
    <x v="3830"/>
    <n v="15.28"/>
    <n v="16.600000000000001"/>
    <n v="46.4863"/>
    <n v="39.660899999999998"/>
    <n v="11274.081199"/>
    <n v="9620.7099839999992"/>
    <n v="6.0445556318455829E-5"/>
    <n v="27.228310755409648"/>
    <n v="27.24"/>
    <n v="-4.2912057967514627E-4"/>
    <n v="20.473749174700586"/>
    <m/>
    <e v="#DIV/0!"/>
    <n v="33.94861546285334"/>
    <n v="33.865000539999997"/>
    <n v="2.4690660422279631E-3"/>
    <n v="52.541067056371212"/>
    <n v="52.700042340000003"/>
    <n v="-3.0166063739217597E-3"/>
    <n v="18.22857252283027"/>
    <n v="18.23"/>
    <n v="-7.8303739425744645E-5"/>
    <n v="72.696948511380612"/>
    <m/>
    <m/>
    <e v="#DIV/0!"/>
    <n v="22.455494100901667"/>
    <n v="22.39007698"/>
    <n v="2.9217014733848856E-3"/>
    <m/>
    <m/>
    <m/>
    <m/>
    <m/>
    <m/>
    <m/>
    <m/>
    <m/>
    <m/>
    <n v="4.0898780341907273"/>
    <m/>
    <m/>
    <m/>
    <n v="11.99461212371847"/>
    <m/>
    <m/>
    <m/>
    <m/>
    <m/>
    <m/>
    <m/>
    <n v="20.449390170953635"/>
    <n v="47.978448494873881"/>
    <m/>
  </r>
  <r>
    <x v="3831"/>
    <n v="15.35"/>
    <n v="16.61"/>
    <n v="45.973700000000001"/>
    <n v="39.2164"/>
    <n v="11177.497826000001"/>
    <n v="9536.5461030000006"/>
    <n v="6.0445556318455829E-5"/>
    <n v="26.926097009044348"/>
    <n v="26.93"/>
    <n v="-1.4493096753254164E-4"/>
    <n v="20.015744705242966"/>
    <m/>
    <e v="#DIV/0!"/>
    <n v="33.37693602951196"/>
    <n v="33.29572383"/>
    <n v="2.439118005862051E-3"/>
    <n v="52.831368963906584"/>
    <n v="52.994949589999997"/>
    <n v="-3.0867210434006864E-3"/>
    <n v="18.071089082355524"/>
    <n v="18.07"/>
    <n v="6.0270191229783165E-5"/>
    <n v="73.338076977721329"/>
    <m/>
    <m/>
    <e v="#DIV/0!"/>
    <n v="22.20446263474377"/>
    <n v="22.1412324"/>
    <n v="2.8557685318262305E-3"/>
    <m/>
    <m/>
    <m/>
    <m/>
    <m/>
    <m/>
    <m/>
    <m/>
    <m/>
    <m/>
    <n v="3.997799134208551"/>
    <m/>
    <m/>
    <m/>
    <n v="12.127347215289435"/>
    <m/>
    <m/>
    <m/>
    <m/>
    <m/>
    <m/>
    <m/>
    <n v="19.988995671042755"/>
    <n v="48.509388861157738"/>
    <m/>
  </r>
  <r>
    <x v="3832"/>
    <n v="15.15"/>
    <n v="16.5"/>
    <n v="45.947200000000002"/>
    <n v="39.191499999999998"/>
    <n v="11211.248881"/>
    <n v="9564.7657749999998"/>
    <n v="6.0445556318455829E-5"/>
    <n v="26.909920186308565"/>
    <n v="26.92"/>
    <n v="-3.7443587263885636E-4"/>
    <n v="19.990631827763561"/>
    <m/>
    <e v="#DIV/0!"/>
    <n v="33.344827831773351"/>
    <n v="33.264098060000002"/>
    <n v="2.4269340364417857E-3"/>
    <n v="52.84676579794391"/>
    <n v="53.010314139999998"/>
    <n v="-3.0852173715507636E-3"/>
    <n v="18.125213738347728"/>
    <n v="18.12"/>
    <n v="2.8773390440006708E-4"/>
    <n v="73.122777036646994"/>
    <m/>
    <m/>
    <e v="#DIV/0!"/>
    <n v="22.190576952099875"/>
    <n v="22.127947259999999"/>
    <n v="2.8303435182661651E-3"/>
    <m/>
    <m/>
    <m/>
    <m/>
    <m/>
    <m/>
    <m/>
    <m/>
    <m/>
    <m/>
    <n v="3.9925878722080697"/>
    <m/>
    <m/>
    <m/>
    <n v="12.134482140276187"/>
    <m/>
    <m/>
    <m/>
    <m/>
    <m/>
    <m/>
    <m/>
    <n v="19.962939361040348"/>
    <n v="48.537928561104749"/>
    <m/>
  </r>
  <r>
    <x v="3833"/>
    <n v="14.33"/>
    <n v="16.100000000000001"/>
    <n v="43.877200000000002"/>
    <n v="37.423499999999997"/>
    <n v="11146.902391"/>
    <n v="9509.2910580000007"/>
    <n v="6.0445556318455829E-5"/>
    <n v="25.696955626205959"/>
    <n v="25.7"/>
    <n v="-1.1845812428168401E-4"/>
    <n v="18.18728132108857"/>
    <m/>
    <e v="#DIV/0!"/>
    <n v="31.08816078076666"/>
    <n v="31.01753738"/>
    <n v="2.2768861338489099E-3"/>
    <n v="54.037366274250608"/>
    <n v="54.209595520000001"/>
    <n v="-3.1770988899161301E-3"/>
    <n v="18.020745418046857"/>
    <n v="18.02"/>
    <n v="4.1366151323884992E-5"/>
    <n v="73.548607430738741"/>
    <m/>
    <m/>
    <e v="#DIV/0!"/>
    <n v="21.189722765830371"/>
    <n v="21.132604650000001"/>
    <n v="2.7028431552269527E-3"/>
    <m/>
    <m/>
    <m/>
    <m/>
    <m/>
    <m/>
    <m/>
    <m/>
    <m/>
    <m/>
    <n v="3.632239634039693"/>
    <m/>
    <m/>
    <m/>
    <n v="12.681300083942139"/>
    <m/>
    <m/>
    <m/>
    <m/>
    <m/>
    <m/>
    <m/>
    <n v="18.161198170198464"/>
    <n v="50.725200335768555"/>
    <m/>
  </r>
  <r>
    <x v="3834"/>
    <n v="14.75"/>
    <n v="16.14"/>
    <n v="44.554699999999997"/>
    <n v="37.999099999999999"/>
    <n v="11060.617958999999"/>
    <n v="9435.1080320000001"/>
    <n v="5.8071550445459863E-5"/>
    <n v="26.093101465177632"/>
    <n v="26.1"/>
    <n v="-2.6431167901797004E-4"/>
    <n v="18.746989116788566"/>
    <m/>
    <e v="#DIV/0!"/>
    <n v="31.805092774750449"/>
    <n v="31.735030930000001"/>
    <n v="2.2077131389910409E-3"/>
    <n v="53.620404108947369"/>
    <n v="53.793432920000001"/>
    <n v="-3.2165415304495903E-3"/>
    <n v="17.880816864484633"/>
    <n v="17.88"/>
    <n v="4.5685933145023228E-5"/>
    <n v="74.123931099609351"/>
    <m/>
    <m/>
    <e v="#DIV/0!"/>
    <n v="21.515842060599525"/>
    <n v="21.458266559999998"/>
    <n v="2.6831384743282172E-3"/>
    <m/>
    <m/>
    <m/>
    <m/>
    <m/>
    <m/>
    <m/>
    <m/>
    <m/>
    <m/>
    <n v="3.7438463160861235"/>
    <m/>
    <m/>
    <m/>
    <n v="12.485671133665241"/>
    <m/>
    <m/>
    <m/>
    <m/>
    <m/>
    <m/>
    <m/>
    <n v="18.719231580430616"/>
    <n v="49.942684534660962"/>
    <m/>
  </r>
  <r>
    <x v="3835"/>
    <n v="15.4"/>
    <n v="16.670000000000002"/>
    <n v="45.658200000000001"/>
    <n v="38.938000000000002"/>
    <n v="11285.864491"/>
    <n v="9626.7035770000002"/>
    <n v="5.8071550445459863E-5"/>
    <n v="26.738705358104404"/>
    <n v="26.75"/>
    <n v="-4.2222960357363171E-4"/>
    <n v="19.673661445225029"/>
    <m/>
    <e v="#DIV/0!"/>
    <n v="32.983559736119389"/>
    <n v="32.91002932"/>
    <n v="2.2342859498669654E-3"/>
    <n v="52.956586411372029"/>
    <n v="53.126921780000004"/>
    <n v="-3.2061968380803219E-3"/>
    <n v="18.244510049496036"/>
    <n v="18.239999999999998"/>
    <n v="2.472614855284494E-4"/>
    <n v="72.62025270572201"/>
    <m/>
    <m/>
    <e v="#DIV/0!"/>
    <n v="22.047677226551933"/>
    <n v="21.98903112"/>
    <n v="2.6670618742539176E-3"/>
    <m/>
    <m/>
    <m/>
    <m/>
    <m/>
    <m/>
    <m/>
    <m/>
    <m/>
    <m/>
    <n v="3.9287234222085723"/>
    <m/>
    <m/>
    <m/>
    <n v="12.176602023125794"/>
    <m/>
    <m/>
    <m/>
    <m/>
    <m/>
    <m/>
    <m/>
    <n v="19.643617111042861"/>
    <n v="48.706408092503175"/>
    <m/>
  </r>
  <r>
    <x v="3836"/>
    <n v="15.26"/>
    <n v="16.47"/>
    <n v="45.0227"/>
    <n v="38.389299999999999"/>
    <n v="11213.733528999999"/>
    <n v="9563.4995440000002"/>
    <n v="5.8071550445459863E-5"/>
    <n v="26.364610289409423"/>
    <n v="26.37"/>
    <n v="-2.0438796323762887E-4"/>
    <n v="19.1199313935291"/>
    <m/>
    <e v="#DIV/0!"/>
    <n v="32.285442638057184"/>
    <n v="32.21563046"/>
    <n v="2.1670281493906263E-3"/>
    <n v="53.325544805609951"/>
    <n v="53.505263550000002"/>
    <n v="-3.3588984048663617E-3"/>
    <n v="18.126578496434231"/>
    <n v="18.12"/>
    <n v="3.6305167959316265E-4"/>
    <n v="73.101664206352282"/>
    <m/>
    <m/>
    <e v="#DIV/0!"/>
    <n v="21.737614770482626"/>
    <n v="21.682046889999999"/>
    <n v="2.5628521497320644E-3"/>
    <m/>
    <m/>
    <m/>
    <m/>
    <m/>
    <m/>
    <m/>
    <m/>
    <m/>
    <m/>
    <n v="3.817613195102858"/>
    <m/>
    <m/>
    <m/>
    <n v="12.346464945015379"/>
    <m/>
    <m/>
    <m/>
    <m/>
    <m/>
    <m/>
    <m/>
    <n v="19.08806597551429"/>
    <n v="49.385859780061516"/>
    <m/>
  </r>
  <r>
    <x v="3837"/>
    <n v="16.28"/>
    <n v="17.12"/>
    <n v="46.0931"/>
    <n v="39.299700000000001"/>
    <n v="11410.157005999999"/>
    <n v="9730.4616079999996"/>
    <n v="5.8071550445459863E-5"/>
    <n v="26.990762148374337"/>
    <n v="27"/>
    <n v="-3.4214265280230194E-4"/>
    <n v="20.027045164850502"/>
    <m/>
    <e v="#DIV/0!"/>
    <n v="33.433593109379046"/>
    <n v="33.361718230000001"/>
    <n v="2.1544117986829203E-3"/>
    <n v="52.691867252580309"/>
    <n v="52.86941332"/>
    <n v="-3.3582000682524926E-3"/>
    <n v="18.443639926838674"/>
    <n v="18.440000000000001"/>
    <n v="1.9739299558962919E-4"/>
    <n v="71.82695078468528"/>
    <m/>
    <m/>
    <e v="#DIV/0!"/>
    <n v="22.253334417096447"/>
    <n v="22.19693758"/>
    <n v="2.5407485556594445E-3"/>
    <m/>
    <m/>
    <m/>
    <m/>
    <m/>
    <m/>
    <m/>
    <m/>
    <m/>
    <m/>
    <n v="3.9985473914342684"/>
    <m/>
    <m/>
    <m/>
    <n v="12.053107848537453"/>
    <m/>
    <m/>
    <m/>
    <m/>
    <m/>
    <m/>
    <m/>
    <n v="19.992736957171342"/>
    <n v="48.21243139414981"/>
    <m/>
  </r>
  <r>
    <x v="3838"/>
    <n v="16.21"/>
    <n v="17.05"/>
    <n v="45.757399999999997"/>
    <n v="39.011200000000002"/>
    <n v="11364.944192999999"/>
    <n v="9691.3395340000006"/>
    <n v="5.8071550445459863E-5"/>
    <n v="26.793532775374207"/>
    <n v="26.8"/>
    <n v="-2.4131435170871018E-4"/>
    <n v="19.733261054390908"/>
    <m/>
    <e v="#DIV/0!"/>
    <n v="33.065120881585777"/>
    <n v="32.993956849999996"/>
    <n v="2.1568807860576911E-3"/>
    <n v="52.883896890200532"/>
    <n v="53.062008650000003"/>
    <n v="-3.3566720207353073E-3"/>
    <n v="18.370108957558404"/>
    <n v="18.37"/>
    <n v="5.931276995330137E-6"/>
    <n v="72.117257177748229"/>
    <m/>
    <m/>
    <e v="#DIV/0!"/>
    <n v="22.090183999866959"/>
    <n v="22.034637490000001"/>
    <n v="2.5208724169918373E-3"/>
    <m/>
    <m/>
    <m/>
    <m/>
    <m/>
    <m/>
    <m/>
    <m/>
    <m/>
    <m/>
    <n v="3.9397077677952415"/>
    <m/>
    <m/>
    <m/>
    <n v="12.141024491274583"/>
    <m/>
    <m/>
    <m/>
    <m/>
    <m/>
    <m/>
    <m/>
    <n v="19.698538838976209"/>
    <n v="48.564097965098334"/>
    <m/>
  </r>
  <r>
    <x v="3839"/>
    <n v="15.82"/>
    <n v="16.760000000000002"/>
    <n v="44.660899999999998"/>
    <n v="38.074100000000001"/>
    <n v="11249.934789999999"/>
    <n v="9592.7036549999993"/>
    <n v="5.9088886479763403E-5"/>
    <n v="26.150832651986445"/>
    <n v="26.16"/>
    <n v="-3.5043379256705087E-4"/>
    <n v="18.785484425273467"/>
    <m/>
    <e v="#DIV/0!"/>
    <n v="31.873414128440746"/>
    <n v="31.804829909999999"/>
    <n v="2.1564089050256641E-3"/>
    <n v="53.517674081570959"/>
    <n v="53.69880947"/>
    <n v="-3.3731732643018653E-3"/>
    <n v="18.183766253469663"/>
    <n v="18.18"/>
    <n v="2.0716465729719857E-4"/>
    <n v="72.852857662222064"/>
    <m/>
    <m/>
    <e v="#DIV/0!"/>
    <n v="21.559755650310489"/>
    <n v="21.506121199999999"/>
    <n v="2.4939155606771291E-3"/>
    <m/>
    <m/>
    <m/>
    <m/>
    <m/>
    <m/>
    <m/>
    <m/>
    <m/>
    <m/>
    <n v="3.7503075260997512"/>
    <m/>
    <m/>
    <m/>
    <n v="12.432088708493037"/>
    <m/>
    <m/>
    <m/>
    <m/>
    <m/>
    <m/>
    <m/>
    <n v="18.751537630498756"/>
    <n v="49.728354833972148"/>
    <m/>
  </r>
  <r>
    <x v="3840"/>
    <n v="15.08"/>
    <n v="16.059999999999999"/>
    <n v="43.316800000000001"/>
    <n v="36.926000000000002"/>
    <n v="11055.765875999999"/>
    <n v="9426.5709979999992"/>
    <n v="5.9088886479763403E-5"/>
    <n v="25.363187191547567"/>
    <n v="25.37"/>
    <n v="-2.6853797605175256E-4"/>
    <n v="17.652801099141296"/>
    <m/>
    <e v="#DIV/0!"/>
    <n v="30.431438859507097"/>
    <n v="30.366300679999998"/>
    <n v="2.1450811606433806E-3"/>
    <n v="54.323155676741138"/>
    <n v="54.50777197"/>
    <n v="-3.3869719232052509E-3"/>
    <n v="17.869486733414142"/>
    <n v="17.87"/>
    <n v="-2.8722248789025961E-5"/>
    <n v="74.116208776112785"/>
    <m/>
    <m/>
    <e v="#DIV/0!"/>
    <n v="20.909835587130566"/>
    <n v="20.8596045"/>
    <n v="2.4080555856447194E-3"/>
    <m/>
    <m/>
    <m/>
    <m/>
    <m/>
    <m/>
    <m/>
    <m/>
    <m/>
    <m/>
    <n v="3.5240125444580048"/>
    <m/>
    <m/>
    <m/>
    <n v="12.806373859376356"/>
    <m/>
    <m/>
    <m/>
    <m/>
    <m/>
    <m/>
    <m/>
    <n v="17.620062722290022"/>
    <n v="51.225495437505423"/>
    <m/>
  </r>
  <r>
    <x v="3841"/>
    <n v="14.06"/>
    <n v="15.43"/>
    <n v="41.868099999999998"/>
    <n v="35.6845"/>
    <n v="10914.477305"/>
    <n v="9304.4318149999999"/>
    <n v="5.9088886479763403E-5"/>
    <n v="24.513139941489307"/>
    <n v="24.52"/>
    <n v="-2.7977400125178686E-4"/>
    <n v="16.46646678725876"/>
    <m/>
    <e v="#DIV/0!"/>
    <n v="28.895890941956072"/>
    <n v="28.8335519"/>
    <n v="2.1620313089512067E-3"/>
    <n v="55.232050278609428"/>
    <n v="55.420340070000002"/>
    <n v="-3.3974853123014404E-3"/>
    <n v="17.639830918474704"/>
    <n v="17.64"/>
    <n v="-9.5851204816588265E-6"/>
    <n v="75.081503703181809"/>
    <m/>
    <m/>
    <e v="#DIV/0!"/>
    <n v="20.207401099658902"/>
    <n v="20.158639539999999"/>
    <n v="2.4188913920577537E-3"/>
    <m/>
    <m/>
    <m/>
    <m/>
    <m/>
    <m/>
    <m/>
    <m/>
    <m/>
    <m/>
    <n v="3.2867165062382924"/>
    <m/>
    <m/>
    <m/>
    <n v="13.23509129487473"/>
    <m/>
    <m/>
    <m/>
    <m/>
    <m/>
    <m/>
    <m/>
    <n v="16.433582531191462"/>
    <n v="52.940365179498919"/>
    <m/>
  </r>
  <r>
    <x v="3842"/>
    <n v="12.93"/>
    <n v="14.72"/>
    <n v="40.170999999999999"/>
    <n v="34.235900000000001"/>
    <n v="10768.49115"/>
    <n v="9179.4309699999994"/>
    <n v="5.9088886479763403E-5"/>
    <n v="23.518940044413132"/>
    <n v="23.53"/>
    <n v="-4.7003636153286621E-4"/>
    <n v="15.129775729524169"/>
    <m/>
    <e v="#DIV/0!"/>
    <n v="27.136102603822657"/>
    <n v="27.07749192"/>
    <n v="2.1645536446219804E-3"/>
    <n v="56.35164659278712"/>
    <n v="56.54699815"/>
    <n v="-3.4546759970295327E-3"/>
    <n v="17.403465696167686"/>
    <n v="17.399999999999999"/>
    <n v="1.99177940671591E-4"/>
    <n v="76.091871632477293"/>
    <m/>
    <m/>
    <e v="#DIV/0!"/>
    <n v="19.387274508104266"/>
    <n v="19.340934560000001"/>
    <n v="2.3959518585054962E-3"/>
    <m/>
    <m/>
    <m/>
    <m/>
    <m/>
    <m/>
    <m/>
    <m/>
    <m/>
    <m/>
    <n v="3.0197684892413004"/>
    <m/>
    <m/>
    <m/>
    <n v="13.771723819735985"/>
    <m/>
    <m/>
    <m/>
    <m/>
    <m/>
    <m/>
    <m/>
    <n v="15.098842446206502"/>
    <n v="55.086895278943942"/>
    <m/>
  </r>
  <r>
    <x v="3843"/>
    <n v="12.57"/>
    <n v="14.53"/>
    <n v="39.847799999999999"/>
    <n v="33.958399999999997"/>
    <n v="10726.154796999999"/>
    <n v="9142.7996089999997"/>
    <n v="5.9088886479763403E-5"/>
    <n v="23.329147080325747"/>
    <n v="23.34"/>
    <n v="-4.6499227396112897E-4"/>
    <n v="14.884712776268488"/>
    <m/>
    <e v="#DIV/0!"/>
    <n v="26.805916953875808"/>
    <n v="26.749448000000001"/>
    <n v="2.1110324921773671E-3"/>
    <n v="56.578553848709923"/>
    <n v="56.777913550000001"/>
    <n v="-3.5112192193275105E-3"/>
    <n v="17.334621232115968"/>
    <n v="17.329999999999998"/>
    <n v="2.6666082608017838E-4"/>
    <n v="76.397211762077077"/>
    <m/>
    <m/>
    <e v="#DIV/0!"/>
    <n v="19.230314836326549"/>
    <n v="19.1846566"/>
    <n v="2.3799350323814306E-3"/>
    <m/>
    <m/>
    <m/>
    <m/>
    <m/>
    <m/>
    <m/>
    <m/>
    <m/>
    <m/>
    <n v="2.9707147488885313"/>
    <m/>
    <m/>
    <m/>
    <n v="13.8827042724165"/>
    <m/>
    <m/>
    <m/>
    <m/>
    <m/>
    <m/>
    <m/>
    <n v="14.853573744442656"/>
    <n v="55.530817089666002"/>
    <m/>
  </r>
  <r>
    <x v="3844"/>
    <n v="13.28"/>
    <n v="14.98"/>
    <n v="40.422800000000002"/>
    <n v="34.444400000000002"/>
    <n v="10731.973435"/>
    <n v="9146.6788130000004"/>
    <n v="5.9088886479763403E-5"/>
    <n v="23.664630376733253"/>
    <n v="23.67"/>
    <n v="-2.2685353894158489E-4"/>
    <n v="15.311186864853722"/>
    <m/>
    <e v="#DIV/0!"/>
    <n v="27.380846315548652"/>
    <n v="27.32390784"/>
    <n v="2.0838335380892747E-3"/>
    <n v="56.170764159467289"/>
    <n v="56.370789700000003"/>
    <n v="-3.5483898947882286E-3"/>
    <n v="17.34317896983994"/>
    <n v="17.34"/>
    <n v="1.8333159399874788E-4"/>
    <n v="76.368172898852748"/>
    <m/>
    <m/>
    <e v="#DIV/0!"/>
    <n v="19.505906035715139"/>
    <n v="19.460460250000001"/>
    <n v="2.3352883298399796E-3"/>
    <m/>
    <m/>
    <m/>
    <m/>
    <m/>
    <m/>
    <m/>
    <m/>
    <m/>
    <m/>
    <n v="3.0555403342430925"/>
    <m/>
    <m/>
    <m/>
    <n v="13.682745522275313"/>
    <m/>
    <m/>
    <m/>
    <m/>
    <m/>
    <m/>
    <m/>
    <n v="15.277701671215462"/>
    <n v="54.730982089101254"/>
    <m/>
  </r>
  <r>
    <x v="3845"/>
    <n v="13.96"/>
    <n v="15.48"/>
    <n v="41.558399999999999"/>
    <n v="35.405900000000003"/>
    <n v="10866.085147"/>
    <n v="9259.3584520000004"/>
    <n v="5.9088886479763403E-5"/>
    <n v="24.327662500484539"/>
    <n v="24.33"/>
    <n v="-9.6074784852406836E-5"/>
    <n v="16.166670039906453"/>
    <m/>
    <e v="#DIV/0!"/>
    <n v="28.52651176761918"/>
    <n v="28.471026890000001"/>
    <n v="1.9488189812593149E-3"/>
    <n v="55.382448688716977"/>
    <n v="55.585824340000002"/>
    <n v="-3.6587682866596749E-3"/>
    <n v="17.558622881141435"/>
    <n v="17.559999999999999"/>
    <n v="-7.8423625202939107E-5"/>
    <n v="75.432380691320034"/>
    <m/>
    <m/>
    <e v="#DIV/0!"/>
    <n v="20.050981464933297"/>
    <n v="20.00387937"/>
    <n v="2.3546480191205532E-3"/>
    <m/>
    <m/>
    <m/>
    <m/>
    <m/>
    <m/>
    <m/>
    <m/>
    <m/>
    <m/>
    <n v="3.2258022769090289"/>
    <m/>
    <m/>
    <m/>
    <n v="13.29893942778693"/>
    <m/>
    <m/>
    <m/>
    <m/>
    <m/>
    <m/>
    <m/>
    <n v="16.129011384545144"/>
    <n v="53.195757711147721"/>
    <m/>
  </r>
  <r>
    <x v="3846"/>
    <n v="14.09"/>
    <n v="15.57"/>
    <n v="41.609699999999997"/>
    <n v="35.447499999999998"/>
    <n v="10931.536572000001"/>
    <n v="9314.5846989999991"/>
    <n v="5.9088886479763403E-5"/>
    <n v="24.357098821850627"/>
    <n v="24.36"/>
    <n v="-1.190959831433025E-4"/>
    <n v="16.204884925594364"/>
    <m/>
    <e v="#DIV/0!"/>
    <n v="28.576513385099666"/>
    <n v="28.520885069999999"/>
    <n v="1.9504414033133521E-3"/>
    <n v="55.348472397361064"/>
    <n v="55.551649650000002"/>
    <n v="-3.6574476891153562E-3"/>
    <n v="17.663955816212326"/>
    <n v="17.66"/>
    <n v="2.2399865301947486E-4"/>
    <n v="74.984131310512495"/>
    <m/>
    <m/>
    <e v="#DIV/0!"/>
    <n v="20.07473276933765"/>
    <n v="20.027978260000001"/>
    <n v="2.334459760775065E-3"/>
    <m/>
    <m/>
    <m/>
    <m/>
    <m/>
    <m/>
    <m/>
    <m/>
    <m/>
    <m/>
    <n v="3.233273599559825"/>
    <m/>
    <m/>
    <m/>
    <n v="13.282695224938701"/>
    <m/>
    <m/>
    <m/>
    <m/>
    <m/>
    <m/>
    <m/>
    <n v="16.166367997799124"/>
    <n v="53.130780899754804"/>
    <m/>
  </r>
  <r>
    <x v="3847"/>
    <n v="13.03"/>
    <n v="15.19"/>
    <n v="40.082299999999996"/>
    <n v="34.144199999999998"/>
    <n v="10826.478686"/>
    <n v="9224.5161929999995"/>
    <n v="5.9088886479763403E-5"/>
    <n v="23.462431517535933"/>
    <n v="23.47"/>
    <n v="-3.224747534753547E-4"/>
    <n v="15.013481736828505"/>
    <m/>
    <e v="#DIV/0!"/>
    <n v="27.000243337385648"/>
    <n v="26.947421940000002"/>
    <n v="1.9601651506127027E-3"/>
    <n v="56.364505360027664"/>
    <n v="56.571134989999997"/>
    <n v="-3.6525629193909781E-3"/>
    <n v="17.493769226384465"/>
    <n v="17.489999999999998"/>
    <n v="2.1550751197629836E-4"/>
    <n v="75.710872827940008"/>
    <m/>
    <m/>
    <e v="#DIV/0!"/>
    <n v="19.336829488506229"/>
    <n v="19.29224524"/>
    <n v="2.3109932489242535E-3"/>
    <m/>
    <m/>
    <m/>
    <m/>
    <m/>
    <m/>
    <m/>
    <m/>
    <m/>
    <m/>
    <n v="2.9954167914074969"/>
    <m/>
    <m/>
    <m/>
    <n v="13.770419350711848"/>
    <m/>
    <m/>
    <m/>
    <m/>
    <m/>
    <m/>
    <m/>
    <n v="14.977083957037484"/>
    <n v="55.08167740284739"/>
    <m/>
  </r>
  <r>
    <x v="3848"/>
    <n v="12.93"/>
    <n v="14.98"/>
    <n v="39.552"/>
    <n v="33.6905"/>
    <n v="10753.845633999999"/>
    <n v="9162.0853760000009"/>
    <n v="6.1562908479473322E-5"/>
    <n v="23.151452480908468"/>
    <n v="23.16"/>
    <n v="-3.6906386405577418E-4"/>
    <n v="14.614729650985383"/>
    <m/>
    <e v="#DIV/0!"/>
    <n v="26.461830384150613"/>
    <n v="26.410699940000001"/>
    <n v="1.9359745961586849E-3"/>
    <n v="56.7375076554682"/>
    <n v="56.945640439999998"/>
    <n v="-3.6549379886436917E-3"/>
    <n v="17.375982727968911"/>
    <n v="17.37"/>
    <n v="3.4442878347196171E-4"/>
    <n v="76.225151508962909"/>
    <m/>
    <m/>
    <e v="#DIV/0!"/>
    <n v="19.080069260100014"/>
    <n v="19.036830729999998"/>
    <n v="2.2713092695558768E-3"/>
    <m/>
    <m/>
    <m/>
    <m/>
    <m/>
    <m/>
    <m/>
    <m/>
    <m/>
    <m/>
    <n v="2.9157137622821638"/>
    <m/>
    <m/>
    <m/>
    <n v="13.952747520098637"/>
    <m/>
    <m/>
    <m/>
    <m/>
    <m/>
    <m/>
    <m/>
    <n v="14.578568811410818"/>
    <n v="55.810990080394546"/>
    <m/>
  </r>
  <r>
    <x v="3849"/>
    <n v="12.39"/>
    <n v="14.8"/>
    <n v="38.908200000000001"/>
    <n v="33.140099999999997"/>
    <n v="10731.230335"/>
    <n v="9142.2534990000004"/>
    <n v="6.1562908479473322E-5"/>
    <n v="22.774053882490595"/>
    <n v="22.78"/>
    <n v="-2.6102359567192757E-4"/>
    <n v="14.137440696366774"/>
    <m/>
    <e v="#DIV/0!"/>
    <n v="25.813124475288912"/>
    <n v="25.76364491"/>
    <n v="1.9205188342628077E-3"/>
    <n v="57.199477764266454"/>
    <n v="57.409063719999999"/>
    <n v="-3.6507468011628408E-3"/>
    <n v="17.339018300956319"/>
    <n v="17.34"/>
    <n v="-5.6614708401458991E-5"/>
    <n v="76.392022779246673"/>
    <m/>
    <m/>
    <e v="#DIV/0!"/>
    <n v="18.768539101082741"/>
    <n v="18.726454449999999"/>
    <n v="2.2473368461237708E-3"/>
    <m/>
    <m/>
    <m/>
    <m/>
    <m/>
    <m/>
    <m/>
    <m/>
    <m/>
    <m/>
    <n v="2.8203509796362285"/>
    <m/>
    <m/>
    <m/>
    <n v="14.180032382283414"/>
    <m/>
    <m/>
    <m/>
    <m/>
    <m/>
    <m/>
    <m/>
    <n v="14.101754898181142"/>
    <n v="56.720129529133658"/>
    <m/>
  </r>
  <r>
    <x v="3850"/>
    <n v="12.68"/>
    <n v="15.04"/>
    <n v="38.847099999999998"/>
    <n v="33.082000000000001"/>
    <n v="10781.728916"/>
    <n v="9183.5861629999999"/>
    <n v="6.1562908479473322E-5"/>
    <n v="22.736627068597709"/>
    <n v="22.74"/>
    <n v="-1.4832591918600979E-4"/>
    <n v="14.088561553356417"/>
    <m/>
    <e v="#DIV/0!"/>
    <n v="25.744501940361641"/>
    <n v="25.696347329999998"/>
    <n v="1.8739865920718302E-3"/>
    <n v="57.245147711467496"/>
    <n v="57.459156069999999"/>
    <n v="-3.7245301387960339E-3"/>
    <n v="17.419337239372723"/>
    <n v="17.420000000000002"/>
    <n v="-3.8045960234156517E-5"/>
    <n v="76.05225700977455"/>
    <m/>
    <m/>
    <e v="#DIV/0!"/>
    <n v="18.736173766628976"/>
    <n v="18.695756209999999"/>
    <n v="2.1618572779291689E-3"/>
    <m/>
    <m/>
    <m/>
    <m/>
    <m/>
    <m/>
    <m/>
    <m/>
    <m/>
    <m/>
    <n v="2.8101777926051605"/>
    <m/>
    <m/>
    <m/>
    <n v="14.20290759089163"/>
    <m/>
    <m/>
    <m/>
    <m/>
    <m/>
    <m/>
    <m/>
    <n v="14.050888963025802"/>
    <n v="56.811630363566522"/>
    <m/>
  </r>
  <r>
    <x v="3851"/>
    <n v="12.86"/>
    <n v="15.22"/>
    <n v="39.079700000000003"/>
    <n v="33.277999999999999"/>
    <n v="10916.540338999999"/>
    <n v="9297.8495330000005"/>
    <n v="6.1562908479473322E-5"/>
    <n v="22.872206652981607"/>
    <n v="22.88"/>
    <n v="-3.4061831374088136E-4"/>
    <n v="14.255734949788861"/>
    <m/>
    <e v="#DIV/0!"/>
    <n v="25.973044477128443"/>
    <n v="25.924832649999999"/>
    <n v="1.8596774675205818E-3"/>
    <n v="57.074082820310004"/>
    <n v="57.28743394"/>
    <n v="-3.7242219631176132E-3"/>
    <n v="17.636713219423164"/>
    <n v="17.63"/>
    <n v="3.8078385837581052E-4"/>
    <n v="75.107850816108694"/>
    <m/>
    <m/>
    <e v="#DIV/0!"/>
    <n v="18.847360177617013"/>
    <n v="18.80709834"/>
    <n v="2.1407788106995174E-3"/>
    <m/>
    <m/>
    <m/>
    <m/>
    <m/>
    <m/>
    <m/>
    <m/>
    <m/>
    <m/>
    <n v="2.8433807348583549"/>
    <m/>
    <m/>
    <m/>
    <n v="14.118102435501415"/>
    <m/>
    <m/>
    <m/>
    <m/>
    <m/>
    <m/>
    <m/>
    <n v="14.216903674291775"/>
    <n v="56.472409742005659"/>
    <m/>
  </r>
  <r>
    <x v="3852"/>
    <n v="13.97"/>
    <n v="15.82"/>
    <n v="40.1021"/>
    <n v="34.146599999999999"/>
    <n v="11057.237084"/>
    <n v="9417.1115399999999"/>
    <n v="6.1562908479473322E-5"/>
    <n v="23.470015205908211"/>
    <n v="23.48"/>
    <n v="-4.2524676711197529E-4"/>
    <n v="15.00016754340211"/>
    <m/>
    <e v="#DIV/0!"/>
    <n v="26.989682107039709"/>
    <n v="26.93848539"/>
    <n v="1.9005046608415732E-3"/>
    <n v="56.327762033270936"/>
    <n v="56.535339450000002"/>
    <n v="-3.6716400529026583E-3"/>
    <n v="17.863586656085793"/>
    <n v="17.86"/>
    <n v="2.0082060950699088E-4"/>
    <n v="74.146276822168957"/>
    <m/>
    <m/>
    <e v="#DIV/0!"/>
    <n v="19.33948675676249"/>
    <n v="19.297604719999999"/>
    <n v="2.1703230722247557E-3"/>
    <m/>
    <m/>
    <m/>
    <m/>
    <m/>
    <m/>
    <m/>
    <m/>
    <m/>
    <m/>
    <n v="2.9917119424102356"/>
    <m/>
    <m/>
    <m/>
    <n v="13.748960817817991"/>
    <m/>
    <m/>
    <m/>
    <m/>
    <m/>
    <m/>
    <m/>
    <n v="14.958559712051178"/>
    <n v="54.995843271271966"/>
    <m/>
  </r>
  <r>
    <x v="3853"/>
    <n v="13.53"/>
    <n v="15.54"/>
    <n v="39.106999999999999"/>
    <n v="33.297199999999997"/>
    <n v="10961.017048"/>
    <n v="9334.5841259999997"/>
    <n v="5.8909343173541018E-5"/>
    <n v="22.887068368072459"/>
    <n v="22.89"/>
    <n v="-1.2807478932030936E-4"/>
    <n v="14.254101620446596"/>
    <m/>
    <e v="#DIV/0!"/>
    <n v="25.982376502805039"/>
    <n v="25.931677560000001"/>
    <n v="1.9550969152586362E-3"/>
    <n v="57.026857016702373"/>
    <n v="57.236371630000001"/>
    <n v="-3.660515286538768E-3"/>
    <n v="17.70770600394248"/>
    <n v="17.71"/>
    <n v="-1.2953111561386788E-4"/>
    <n v="74.797701862025448"/>
    <m/>
    <m/>
    <e v="#DIV/0!"/>
    <n v="18.858595974637542"/>
    <n v="18.81799161"/>
    <n v="2.1577416697307061E-3"/>
    <m/>
    <m/>
    <m/>
    <m/>
    <m/>
    <m/>
    <m/>
    <m/>
    <m/>
    <m/>
    <n v="2.8427778896948088"/>
    <m/>
    <m/>
    <m/>
    <n v="14.090311265316499"/>
    <m/>
    <m/>
    <m/>
    <m/>
    <m/>
    <m/>
    <m/>
    <n v="14.213889448474044"/>
    <n v="56.361245061265997"/>
    <m/>
  </r>
  <r>
    <x v="3854"/>
    <n v="14.45"/>
    <n v="15.93"/>
    <n v="40.464599999999997"/>
    <n v="34.451099999999997"/>
    <n v="11026.236819"/>
    <n v="9389.5764720000006"/>
    <n v="5.8909343173541018E-5"/>
    <n v="23.681015794576506"/>
    <n v="23.69"/>
    <n v="-3.7924041466841363E-4"/>
    <n v="15.242249893196867"/>
    <m/>
    <e v="#DIV/0!"/>
    <n v="27.332726360110474"/>
    <n v="27.279481619999999"/>
    <n v="1.9518237498852287E-3"/>
    <n v="56.037277996973543"/>
    <n v="56.244210250000002"/>
    <n v="-3.6791743026822754E-3"/>
    <n v="17.812635286569478"/>
    <n v="17.809999999999999"/>
    <n v="1.4796667992578172E-4"/>
    <n v="74.358680215801272"/>
    <m/>
    <m/>
    <e v="#DIV/0!"/>
    <n v="19.512319527643456"/>
    <n v="19.470666999999999"/>
    <n v="2.1392450316908285E-3"/>
    <m/>
    <m/>
    <m/>
    <m/>
    <m/>
    <m/>
    <m/>
    <m/>
    <m/>
    <m/>
    <n v="3.0397059177570287"/>
    <m/>
    <m/>
    <m/>
    <n v="13.601384131335726"/>
    <m/>
    <m/>
    <m/>
    <m/>
    <m/>
    <m/>
    <m/>
    <n v="15.198529588785144"/>
    <n v="54.405536525342903"/>
    <m/>
  </r>
  <r>
    <x v="3855"/>
    <n v="13.53"/>
    <n v="15.47"/>
    <n v="38.805199999999999"/>
    <n v="33.032299999999999"/>
    <n v="10995.266301"/>
    <n v="9361.5435099999995"/>
    <n v="5.8909343173541018E-5"/>
    <n v="22.708227294497902"/>
    <n v="22.71"/>
    <n v="-7.8058366450806105E-5"/>
    <n v="13.987381457689807"/>
    <m/>
    <e v="#DIV/0!"/>
    <n v="25.643522736073958"/>
    <n v="25.594123620000001"/>
    <n v="1.9300960176402704E-3"/>
    <n v="57.186704394773159"/>
    <n v="57.401864160000002"/>
    <n v="-3.7483062331759021E-3"/>
    <n v="17.761303802866497"/>
    <n v="17.760000000000002"/>
    <n v="7.3412323563948334E-5"/>
    <n v="74.585586290040624"/>
    <m/>
    <m/>
    <e v="#DIV/0!"/>
    <n v="18.709281676931674"/>
    <n v="18.67024932"/>
    <n v="2.0906178735311531E-3"/>
    <m/>
    <m/>
    <m/>
    <m/>
    <m/>
    <m/>
    <m/>
    <m/>
    <m/>
    <m/>
    <n v="2.7890554575522999"/>
    <m/>
    <m/>
    <m/>
    <n v="14.15955142950421"/>
    <m/>
    <m/>
    <m/>
    <m/>
    <m/>
    <m/>
    <m/>
    <n v="13.945277287761499"/>
    <n v="56.638205718016842"/>
    <m/>
  </r>
  <r>
    <x v="3856"/>
    <n v="12.61"/>
    <n v="14.93"/>
    <n v="37.857999999999997"/>
    <n v="32.2241"/>
    <n v="10810.282732"/>
    <n v="9203.4940929999993"/>
    <n v="5.8909343173541018E-5"/>
    <n v="22.153399715967929"/>
    <n v="22.16"/>
    <n v="-2.9784675234978408E-4"/>
    <n v="13.303106322390034"/>
    <n v="13.28"/>
    <n v="1.7399339149122284E-3"/>
    <n v="24.702157252928455"/>
    <n v="24.654756129999999"/>
    <n v="1.9225954894268593E-3"/>
    <n v="57.884790201803035"/>
    <n v="58.103950699999999"/>
    <n v="-3.7718691337964572E-3"/>
    <n v="17.462063108162099"/>
    <n v="17.46"/>
    <n v="1.1816197950165197E-4"/>
    <n v="75.846465365395034"/>
    <n v="75.89"/>
    <m/>
    <n v="-5.7365442884393936E-4"/>
    <n v="18.25169742404659"/>
    <n v="18.214128070000001"/>
    <n v="2.0626490547448473E-3"/>
    <m/>
    <m/>
    <m/>
    <m/>
    <m/>
    <m/>
    <m/>
    <m/>
    <m/>
    <m/>
    <n v="2.6524866464576178"/>
    <m/>
    <m/>
    <m/>
    <n v="14.505317002316209"/>
    <m/>
    <m/>
    <m/>
    <m/>
    <m/>
    <m/>
    <m/>
    <n v="13.262433232288089"/>
    <n v="58.021268009264837"/>
    <m/>
  </r>
  <r>
    <x v="3857"/>
    <n v="12.07"/>
    <n v="14.56"/>
    <n v="36.904000000000003"/>
    <n v="31.4102"/>
    <n v="10644.293283000001"/>
    <n v="9061.6343489999999"/>
    <n v="5.8909343173541018E-5"/>
    <n v="21.594620116226508"/>
    <n v="21.6"/>
    <n v="-2.4906869321728031E-4"/>
    <n v="12.631273171268544"/>
    <m/>
    <e v="#DIV/0!"/>
    <n v="23.766057488401348"/>
    <n v="23.720403269999998"/>
    <n v="1.9246813758468928E-3"/>
    <n v="58.614276944488658"/>
    <n v="58.837346779999997"/>
    <n v="-3.7912966460813546E-3"/>
    <n v="17.193517824887667"/>
    <n v="17.190000000000001"/>
    <n v="2.0464368165606928E-4"/>
    <n v="77.017227183406348"/>
    <n v="75.89"/>
    <m/>
    <n v="1.4853435016554783E-2"/>
    <n v="17.7908758886995"/>
    <n v="17.754530039999999"/>
    <n v="2.0471309923504322E-3"/>
    <m/>
    <m/>
    <m/>
    <m/>
    <m/>
    <m/>
    <m/>
    <m/>
    <m/>
    <m/>
    <n v="2.5184114475080199"/>
    <m/>
    <m/>
    <m/>
    <n v="14.870992300066389"/>
    <m/>
    <m/>
    <m/>
    <m/>
    <m/>
    <m/>
    <m/>
    <n v="12.5920572375401"/>
    <n v="59.483969200265555"/>
    <m/>
  </r>
  <r>
    <x v="3858"/>
    <n v="12.74"/>
    <n v="15.05"/>
    <n v="37.658099999999997"/>
    <n v="32.050199999999997"/>
    <n v="10816.841646000001"/>
    <n v="9207.9933459999993"/>
    <n v="5.6814927178017172E-5"/>
    <n v="22.035349414292956"/>
    <n v="22.04"/>
    <n v="-2.1100661102735341E-4"/>
    <n v="13.146163984411531"/>
    <m/>
    <e v="#DIV/0!"/>
    <n v="24.492192254310336"/>
    <n v="24.444972459999999"/>
    <n v="1.9316771326949311E-3"/>
    <n v="58.015617938226548"/>
    <n v="58.236740480000002"/>
    <n v="-3.7969594443458821E-3"/>
    <n v="17.471805770557992"/>
    <n v="17.47"/>
    <n v="1.0336408460176472E-4"/>
    <n v="75.774785835239612"/>
    <n v="75.89"/>
    <m/>
    <n v="-1.5181732080694621E-3"/>
    <n v="18.153548786383691"/>
    <n v="18.116747329999999"/>
    <n v="2.0313500935540407E-3"/>
    <m/>
    <m/>
    <m/>
    <m/>
    <m/>
    <m/>
    <m/>
    <m/>
    <m/>
    <m/>
    <n v="2.6209511426735075"/>
    <m/>
    <m/>
    <m/>
    <n v="14.567309191523853"/>
    <m/>
    <m/>
    <m/>
    <m/>
    <m/>
    <m/>
    <m/>
    <n v="13.104755713367538"/>
    <n v="58.26923676609541"/>
    <m/>
  </r>
  <r>
    <x v="3859"/>
    <n v="12.16"/>
    <n v="14.69"/>
    <n v="36.911099999999998"/>
    <n v="31.412600000000001"/>
    <n v="10731.534949000001"/>
    <n v="9134.8516309999995"/>
    <n v="5.6814927178017172E-5"/>
    <n v="21.597721431000938"/>
    <n v="21.6"/>
    <n v="-1.0548930551224078E-4"/>
    <n v="12.623256438076593"/>
    <m/>
    <e v="#DIV/0!"/>
    <n v="23.761100552625024"/>
    <n v="23.715674150000002"/>
    <n v="1.9154590477885591E-3"/>
    <n v="58.591168229744916"/>
    <n v="58.814626079999996"/>
    <n v="-3.7993585124749263E-3"/>
    <n v="17.333592233701399"/>
    <n v="17.329999999999998"/>
    <n v="2.0728411433346139E-4"/>
    <n v="76.378200996180411"/>
    <n v="75.89"/>
    <m/>
    <n v="6.4330082511583342E-3"/>
    <n v="17.792576481876523"/>
    <n v="17.756902289999999"/>
    <n v="2.0090323916810426E-3"/>
    <m/>
    <m/>
    <m/>
    <m/>
    <m/>
    <m/>
    <m/>
    <m/>
    <m/>
    <m/>
    <n v="2.5165850226199322"/>
    <m/>
    <m/>
    <m/>
    <n v="14.856416230059935"/>
    <m/>
    <m/>
    <m/>
    <m/>
    <m/>
    <m/>
    <m/>
    <n v="12.582925113099661"/>
    <n v="59.42566492023974"/>
    <m/>
  </r>
  <r>
    <x v="3860"/>
    <n v="12.83"/>
    <n v="15"/>
    <n v="37.1661"/>
    <n v="31.624300000000002"/>
    <n v="10690.423446999999"/>
    <n v="9098.2997969999997"/>
    <n v="5.6814927178017172E-5"/>
    <n v="21.745338329900186"/>
    <n v="21.75"/>
    <n v="-2.1432965976153628E-4"/>
    <n v="12.793846696243106"/>
    <m/>
    <e v="#DIV/0!"/>
    <n v="24.00061109645257"/>
    <n v="23.956376110000001"/>
    <n v="1.8464807135043504E-3"/>
    <n v="58.389176114478396"/>
    <n v="58.617285940000002"/>
    <n v="-3.8915112131786556E-3"/>
    <n v="17.265925794712661"/>
    <n v="17.260000000000002"/>
    <n v="3.4332530200797962E-4"/>
    <n v="76.688379403245179"/>
    <n v="75.89"/>
    <m/>
    <n v="1.0520218780408097E-2"/>
    <n v="17.913001891342592"/>
    <n v="17.8780836"/>
    <n v="1.953133910985505E-3"/>
    <m/>
    <m/>
    <m/>
    <m/>
    <m/>
    <m/>
    <m/>
    <m/>
    <m/>
    <m/>
    <n v="2.5502473992106265"/>
    <m/>
    <m/>
    <m/>
    <n v="14.754232138266232"/>
    <m/>
    <m/>
    <m/>
    <m/>
    <m/>
    <m/>
    <m/>
    <n v="12.751236996053132"/>
    <n v="59.016928553064929"/>
    <m/>
  </r>
  <r>
    <x v="3861"/>
    <n v="13.94"/>
    <n v="15.7"/>
    <n v="38.565899999999999"/>
    <n v="32.813600000000001"/>
    <n v="10897.932551"/>
    <n v="9274.3876729999993"/>
    <n v="5.6814927178017172E-5"/>
    <n v="22.563790517334638"/>
    <n v="22.57"/>
    <n v="-2.7512107511573625E-4"/>
    <n v="13.756286787730664"/>
    <m/>
    <e v="#DIV/0!"/>
    <n v="25.354260078272791"/>
    <n v="25.30779725"/>
    <n v="1.8359096136979502E-3"/>
    <n v="57.289759529672509"/>
    <n v="57.513874749999999"/>
    <n v="-3.8967157281902809E-3"/>
    <n v="17.600641133874692"/>
    <n v="17.600000000000001"/>
    <n v="3.6428061062077077E-5"/>
    <n v="75.205648914704"/>
    <n v="75.89"/>
    <m/>
    <n v="-9.0176714362366628E-3"/>
    <n v="18.586837185486516"/>
    <n v="18.550914710000001"/>
    <n v="1.9364261034067187E-3"/>
    <m/>
    <m/>
    <m/>
    <m/>
    <m/>
    <m/>
    <m/>
    <m/>
    <m/>
    <m/>
    <n v="2.7419701016845299"/>
    <m/>
    <m/>
    <m/>
    <n v="14.198706080479495"/>
    <m/>
    <m/>
    <m/>
    <m/>
    <m/>
    <m/>
    <m/>
    <n v="13.709850508422649"/>
    <n v="56.794824321917979"/>
    <m/>
  </r>
  <r>
    <x v="3862"/>
    <n v="16.12"/>
    <n v="16.91"/>
    <n v="40.790900000000001"/>
    <n v="34.704900000000002"/>
    <n v="11186.045163000001"/>
    <n v="9519.0511139999999"/>
    <n v="5.6814927178017172E-5"/>
    <n v="23.864991613023236"/>
    <n v="23.87"/>
    <n v="-2.0981931197172621E-4"/>
    <n v="15.342225999589758"/>
    <m/>
    <e v="#DIV/0!"/>
    <n v="27.546037288298407"/>
    <n v="27.494663429999999"/>
    <n v="1.8685028979970042E-3"/>
    <n v="55.637286789540148"/>
    <n v="55.852560230000002"/>
    <n v="-3.8543164283492137E-3"/>
    <n v="18.06551518153745"/>
    <n v="18.059999999999999"/>
    <n v="3.053810375110988E-4"/>
    <n v="73.223134473120936"/>
    <n v="75.89"/>
    <m/>
    <n v="-3.5141198140454133E-2"/>
    <n v="19.658327988731212"/>
    <n v="19.620096740000001"/>
    <n v="1.948575954432874E-3"/>
    <m/>
    <m/>
    <m/>
    <m/>
    <m/>
    <m/>
    <m/>
    <m/>
    <m/>
    <m/>
    <n v="3.0579486774721802"/>
    <m/>
    <m/>
    <m/>
    <n v="13.379702313023273"/>
    <m/>
    <m/>
    <m/>
    <m/>
    <m/>
    <m/>
    <m/>
    <n v="15.2897433873609"/>
    <n v="53.518809252093092"/>
    <m/>
  </r>
  <r>
    <x v="3863"/>
    <n v="17.87"/>
    <n v="17.989999999999998"/>
    <n v="43.3748"/>
    <n v="36.901299999999999"/>
    <n v="11317.736163"/>
    <n v="9630.5761129999992"/>
    <n v="5.7652623056902996E-5"/>
    <n v="25.376100989071958"/>
    <n v="25.38"/>
    <n v="-1.5362533207408102E-4"/>
    <n v="17.284395455118574"/>
    <m/>
    <e v="#DIV/0!"/>
    <n v="30.160744066272738"/>
    <n v="30.104852659999999"/>
    <n v="1.8565580407905458E-3"/>
    <n v="53.875301190819776"/>
    <n v="54.084547389999997"/>
    <n v="-3.8688721506969781E-3"/>
    <n v="18.277751074049469"/>
    <n v="18.28"/>
    <n v="-1.2302658372709274E-4"/>
    <n v="72.366749321330033"/>
    <n v="75.89"/>
    <m/>
    <n v="-4.6425756735669621E-2"/>
    <n v="20.902662582869421"/>
    <n v="20.862433639999999"/>
    <n v="1.9282957857942318E-3"/>
    <m/>
    <m/>
    <m/>
    <m/>
    <m/>
    <m/>
    <m/>
    <m/>
    <m/>
    <m/>
    <n v="3.4448948431135347"/>
    <m/>
    <m/>
    <m/>
    <n v="12.532345418340304"/>
    <m/>
    <m/>
    <m/>
    <m/>
    <m/>
    <m/>
    <m/>
    <n v="17.224474215567675"/>
    <n v="50.129381673361216"/>
    <m/>
  </r>
  <r>
    <x v="3864"/>
    <n v="17.61"/>
    <n v="17.89"/>
    <n v="43.259099999999997"/>
    <n v="36.800800000000002"/>
    <n v="11283.649971000001"/>
    <n v="9601.0159980000008"/>
    <n v="5.7652623056902996E-5"/>
    <n v="25.307794463781747"/>
    <n v="25.32"/>
    <n v="-4.820511934539029E-4"/>
    <n v="17.190461969460749"/>
    <m/>
    <e v="#DIV/0!"/>
    <n v="30.037242702075964"/>
    <n v="29.981445879999999"/>
    <n v="1.8610450709846127E-3"/>
    <n v="53.947261234774999"/>
    <n v="54.157073959999998"/>
    <n v="-3.8741517937244119E-3"/>
    <n v="18.222258722669494"/>
    <n v="18.22"/>
    <n v="1.2396941105907722E-4"/>
    <n v="72.590372152119556"/>
    <n v="75.89"/>
    <m/>
    <n v="-4.3479086149432633E-2"/>
    <n v="20.845934463091037"/>
    <n v="20.806137320000001"/>
    <n v="1.9127598015409308E-3"/>
    <m/>
    <m/>
    <m/>
    <m/>
    <m/>
    <m/>
    <m/>
    <m/>
    <m/>
    <m/>
    <n v="3.4260151739258164"/>
    <m/>
    <m/>
    <m/>
    <n v="12.565891738592848"/>
    <m/>
    <m/>
    <m/>
    <m/>
    <m/>
    <m/>
    <m/>
    <n v="17.130075869629081"/>
    <n v="50.263566954371392"/>
    <m/>
  </r>
  <r>
    <x v="3865"/>
    <n v="24.59"/>
    <n v="21.9"/>
    <n v="51.431600000000003"/>
    <n v="43.746899999999997"/>
    <n v="11987.922226000001"/>
    <n v="10198.605503000001"/>
    <n v="5.7652623056902996E-5"/>
    <n v="30.086736655272603"/>
    <n v="30.1"/>
    <n v="-4.4064268197341327E-4"/>
    <n v="23.680697965623736"/>
    <m/>
    <e v="#DIV/0!"/>
    <n v="38.540365885187917"/>
    <n v="38.490867719999997"/>
    <n v="1.2859716634083806E-3"/>
    <n v="48.85221115057324"/>
    <n v="49.089750649999999"/>
    <n v="-4.8388817682202268E-3"/>
    <n v="19.358190102606418"/>
    <n v="19.36"/>
    <n v="-9.3486435618905794E-5"/>
    <n v="68.076399509930326"/>
    <n v="75.89"/>
    <m/>
    <n v="-0.10295955316997862"/>
    <n v="24.781288576593493"/>
    <n v="24.7507372"/>
    <n v="1.2343622877419858E-3"/>
    <m/>
    <m/>
    <m/>
    <m/>
    <m/>
    <m/>
    <m/>
    <m/>
    <m/>
    <m/>
    <n v="4.7188493178413289"/>
    <m/>
    <m/>
    <m/>
    <n v="10.192672772892884"/>
    <m/>
    <m/>
    <m/>
    <m/>
    <m/>
    <m/>
    <m/>
    <n v="23.594246589206644"/>
    <n v="40.770691091571535"/>
    <m/>
  </r>
  <r>
    <x v="3866"/>
    <n v="20.170000000000002"/>
    <n v="19.690000000000001"/>
    <n v="48.211599999999997"/>
    <n v="41.005499999999998"/>
    <n v="11802.903715"/>
    <n v="10040.614869999999"/>
    <n v="5.7652623056902996E-5"/>
    <n v="28.202395878189073"/>
    <n v="28.21"/>
    <n v="-2.6955412303897308E-4"/>
    <n v="20.713053350970988"/>
    <m/>
    <e v="#DIV/0!"/>
    <n v="34.917332340013729"/>
    <n v="34.87370688"/>
    <n v="1.2509556315261072E-3"/>
    <n v="50.381562006985284"/>
    <n v="50.621477720000001"/>
    <n v="-4.73940556104957E-3"/>
    <n v="19.058956034636644"/>
    <n v="19.059999999999999"/>
    <n v="-5.4772579399564592E-5"/>
    <n v="69.132426633107329"/>
    <n v="75.89"/>
    <m/>
    <n v="-8.9044318973417691E-2"/>
    <n v="23.228591575975447"/>
    <n v="23.199310189999998"/>
    <n v="1.2621662340663864E-3"/>
    <m/>
    <m/>
    <m/>
    <m/>
    <m/>
    <m/>
    <m/>
    <m/>
    <m/>
    <m/>
    <n v="4.127296733555081"/>
    <m/>
    <m/>
    <m/>
    <n v="10.830892255369417"/>
    <m/>
    <m/>
    <m/>
    <m/>
    <m/>
    <m/>
    <m/>
    <n v="20.636483667775405"/>
    <n v="43.323569021477667"/>
    <m/>
  </r>
  <r>
    <x v="3867"/>
    <n v="19.489999999999998"/>
    <n v="19.5"/>
    <n v="47.473599999999998"/>
    <n v="40.375500000000002"/>
    <n v="11712.43793"/>
    <n v="9963.0776420000002"/>
    <n v="5.7652623056902996E-5"/>
    <n v="27.7700100092434"/>
    <n v="27.78"/>
    <n v="-3.5961089836578086E-4"/>
    <n v="20.076841133024345"/>
    <m/>
    <e v="#DIV/0!"/>
    <n v="34.112311250951542"/>
    <n v="34.070854390000001"/>
    <n v="1.2167837200969256E-3"/>
    <n v="50.767266569109033"/>
    <n v="51.010399640000003"/>
    <n v="-4.7663431889742869E-3"/>
    <n v="18.912413579820303"/>
    <n v="18.91"/>
    <n v="1.2763510419366852E-4"/>
    <n v="69.667731764391306"/>
    <n v="75.89"/>
    <m/>
    <n v="-8.1990621104344408E-2"/>
    <n v="22.871931628962095"/>
    <n v="22.84291589"/>
    <n v="1.2702292081194777E-3"/>
    <m/>
    <m/>
    <m/>
    <m/>
    <m/>
    <m/>
    <m/>
    <m/>
    <m/>
    <m/>
    <n v="4.0003400604945814"/>
    <m/>
    <m/>
    <m/>
    <n v="10.996783635505071"/>
    <m/>
    <m/>
    <m/>
    <m/>
    <m/>
    <m/>
    <m/>
    <n v="20.001700302472905"/>
    <n v="43.987134542020286"/>
    <m/>
  </r>
  <r>
    <x v="3868"/>
    <n v="16.91"/>
    <n v="17.86"/>
    <n v="44.348500000000001"/>
    <n v="37.715299999999999"/>
    <n v="11329.62623"/>
    <n v="9636.8679909999992"/>
    <n v="5.541883718707119E-5"/>
    <n v="25.941328635651725"/>
    <n v="25.95"/>
    <n v="-3.3415662228419851E-4"/>
    <n v="17.431433956713068"/>
    <m/>
    <e v="#DIV/0!"/>
    <n v="30.740705763910384"/>
    <n v="30.70686516"/>
    <n v="1.1020533595356152E-3"/>
    <n v="52.438340215102052"/>
    <n v="52.694261300000001"/>
    <n v="-4.8567164352287806E-3"/>
    <n v="18.293830333811503"/>
    <n v="18.29"/>
    <n v="2.0942229696574444E-4"/>
    <n v="71.950108786899719"/>
    <n v="75.89"/>
    <m/>
    <n v="-5.1915815168010027E-2"/>
    <n v="21.36518519105223"/>
    <n v="21.33860254"/>
    <n v="1.2457540742136786E-3"/>
    <m/>
    <m/>
    <m/>
    <m/>
    <m/>
    <m/>
    <m/>
    <m/>
    <m/>
    <m/>
    <n v="3.4730862829569866"/>
    <m/>
    <m/>
    <m/>
    <n v="11.720777192165329"/>
    <m/>
    <m/>
    <m/>
    <m/>
    <m/>
    <m/>
    <m/>
    <n v="17.365431414784933"/>
    <n v="46.883108768661316"/>
    <m/>
  </r>
  <r>
    <x v="3869"/>
    <n v="17.97"/>
    <n v="18.559999999999999"/>
    <n v="45.782899999999998"/>
    <n v="38.933100000000003"/>
    <n v="11501.398439000001"/>
    <n v="9782.4416679999995"/>
    <n v="5.541883718707119E-5"/>
    <n v="26.779717356544023"/>
    <n v="26.79"/>
    <n v="-3.8382394385882979E-4"/>
    <n v="18.557320500080209"/>
    <m/>
    <e v="#DIV/0!"/>
    <n v="32.229289740963246"/>
    <n v="32.195088779999999"/>
    <n v="1.0623036698844679E-3"/>
    <n v="51.590399209323969"/>
    <n v="51.842127150000003"/>
    <n v="-4.8556638107785099E-3"/>
    <n v="18.570736311953748"/>
    <n v="18.57"/>
    <n v="3.9650616787678672E-5"/>
    <n v="70.864542985436472"/>
    <n v="75.89"/>
    <m/>
    <n v="-6.6220279543596328E-2"/>
    <n v="22.055263191589539"/>
    <n v="22.02843545"/>
    <n v="1.2178686793455906E-3"/>
    <m/>
    <m/>
    <m/>
    <m/>
    <m/>
    <m/>
    <m/>
    <m/>
    <m/>
    <m/>
    <n v="3.6972486191890943"/>
    <m/>
    <m/>
    <m/>
    <n v="11.34179342639659"/>
    <m/>
    <m/>
    <m/>
    <m/>
    <m/>
    <m/>
    <m/>
    <n v="18.486243095945472"/>
    <n v="45.36717370558636"/>
    <m/>
  </r>
  <r>
    <x v="3870"/>
    <n v="21.09"/>
    <n v="20.5"/>
    <n v="49.868400000000001"/>
    <n v="42.4009"/>
    <n v="11987.173755"/>
    <n v="10193.988305000001"/>
    <n v="5.541883718707119E-5"/>
    <n v="29.167308525020879"/>
    <n v="29.18"/>
    <n v="-4.3493745644695991E-4"/>
    <n v="21.863818907917082"/>
    <m/>
    <e v="#DIV/0!"/>
    <n v="36.534268731207419"/>
    <n v="36.497708199999998"/>
    <n v="1.0017212863633329E-3"/>
    <n v="49.288952920484377"/>
    <n v="49.53504676"/>
    <n v="-4.9680752439371645E-3"/>
    <n v="19.353677762431246"/>
    <n v="19.350000000000001"/>
    <n v="1.9006524192488605E-4"/>
    <n v="67.887030468750311"/>
    <n v="75.89"/>
    <m/>
    <n v="-0.10545486271247451"/>
    <n v="24.0204327748833"/>
    <n v="23.99322875"/>
    <n v="1.1338209278439759E-3"/>
    <m/>
    <m/>
    <m/>
    <m/>
    <m/>
    <m/>
    <m/>
    <m/>
    <m/>
    <m/>
    <n v="4.3554416079921703"/>
    <m/>
    <m/>
    <m/>
    <n v="10.33012797878175"/>
    <m/>
    <m/>
    <m/>
    <m/>
    <m/>
    <m/>
    <m/>
    <n v="21.777208039960851"/>
    <n v="41.320511915127"/>
    <m/>
  </r>
  <r>
    <x v="3871"/>
    <n v="17.52"/>
    <n v="18.53"/>
    <n v="45.479500000000002"/>
    <n v="38.666899999999998"/>
    <n v="11551.028059"/>
    <n v="9822.5215819999994"/>
    <n v="5.541883718707119E-5"/>
    <n v="26.5996555516714"/>
    <n v="26.61"/>
    <n v="-3.8874289096579862E-4"/>
    <n v="18.013164818432713"/>
    <m/>
    <e v="#DIV/0!"/>
    <n v="31.707924686125896"/>
    <n v="31.67682181"/>
    <n v="9.8188120994113781E-4"/>
    <n v="51.457908896525993"/>
    <n v="51.71601751"/>
    <n v="-4.9908834032724725E-3"/>
    <n v="18.649051760125698"/>
    <n v="18.649999999999999"/>
    <n v="-5.0843961088564704E-5"/>
    <n v="70.362116064264214"/>
    <n v="75.89"/>
    <m/>
    <n v="-7.2840742334112307E-2"/>
    <n v="21.905303385612193"/>
    <n v="21.88064602"/>
    <n v="1.1269029986433754E-3"/>
    <m/>
    <m/>
    <m/>
    <m/>
    <m/>
    <m/>
    <m/>
    <m/>
    <m/>
    <m/>
    <n v="3.5882039994836119"/>
    <m/>
    <m/>
    <m/>
    <n v="11.239318609712049"/>
    <m/>
    <m/>
    <m/>
    <m/>
    <m/>
    <m/>
    <m/>
    <n v="17.94101999741806"/>
    <n v="44.957274438848195"/>
    <m/>
  </r>
  <r>
    <x v="3872"/>
    <n v="22.1"/>
    <n v="21.3"/>
    <n v="50.967700000000001"/>
    <n v="43.3309"/>
    <n v="12225.397712"/>
    <n v="10395.433587"/>
    <n v="5.541883718707119E-5"/>
    <n v="29.80881950987008"/>
    <n v="29.82"/>
    <n v="-3.7493259993026662E-4"/>
    <n v="22.358887679150474"/>
    <m/>
    <e v="#DIV/0!"/>
    <n v="37.444478621498135"/>
    <n v="37.410823409999999"/>
    <n v="8.9961162119567284E-4"/>
    <n v="48.353224853089053"/>
    <n v="48.597543430000002"/>
    <n v="-5.0273853299368509E-3"/>
    <n v="19.737335438534068"/>
    <n v="19.73"/>
    <n v="3.7179110664298243E-4"/>
    <n v="66.259370720079602"/>
    <n v="75.89"/>
    <m/>
    <n v="-0.12690248095823431"/>
    <n v="24.547755629858859"/>
    <n v="24.521311489999999"/>
    <n v="1.0784145811142398E-3"/>
    <m/>
    <m/>
    <m/>
    <m/>
    <m/>
    <m/>
    <m/>
    <m/>
    <m/>
    <m/>
    <n v="4.4536719703064556"/>
    <m/>
    <m/>
    <m/>
    <n v="9.8831720950540838"/>
    <m/>
    <m/>
    <m/>
    <m/>
    <m/>
    <m/>
    <m/>
    <n v="22.268359851532278"/>
    <n v="39.532688380216335"/>
    <m/>
  </r>
  <r>
    <x v="3873"/>
    <n v="21.18"/>
    <n v="21.07"/>
    <n v="50.975499999999997"/>
    <n v="43.335099999999997"/>
    <n v="12217.061507"/>
    <n v="10387.769087999999"/>
    <n v="5.4581202984405053E-5"/>
    <n v="29.812654438565971"/>
    <n v="29.82"/>
    <n v="-2.4633002796881076E-4"/>
    <n v="22.36343177831391"/>
    <m/>
    <e v="#DIV/0!"/>
    <n v="37.449563669482579"/>
    <n v="37.417932049999997"/>
    <n v="8.4535990498646463E-4"/>
    <n v="48.349623002232612"/>
    <n v="48.59562914"/>
    <n v="-5.0623099673977601E-3"/>
    <n v="19.723396085291945"/>
    <n v="19.72"/>
    <n v="1.7221527849620166E-4"/>
    <n v="66.309390095417626"/>
    <n v="75.89"/>
    <m/>
    <n v="-0.12624337731693736"/>
    <n v="24.550370419730758"/>
    <n v="24.52440309"/>
    <n v="1.0588363612953344E-3"/>
    <m/>
    <m/>
    <m/>
    <m/>
    <m/>
    <m/>
    <m/>
    <m/>
    <m/>
    <m/>
    <n v="4.4543852342311991"/>
    <m/>
    <m/>
    <m/>
    <n v="9.8817538663040612"/>
    <m/>
    <m/>
    <m/>
    <m/>
    <m/>
    <m/>
    <m/>
    <n v="22.271926171155997"/>
    <n v="39.527015465216245"/>
    <m/>
  </r>
  <r>
    <x v="3874"/>
    <n v="18.47"/>
    <n v="19.7"/>
    <n v="47.755000000000003"/>
    <n v="40.594900000000003"/>
    <n v="11948.103313"/>
    <n v="10158.515728"/>
    <n v="5.4581202984405053E-5"/>
    <n v="27.928487170429523"/>
    <n v="27.94"/>
    <n v="-4.1205546064704279E-4"/>
    <n v="19.535409819302082"/>
    <m/>
    <e v="#DIV/0!"/>
    <n v="33.897177096280572"/>
    <n v="33.868678670000001"/>
    <n v="8.4143897546895552E-4"/>
    <n v="49.876965982588445"/>
    <n v="50.130245420000001"/>
    <n v="-5.0524276370390586E-3"/>
    <n v="19.288715851519218"/>
    <n v="19.29"/>
    <n v="-6.6570683296074407E-5"/>
    <n v="67.774000764611131"/>
    <n v="75.89"/>
    <m/>
    <n v="-0.10694425135576324"/>
    <n v="22.998202122077846"/>
    <n v="22.974367449999999"/>
    <n v="1.0374462813707019E-3"/>
    <m/>
    <m/>
    <m/>
    <m/>
    <m/>
    <m/>
    <m/>
    <m/>
    <m/>
    <m/>
    <n v="3.8909275502512659"/>
    <m/>
    <m/>
    <m/>
    <n v="10.506115549297174"/>
    <m/>
    <m/>
    <m/>
    <m/>
    <m/>
    <m/>
    <m/>
    <n v="19.454637751256328"/>
    <n v="42.024462197188697"/>
    <m/>
  </r>
  <r>
    <x v="3875"/>
    <n v="16.88"/>
    <n v="18.36"/>
    <n v="44.528100000000002"/>
    <n v="37.845199999999998"/>
    <n v="11622.826321"/>
    <n v="9880.2952600000008"/>
    <n v="5.4581202984405053E-5"/>
    <n v="26.039399045531042"/>
    <n v="26.05"/>
    <n v="-4.0694642875083176E-4"/>
    <n v="16.889418612244928"/>
    <m/>
    <e v="#DIV/0!"/>
    <n v="30.452257547889868"/>
    <n v="30.42704488"/>
    <n v="8.286269004862401E-4"/>
    <n v="51.56215056551558"/>
    <n v="51.82683815"/>
    <n v="-5.1071528561774659E-3"/>
    <n v="18.762224364560776"/>
    <n v="18.760000000000002"/>
    <n v="1.1856953948696791E-4"/>
    <n v="69.633864161340753"/>
    <n v="75.89"/>
    <m/>
    <n v="-8.2436893380672616E-2"/>
    <n v="21.441033166148816"/>
    <n v="21.420089140000002"/>
    <n v="9.7777492950323897E-4"/>
    <m/>
    <m/>
    <m/>
    <m/>
    <m/>
    <m/>
    <m/>
    <m/>
    <m/>
    <m/>
    <n v="3.3634826850661979"/>
    <m/>
    <m/>
    <m/>
    <n v="11.216181098893756"/>
    <m/>
    <m/>
    <m/>
    <m/>
    <m/>
    <m/>
    <m/>
    <n v="16.81741342533099"/>
    <n v="44.864724395575024"/>
    <m/>
  </r>
  <r>
    <x v="3876"/>
    <n v="17.5"/>
    <n v="18.87"/>
    <n v="45.518700000000003"/>
    <n v="38.685000000000002"/>
    <n v="11902.633597"/>
    <n v="10117.613660999999"/>
    <n v="5.4581202984405053E-5"/>
    <n v="26.618038766437028"/>
    <n v="26.63"/>
    <n v="-4.4916385891746735E-4"/>
    <n v="17.639149787499406"/>
    <m/>
    <e v="#DIV/0!"/>
    <n v="31.465577331942498"/>
    <n v="31.440896330000001"/>
    <n v="7.8499676610510605E-4"/>
    <n v="50.988731139946708"/>
    <n v="51.249608379999998"/>
    <n v="-5.0903265078430238E-3"/>
    <n v="19.213436609517256"/>
    <n v="19.21"/>
    <n v="1.7889690355299415E-4"/>
    <n v="67.96249885505371"/>
    <n v="75.89"/>
    <m/>
    <n v="-0.10446041830209896"/>
    <n v="21.917028358359236"/>
    <n v="21.896197610000002"/>
    <n v="9.5134090083837108E-4"/>
    <m/>
    <m/>
    <m/>
    <m/>
    <m/>
    <m/>
    <m/>
    <m/>
    <m/>
    <m/>
    <n v="3.5126383399156267"/>
    <m/>
    <m/>
    <m/>
    <n v="10.96677878593456"/>
    <m/>
    <m/>
    <m/>
    <m/>
    <m/>
    <m/>
    <m/>
    <n v="17.563191699578134"/>
    <n v="43.867115143738239"/>
    <m/>
  </r>
  <r>
    <x v="3877"/>
    <n v="15.8"/>
    <n v="17.72"/>
    <n v="42.811"/>
    <n v="36.381700000000002"/>
    <n v="11699.268789"/>
    <n v="9944.1949330000007"/>
    <n v="5.4581202984405053E-5"/>
    <n v="25.034042524669061"/>
    <n v="25.04"/>
    <n v="-2.3791834388731115E-4"/>
    <n v="15.538829985705437"/>
    <m/>
    <e v="#DIV/0!"/>
    <n v="28.655117821027144"/>
    <n v="28.632269860000001"/>
    <n v="7.9797938266379376E-4"/>
    <n v="52.505295825000459"/>
    <n v="52.77532514"/>
    <n v="-5.1165826886564458E-3"/>
    <n v="18.884701138560558"/>
    <n v="18.88"/>
    <n v="2.490009830804496E-4"/>
    <n v="69.128611383946264"/>
    <n v="75.89"/>
    <m/>
    <n v="-8.9094592384421301E-2"/>
    <n v="20.612288916193016"/>
    <n v="20.593167780000002"/>
    <n v="9.2851844831676189E-4"/>
    <m/>
    <m/>
    <m/>
    <m/>
    <m/>
    <m/>
    <m/>
    <m/>
    <m/>
    <m/>
    <n v="3.0942499807490984"/>
    <m/>
    <m/>
    <m/>
    <n v="11.619198212409954"/>
    <m/>
    <m/>
    <m/>
    <m/>
    <m/>
    <m/>
    <m/>
    <n v="15.471249903745491"/>
    <n v="46.476792849639814"/>
    <m/>
  </r>
  <r>
    <x v="3878"/>
    <n v="16.68"/>
    <n v="18.23"/>
    <n v="44.017000000000003"/>
    <n v="37.404600000000002"/>
    <n v="11796.793949000001"/>
    <n v="10026.547022999999"/>
    <n v="5.2906349046200063E-5"/>
    <n v="25.738632150381743"/>
    <n v="25.75"/>
    <n v="-4.4146988808768661E-4"/>
    <n v="16.412729135981653"/>
    <m/>
    <e v="#DIV/0!"/>
    <n v="29.863323090219396"/>
    <n v="29.84093356"/>
    <n v="7.5029590392605705E-4"/>
    <n v="51.765834695383838"/>
    <n v="52.033754860000002"/>
    <n v="-5.1489684981800288E-3"/>
    <n v="19.041659781829797"/>
    <n v="19.04"/>
    <n v="8.7173415430630286E-5"/>
    <n v="68.557219491202446"/>
    <n v="75.89"/>
    <m/>
    <n v="-9.6623804306200434E-2"/>
    <n v="21.192022777710509"/>
    <n v="21.173155470000001"/>
    <n v="8.9109569602130456E-4"/>
    <m/>
    <m/>
    <m/>
    <m/>
    <m/>
    <m/>
    <m/>
    <m/>
    <m/>
    <m/>
    <n v="3.2681343703979557"/>
    <m/>
    <m/>
    <m/>
    <n v="11.291989398435936"/>
    <m/>
    <m/>
    <m/>
    <m/>
    <m/>
    <m/>
    <m/>
    <n v="16.340671851989779"/>
    <n v="45.167957593743743"/>
    <m/>
  </r>
  <r>
    <x v="3879"/>
    <n v="19.87"/>
    <n v="20.36"/>
    <n v="48.272100000000002"/>
    <n v="41.018500000000003"/>
    <n v="12358.470985"/>
    <n v="10503.407381999999"/>
    <n v="5.2906349046200063E-5"/>
    <n v="28.226083773984509"/>
    <n v="28.23"/>
    <n v="-1.387256824474381E-4"/>
    <n v="19.584359492679699"/>
    <m/>
    <e v="#DIV/0!"/>
    <n v="34.19092802251842"/>
    <n v="34.165762469999997"/>
    <n v="7.365722495003002E-4"/>
    <n v="49.263836631439574"/>
    <n v="49.519588650000003"/>
    <n v="-5.1646636317611572E-3"/>
    <n v="19.947797923416644"/>
    <n v="19.95"/>
    <n v="-1.1037977861427795E-4"/>
    <n v="65.297692819757557"/>
    <n v="75.89"/>
    <m/>
    <n v="-0.13957447859062388"/>
    <n v="23.239743820952381"/>
    <n v="23.219384049999999"/>
    <n v="8.7684371422347418E-4"/>
    <m/>
    <m/>
    <m/>
    <m/>
    <m/>
    <m/>
    <m/>
    <m/>
    <m/>
    <m/>
    <n v="3.8995140980904059"/>
    <m/>
    <m/>
    <m/>
    <n v="10.200522253445374"/>
    <m/>
    <m/>
    <m/>
    <m/>
    <m/>
    <m/>
    <m/>
    <n v="19.497570490452031"/>
    <n v="40.802089013781497"/>
    <m/>
  </r>
  <r>
    <x v="3880"/>
    <n v="19.32"/>
    <n v="19.82"/>
    <n v="47.743000000000002"/>
    <n v="40.562399999999997"/>
    <n v="12270.948025"/>
    <n v="10427.354842999999"/>
    <n v="5.2906349046200063E-5"/>
    <n v="27.914661726220995"/>
    <n v="27.92"/>
    <n v="-1.9119891758623275E-4"/>
    <n v="19.149270288972978"/>
    <m/>
    <e v="#DIV/0!"/>
    <n v="33.61968834115406"/>
    <n v="33.596009039999998"/>
    <n v="7.0482482386124978E-4"/>
    <n v="49.533860204342758"/>
    <n v="49.792535839999999"/>
    <n v="-5.1950685236930028E-3"/>
    <n v="19.805078359461227"/>
    <n v="19.8"/>
    <n v="2.5648280107204435E-4"/>
    <n v="65.773638297654315"/>
    <n v="75.89"/>
    <m/>
    <n v="-0.13330296089531801"/>
    <n v="22.981993554939308"/>
    <n v="22.962574549999999"/>
    <n v="8.4568064861478831E-4"/>
    <m/>
    <m/>
    <m/>
    <m/>
    <m/>
    <m/>
    <m/>
    <m/>
    <m/>
    <m/>
    <n v="3.8124083500114496"/>
    <m/>
    <m/>
    <m/>
    <n v="10.312504605293347"/>
    <m/>
    <m/>
    <m/>
    <m/>
    <m/>
    <m/>
    <m/>
    <n v="19.062041750057247"/>
    <n v="41.250018421173387"/>
    <m/>
  </r>
  <r>
    <x v="3881"/>
    <n v="20.309999999999999"/>
    <n v="20.64"/>
    <n v="49.440100000000001"/>
    <n v="42.002099999999999"/>
    <n v="12541.406254"/>
    <n v="10656.627624000001"/>
    <n v="5.2906349046200063E-5"/>
    <n v="28.90622741276615"/>
    <n v="28.91"/>
    <n v="-1.3049419695088105E-4"/>
    <n v="20.508776014965402"/>
    <m/>
    <e v="#DIV/0!"/>
    <n v="35.409267489094347"/>
    <n v="35.384943069999998"/>
    <n v="6.8742286927614416E-4"/>
    <n v="48.653529756046957"/>
    <n v="48.908702980000001"/>
    <n v="-5.2173377825495137E-3"/>
    <n v="20.241099270983533"/>
    <n v="20.239999999999998"/>
    <n v="5.4311807486939756E-5"/>
    <n v="64.328456217852846"/>
    <n v="75.89"/>
    <m/>
    <n v="-0.15234607698177827"/>
    <n v="23.797932265312021"/>
    <n v="23.778716540000001"/>
    <n v="8.081060758555747E-4"/>
    <m/>
    <m/>
    <m/>
    <m/>
    <m/>
    <m/>
    <m/>
    <m/>
    <m/>
    <m/>
    <n v="4.0829018984036827"/>
    <m/>
    <m/>
    <m/>
    <n v="9.946014855106009"/>
    <m/>
    <m/>
    <m/>
    <m/>
    <m/>
    <m/>
    <m/>
    <n v="20.414509492018414"/>
    <n v="39.784059420424036"/>
    <m/>
  </r>
  <r>
    <x v="3882"/>
    <n v="19.350000000000001"/>
    <n v="20.05"/>
    <n v="47.793100000000003"/>
    <n v="40.600700000000003"/>
    <n v="12373.319668"/>
    <n v="10513.238039"/>
    <n v="5.2906349046200063E-5"/>
    <n v="27.942591763092285"/>
    <n v="27.95"/>
    <n v="-2.6505319884484457E-4"/>
    <n v="19.14037285280822"/>
    <m/>
    <e v="#DIV/0!"/>
    <n v="33.636799710779023"/>
    <n v="33.614111829999999"/>
    <n v="6.7495107095982831E-4"/>
    <n v="49.463904777478078"/>
    <n v="49.72396097"/>
    <n v="-5.2299975192809933E-3"/>
    <n v="19.969330375424647"/>
    <n v="19.97"/>
    <n v="-3.3531526056673755E-5"/>
    <n v="65.195061620125259"/>
    <n v="75.89"/>
    <m/>
    <n v="-0.14092684648668785"/>
    <n v="23.004134878437583"/>
    <n v="22.985684119999998"/>
    <n v="8.0270651685898642E-4"/>
    <m/>
    <m/>
    <m/>
    <m/>
    <m/>
    <m/>
    <m/>
    <m/>
    <m/>
    <m/>
    <n v="3.8103214607110032"/>
    <m/>
    <m/>
    <m/>
    <n v="10.277384929981398"/>
    <m/>
    <m/>
    <m/>
    <m/>
    <m/>
    <m/>
    <m/>
    <n v="19.051607303555016"/>
    <n v="41.109539719925593"/>
    <m/>
  </r>
  <r>
    <x v="3883"/>
    <n v="17.88"/>
    <n v="19.03"/>
    <n v="45.817300000000003"/>
    <n v="38.920099999999998"/>
    <n v="12134.153939"/>
    <n v="10309.469886000001"/>
    <n v="5.4900278339209407E-5"/>
    <n v="26.786772409241653"/>
    <n v="26.79"/>
    <n v="-1.2047744525367499E-4"/>
    <n v="17.555973790862897"/>
    <m/>
    <e v="#DIV/0!"/>
    <n v="31.547986197050253"/>
    <n v="31.52689831"/>
    <n v="6.6888556060606952E-4"/>
    <n v="50.486329695005686"/>
    <n v="50.751962339999999"/>
    <n v="-5.2339384084258977E-3"/>
    <n v="19.582862718509791"/>
    <n v="19.579999999999998"/>
    <n v="1.4620625688421818E-4"/>
    <n v="66.459866398977681"/>
    <n v="75.89"/>
    <m/>
    <n v="-0.12426055608146425"/>
    <n v="22.052127553798922"/>
    <n v="22.034682069999999"/>
    <n v="7.9172840994501392E-4"/>
    <m/>
    <m/>
    <m/>
    <m/>
    <m/>
    <m/>
    <m/>
    <m/>
    <m/>
    <m/>
    <n v="3.4947595580129875"/>
    <m/>
    <m/>
    <m/>
    <n v="10.702302091713431"/>
    <m/>
    <m/>
    <m/>
    <m/>
    <m/>
    <m/>
    <m/>
    <n v="17.473797790064939"/>
    <n v="42.809208366853724"/>
    <m/>
  </r>
  <r>
    <x v="3884"/>
    <n v="18.98"/>
    <n v="19.54"/>
    <n v="46.497599999999998"/>
    <n v="39.495899999999999"/>
    <n v="12238.055895"/>
    <n v="10397.181500999999"/>
    <n v="5.4900278339209407E-5"/>
    <n v="27.183842316044906"/>
    <n v="27.19"/>
    <n v="-2.2646870007703157E-4"/>
    <n v="18.075609652189609"/>
    <m/>
    <e v="#DIV/0!"/>
    <n v="32.24777783388253"/>
    <n v="32.226534170000001"/>
    <n v="6.5919790724211502E-4"/>
    <n v="50.11156760286331"/>
    <n v="50.376230790000001"/>
    <n v="-5.2537314321902118E-3"/>
    <n v="19.750064657744549"/>
    <n v="19.75"/>
    <n v="3.2738098505458169E-6"/>
    <n v="65.895615020675891"/>
    <n v="75.89"/>
    <m/>
    <n v="-0.13169567768248924"/>
    <n v="22.378590404598697"/>
    <n v="22.361912950000001"/>
    <n v="7.4579731331514409E-4"/>
    <m/>
    <m/>
    <m/>
    <m/>
    <m/>
    <m/>
    <m/>
    <m/>
    <m/>
    <m/>
    <n v="3.5980441312439893"/>
    <m/>
    <m/>
    <m/>
    <n v="10.543476734790255"/>
    <m/>
    <m/>
    <m/>
    <m/>
    <m/>
    <m/>
    <m/>
    <n v="17.990220656219947"/>
    <n v="42.173906939161022"/>
    <m/>
  </r>
  <r>
    <x v="3885"/>
    <n v="19.66"/>
    <n v="20.12"/>
    <n v="47.862200000000001"/>
    <n v="40.646299999999997"/>
    <n v="12468.037499"/>
    <n v="10590.285363000001"/>
    <n v="5.4900278339209407E-5"/>
    <n v="27.978897892134675"/>
    <n v="27.99"/>
    <n v="-3.9664551144424909E-4"/>
    <n v="19.129330692307459"/>
    <m/>
    <e v="#DIV/0!"/>
    <n v="33.655412024929134"/>
    <n v="33.639066509999999"/>
    <n v="4.8590869560172223E-4"/>
    <n v="49.376625020571282"/>
    <n v="49.645684439999997"/>
    <n v="-5.4195933133702745E-3"/>
    <n v="20.119251985367562"/>
    <n v="20.12"/>
    <n v="-3.7177665628163048E-5"/>
    <n v="64.67638895095898"/>
    <n v="75.89"/>
    <m/>
    <n v="-0.14776137895692476"/>
    <n v="23.031296633220673"/>
    <n v="23.0149413"/>
    <n v="7.1063979731600391E-4"/>
    <m/>
    <m/>
    <m/>
    <m/>
    <m/>
    <m/>
    <m/>
    <m/>
    <m/>
    <m/>
    <n v="3.8071319024561596"/>
    <m/>
    <m/>
    <m/>
    <n v="10.234469190588522"/>
    <m/>
    <m/>
    <m/>
    <m/>
    <m/>
    <m/>
    <m/>
    <n v="19.035659512280798"/>
    <n v="40.937876762354087"/>
    <m/>
  </r>
  <r>
    <x v="3886"/>
    <n v="17.329999999999998"/>
    <n v="18.809999999999999"/>
    <n v="45.007100000000001"/>
    <n v="38.2194"/>
    <n v="12098.481965999999"/>
    <n v="10275.805431000001"/>
    <n v="5.4900278339209407E-5"/>
    <n v="26.309245089948419"/>
    <n v="26.32"/>
    <n v="-4.0862120256768275E-4"/>
    <n v="16.84515458240972"/>
    <m/>
    <e v="#DIV/0!"/>
    <n v="30.640883719992974"/>
    <n v="30.628850910000001"/>
    <n v="3.9285868178118299E-4"/>
    <n v="50.849385635469616"/>
    <n v="51.129403969999998"/>
    <n v="-5.4766594716160188E-3"/>
    <n v="19.522436636275994"/>
    <n v="19.52"/>
    <n v="1.2482767807342476E-4"/>
    <n v="66.598155937065201"/>
    <n v="75.89"/>
    <m/>
    <n v="-0.1224383194483436"/>
    <n v="21.656356894075792"/>
    <n v="21.642668780000001"/>
    <n v="6.3245962015745505E-4"/>
    <m/>
    <m/>
    <m/>
    <m/>
    <m/>
    <m/>
    <m/>
    <m/>
    <m/>
    <m/>
    <n v="3.3523882029908374"/>
    <m/>
    <m/>
    <m/>
    <n v="10.845041405232569"/>
    <m/>
    <m/>
    <m/>
    <m/>
    <m/>
    <m/>
    <m/>
    <n v="16.761941014954186"/>
    <n v="43.380165620930278"/>
    <m/>
  </r>
  <r>
    <x v="3887"/>
    <n v="16.27"/>
    <n v="18.079999999999998"/>
    <n v="43.502600000000001"/>
    <n v="36.939700000000002"/>
    <n v="11954.539436999999"/>
    <n v="10152.984178000001"/>
    <n v="5.3743743757994622E-5"/>
    <n v="25.429158020895141"/>
    <n v="25.44"/>
    <n v="-4.2617842393322114E-4"/>
    <n v="15.717236307446905"/>
    <m/>
    <e v="#DIV/0!"/>
    <n v="29.101681800376149"/>
    <n v="29.088966419999998"/>
    <n v="4.371203910293886E-4"/>
    <n v="51.699334877713376"/>
    <n v="51.981901919999999"/>
    <n v="-5.435873483842335E-3"/>
    <n v="19.289696728278237"/>
    <n v="19.29"/>
    <n v="-1.5721706675075886E-5"/>
    <n v="67.395297731502524"/>
    <n v="75.89"/>
    <m/>
    <n v="-0.11193440859793746"/>
    <n v="20.931437903125943"/>
    <n v="20.917526129999999"/>
    <n v="6.6507736333076828E-4"/>
    <m/>
    <m/>
    <m/>
    <m/>
    <m/>
    <m/>
    <m/>
    <m/>
    <m/>
    <m/>
    <n v="3.1277867987647974"/>
    <m/>
    <m/>
    <m/>
    <n v="11.207643854144248"/>
    <m/>
    <m/>
    <m/>
    <m/>
    <m/>
    <m/>
    <m/>
    <n v="15.638933993823986"/>
    <n v="44.830575416576991"/>
    <m/>
  </r>
  <r>
    <x v="3888"/>
    <n v="15"/>
    <n v="17.46"/>
    <n v="42.027799999999999"/>
    <n v="35.685400000000001"/>
    <n v="11810.061519999999"/>
    <n v="10029.733498"/>
    <n v="5.3743743757994622E-5"/>
    <n v="24.566474371382874"/>
    <n v="24.57"/>
    <n v="-1.4349322821027855E-4"/>
    <n v="14.649993248652828"/>
    <m/>
    <e v="#DIV/0!"/>
    <n v="27.619180792484993"/>
    <n v="27.608493679999999"/>
    <n v="3.8709509504086803E-4"/>
    <n v="52.575700629140584"/>
    <n v="52.862872080000002"/>
    <n v="-5.4323845746562238E-3"/>
    <n v="19.056104284350127"/>
    <n v="19.05"/>
    <n v="3.2043487402244608E-4"/>
    <n v="68.214576263676761"/>
    <n v="75.89"/>
    <m/>
    <n v="-0.10113880269236053"/>
    <n v="20.220897750960095"/>
    <n v="20.208077280000001"/>
    <n v="6.3442309639127892E-4"/>
    <m/>
    <m/>
    <m/>
    <m/>
    <m/>
    <m/>
    <m/>
    <m/>
    <m/>
    <m/>
    <n v="2.9152784385270012"/>
    <m/>
    <m/>
    <m/>
    <n v="11.587663465130637"/>
    <m/>
    <m/>
    <m/>
    <m/>
    <m/>
    <m/>
    <m/>
    <n v="14.576392192635005"/>
    <n v="46.350653860522549"/>
    <m/>
  </r>
  <r>
    <x v="3889"/>
    <n v="15.27"/>
    <n v="17.55"/>
    <n v="41.868200000000002"/>
    <n v="35.5441"/>
    <n v="11793.376566000001"/>
    <n v="10013.946553"/>
    <n v="5.3743743757994622E-5"/>
    <n v="24.471393331946437"/>
    <n v="24.48"/>
    <n v="-3.5157957735143519E-4"/>
    <n v="14.534349236079457"/>
    <m/>
    <e v="#DIV/0!"/>
    <n v="27.454349527610937"/>
    <n v="27.445302989999998"/>
    <n v="3.2962061356123229E-4"/>
    <n v="52.675676821250939"/>
    <n v="52.966418330000003"/>
    <n v="-5.489166870556339E-3"/>
    <n v="19.027790341981049"/>
    <n v="19.03"/>
    <n v="-1.1611445186299196E-4"/>
    <n v="68.325381750147159"/>
    <n v="75.89"/>
    <m/>
    <n v="-9.9678722491142957E-2"/>
    <n v="20.141410432462109"/>
    <n v="20.129586100000001"/>
    <n v="5.8741061059919275E-4"/>
    <m/>
    <m/>
    <m/>
    <m/>
    <m/>
    <m/>
    <m/>
    <m/>
    <m/>
    <m/>
    <n v="2.8918993719382819"/>
    <m/>
    <m/>
    <m/>
    <n v="11.631920573203088"/>
    <m/>
    <m/>
    <m/>
    <m/>
    <m/>
    <m/>
    <m/>
    <n v="14.459496859691409"/>
    <n v="46.527682292812351"/>
    <m/>
  </r>
  <r>
    <x v="3890"/>
    <n v="15.2"/>
    <n v="17.41"/>
    <n v="41.717399999999998"/>
    <n v="35.414200000000001"/>
    <n v="11865.517814000001"/>
    <n v="10074.664665"/>
    <n v="5.3743743757994622E-5"/>
    <n v="24.38265823285732"/>
    <n v="24.39"/>
    <n v="-3.0101546300453919E-4"/>
    <n v="14.428237526501661"/>
    <m/>
    <e v="#DIV/0!"/>
    <n v="27.303585094686053"/>
    <n v="27.294821039999999"/>
    <n v="3.210885564410848E-4"/>
    <n v="52.770557963792243"/>
    <n v="53.062060600000002"/>
    <n v="-5.4936169630728227E-3"/>
    <n v="19.143718409382632"/>
    <n v="19.14"/>
    <n v="1.9427426241547252E-4"/>
    <n v="67.912238727596616"/>
    <n v="75.89"/>
    <m/>
    <n v="-0.10512269432604271"/>
    <n v="20.067993763324999"/>
    <n v="20.056597960000001"/>
    <n v="5.6818226838495356E-4"/>
    <m/>
    <m/>
    <m/>
    <m/>
    <m/>
    <m/>
    <m/>
    <m/>
    <m/>
    <m/>
    <n v="2.8706650737175528"/>
    <m/>
    <m/>
    <m/>
    <n v="11.673887023663497"/>
    <m/>
    <m/>
    <m/>
    <m/>
    <m/>
    <m/>
    <m/>
    <n v="14.353325368587765"/>
    <n v="46.695548094653986"/>
    <m/>
  </r>
  <r>
    <x v="3891"/>
    <n v="14.61"/>
    <n v="17.100000000000001"/>
    <n v="40.780099999999997"/>
    <n v="34.616599999999998"/>
    <n v="11780.624071"/>
    <n v="10002.042417000001"/>
    <n v="5.3743743757994622E-5"/>
    <n v="23.834251313892278"/>
    <n v="23.84"/>
    <n v="-2.4113616223664369E-4"/>
    <n v="13.778448507733463"/>
    <m/>
    <e v="#DIV/0!"/>
    <n v="26.380933504436456"/>
    <n v="26.373052779999998"/>
    <n v="2.9881730045433486E-4"/>
    <n v="53.363419303787055"/>
    <n v="53.658812240000003"/>
    <n v="-5.5050218944792118E-3"/>
    <n v="19.006288165056962"/>
    <n v="19"/>
    <n v="3.3095605562949437E-4"/>
    <n v="68.402923785560773"/>
    <n v="75.89"/>
    <m/>
    <n v="-9.8656953675572923E-2"/>
    <n v="19.616209720320267"/>
    <n v="19.605699980000001"/>
    <n v="5.3605534772982466E-4"/>
    <m/>
    <m/>
    <m/>
    <m/>
    <m/>
    <m/>
    <m/>
    <m/>
    <m/>
    <m/>
    <n v="2.7412662311501776"/>
    <m/>
    <m/>
    <m/>
    <n v="11.936250803753948"/>
    <m/>
    <m/>
    <m/>
    <m/>
    <m/>
    <m/>
    <m/>
    <n v="13.706331155750888"/>
    <n v="47.745003215015792"/>
    <m/>
  </r>
  <r>
    <x v="3892"/>
    <n v="14.22"/>
    <n v="16.809999999999999"/>
    <n v="39.834699999999998"/>
    <n v="33.812199999999997"/>
    <n v="11701.964273"/>
    <n v="9934.7207479999997"/>
    <n v="5.346456820887191E-5"/>
    <n v="23.281137131160971"/>
    <n v="23.29"/>
    <n v="-3.8054396045628103E-4"/>
    <n v="13.138206203276658"/>
    <m/>
    <e v="#DIV/0!"/>
    <n v="25.461152647203043"/>
    <n v="25.454188599999998"/>
    <n v="2.7359140424709771E-4"/>
    <n v="53.982027984318627"/>
    <n v="54.28069481"/>
    <n v="-5.502266076858553E-3"/>
    <n v="18.87892191104833"/>
    <n v="18.88"/>
    <n v="-5.7102169050304852E-5"/>
    <n v="68.864464399177933"/>
    <n v="75.89"/>
    <m/>
    <n v="-9.2575248396653986E-2"/>
    <n v="19.160563614043888"/>
    <n v="19.150729720000001"/>
    <n v="5.1349970406699974E-4"/>
    <m/>
    <m/>
    <m/>
    <m/>
    <m/>
    <m/>
    <m/>
    <m/>
    <m/>
    <m/>
    <n v="2.6137783128835146"/>
    <m/>
    <m/>
    <m/>
    <n v="12.21304946029459"/>
    <m/>
    <m/>
    <m/>
    <m/>
    <m/>
    <m/>
    <m/>
    <n v="13.068891564417573"/>
    <n v="48.852197841178359"/>
    <m/>
  </r>
  <r>
    <x v="3893"/>
    <n v="13.74"/>
    <n v="16.670000000000002"/>
    <n v="39.347299999999997"/>
    <n v="33.396599999999999"/>
    <n v="11704.275792"/>
    <n v="9936.1520230000006"/>
    <n v="5.346456820887191E-5"/>
    <n v="22.99571856903756"/>
    <n v="23"/>
    <n v="-1.8614917227999239E-4"/>
    <n v="12.815337586603432"/>
    <m/>
    <e v="#DIV/0!"/>
    <n v="24.991482364266538"/>
    <n v="24.985167109999999"/>
    <n v="2.5276013719399693E-4"/>
    <n v="54.312372265895704"/>
    <n v="54.612285960000001"/>
    <n v="-5.4916890738462287E-3"/>
    <n v="18.882190686600786"/>
    <n v="18.88"/>
    <n v="1.1603212927902007E-4"/>
    <n v="68.855677839474623"/>
    <n v="75.89"/>
    <m/>
    <n v="-9.2691028600940584E-2"/>
    <n v="18.925234524754888"/>
    <n v="18.916007919999998"/>
    <n v="4.8776701690500524E-4"/>
    <m/>
    <m/>
    <m/>
    <m/>
    <m/>
    <m/>
    <m/>
    <m/>
    <m/>
    <m/>
    <n v="2.5494382958234243"/>
    <m/>
    <m/>
    <m/>
    <n v="12.362589379620664"/>
    <m/>
    <m/>
    <m/>
    <m/>
    <m/>
    <m/>
    <m/>
    <n v="12.747191479117122"/>
    <n v="49.450357518482654"/>
    <m/>
  </r>
  <r>
    <x v="3894"/>
    <n v="14.67"/>
    <n v="17.2"/>
    <n v="40.238199999999999"/>
    <n v="34.147399999999998"/>
    <n v="11888.668341000001"/>
    <n v="10091.095257000001"/>
    <n v="5.346456820887191E-5"/>
    <n v="23.514666515460668"/>
    <n v="23.52"/>
    <n v="-2.267637984409987E-4"/>
    <n v="13.391881073162534"/>
    <m/>
    <e v="#DIV/0!"/>
    <n v="25.833501854112342"/>
    <n v="25.828792570000001"/>
    <n v="1.8232691673758517E-4"/>
    <n v="53.69767202189955"/>
    <n v="53.998152750000003"/>
    <n v="-5.564648285129592E-3"/>
    <n v="19.17826321321666"/>
    <n v="19.18"/>
    <n v="-9.055196993434933E-5"/>
    <n v="67.78530100751847"/>
    <n v="75.89"/>
    <m/>
    <n v="-0.10679534843169758"/>
    <n v="19.351255644943667"/>
    <n v="19.342858249999999"/>
    <n v="4.3413413028892123E-4"/>
    <m/>
    <m/>
    <m/>
    <m/>
    <m/>
    <m/>
    <m/>
    <m/>
    <m/>
    <m/>
    <n v="2.6637985080935889"/>
    <m/>
    <m/>
    <m/>
    <n v="12.082973459587521"/>
    <m/>
    <m/>
    <m/>
    <m/>
    <m/>
    <m/>
    <m/>
    <n v="13.318992540467944"/>
    <n v="48.331893838350084"/>
    <m/>
  </r>
  <r>
    <x v="3895"/>
    <n v="14.44"/>
    <n v="17.23"/>
    <n v="39.783099999999997"/>
    <n v="33.759300000000003"/>
    <n v="11963.395898000001"/>
    <n v="10153.984451"/>
    <n v="5.346456820887191E-5"/>
    <n v="23.248145268989223"/>
    <n v="23.25"/>
    <n v="-7.9773376807645846E-5"/>
    <n v="13.087580099258933"/>
    <m/>
    <e v="#DIV/0!"/>
    <n v="25.392844942074518"/>
    <n v="25.388862589999999"/>
    <n v="1.5685429232603632E-4"/>
    <n v="54.00141512620263"/>
    <n v="54.305073720000003"/>
    <n v="-5.5917168138478468E-3"/>
    <n v="19.298339761864259"/>
    <n v="19.3"/>
    <n v="-8.6022701333732243E-5"/>
    <n v="67.363963036899847"/>
    <n v="75.89"/>
    <m/>
    <n v="-0.1123473048240895"/>
    <n v="19.131503688994474"/>
    <n v="19.123849709999998"/>
    <n v="4.0023212431306021E-4"/>
    <m/>
    <m/>
    <m/>
    <m/>
    <m/>
    <m/>
    <m/>
    <m/>
    <m/>
    <m/>
    <n v="2.6031603332059583"/>
    <m/>
    <m/>
    <m/>
    <n v="12.219732524809238"/>
    <m/>
    <m/>
    <m/>
    <m/>
    <m/>
    <m/>
    <m/>
    <n v="13.015801666029791"/>
    <n v="48.878930099236953"/>
    <m/>
  </r>
  <r>
    <x v="3896"/>
    <n v="13.95"/>
    <n v="16.86"/>
    <n v="38.154299999999999"/>
    <n v="32.375300000000003"/>
    <n v="11814.826123999999"/>
    <n v="10027.342328999999"/>
    <n v="5.346456820887191E-5"/>
    <n v="22.295775854822566"/>
    <n v="22.3"/>
    <n v="-1.8942355055762139E-4"/>
    <n v="12.014599562959621"/>
    <m/>
    <e v="#DIV/0!"/>
    <n v="23.831104599040714"/>
    <n v="23.827522210000001"/>
    <n v="1.503466877141868E-4"/>
    <n v="55.106904795839547"/>
    <n v="55.41652551"/>
    <n v="-5.587154938188621E-3"/>
    <n v="19.058214833061637"/>
    <n v="19.059999999999999"/>
    <n v="-9.3660385013683012E-5"/>
    <n v="68.205261069926294"/>
    <n v="75.89"/>
    <m/>
    <n v="-0.10126154868986303"/>
    <n v="18.347362377802042"/>
    <n v="18.34085988"/>
    <n v="3.5453614740998951E-4"/>
    <m/>
    <m/>
    <m/>
    <m/>
    <m/>
    <m/>
    <m/>
    <m/>
    <m/>
    <m/>
    <n v="2.38964090448026"/>
    <m/>
    <m/>
    <m/>
    <n v="12.720101561456225"/>
    <m/>
    <m/>
    <m/>
    <m/>
    <m/>
    <m/>
    <m/>
    <n v="11.9482045224013"/>
    <n v="50.880406245824901"/>
    <m/>
  </r>
  <r>
    <x v="3897"/>
    <n v="14.05"/>
    <n v="16.79"/>
    <n v="37.825499999999998"/>
    <n v="32.0946"/>
    <n v="11815.191441000001"/>
    <n v="10027.116269"/>
    <n v="5.4162520525702362E-5"/>
    <n v="22.103099932312791"/>
    <n v="22.11"/>
    <n v="-3.1207904510210938E-4"/>
    <n v="11.806367591874592"/>
    <m/>
    <e v="#DIV/0!"/>
    <n v="23.520948748905681"/>
    <n v="23.517582269999998"/>
    <n v="1.4314732131182062E-4"/>
    <n v="55.344357954238824"/>
    <n v="55.655057509999999"/>
    <n v="-5.5825933825573992E-3"/>
    <n v="19.058339395694912"/>
    <n v="19.059999999999999"/>
    <n v="-8.7125094705542416E-5"/>
    <n v="68.207970248704257"/>
    <n v="75.89"/>
    <m/>
    <n v="-0.10122584993142369"/>
    <n v="18.188461669529051"/>
    <n v="18.181964390000001"/>
    <n v="3.5734750050564479E-4"/>
    <m/>
    <m/>
    <m/>
    <m/>
    <m/>
    <m/>
    <m/>
    <m/>
    <m/>
    <m/>
    <n v="2.3481244922281967"/>
    <m/>
    <m/>
    <m/>
    <n v="12.829789678226433"/>
    <m/>
    <m/>
    <m/>
    <m/>
    <m/>
    <m/>
    <m/>
    <n v="11.740622461140983"/>
    <n v="51.319158712905733"/>
    <m/>
  </r>
  <r>
    <x v="3898"/>
    <n v="15.32"/>
    <n v="17.71"/>
    <n v="40.093400000000003"/>
    <n v="34.017099999999999"/>
    <n v="12155.59935"/>
    <n v="10315.464785"/>
    <n v="5.4162520525702362E-5"/>
    <n v="23.427762181492806"/>
    <n v="23.43"/>
    <n v="-9.5510819769217825E-5"/>
    <n v="13.220913465876786"/>
    <m/>
    <e v="#DIV/0!"/>
    <n v="25.634096967628583"/>
    <n v="25.630818640000001"/>
    <n v="1.279056933227718E-4"/>
    <n v="53.685368257297895"/>
    <n v="53.987339679999998"/>
    <n v="-5.5933747521544896E-3"/>
    <n v="19.606951804062827"/>
    <n v="19.600000000000001"/>
    <n v="3.5468388075643453E-4"/>
    <n v="66.247660128549299"/>
    <n v="75.89"/>
    <m/>
    <n v="-0.12705679103242462"/>
    <n v="19.278154343028557"/>
    <n v="19.27199667"/>
    <n v="3.1951401476426611E-4"/>
    <m/>
    <m/>
    <m/>
    <m/>
    <m/>
    <m/>
    <m/>
    <m/>
    <m/>
    <m/>
    <n v="2.6293460940910496"/>
    <m/>
    <m/>
    <m/>
    <n v="12.060710143024121"/>
    <m/>
    <m/>
    <m/>
    <m/>
    <m/>
    <m/>
    <m/>
    <n v="13.146730470455248"/>
    <n v="48.242840572096483"/>
    <m/>
  </r>
  <r>
    <x v="3899"/>
    <n v="14.91"/>
    <n v="17.87"/>
    <n v="38.999499999999998"/>
    <n v="33.083500000000001"/>
    <n v="12043.637476"/>
    <n v="10218.775658"/>
    <n v="5.4162520525702362E-5"/>
    <n v="22.78689702461093"/>
    <n v="22.79"/>
    <n v="-1.3615512896314463E-4"/>
    <n v="12.495552752525173"/>
    <m/>
    <e v="#DIV/0!"/>
    <n v="24.578097445489448"/>
    <n v="24.574586440000001"/>
    <n v="1.4287139675861482E-4"/>
    <n v="54.417816984462213"/>
    <n v="54.723204690000003"/>
    <n v="-5.5805888428459571E-3"/>
    <n v="19.424936560426396"/>
    <n v="19.420000000000002"/>
    <n v="2.5419981598329144E-4"/>
    <n v="66.87205977012384"/>
    <n v="75.89"/>
    <m/>
    <n v="-0.11882909777146078"/>
    <n v="18.749604367600796"/>
    <n v="18.743212570000001"/>
    <n v="3.4101931976304733E-4"/>
    <m/>
    <m/>
    <m/>
    <m/>
    <m/>
    <m/>
    <m/>
    <m/>
    <m/>
    <m/>
    <n v="2.4847699632791773"/>
    <m/>
    <m/>
    <m/>
    <n v="12.389985213026494"/>
    <m/>
    <m/>
    <m/>
    <m/>
    <m/>
    <m/>
    <m/>
    <n v="12.423849816395887"/>
    <n v="49.559940852105974"/>
    <m/>
  </r>
  <r>
    <x v="3900"/>
    <n v="17.05"/>
    <n v="18.55"/>
    <n v="41.412500000000001"/>
    <n v="35.128700000000002"/>
    <n v="12288.079498999999"/>
    <n v="10425.626151"/>
    <n v="5.4162520525702362E-5"/>
    <n v="24.196191314813177"/>
    <n v="24.2"/>
    <n v="-1.5738368540585412E-4"/>
    <n v="14.040612060035016"/>
    <m/>
    <e v="#DIV/0!"/>
    <n v="26.856942404182377"/>
    <n v="26.853357419999998"/>
    <n v="1.3350227036079687E-4"/>
    <n v="52.734407755185366"/>
    <n v="53.030802639999997"/>
    <n v="-5.5891080289074413E-3"/>
    <n v="19.818708837337326"/>
    <n v="19.82"/>
    <n v="-6.5144433030961402E-5"/>
    <n v="65.519547570517844"/>
    <n v="75.89"/>
    <m/>
    <n v="-0.13665110593598839"/>
    <n v="19.908883363690148"/>
    <n v="19.902354030000001"/>
    <n v="3.2806841242516427E-4"/>
    <m/>
    <m/>
    <m/>
    <m/>
    <m/>
    <m/>
    <m/>
    <m/>
    <m/>
    <m/>
    <n v="2.7918895353571562"/>
    <m/>
    <m/>
    <m/>
    <n v="11.623503161208625"/>
    <m/>
    <m/>
    <m/>
    <m/>
    <m/>
    <m/>
    <m/>
    <n v="13.959447676785782"/>
    <n v="46.494012644834498"/>
    <m/>
  </r>
  <r>
    <x v="3901"/>
    <n v="15.96"/>
    <n v="18"/>
    <n v="40.125999999999998"/>
    <n v="34.035499999999999"/>
    <n v="12171.66504"/>
    <n v="10326.291471"/>
    <n v="5.4162520525702362E-5"/>
    <n v="23.443952883468519"/>
    <n v="23.45"/>
    <n v="-2.5787277319744284E-4"/>
    <n v="13.166846412363363"/>
    <m/>
    <e v="#DIV/0!"/>
    <n v="25.603020721095959"/>
    <n v="25.599512709999999"/>
    <n v="1.3703429185163429E-4"/>
    <n v="53.553557382835791"/>
    <n v="53.85323649"/>
    <n v="-5.5647371763785092E-3"/>
    <n v="19.630472243220137"/>
    <n v="19.63"/>
    <n v="2.4057219568884847E-5"/>
    <n v="66.144949609468213"/>
    <n v="75.89"/>
    <m/>
    <n v="-0.12841020411822091"/>
    <n v="19.289506794828828"/>
    <n v="19.283413729999999"/>
    <n v="3.1597438680419643E-4"/>
    <m/>
    <m/>
    <m/>
    <m/>
    <m/>
    <m/>
    <m/>
    <m/>
    <m/>
    <m/>
    <n v="2.6180349211622707"/>
    <m/>
    <m/>
    <m/>
    <n v="11.984666661568106"/>
    <m/>
    <m/>
    <m/>
    <m/>
    <m/>
    <m/>
    <m/>
    <n v="13.090174605811352"/>
    <n v="47.938666646272424"/>
    <m/>
  </r>
  <r>
    <x v="3902"/>
    <n v="16.07"/>
    <n v="18.12"/>
    <n v="40.584899999999998"/>
    <n v="34.422899999999998"/>
    <n v="12228.186900000001"/>
    <n v="10373.684626"/>
    <n v="5.3045928756434435E-5"/>
    <n v="23.711490882248359"/>
    <n v="23.72"/>
    <n v="-3.5873177705059156E-4"/>
    <n v="13.466688230656725"/>
    <m/>
    <e v="#DIV/0!"/>
    <n v="26.039900351902933"/>
    <n v="26.03717039"/>
    <n v="1.0484863992665794E-4"/>
    <n v="53.24739191481914"/>
    <n v="53.546533050000001"/>
    <n v="-5.5865640246313131E-3"/>
    <n v="19.721149865891039"/>
    <n v="19.72"/>
    <n v="5.8309629363151316E-5"/>
    <n v="65.842430649761383"/>
    <n v="75.89"/>
    <m/>
    <n v="-0.1323964863649838"/>
    <n v="19.509251533790355"/>
    <n v="19.50372617"/>
    <n v="2.8329785509662031E-4"/>
    <m/>
    <m/>
    <m/>
    <m/>
    <m/>
    <m/>
    <m/>
    <m/>
    <m/>
    <m/>
    <n v="2.6775428568875626"/>
    <m/>
    <m/>
    <m/>
    <n v="11.847702553619463"/>
    <m/>
    <m/>
    <m/>
    <m/>
    <m/>
    <m/>
    <m/>
    <n v="13.387714284437813"/>
    <n v="47.390810214477852"/>
    <m/>
  </r>
  <r>
    <x v="3903"/>
    <n v="17.22"/>
    <n v="18.75"/>
    <n v="41.833500000000001"/>
    <n v="35.4801"/>
    <n v="12377.774909"/>
    <n v="10500.036136000001"/>
    <n v="5.3045928756434435E-5"/>
    <n v="24.440382184575022"/>
    <n v="24.45"/>
    <n v="-3.9336668404821307E-4"/>
    <n v="14.293981206599177"/>
    <m/>
    <e v="#DIV/0!"/>
    <n v="27.239249700429408"/>
    <n v="27.236269310000001"/>
    <n v="1.094272638988425E-4"/>
    <n v="52.428357342710008"/>
    <n v="52.722382209999999"/>
    <n v="-5.5768509495427443E-3"/>
    <n v="19.961912903281291"/>
    <n v="19.96"/>
    <n v="9.5836837739948777E-5"/>
    <n v="65.041514171775361"/>
    <n v="75.89"/>
    <m/>
    <n v="-0.14295013609467178"/>
    <n v="20.108614694992706"/>
    <n v="20.10325654"/>
    <n v="2.6653169261625642E-4"/>
    <m/>
    <m/>
    <m/>
    <m/>
    <m/>
    <m/>
    <m/>
    <m/>
    <m/>
    <m/>
    <n v="2.8419130834904274"/>
    <m/>
    <m/>
    <m/>
    <n v="11.483299708611485"/>
    <m/>
    <m/>
    <m/>
    <m/>
    <m/>
    <m/>
    <m/>
    <n v="14.209565417452136"/>
    <n v="45.933198834445939"/>
    <m/>
  </r>
  <r>
    <x v="3904"/>
    <n v="16.239999999999998"/>
    <n v="17.96"/>
    <n v="39.933"/>
    <n v="33.8626"/>
    <n v="12156.376844"/>
    <n v="10310.553658999999"/>
    <n v="5.3045928756434435E-5"/>
    <n v="23.328346661747922"/>
    <n v="23.33"/>
    <n v="-7.0867477585778715E-5"/>
    <n v="12.990991985210064"/>
    <m/>
    <e v="#DIV/0!"/>
    <n v="25.375807089949685"/>
    <n v="25.374429750000001"/>
    <n v="5.4280626727631898E-5"/>
    <n v="53.619246924142793"/>
    <n v="53.924696509999997"/>
    <n v="-5.6643728314829112E-3"/>
    <n v="19.603425245582134"/>
    <n v="19.600000000000001"/>
    <n v="1.7475742765982183E-4"/>
    <n v="66.218436285176466"/>
    <n v="75.89"/>
    <m/>
    <n v="-0.1274418726422919"/>
    <n v="19.192436451843808"/>
    <n v="19.188847320000001"/>
    <n v="1.8704259739799056E-4"/>
    <m/>
    <m/>
    <m/>
    <m/>
    <m/>
    <m/>
    <m/>
    <m/>
    <m/>
    <m/>
    <n v="2.5825323964287752"/>
    <m/>
    <m/>
    <m/>
    <n v="12.005133535567623"/>
    <m/>
    <m/>
    <m/>
    <m/>
    <m/>
    <m/>
    <m/>
    <n v="12.912661982143876"/>
    <n v="48.020534142270492"/>
    <m/>
  </r>
  <r>
    <x v="3905"/>
    <n v="18.559999999999999"/>
    <n v="19.350000000000001"/>
    <n v="42.809699999999999"/>
    <n v="36.300199999999997"/>
    <n v="12514.874967"/>
    <n v="10614.070526"/>
    <n v="5.3045928756434435E-5"/>
    <n v="25.008268117139732"/>
    <n v="25.01"/>
    <n v="-6.9247615364642634E-5"/>
    <n v="14.861422187651925"/>
    <m/>
    <e v="#DIV/0!"/>
    <n v="28.115554526894567"/>
    <n v="28.114441100000001"/>
    <n v="3.9603380006969502E-5"/>
    <n v="51.688010254753948"/>
    <n v="51.983089419999999"/>
    <n v="-5.6764453313258301E-3"/>
    <n v="20.181048752830097"/>
    <n v="20.18"/>
    <n v="5.1969912294280718E-5"/>
    <n v="64.270163567151982"/>
    <n v="75.89"/>
    <m/>
    <n v="-0.15311419729671916"/>
    <n v="20.574201693649442"/>
    <n v="20.571016669999999"/>
    <n v="1.5483063868626523E-4"/>
    <m/>
    <m/>
    <m/>
    <m/>
    <m/>
    <m/>
    <m/>
    <m/>
    <m/>
    <m/>
    <n v="2.9542401410615571"/>
    <m/>
    <m/>
    <m/>
    <n v="11.14042484274602"/>
    <m/>
    <m/>
    <m/>
    <m/>
    <m/>
    <m/>
    <m/>
    <n v="14.771200705307786"/>
    <n v="44.56169937098408"/>
    <m/>
  </r>
  <r>
    <x v="3906"/>
    <n v="20.56"/>
    <n v="20.74"/>
    <n v="45.4664"/>
    <n v="38.551000000000002"/>
    <n v="12877.056033999999"/>
    <n v="10920.679190000001"/>
    <n v="5.3045928756434435E-5"/>
    <n v="26.559592721641085"/>
    <n v="26.57"/>
    <n v="-3.916928249497742E-4"/>
    <n v="16.70452311698406"/>
    <m/>
    <e v="#DIV/0!"/>
    <n v="30.730224374122422"/>
    <n v="30.727730820000001"/>
    <n v="8.1149959853199505E-5"/>
    <n v="50.08424477817028"/>
    <n v="50.367782400000003"/>
    <n v="-5.6293449566229281E-3"/>
    <n v="20.764582920987536"/>
    <n v="20.76"/>
    <n v="2.2075727300263637E-4"/>
    <n v="62.414593638434198"/>
    <n v="75.89"/>
    <m/>
    <n v="-0.17756498038695223"/>
    <n v="21.850118046121889"/>
    <n v="21.846426600000001"/>
    <n v="1.6897253676662061E-4"/>
    <m/>
    <m/>
    <m/>
    <m/>
    <m/>
    <m/>
    <m/>
    <m/>
    <m/>
    <m/>
    <n v="3.3204845541197532"/>
    <m/>
    <m/>
    <m/>
    <n v="10.44917423206995"/>
    <m/>
    <m/>
    <m/>
    <m/>
    <m/>
    <m/>
    <m/>
    <n v="16.602422770598764"/>
    <n v="41.7966969282798"/>
    <m/>
  </r>
  <r>
    <x v="3907"/>
    <n v="19.12"/>
    <n v="19.78"/>
    <n v="43.356999999999999"/>
    <n v="36.760399999999997"/>
    <n v="12638.211724000001"/>
    <n v="10717.542563000001"/>
    <n v="5.1231642718141401E-5"/>
    <n v="25.326750806787068"/>
    <n v="25.33"/>
    <n v="-1.2827450505059623E-4"/>
    <n v="15.152845651284693"/>
    <m/>
    <e v="#DIV/0!"/>
    <n v="28.588934183547472"/>
    <n v="28.586884309999999"/>
    <n v="7.1706784315672678E-5"/>
    <n v="51.246056498516289"/>
    <n v="51.53390169"/>
    <n v="-5.5855501338756275E-3"/>
    <n v="20.378943425688046"/>
    <n v="20.38"/>
    <n v="-5.1843685571761888E-5"/>
    <n v="63.576479285142334"/>
    <n v="75.89"/>
    <m/>
    <n v="-0.16225485195490408"/>
    <n v="20.835433102213184"/>
    <n v="20.832442100000002"/>
    <n v="1.4357424822430964E-4"/>
    <m/>
    <m/>
    <m/>
    <m/>
    <m/>
    <m/>
    <m/>
    <m/>
    <m/>
    <m/>
    <n v="3.0119262220844907"/>
    <m/>
    <m/>
    <m/>
    <n v="10.93400363149973"/>
    <m/>
    <m/>
    <m/>
    <m/>
    <m/>
    <m/>
    <m/>
    <n v="15.059631110422453"/>
    <n v="43.736014525998918"/>
    <m/>
  </r>
  <r>
    <x v="3908"/>
    <n v="17.04"/>
    <n v="18.59"/>
    <n v="41.193100000000001"/>
    <n v="34.9238"/>
    <n v="12357.088537"/>
    <n v="10478.593482"/>
    <n v="5.1231642718141401E-5"/>
    <n v="24.062133902183053"/>
    <n v="24.07"/>
    <n v="-3.2680090639580772E-4"/>
    <n v="13.638813939509552"/>
    <m/>
    <e v="#DIV/0!"/>
    <n v="26.44616704646981"/>
    <n v="26.443551849999999"/>
    <n v="9.8897322290403267E-5"/>
    <n v="52.524851010467209"/>
    <n v="52.819152389999999"/>
    <n v="-5.5718686540019435E-3"/>
    <n v="19.925150276407923"/>
    <n v="19.920000000000002"/>
    <n v="2.5854801244573622E-4"/>
    <n v="64.994851468880299"/>
    <n v="75.89"/>
    <m/>
    <n v="-0.14356500897509161"/>
    <n v="19.794656099084477"/>
    <n v="19.79213197"/>
    <n v="1.2753194493164699E-4"/>
    <m/>
    <m/>
    <m/>
    <m/>
    <m/>
    <m/>
    <m/>
    <m/>
    <m/>
    <m/>
    <n v="2.7108749365553932"/>
    <m/>
    <m/>
    <m/>
    <n v="11.479746750611056"/>
    <m/>
    <m/>
    <m/>
    <m/>
    <m/>
    <m/>
    <m/>
    <n v="13.554374682776967"/>
    <n v="45.918987002444226"/>
    <m/>
  </r>
  <r>
    <x v="3909"/>
    <n v="17.86"/>
    <n v="18.91"/>
    <n v="41.621299999999998"/>
    <n v="35.281500000000001"/>
    <n v="12404.965495"/>
    <n v="10517.581711000001"/>
    <n v="5.1231642718141401E-5"/>
    <n v="24.310480040498643"/>
    <n v="24.32"/>
    <n v="-3.9144570318083716E-4"/>
    <n v="13.918451180383682"/>
    <m/>
    <e v="#DIV/0!"/>
    <n v="26.851698908900392"/>
    <n v="26.849628509999999"/>
    <n v="7.7110895579934891E-5"/>
    <n v="52.251783251193103"/>
    <n v="52.547584700000002"/>
    <n v="-5.6292111330266126E-3"/>
    <n v="20.00088618358032"/>
    <n v="20"/>
    <n v="4.4309179016099876E-5"/>
    <n v="64.7557891871203"/>
    <n v="75.89"/>
    <m/>
    <n v="-0.14671512469205039"/>
    <n v="19.997974157579478"/>
    <n v="19.995666960000001"/>
    <n v="1.1538487733830927E-4"/>
    <m/>
    <m/>
    <m/>
    <m/>
    <m/>
    <m/>
    <m/>
    <m/>
    <m/>
    <m/>
    <n v="2.7661264567116195"/>
    <m/>
    <m/>
    <m/>
    <n v="11.360580235922763"/>
    <m/>
    <m/>
    <m/>
    <m/>
    <m/>
    <m/>
    <m/>
    <n v="13.830632283558097"/>
    <n v="45.442320943691051"/>
    <m/>
  </r>
  <r>
    <x v="3910"/>
    <n v="20.28"/>
    <n v="20.39"/>
    <n v="44.924399999999999"/>
    <n v="38.079700000000003"/>
    <n v="12874.886165"/>
    <n v="10915.46632"/>
    <n v="5.1231642718141401E-5"/>
    <n v="26.239139561264544"/>
    <n v="26.25"/>
    <n v="-4.1373099944597147E-4"/>
    <n v="16.126312207097602"/>
    <m/>
    <e v="#DIV/0!"/>
    <n v="30.045850822741809"/>
    <n v="30.046248120000001"/>
    <n v="-1.3222857529693322E-5"/>
    <n v="50.178414792861432"/>
    <n v="50.466218050000002"/>
    <n v="-5.7028893437869321E-3"/>
    <n v="20.758046761733784"/>
    <n v="20.76"/>
    <n v="-9.408662168675086E-5"/>
    <n v="62.306937590914579"/>
    <n v="75.89"/>
    <m/>
    <n v="-0.17898356053611042"/>
    <n v="21.584234194827651"/>
    <n v="21.582215130000002"/>
    <n v="9.3552251957840227E-5"/>
    <m/>
    <m/>
    <m/>
    <m/>
    <m/>
    <m/>
    <m/>
    <m/>
    <m/>
    <m/>
    <n v="3.2047852348895587"/>
    <m/>
    <m/>
    <m/>
    <n v="10.459077655971596"/>
    <m/>
    <m/>
    <m/>
    <m/>
    <m/>
    <m/>
    <m/>
    <n v="16.023926174447794"/>
    <n v="41.836310623886384"/>
    <m/>
  </r>
  <r>
    <x v="3911"/>
    <n v="18.64"/>
    <n v="19.510000000000002"/>
    <n v="42.905099999999997"/>
    <n v="36.366100000000003"/>
    <n v="12700.160320000001"/>
    <n v="10766.772661000001"/>
    <n v="5.1231642718141401E-5"/>
    <n v="25.059109436058588"/>
    <n v="25.07"/>
    <n v="-4.3440622023982467E-4"/>
    <n v="14.675021107811537"/>
    <m/>
    <e v="#DIV/0!"/>
    <n v="28.017471251182773"/>
    <n v="28.016919529999999"/>
    <n v="1.9692428433470965E-5"/>
    <n v="51.306102621244818"/>
    <n v="51.60389378"/>
    <n v="-5.770711024728814E-3"/>
    <n v="20.475838789911066"/>
    <n v="20.47"/>
    <n v="2.8523643923139552E-4"/>
    <n v="63.156600502829484"/>
    <n v="75.89"/>
    <m/>
    <n v="-0.16778758067163679"/>
    <n v="20.613133662316791"/>
    <n v="20.611452180000001"/>
    <n v="8.1580002326164802E-5"/>
    <m/>
    <m/>
    <m/>
    <m/>
    <m/>
    <m/>
    <m/>
    <m/>
    <m/>
    <m/>
    <n v="2.9162540143539228"/>
    <m/>
    <m/>
    <m/>
    <n v="10.929230802061376"/>
    <m/>
    <m/>
    <m/>
    <m/>
    <m/>
    <m/>
    <m/>
    <n v="14.581270071769614"/>
    <n v="43.716923208245504"/>
    <m/>
  </r>
  <r>
    <x v="3912"/>
    <n v="17.57"/>
    <n v="18.79"/>
    <n v="41.674100000000003"/>
    <n v="35.320799999999998"/>
    <n v="12486.112469"/>
    <n v="10584.758427000001"/>
    <n v="4.6767167319883285E-5"/>
    <n v="24.339539318397364"/>
    <n v="24.35"/>
    <n v="-4.2959678039578009E-4"/>
    <n v="13.831410888160434"/>
    <m/>
    <e v="#DIV/0!"/>
    <n v="26.809221179191368"/>
    <n v="26.808444300000001"/>
    <n v="2.8978898688469812E-5"/>
    <n v="52.042114308355231"/>
    <n v="52.34279283"/>
    <n v="-5.7444111287932031E-3"/>
    <n v="20.130249193433574"/>
    <n v="20.13"/>
    <n v="1.2379206834278733E-5"/>
    <n v="64.22490239585899"/>
    <n v="75.89"/>
    <m/>
    <n v="-0.15371060224194244"/>
    <n v="20.020825795888189"/>
    <n v="20.019398549999998"/>
    <n v="7.1293145227357968E-5"/>
    <m/>
    <m/>
    <m/>
    <m/>
    <m/>
    <m/>
    <m/>
    <m/>
    <m/>
    <m/>
    <n v="2.7485129306288374"/>
    <m/>
    <m/>
    <m/>
    <n v="11.242854790684246"/>
    <m/>
    <m/>
    <m/>
    <m/>
    <m/>
    <m/>
    <m/>
    <n v="13.742564653144187"/>
    <n v="44.971419162736986"/>
    <m/>
  </r>
  <r>
    <x v="3913"/>
    <n v="15.58"/>
    <n v="17.55"/>
    <n v="39.6477"/>
    <n v="33.601599999999998"/>
    <n v="12296.731935"/>
    <n v="10423.721269"/>
    <n v="4.6767167319883285E-5"/>
    <n v="23.15546641036936"/>
    <n v="23.16"/>
    <n v="-1.9575084760969919E-4"/>
    <n v="12.484973816322848"/>
    <m/>
    <e v="#DIV/0!"/>
    <n v="24.851620085289191"/>
    <n v="24.850825149999999"/>
    <n v="3.1988285475126332E-5"/>
    <n v="53.307272355616654"/>
    <n v="53.614320429999999"/>
    <n v="-5.7269787609121048E-3"/>
    <n v="19.824444390907409"/>
    <n v="19.82"/>
    <n v="2.2423768453116999E-4"/>
    <n v="65.202661696451855"/>
    <n v="75.89"/>
    <m/>
    <n v="-0.14082670053430157"/>
    <n v="19.04651737547853"/>
    <n v="19.04554611"/>
    <n v="5.0996987585483211E-5"/>
    <m/>
    <m/>
    <m/>
    <m/>
    <m/>
    <m/>
    <m/>
    <m/>
    <m/>
    <m/>
    <n v="2.4808678080865385"/>
    <m/>
    <m/>
    <m/>
    <n v="11.789538907054816"/>
    <m/>
    <m/>
    <m/>
    <m/>
    <m/>
    <m/>
    <m/>
    <n v="12.404339040432692"/>
    <n v="47.158155628219262"/>
    <m/>
  </r>
  <r>
    <x v="3914"/>
    <n v="14.57"/>
    <n v="17.12"/>
    <n v="37.865200000000002"/>
    <n v="32.086199999999998"/>
    <n v="12120.490134"/>
    <n v="10272.861692"/>
    <n v="4.6767167319883285E-5"/>
    <n v="22.112814381730647"/>
    <n v="22.12"/>
    <n v="-3.2484711886771045E-4"/>
    <n v="11.358906293791751"/>
    <m/>
    <e v="#DIV/0!"/>
    <n v="23.169777124028389"/>
    <n v="23.17163751"/>
    <n v="-8.0287203302220611E-5"/>
    <n v="54.505069740256282"/>
    <n v="54.824523839999998"/>
    <n v="-5.826846771638361E-3"/>
    <n v="19.538882977934779"/>
    <n v="19.54"/>
    <n v="-5.7165919407298205E-5"/>
    <n v="66.148262346938836"/>
    <n v="75.89"/>
    <m/>
    <n v="-0.12836655228700966"/>
    <n v="18.18806087936996"/>
    <n v="18.18935836"/>
    <n v="-7.1331852633860215E-5"/>
    <m/>
    <m/>
    <m/>
    <m/>
    <m/>
    <m/>
    <m/>
    <m/>
    <m/>
    <m/>
    <n v="2.2568701049897522"/>
    <m/>
    <m/>
    <m/>
    <n v="12.319514310875221"/>
    <m/>
    <m/>
    <m/>
    <m/>
    <m/>
    <m/>
    <m/>
    <n v="11.28435052494876"/>
    <n v="49.278057243500882"/>
    <m/>
  </r>
  <r>
    <x v="3915"/>
    <n v="13.54"/>
    <n v="16.48"/>
    <n v="36.825899999999997"/>
    <n v="31.204000000000001"/>
    <n v="12007.930275999999"/>
    <n v="10176.979848999999"/>
    <n v="4.6767167319883285E-5"/>
    <n v="21.50535148404402"/>
    <n v="21.51"/>
    <n v="-2.1610952840456221E-4"/>
    <n v="10.734303929399891"/>
    <m/>
    <e v="#DIV/0!"/>
    <n v="22.213995484426132"/>
    <n v="22.216190470000001"/>
    <n v="-9.880116831162411E-5"/>
    <n v="55.252931506938516"/>
    <n v="55.575524399999999"/>
    <n v="-5.8045856794737283E-3"/>
    <n v="19.356958420595131"/>
    <n v="19.350000000000001"/>
    <n v="3.5960829948988859E-4"/>
    <n v="66.766310748706388"/>
    <n v="75.89"/>
    <m/>
    <n v="-0.12022254910124675"/>
    <n v="17.688155463927085"/>
    <n v="17.689662689999999"/>
    <n v="-8.5203776879594351E-5"/>
    <m/>
    <m/>
    <m/>
    <m/>
    <m/>
    <m/>
    <m/>
    <m/>
    <m/>
    <m/>
    <n v="2.1326943630768413"/>
    <m/>
    <m/>
    <m/>
    <n v="12.657645929201593"/>
    <m/>
    <m/>
    <m/>
    <m/>
    <m/>
    <m/>
    <m/>
    <n v="10.663471815384206"/>
    <n v="50.63058371680637"/>
    <m/>
  </r>
  <r>
    <x v="3916"/>
    <n v="13.68"/>
    <n v="16.48"/>
    <n v="36.500300000000003"/>
    <n v="30.926600000000001"/>
    <n v="11971.332033000001"/>
    <n v="10145.486101"/>
    <n v="4.6767167319883285E-5"/>
    <n v="21.314689956061308"/>
    <n v="21.32"/>
    <n v="-2.490639746103307E-4"/>
    <n v="10.543466920423013"/>
    <m/>
    <e v="#DIV/0!"/>
    <n v="21.917565485713205"/>
    <n v="21.92034735"/>
    <n v="-1.2690785608360233E-4"/>
    <n v="55.497083153414238"/>
    <n v="55.819741530000002"/>
    <n v="-5.7803631428918756E-3"/>
    <n v="19.29749096703468"/>
    <n v="19.29"/>
    <n v="3.8833421641681909E-4"/>
    <n v="66.973581261202369"/>
    <n v="75.89"/>
    <m/>
    <n v="-0.11749135246801468"/>
    <n v="17.531077884472271"/>
    <n v="17.532898379999999"/>
    <n v="-1.0383311921802196E-4"/>
    <m/>
    <m/>
    <m/>
    <m/>
    <m/>
    <m/>
    <m/>
    <m/>
    <m/>
    <m/>
    <n v="2.0947049528644621"/>
    <m/>
    <m/>
    <m/>
    <n v="12.769576182341789"/>
    <m/>
    <m/>
    <m/>
    <m/>
    <m/>
    <m/>
    <m/>
    <n v="10.47352476432231"/>
    <n v="51.078304729367154"/>
    <m/>
  </r>
  <r>
    <x v="3917"/>
    <n v="13.79"/>
    <n v="16.440000000000001"/>
    <n v="36.183999999999997"/>
    <n v="30.6571"/>
    <n v="11865.727304"/>
    <n v="10055.513537999999"/>
    <n v="4.5651334913632269E-5"/>
    <n v="21.129468402454975"/>
    <n v="21.13"/>
    <n v="-2.5158426172455783E-5"/>
    <n v="10.359716174392588"/>
    <m/>
    <e v="#DIV/0!"/>
    <n v="21.630867604854423"/>
    <n v="21.634533260000001"/>
    <n v="-1.6943536990265962E-4"/>
    <n v="55.737438237863017"/>
    <n v="56.061940839999998"/>
    <n v="-5.7882869782034385E-3"/>
    <n v="19.1267923667316"/>
    <n v="19.12"/>
    <n v="3.5524930604591276E-4"/>
    <n v="67.568104246688435"/>
    <n v="75.89"/>
    <m/>
    <n v="-0.10965734290830897"/>
    <n v="17.378475534376388"/>
    <n v="17.380928749999999"/>
    <n v="-1.4114410448928805E-4"/>
    <m/>
    <m/>
    <m/>
    <m/>
    <m/>
    <m/>
    <m/>
    <m/>
    <m/>
    <m/>
    <n v="2.0581283168814317"/>
    <m/>
    <m/>
    <m/>
    <n v="12.880252654449302"/>
    <m/>
    <m/>
    <m/>
    <m/>
    <m/>
    <m/>
    <m/>
    <n v="10.290641584407158"/>
    <n v="51.521010617797209"/>
    <m/>
  </r>
  <r>
    <x v="3918"/>
    <n v="14.25"/>
    <n v="16.649999999999999"/>
    <n v="36.403100000000002"/>
    <n v="30.8413"/>
    <n v="12016.58901"/>
    <n v="10182.901008999999"/>
    <n v="4.5651334913632269E-5"/>
    <n v="21.256892435843021"/>
    <e v="#N/A"/>
    <e v="#N/A"/>
    <n v="10.484211405299822"/>
    <m/>
    <e v="#DIV/0!"/>
    <n v="21.825608546943357"/>
    <n v="21.829507370000002"/>
    <n v="-1.7860334594643756E-4"/>
    <n v="55.568545592411283"/>
    <n v="55.89277663"/>
    <n v="-5.8009470478639358E-3"/>
    <n v="19.369499464606854"/>
    <e v="#N/A"/>
    <e v="#N/A"/>
    <n v="66.712701171590467"/>
    <n v="75.89"/>
    <m/>
    <n v="-0.1209289607116818"/>
    <n v="17.483059943129984"/>
    <n v="17.485607139999999"/>
    <n v="-1.4567391624553672E-4"/>
    <m/>
    <m/>
    <m/>
    <m/>
    <m/>
    <m/>
    <m/>
    <m/>
    <m/>
    <m/>
    <n v="2.0827902276331258"/>
    <m/>
    <m/>
    <m/>
    <n v="12.802266696937258"/>
    <m/>
    <m/>
    <m/>
    <m/>
    <m/>
    <m/>
    <m/>
    <n v="10.413951138165629"/>
    <n v="51.20906678774903"/>
    <m/>
  </r>
  <r>
    <x v="3919"/>
    <m/>
    <m/>
    <m/>
    <m/>
    <m/>
    <m/>
    <m/>
    <m/>
    <m/>
    <m/>
    <m/>
    <m/>
    <m/>
    <m/>
    <m/>
    <m/>
    <m/>
    <m/>
    <m/>
    <m/>
    <m/>
    <m/>
    <m/>
    <m/>
    <m/>
    <m/>
    <m/>
    <m/>
    <m/>
    <m/>
    <m/>
    <m/>
    <m/>
    <m/>
    <m/>
    <m/>
    <m/>
    <m/>
    <m/>
    <n v="-2.0825796731960793"/>
    <m/>
    <m/>
    <m/>
    <n v="25.600955940766305"/>
    <m/>
    <m/>
    <m/>
    <m/>
    <m/>
    <m/>
    <m/>
    <n v="-10.412898365980396"/>
    <n v="102.40382376306522"/>
    <m/>
  </r>
  <r>
    <x v="3920"/>
    <m/>
    <m/>
    <m/>
    <m/>
    <m/>
    <m/>
    <m/>
    <m/>
    <m/>
    <m/>
    <m/>
    <m/>
    <m/>
    <m/>
    <m/>
    <m/>
    <m/>
    <m/>
    <m/>
    <m/>
    <m/>
    <m/>
    <m/>
    <m/>
    <m/>
    <m/>
    <m/>
    <m/>
    <m/>
    <m/>
    <m/>
    <m/>
    <m/>
    <m/>
    <m/>
    <m/>
    <m/>
    <m/>
    <m/>
    <e v="#DIV/0!"/>
    <m/>
    <m/>
    <m/>
    <e v="#DIV/0!"/>
    <m/>
    <m/>
    <m/>
    <m/>
    <m/>
    <m/>
    <m/>
    <e v="#DIV/0!"/>
    <e v="#DIV/0!"/>
    <m/>
  </r>
  <r>
    <x v="3921"/>
    <m/>
    <m/>
    <m/>
    <m/>
    <m/>
    <m/>
    <m/>
    <m/>
    <m/>
    <m/>
    <m/>
    <m/>
    <m/>
    <m/>
    <m/>
    <m/>
    <m/>
    <m/>
    <m/>
    <m/>
    <m/>
    <m/>
    <m/>
    <m/>
    <m/>
    <m/>
    <m/>
    <m/>
    <m/>
    <m/>
    <m/>
    <m/>
    <m/>
    <m/>
    <m/>
    <m/>
    <m/>
    <m/>
    <m/>
    <e v="#DIV/0!"/>
    <m/>
    <m/>
    <m/>
    <e v="#DIV/0!"/>
    <m/>
    <m/>
    <m/>
    <m/>
    <m/>
    <m/>
    <m/>
    <e v="#DIV/0!"/>
    <e v="#DIV/0!"/>
    <m/>
  </r>
  <r>
    <x v="3922"/>
    <m/>
    <m/>
    <m/>
    <m/>
    <m/>
    <m/>
    <m/>
    <m/>
    <m/>
    <m/>
    <m/>
    <m/>
    <m/>
    <m/>
    <m/>
    <m/>
    <m/>
    <m/>
    <m/>
    <m/>
    <m/>
    <m/>
    <m/>
    <m/>
    <m/>
    <m/>
    <m/>
    <m/>
    <m/>
    <m/>
    <m/>
    <m/>
    <m/>
    <m/>
    <m/>
    <m/>
    <m/>
    <m/>
    <m/>
    <e v="#DIV/0!"/>
    <m/>
    <m/>
    <m/>
    <e v="#DIV/0!"/>
    <m/>
    <m/>
    <m/>
    <m/>
    <m/>
    <m/>
    <m/>
    <e v="#DIV/0!"/>
    <e v="#DIV/0!"/>
    <m/>
  </r>
  <r>
    <x v="3923"/>
    <m/>
    <m/>
    <m/>
    <m/>
    <m/>
    <m/>
    <m/>
    <m/>
    <m/>
    <m/>
    <m/>
    <m/>
    <m/>
    <m/>
    <m/>
    <m/>
    <m/>
    <m/>
    <m/>
    <m/>
    <m/>
    <m/>
    <m/>
    <m/>
    <m/>
    <m/>
    <m/>
    <m/>
    <m/>
    <m/>
    <m/>
    <m/>
    <m/>
    <m/>
    <m/>
    <m/>
    <m/>
    <m/>
    <m/>
    <m/>
    <m/>
    <m/>
    <m/>
    <m/>
    <m/>
    <m/>
    <m/>
    <m/>
    <m/>
    <m/>
    <m/>
    <m/>
    <m/>
    <m/>
  </r>
  <r>
    <x v="3924"/>
    <m/>
    <m/>
    <m/>
    <m/>
    <m/>
    <m/>
    <m/>
    <m/>
    <m/>
    <m/>
    <m/>
    <m/>
    <m/>
    <m/>
    <m/>
    <m/>
    <m/>
    <m/>
    <m/>
    <m/>
    <m/>
    <m/>
    <m/>
    <m/>
    <m/>
    <m/>
    <m/>
    <m/>
    <m/>
    <m/>
    <m/>
    <m/>
    <m/>
    <m/>
    <m/>
    <m/>
    <m/>
    <m/>
    <m/>
    <m/>
    <m/>
    <m/>
    <m/>
    <m/>
    <m/>
    <m/>
    <m/>
    <m/>
    <m/>
    <m/>
    <m/>
    <m/>
    <m/>
    <m/>
  </r>
  <r>
    <x v="3925"/>
    <m/>
    <m/>
    <m/>
    <m/>
    <m/>
    <m/>
    <m/>
    <m/>
    <m/>
    <m/>
    <m/>
    <m/>
    <m/>
    <m/>
    <m/>
    <m/>
    <m/>
    <m/>
    <m/>
    <m/>
    <m/>
    <m/>
    <m/>
    <m/>
    <m/>
    <m/>
    <m/>
    <m/>
    <m/>
    <m/>
    <m/>
    <m/>
    <m/>
    <m/>
    <m/>
    <m/>
    <m/>
    <m/>
    <m/>
    <m/>
    <m/>
    <m/>
    <m/>
    <m/>
    <m/>
    <m/>
    <m/>
    <m/>
    <m/>
    <m/>
    <m/>
    <m/>
    <m/>
    <m/>
  </r>
  <r>
    <x v="3926"/>
    <m/>
    <m/>
    <m/>
    <m/>
    <m/>
    <m/>
    <m/>
    <m/>
    <m/>
    <m/>
    <m/>
    <m/>
    <m/>
    <m/>
    <m/>
    <m/>
    <m/>
    <m/>
    <m/>
    <m/>
    <m/>
    <m/>
    <m/>
    <m/>
    <m/>
    <m/>
    <m/>
    <m/>
    <m/>
    <m/>
    <m/>
    <m/>
    <m/>
    <m/>
    <m/>
    <m/>
    <m/>
    <m/>
    <m/>
    <m/>
    <m/>
    <m/>
    <m/>
    <m/>
    <m/>
    <m/>
    <m/>
    <m/>
    <m/>
    <m/>
    <m/>
    <m/>
    <m/>
    <m/>
  </r>
  <r>
    <x v="3927"/>
    <m/>
    <m/>
    <m/>
    <m/>
    <m/>
    <m/>
    <m/>
    <m/>
    <m/>
    <m/>
    <m/>
    <m/>
    <m/>
    <m/>
    <m/>
    <m/>
    <m/>
    <m/>
    <m/>
    <m/>
    <m/>
    <m/>
    <m/>
    <m/>
    <m/>
    <m/>
    <m/>
    <m/>
    <m/>
    <m/>
    <m/>
    <m/>
    <m/>
    <m/>
    <m/>
    <m/>
    <m/>
    <m/>
    <m/>
    <m/>
    <m/>
    <m/>
    <m/>
    <m/>
    <m/>
    <m/>
    <m/>
    <m/>
    <m/>
    <m/>
    <m/>
    <m/>
    <m/>
    <m/>
  </r>
  <r>
    <x v="3928"/>
    <m/>
    <m/>
    <m/>
    <m/>
    <m/>
    <m/>
    <m/>
    <m/>
    <m/>
    <m/>
    <m/>
    <m/>
    <m/>
    <m/>
    <m/>
    <m/>
    <m/>
    <m/>
    <m/>
    <m/>
    <m/>
    <m/>
    <m/>
    <m/>
    <m/>
    <m/>
    <m/>
    <m/>
    <m/>
    <m/>
    <m/>
    <m/>
    <m/>
    <m/>
    <m/>
    <m/>
    <m/>
    <m/>
    <m/>
    <m/>
    <m/>
    <m/>
    <m/>
    <m/>
    <m/>
    <m/>
    <m/>
    <m/>
    <m/>
    <m/>
    <m/>
    <m/>
    <m/>
    <m/>
  </r>
  <r>
    <x v="3929"/>
    <m/>
    <m/>
    <m/>
    <m/>
    <m/>
    <m/>
    <m/>
    <m/>
    <m/>
    <m/>
    <m/>
    <m/>
    <m/>
    <m/>
    <m/>
    <m/>
    <m/>
    <m/>
    <m/>
    <m/>
    <m/>
    <m/>
    <m/>
    <m/>
    <m/>
    <m/>
    <m/>
    <m/>
    <m/>
    <m/>
    <m/>
    <m/>
    <m/>
    <m/>
    <m/>
    <m/>
    <m/>
    <m/>
    <m/>
    <m/>
    <m/>
    <m/>
    <m/>
    <m/>
    <m/>
    <m/>
    <m/>
    <m/>
    <m/>
    <m/>
    <m/>
    <m/>
    <m/>
    <m/>
  </r>
  <r>
    <x v="3930"/>
    <m/>
    <m/>
    <m/>
    <m/>
    <m/>
    <m/>
    <m/>
    <m/>
    <m/>
    <m/>
    <m/>
    <m/>
    <m/>
    <m/>
    <m/>
    <m/>
    <m/>
    <m/>
    <m/>
    <m/>
    <m/>
    <m/>
    <m/>
    <m/>
    <m/>
    <m/>
    <m/>
    <m/>
    <m/>
    <m/>
    <m/>
    <m/>
    <m/>
    <m/>
    <m/>
    <m/>
    <m/>
    <m/>
    <m/>
    <m/>
    <m/>
    <m/>
    <m/>
    <m/>
    <m/>
    <m/>
    <m/>
    <m/>
    <m/>
    <m/>
    <m/>
    <m/>
    <m/>
    <m/>
  </r>
  <r>
    <x v="3931"/>
    <m/>
    <m/>
    <m/>
    <m/>
    <m/>
    <m/>
    <m/>
    <m/>
    <m/>
    <m/>
    <m/>
    <m/>
    <m/>
    <m/>
    <m/>
    <m/>
    <m/>
    <m/>
    <m/>
    <m/>
    <m/>
    <m/>
    <m/>
    <m/>
    <m/>
    <m/>
    <m/>
    <m/>
    <m/>
    <m/>
    <m/>
    <m/>
    <m/>
    <m/>
    <m/>
    <m/>
    <m/>
    <m/>
    <m/>
    <m/>
    <m/>
    <m/>
    <m/>
    <m/>
    <m/>
    <m/>
    <m/>
    <m/>
    <m/>
    <m/>
    <m/>
    <m/>
    <m/>
    <m/>
  </r>
  <r>
    <x v="3932"/>
    <m/>
    <m/>
    <m/>
    <m/>
    <m/>
    <m/>
    <m/>
    <m/>
    <m/>
    <m/>
    <m/>
    <m/>
    <m/>
    <m/>
    <m/>
    <m/>
    <m/>
    <m/>
    <m/>
    <m/>
    <m/>
    <m/>
    <m/>
    <m/>
    <m/>
    <m/>
    <m/>
    <m/>
    <m/>
    <m/>
    <m/>
    <m/>
    <m/>
    <m/>
    <m/>
    <m/>
    <m/>
    <m/>
    <m/>
    <m/>
    <m/>
    <m/>
    <m/>
    <m/>
    <m/>
    <m/>
    <m/>
    <m/>
    <m/>
    <m/>
    <m/>
    <m/>
    <m/>
    <m/>
  </r>
  <r>
    <x v="3933"/>
    <m/>
    <m/>
    <m/>
    <m/>
    <m/>
    <m/>
    <m/>
    <m/>
    <m/>
    <m/>
    <m/>
    <m/>
    <m/>
    <m/>
    <m/>
    <m/>
    <m/>
    <m/>
    <m/>
    <m/>
    <m/>
    <m/>
    <m/>
    <m/>
    <m/>
    <m/>
    <m/>
    <m/>
    <m/>
    <m/>
    <m/>
    <m/>
    <m/>
    <m/>
    <m/>
    <m/>
    <m/>
    <m/>
    <m/>
    <m/>
    <m/>
    <m/>
    <m/>
    <m/>
    <m/>
    <m/>
    <m/>
    <m/>
    <m/>
    <m/>
    <m/>
    <m/>
    <m/>
    <m/>
  </r>
  <r>
    <x v="3934"/>
    <m/>
    <m/>
    <m/>
    <m/>
    <m/>
    <m/>
    <m/>
    <m/>
    <m/>
    <m/>
    <m/>
    <m/>
    <m/>
    <m/>
    <m/>
    <m/>
    <m/>
    <m/>
    <m/>
    <m/>
    <m/>
    <m/>
    <m/>
    <m/>
    <m/>
    <m/>
    <m/>
    <m/>
    <m/>
    <m/>
    <m/>
    <m/>
    <m/>
    <m/>
    <m/>
    <m/>
    <m/>
    <m/>
    <m/>
    <m/>
    <m/>
    <m/>
    <m/>
    <m/>
    <m/>
    <m/>
    <m/>
    <m/>
    <m/>
    <m/>
    <m/>
    <m/>
    <m/>
    <m/>
  </r>
  <r>
    <x v="3935"/>
    <m/>
    <m/>
    <m/>
    <m/>
    <m/>
    <m/>
    <m/>
    <m/>
    <m/>
    <m/>
    <m/>
    <m/>
    <m/>
    <m/>
    <m/>
    <m/>
    <m/>
    <m/>
    <m/>
    <m/>
    <m/>
    <m/>
    <m/>
    <m/>
    <m/>
    <m/>
    <m/>
    <m/>
    <m/>
    <m/>
    <m/>
    <m/>
    <m/>
    <m/>
    <m/>
    <m/>
    <m/>
    <m/>
    <m/>
    <m/>
    <m/>
    <m/>
    <m/>
    <m/>
    <m/>
    <m/>
    <m/>
    <m/>
    <m/>
    <m/>
    <m/>
    <m/>
    <m/>
    <m/>
  </r>
  <r>
    <x v="3936"/>
    <m/>
    <m/>
    <m/>
    <m/>
    <m/>
    <m/>
    <m/>
    <m/>
    <m/>
    <m/>
    <m/>
    <m/>
    <m/>
    <m/>
    <m/>
    <m/>
    <m/>
    <m/>
    <m/>
    <m/>
    <m/>
    <m/>
    <m/>
    <m/>
    <m/>
    <m/>
    <m/>
    <m/>
    <m/>
    <m/>
    <m/>
    <m/>
    <m/>
    <m/>
    <m/>
    <m/>
    <m/>
    <m/>
    <m/>
    <m/>
    <m/>
    <m/>
    <m/>
    <m/>
    <m/>
    <m/>
    <m/>
    <m/>
    <m/>
    <m/>
    <m/>
    <m/>
    <m/>
    <m/>
  </r>
  <r>
    <x v="3937"/>
    <m/>
    <m/>
    <m/>
    <m/>
    <m/>
    <m/>
    <m/>
    <m/>
    <m/>
    <m/>
    <m/>
    <m/>
    <m/>
    <m/>
    <m/>
    <m/>
    <m/>
    <m/>
    <m/>
    <m/>
    <m/>
    <m/>
    <m/>
    <m/>
    <m/>
    <m/>
    <m/>
    <m/>
    <m/>
    <m/>
    <m/>
    <m/>
    <m/>
    <m/>
    <m/>
    <m/>
    <m/>
    <m/>
    <m/>
    <m/>
    <m/>
    <m/>
    <m/>
    <m/>
    <m/>
    <m/>
    <m/>
    <m/>
    <m/>
    <m/>
    <m/>
    <m/>
    <m/>
    <m/>
  </r>
  <r>
    <x v="3938"/>
    <m/>
    <m/>
    <m/>
    <m/>
    <m/>
    <m/>
    <m/>
    <m/>
    <m/>
    <m/>
    <m/>
    <m/>
    <m/>
    <m/>
    <m/>
    <m/>
    <m/>
    <m/>
    <m/>
    <m/>
    <m/>
    <m/>
    <m/>
    <m/>
    <m/>
    <m/>
    <m/>
    <m/>
    <m/>
    <m/>
    <m/>
    <m/>
    <m/>
    <m/>
    <m/>
    <m/>
    <m/>
    <m/>
    <m/>
    <m/>
    <m/>
    <m/>
    <m/>
    <m/>
    <m/>
    <m/>
    <m/>
    <m/>
    <m/>
    <m/>
    <m/>
    <m/>
    <m/>
    <m/>
  </r>
  <r>
    <x v="3939"/>
    <m/>
    <m/>
    <m/>
    <m/>
    <m/>
    <m/>
    <m/>
    <m/>
    <m/>
    <m/>
    <m/>
    <m/>
    <m/>
    <m/>
    <m/>
    <m/>
    <m/>
    <m/>
    <m/>
    <m/>
    <m/>
    <m/>
    <m/>
    <m/>
    <m/>
    <m/>
    <m/>
    <m/>
    <m/>
    <m/>
    <m/>
    <m/>
    <m/>
    <m/>
    <m/>
    <m/>
    <m/>
    <m/>
    <m/>
    <m/>
    <m/>
    <m/>
    <m/>
    <m/>
    <m/>
    <m/>
    <m/>
    <m/>
    <m/>
    <m/>
    <m/>
    <m/>
    <m/>
    <m/>
  </r>
  <r>
    <x v="3940"/>
    <m/>
    <m/>
    <m/>
    <m/>
    <m/>
    <m/>
    <m/>
    <m/>
    <m/>
    <m/>
    <m/>
    <m/>
    <m/>
    <m/>
    <m/>
    <m/>
    <m/>
    <m/>
    <m/>
    <m/>
    <m/>
    <m/>
    <m/>
    <m/>
    <m/>
    <m/>
    <m/>
    <m/>
    <m/>
    <m/>
    <m/>
    <m/>
    <m/>
    <m/>
    <m/>
    <m/>
    <m/>
    <m/>
    <m/>
    <m/>
    <m/>
    <m/>
    <m/>
    <m/>
    <m/>
    <m/>
    <m/>
    <m/>
    <m/>
    <m/>
    <m/>
    <m/>
    <m/>
    <m/>
  </r>
  <r>
    <x v="3941"/>
    <m/>
    <m/>
    <m/>
    <m/>
    <m/>
    <m/>
    <m/>
    <m/>
    <m/>
    <m/>
    <m/>
    <m/>
    <m/>
    <m/>
    <m/>
    <m/>
    <m/>
    <m/>
    <m/>
    <m/>
    <m/>
    <m/>
    <m/>
    <m/>
    <m/>
    <m/>
    <m/>
    <m/>
    <m/>
    <m/>
    <m/>
    <m/>
    <m/>
    <m/>
    <m/>
    <m/>
    <m/>
    <m/>
    <m/>
    <m/>
    <m/>
    <m/>
    <m/>
    <m/>
    <m/>
    <m/>
    <m/>
    <m/>
    <m/>
    <m/>
    <m/>
    <m/>
    <m/>
    <m/>
  </r>
  <r>
    <x v="3942"/>
    <m/>
    <m/>
    <m/>
    <m/>
    <m/>
    <m/>
    <m/>
    <m/>
    <m/>
    <m/>
    <m/>
    <m/>
    <m/>
    <m/>
    <m/>
    <m/>
    <m/>
    <m/>
    <m/>
    <m/>
    <m/>
    <m/>
    <m/>
    <m/>
    <m/>
    <m/>
    <m/>
    <m/>
    <m/>
    <m/>
    <m/>
    <m/>
    <m/>
    <m/>
    <m/>
    <m/>
    <m/>
    <m/>
    <m/>
    <m/>
    <m/>
    <m/>
    <m/>
    <m/>
    <m/>
    <m/>
    <m/>
    <m/>
    <m/>
    <m/>
    <m/>
    <m/>
    <m/>
    <m/>
  </r>
  <r>
    <x v="3943"/>
    <m/>
    <m/>
    <m/>
    <m/>
    <m/>
    <m/>
    <m/>
    <m/>
    <m/>
    <m/>
    <m/>
    <m/>
    <m/>
    <m/>
    <m/>
    <m/>
    <m/>
    <m/>
    <m/>
    <m/>
    <m/>
    <m/>
    <m/>
    <m/>
    <m/>
    <m/>
    <m/>
    <m/>
    <m/>
    <m/>
    <m/>
    <m/>
    <m/>
    <m/>
    <m/>
    <m/>
    <m/>
    <m/>
    <m/>
    <m/>
    <m/>
    <m/>
    <m/>
    <m/>
    <m/>
    <m/>
    <m/>
    <m/>
    <m/>
    <m/>
    <m/>
    <m/>
    <m/>
    <m/>
  </r>
  <r>
    <x v="3944"/>
    <m/>
    <m/>
    <m/>
    <m/>
    <m/>
    <m/>
    <m/>
    <m/>
    <m/>
    <m/>
    <m/>
    <m/>
    <m/>
    <m/>
    <m/>
    <m/>
    <m/>
    <m/>
    <m/>
    <m/>
    <m/>
    <m/>
    <m/>
    <m/>
    <m/>
    <m/>
    <m/>
    <m/>
    <m/>
    <m/>
    <m/>
    <m/>
    <m/>
    <m/>
    <m/>
    <m/>
    <m/>
    <m/>
    <m/>
    <m/>
    <m/>
    <m/>
    <m/>
    <m/>
    <m/>
    <m/>
    <m/>
    <m/>
    <m/>
    <m/>
    <m/>
    <m/>
    <m/>
    <m/>
  </r>
  <r>
    <x v="3945"/>
    <m/>
    <m/>
    <m/>
    <m/>
    <m/>
    <m/>
    <m/>
    <m/>
    <m/>
    <m/>
    <m/>
    <m/>
    <m/>
    <m/>
    <m/>
    <m/>
    <m/>
    <m/>
    <m/>
    <m/>
    <m/>
    <m/>
    <m/>
    <m/>
    <m/>
    <m/>
    <m/>
    <m/>
    <m/>
    <m/>
    <m/>
    <m/>
    <m/>
    <m/>
    <m/>
    <m/>
    <m/>
    <m/>
    <m/>
    <m/>
    <m/>
    <m/>
    <m/>
    <m/>
    <m/>
    <m/>
    <m/>
    <m/>
    <m/>
    <m/>
    <m/>
    <m/>
    <m/>
    <m/>
  </r>
  <r>
    <x v="3946"/>
    <m/>
    <m/>
    <m/>
    <m/>
    <m/>
    <m/>
    <m/>
    <m/>
    <m/>
    <m/>
    <m/>
    <m/>
    <m/>
    <m/>
    <m/>
    <m/>
    <m/>
    <m/>
    <m/>
    <m/>
    <m/>
    <m/>
    <m/>
    <m/>
    <m/>
    <m/>
    <m/>
    <m/>
    <m/>
    <m/>
    <m/>
    <m/>
    <m/>
    <m/>
    <m/>
    <m/>
    <m/>
    <m/>
    <m/>
    <m/>
    <m/>
    <m/>
    <m/>
    <m/>
    <m/>
    <m/>
    <m/>
    <m/>
    <m/>
    <m/>
    <m/>
    <m/>
    <m/>
    <m/>
  </r>
  <r>
    <x v="3947"/>
    <m/>
    <m/>
    <m/>
    <m/>
    <m/>
    <m/>
    <m/>
    <m/>
    <m/>
    <m/>
    <m/>
    <m/>
    <m/>
    <m/>
    <m/>
    <m/>
    <m/>
    <m/>
    <m/>
    <m/>
    <m/>
    <m/>
    <m/>
    <m/>
    <m/>
    <m/>
    <m/>
    <m/>
    <m/>
    <m/>
    <m/>
    <m/>
    <m/>
    <m/>
    <m/>
    <m/>
    <m/>
    <m/>
    <m/>
    <m/>
    <m/>
    <m/>
    <m/>
    <m/>
    <m/>
    <m/>
    <m/>
    <m/>
    <m/>
    <m/>
    <m/>
    <m/>
    <m/>
    <m/>
  </r>
  <r>
    <x v="3948"/>
    <m/>
    <m/>
    <m/>
    <m/>
    <m/>
    <m/>
    <m/>
    <m/>
    <m/>
    <m/>
    <m/>
    <m/>
    <m/>
    <m/>
    <m/>
    <m/>
    <m/>
    <m/>
    <m/>
    <m/>
    <m/>
    <m/>
    <m/>
    <m/>
    <m/>
    <m/>
    <m/>
    <m/>
    <m/>
    <m/>
    <m/>
    <m/>
    <m/>
    <m/>
    <m/>
    <m/>
    <m/>
    <m/>
    <m/>
    <m/>
    <m/>
    <m/>
    <m/>
    <m/>
    <m/>
    <m/>
    <m/>
    <m/>
    <m/>
    <m/>
    <m/>
    <m/>
    <m/>
    <m/>
  </r>
  <r>
    <x v="3949"/>
    <m/>
    <m/>
    <m/>
    <m/>
    <m/>
    <m/>
    <m/>
    <m/>
    <m/>
    <m/>
    <m/>
    <m/>
    <m/>
    <m/>
    <m/>
    <m/>
    <m/>
    <m/>
    <m/>
    <m/>
    <m/>
    <m/>
    <m/>
    <m/>
    <m/>
    <m/>
    <m/>
    <m/>
    <m/>
    <m/>
    <m/>
    <m/>
    <m/>
    <m/>
    <m/>
    <m/>
    <m/>
    <m/>
    <m/>
    <m/>
    <m/>
    <m/>
    <m/>
    <m/>
    <m/>
    <m/>
    <m/>
    <m/>
    <m/>
    <m/>
    <m/>
    <m/>
    <m/>
    <m/>
  </r>
  <r>
    <x v="3950"/>
    <m/>
    <m/>
    <m/>
    <m/>
    <m/>
    <m/>
    <m/>
    <m/>
    <m/>
    <m/>
    <m/>
    <m/>
    <m/>
    <m/>
    <m/>
    <m/>
    <m/>
    <m/>
    <m/>
    <m/>
    <m/>
    <m/>
    <m/>
    <m/>
    <m/>
    <m/>
    <m/>
    <m/>
    <m/>
    <m/>
    <m/>
    <m/>
    <m/>
    <m/>
    <m/>
    <m/>
    <m/>
    <m/>
    <m/>
    <m/>
    <m/>
    <m/>
    <m/>
    <m/>
    <m/>
    <m/>
    <m/>
    <m/>
    <m/>
    <m/>
    <m/>
    <m/>
    <m/>
    <m/>
  </r>
  <r>
    <x v="3951"/>
    <m/>
    <m/>
    <m/>
    <m/>
    <m/>
    <m/>
    <m/>
    <m/>
    <m/>
    <m/>
    <m/>
    <m/>
    <m/>
    <m/>
    <m/>
    <m/>
    <m/>
    <m/>
    <m/>
    <m/>
    <m/>
    <m/>
    <m/>
    <m/>
    <m/>
    <m/>
    <m/>
    <m/>
    <m/>
    <m/>
    <m/>
    <m/>
    <m/>
    <m/>
    <m/>
    <m/>
    <m/>
    <m/>
    <m/>
    <m/>
    <m/>
    <m/>
    <m/>
    <m/>
    <m/>
    <m/>
    <m/>
    <m/>
    <m/>
    <m/>
    <m/>
    <m/>
    <m/>
    <m/>
  </r>
  <r>
    <x v="3952"/>
    <m/>
    <m/>
    <m/>
    <m/>
    <m/>
    <m/>
    <m/>
    <m/>
    <m/>
    <m/>
    <m/>
    <m/>
    <m/>
    <m/>
    <m/>
    <m/>
    <m/>
    <m/>
    <m/>
    <m/>
    <m/>
    <m/>
    <m/>
    <m/>
    <m/>
    <m/>
    <m/>
    <m/>
    <m/>
    <m/>
    <m/>
    <m/>
    <m/>
    <m/>
    <m/>
    <m/>
    <m/>
    <m/>
    <m/>
    <m/>
    <m/>
    <m/>
    <m/>
    <m/>
    <m/>
    <m/>
    <m/>
    <m/>
    <m/>
    <m/>
    <m/>
    <m/>
    <m/>
    <m/>
  </r>
  <r>
    <x v="3953"/>
    <m/>
    <m/>
    <m/>
    <m/>
    <m/>
    <m/>
    <m/>
    <m/>
    <m/>
    <m/>
    <m/>
    <m/>
    <m/>
    <m/>
    <m/>
    <m/>
    <m/>
    <m/>
    <m/>
    <m/>
    <m/>
    <m/>
    <m/>
    <m/>
    <m/>
    <m/>
    <m/>
    <m/>
    <m/>
    <m/>
    <m/>
    <m/>
    <m/>
    <m/>
    <m/>
    <m/>
    <m/>
    <m/>
    <m/>
    <m/>
    <m/>
    <m/>
    <m/>
    <m/>
    <m/>
    <m/>
    <m/>
    <m/>
    <m/>
    <m/>
    <m/>
    <m/>
    <m/>
    <m/>
  </r>
  <r>
    <x v="3954"/>
    <m/>
    <m/>
    <m/>
    <m/>
    <m/>
    <m/>
    <m/>
    <m/>
    <m/>
    <m/>
    <m/>
    <m/>
    <m/>
    <m/>
    <m/>
    <m/>
    <m/>
    <m/>
    <m/>
    <m/>
    <m/>
    <m/>
    <m/>
    <m/>
    <m/>
    <m/>
    <m/>
    <m/>
    <m/>
    <m/>
    <m/>
    <m/>
    <m/>
    <m/>
    <m/>
    <m/>
    <m/>
    <m/>
    <m/>
    <m/>
    <m/>
    <m/>
    <m/>
    <m/>
    <m/>
    <m/>
    <m/>
    <m/>
    <m/>
    <m/>
    <m/>
    <m/>
    <m/>
    <m/>
  </r>
  <r>
    <x v="3955"/>
    <m/>
    <m/>
    <m/>
    <m/>
    <m/>
    <m/>
    <m/>
    <m/>
    <m/>
    <m/>
    <m/>
    <m/>
    <m/>
    <m/>
    <m/>
    <m/>
    <m/>
    <m/>
    <m/>
    <m/>
    <m/>
    <m/>
    <m/>
    <m/>
    <m/>
    <m/>
    <m/>
    <m/>
    <m/>
    <m/>
    <m/>
    <m/>
    <m/>
    <m/>
    <m/>
    <m/>
    <m/>
    <m/>
    <m/>
    <m/>
    <m/>
    <m/>
    <m/>
    <m/>
    <m/>
    <m/>
    <m/>
    <m/>
    <m/>
    <m/>
    <m/>
    <m/>
    <m/>
    <m/>
  </r>
  <r>
    <x v="3956"/>
    <m/>
    <m/>
    <m/>
    <m/>
    <m/>
    <m/>
    <m/>
    <m/>
    <m/>
    <m/>
    <m/>
    <m/>
    <m/>
    <m/>
    <m/>
    <m/>
    <m/>
    <m/>
    <m/>
    <m/>
    <m/>
    <m/>
    <m/>
    <m/>
    <m/>
    <m/>
    <m/>
    <m/>
    <m/>
    <m/>
    <m/>
    <m/>
    <m/>
    <m/>
    <m/>
    <m/>
    <m/>
    <m/>
    <m/>
    <m/>
    <m/>
    <m/>
    <m/>
    <m/>
    <m/>
    <m/>
    <m/>
    <m/>
    <m/>
    <m/>
    <m/>
    <m/>
    <m/>
    <m/>
  </r>
  <r>
    <x v="3957"/>
    <m/>
    <m/>
    <m/>
    <m/>
    <m/>
    <m/>
    <m/>
    <m/>
    <m/>
    <m/>
    <m/>
    <m/>
    <m/>
    <m/>
    <m/>
    <m/>
    <m/>
    <m/>
    <m/>
    <m/>
    <m/>
    <m/>
    <m/>
    <m/>
    <m/>
    <m/>
    <m/>
    <m/>
    <m/>
    <m/>
    <m/>
    <m/>
    <m/>
    <m/>
    <m/>
    <m/>
    <m/>
    <m/>
    <m/>
    <m/>
    <m/>
    <m/>
    <m/>
    <m/>
    <m/>
    <m/>
    <m/>
    <m/>
    <m/>
    <m/>
    <m/>
    <m/>
    <m/>
    <m/>
  </r>
  <r>
    <x v="3958"/>
    <m/>
    <m/>
    <m/>
    <m/>
    <m/>
    <m/>
    <m/>
    <m/>
    <m/>
    <m/>
    <m/>
    <m/>
    <m/>
    <m/>
    <m/>
    <m/>
    <m/>
    <m/>
    <m/>
    <m/>
    <m/>
    <m/>
    <m/>
    <m/>
    <m/>
    <m/>
    <m/>
    <m/>
    <m/>
    <m/>
    <m/>
    <m/>
    <m/>
    <m/>
    <m/>
    <m/>
    <m/>
    <m/>
    <m/>
    <m/>
    <m/>
    <m/>
    <m/>
    <m/>
    <m/>
    <m/>
    <m/>
    <m/>
    <m/>
    <m/>
    <m/>
    <m/>
    <m/>
    <m/>
  </r>
  <r>
    <x v="3959"/>
    <m/>
    <m/>
    <m/>
    <m/>
    <m/>
    <m/>
    <m/>
    <m/>
    <m/>
    <m/>
    <m/>
    <m/>
    <m/>
    <m/>
    <m/>
    <m/>
    <m/>
    <m/>
    <m/>
    <m/>
    <m/>
    <m/>
    <m/>
    <m/>
    <m/>
    <m/>
    <m/>
    <m/>
    <m/>
    <m/>
    <m/>
    <m/>
    <m/>
    <m/>
    <m/>
    <m/>
    <m/>
    <m/>
    <m/>
    <m/>
    <m/>
    <m/>
    <m/>
    <m/>
    <m/>
    <m/>
    <m/>
    <m/>
    <m/>
    <m/>
    <m/>
    <m/>
    <m/>
    <m/>
  </r>
  <r>
    <x v="3960"/>
    <m/>
    <m/>
    <m/>
    <m/>
    <m/>
    <m/>
    <m/>
    <m/>
    <m/>
    <m/>
    <m/>
    <m/>
    <m/>
    <m/>
    <m/>
    <m/>
    <m/>
    <m/>
    <m/>
    <m/>
    <m/>
    <m/>
    <m/>
    <m/>
    <m/>
    <m/>
    <m/>
    <m/>
    <m/>
    <m/>
    <m/>
    <m/>
    <m/>
    <m/>
    <m/>
    <m/>
    <m/>
    <m/>
    <m/>
    <m/>
    <m/>
    <m/>
    <m/>
    <m/>
    <m/>
    <m/>
    <m/>
    <m/>
    <m/>
    <m/>
    <m/>
    <m/>
    <m/>
    <m/>
  </r>
  <r>
    <x v="3961"/>
    <m/>
    <m/>
    <m/>
    <m/>
    <m/>
    <m/>
    <m/>
    <m/>
    <m/>
    <m/>
    <m/>
    <m/>
    <m/>
    <m/>
    <m/>
    <m/>
    <m/>
    <m/>
    <m/>
    <m/>
    <m/>
    <m/>
    <m/>
    <m/>
    <m/>
    <m/>
    <m/>
    <m/>
    <m/>
    <m/>
    <m/>
    <m/>
    <m/>
    <m/>
    <m/>
    <m/>
    <m/>
    <m/>
    <m/>
    <m/>
    <m/>
    <m/>
    <m/>
    <m/>
    <m/>
    <m/>
    <m/>
    <m/>
    <m/>
    <m/>
    <m/>
    <m/>
    <m/>
    <m/>
  </r>
  <r>
    <x v="3962"/>
    <m/>
    <m/>
    <m/>
    <m/>
    <m/>
    <m/>
    <m/>
    <m/>
    <m/>
    <m/>
    <m/>
    <m/>
    <m/>
    <m/>
    <m/>
    <m/>
    <m/>
    <m/>
    <m/>
    <m/>
    <m/>
    <m/>
    <m/>
    <m/>
    <m/>
    <m/>
    <m/>
    <m/>
    <m/>
    <m/>
    <m/>
    <m/>
    <m/>
    <m/>
    <m/>
    <m/>
    <m/>
    <m/>
    <m/>
    <m/>
    <m/>
    <m/>
    <m/>
    <m/>
    <m/>
    <m/>
    <m/>
    <m/>
    <m/>
    <m/>
    <m/>
    <m/>
    <m/>
    <m/>
  </r>
  <r>
    <x v="3963"/>
    <m/>
    <m/>
    <m/>
    <m/>
    <m/>
    <m/>
    <m/>
    <m/>
    <m/>
    <m/>
    <m/>
    <m/>
    <m/>
    <m/>
    <m/>
    <m/>
    <m/>
    <m/>
    <m/>
    <m/>
    <m/>
    <m/>
    <m/>
    <m/>
    <m/>
    <m/>
    <m/>
    <m/>
    <m/>
    <m/>
    <m/>
    <m/>
    <m/>
    <m/>
    <m/>
    <m/>
    <m/>
    <m/>
    <m/>
    <m/>
    <m/>
    <m/>
    <m/>
    <m/>
    <m/>
    <m/>
    <m/>
    <m/>
    <m/>
    <m/>
    <m/>
    <m/>
    <m/>
    <m/>
  </r>
  <r>
    <x v="3964"/>
    <m/>
    <m/>
    <m/>
    <m/>
    <m/>
    <m/>
    <m/>
    <m/>
    <m/>
    <m/>
    <m/>
    <m/>
    <m/>
    <m/>
    <m/>
    <m/>
    <m/>
    <m/>
    <m/>
    <m/>
    <m/>
    <m/>
    <m/>
    <m/>
    <m/>
    <m/>
    <m/>
    <m/>
    <m/>
    <m/>
    <m/>
    <m/>
    <m/>
    <m/>
    <m/>
    <m/>
    <m/>
    <m/>
    <m/>
    <m/>
    <m/>
    <m/>
    <m/>
    <m/>
    <m/>
    <m/>
    <m/>
    <m/>
    <m/>
    <m/>
    <m/>
    <m/>
    <m/>
    <m/>
  </r>
  <r>
    <x v="3965"/>
    <m/>
    <m/>
    <m/>
    <m/>
    <m/>
    <m/>
    <m/>
    <m/>
    <m/>
    <m/>
    <m/>
    <m/>
    <m/>
    <m/>
    <m/>
    <m/>
    <m/>
    <m/>
    <m/>
    <m/>
    <m/>
    <m/>
    <m/>
    <m/>
    <m/>
    <m/>
    <m/>
    <m/>
    <m/>
    <m/>
    <m/>
    <m/>
    <m/>
    <m/>
    <m/>
    <m/>
    <m/>
    <m/>
    <m/>
    <m/>
    <m/>
    <m/>
    <m/>
    <m/>
    <m/>
    <m/>
    <m/>
    <m/>
    <m/>
    <m/>
    <m/>
    <m/>
    <m/>
    <m/>
  </r>
  <r>
    <x v="3966"/>
    <m/>
    <m/>
    <m/>
    <m/>
    <m/>
    <m/>
    <m/>
    <m/>
    <m/>
    <m/>
    <m/>
    <m/>
    <m/>
    <m/>
    <m/>
    <m/>
    <m/>
    <m/>
    <m/>
    <m/>
    <m/>
    <m/>
    <m/>
    <m/>
    <m/>
    <m/>
    <m/>
    <m/>
    <m/>
    <m/>
    <m/>
    <m/>
    <m/>
    <m/>
    <m/>
    <m/>
    <m/>
    <m/>
    <m/>
    <m/>
    <m/>
    <m/>
    <m/>
    <m/>
    <m/>
    <m/>
    <m/>
    <m/>
    <m/>
    <m/>
    <m/>
    <m/>
    <m/>
    <m/>
  </r>
  <r>
    <x v="3967"/>
    <m/>
    <m/>
    <m/>
    <m/>
    <m/>
    <m/>
    <m/>
    <m/>
    <m/>
    <m/>
    <m/>
    <m/>
    <m/>
    <m/>
    <m/>
    <m/>
    <m/>
    <m/>
    <m/>
    <m/>
    <m/>
    <m/>
    <m/>
    <m/>
    <m/>
    <m/>
    <m/>
    <m/>
    <m/>
    <m/>
    <m/>
    <m/>
    <m/>
    <m/>
    <m/>
    <m/>
    <m/>
    <m/>
    <m/>
    <m/>
    <m/>
    <m/>
    <m/>
    <m/>
    <m/>
    <m/>
    <m/>
    <m/>
    <m/>
    <m/>
    <m/>
    <m/>
    <m/>
    <m/>
  </r>
  <r>
    <x v="3968"/>
    <m/>
    <m/>
    <m/>
    <m/>
    <m/>
    <m/>
    <m/>
    <m/>
    <m/>
    <m/>
    <m/>
    <m/>
    <m/>
    <m/>
    <m/>
    <m/>
    <m/>
    <m/>
    <m/>
    <m/>
    <m/>
    <m/>
    <m/>
    <m/>
    <m/>
    <m/>
    <m/>
    <m/>
    <m/>
    <m/>
    <m/>
    <m/>
    <m/>
    <m/>
    <m/>
    <m/>
    <m/>
    <m/>
    <m/>
    <m/>
    <m/>
    <m/>
    <m/>
    <m/>
    <m/>
    <m/>
    <m/>
    <m/>
    <m/>
    <m/>
    <m/>
    <m/>
    <m/>
    <m/>
  </r>
  <r>
    <x v="3968"/>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00000000-0007-0000-0700-000000000000}" name="PivotTable1" cacheId="4" applyNumberFormats="0" applyBorderFormats="0" applyFontFormats="0" applyPatternFormats="0" applyAlignmentFormats="0" applyWidthHeightFormats="1" dataCaption="Values" updatedVersion="6" minRefreshableVersion="3" useAutoFormatting="1" itemPrintTitles="1" createdVersion="4" indent="0" outline="1" outlineData="1" multipleFieldFilters="0" chartFormat="6">
  <location ref="A3:B3972" firstHeaderRow="1" firstDataRow="1" firstDataCol="1"/>
  <pivotFields count="55">
    <pivotField axis="axisRow" numFmtId="164" showAll="0" sortType="ascending">
      <items count="3972">
        <item h="1" x="0"/>
        <item h="1"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 x="184"/>
        <item x="185"/>
        <item x="186"/>
        <item x="187"/>
        <item x="188"/>
        <item x="189"/>
        <item x="190"/>
        <item x="191"/>
        <item x="192"/>
        <item x="193"/>
        <item x="194"/>
        <item x="195"/>
        <item x="196"/>
        <item x="197"/>
        <item x="198"/>
        <item x="199"/>
        <item x="200"/>
        <item x="201"/>
        <item x="202"/>
        <item x="203"/>
        <item x="204"/>
        <item x="205"/>
        <item x="206"/>
        <item x="207"/>
        <item x="208"/>
        <item x="209"/>
        <item x="210"/>
        <item x="211"/>
        <item x="212"/>
        <item x="213"/>
        <item x="214"/>
        <item x="215"/>
        <item x="216"/>
        <item x="217"/>
        <item x="218"/>
        <item x="219"/>
        <item x="220"/>
        <item x="221"/>
        <item x="222"/>
        <item x="223"/>
        <item x="224"/>
        <item x="225"/>
        <item x="226"/>
        <item x="227"/>
        <item x="228"/>
        <item x="229"/>
        <item x="230"/>
        <item x="231"/>
        <item x="232"/>
        <item x="233"/>
        <item x="234"/>
        <item x="235"/>
        <item x="236"/>
        <item x="237"/>
        <item x="238"/>
        <item x="239"/>
        <item x="240"/>
        <item x="241"/>
        <item x="242"/>
        <item x="243"/>
        <item x="244"/>
        <item x="245"/>
        <item x="246"/>
        <item x="247"/>
        <item x="248"/>
        <item x="249"/>
        <item x="250"/>
        <item x="251"/>
        <item x="252"/>
        <item x="253"/>
        <item x="254"/>
        <item x="255"/>
        <item x="256"/>
        <item x="257"/>
        <item x="258"/>
        <item x="259"/>
        <item x="260"/>
        <item x="261"/>
        <item x="262"/>
        <item x="263"/>
        <item x="264"/>
        <item x="265"/>
        <item x="266"/>
        <item x="267"/>
        <item x="268"/>
        <item x="269"/>
        <item x="270"/>
        <item x="271"/>
        <item x="272"/>
        <item x="273"/>
        <item x="274"/>
        <item x="275"/>
        <item x="276"/>
        <item x="277"/>
        <item x="278"/>
        <item x="279"/>
        <item x="280"/>
        <item x="281"/>
        <item x="282"/>
        <item x="283"/>
        <item x="284"/>
        <item x="285"/>
        <item x="286"/>
        <item x="287"/>
        <item x="288"/>
        <item x="289"/>
        <item x="290"/>
        <item x="291"/>
        <item x="292"/>
        <item x="293"/>
        <item x="294"/>
        <item x="295"/>
        <item x="296"/>
        <item x="297"/>
        <item x="298"/>
        <item x="299"/>
        <item x="300"/>
        <item x="301"/>
        <item x="302"/>
        <item x="303"/>
        <item x="304"/>
        <item x="305"/>
        <item x="306"/>
        <item x="307"/>
        <item x="308"/>
        <item x="309"/>
        <item x="310"/>
        <item x="311"/>
        <item x="312"/>
        <item x="313"/>
        <item x="314"/>
        <item x="315"/>
        <item x="316"/>
        <item x="317"/>
        <item x="318"/>
        <item x="319"/>
        <item x="320"/>
        <item x="321"/>
        <item x="322"/>
        <item x="323"/>
        <item x="324"/>
        <item x="325"/>
        <item x="326"/>
        <item x="327"/>
        <item x="328"/>
        <item x="329"/>
        <item x="330"/>
        <item x="331"/>
        <item x="332"/>
        <item x="333"/>
        <item x="334"/>
        <item x="335"/>
        <item x="336"/>
        <item x="337"/>
        <item x="338"/>
        <item x="339"/>
        <item x="340"/>
        <item x="341"/>
        <item x="342"/>
        <item x="343"/>
        <item x="344"/>
        <item x="345"/>
        <item x="346"/>
        <item x="347"/>
        <item x="348"/>
        <item x="349"/>
        <item x="350"/>
        <item x="351"/>
        <item x="352"/>
        <item x="353"/>
        <item x="354"/>
        <item x="355"/>
        <item x="356"/>
        <item x="357"/>
        <item x="358"/>
        <item x="359"/>
        <item x="360"/>
        <item x="361"/>
        <item x="362"/>
        <item x="363"/>
        <item x="364"/>
        <item x="365"/>
        <item x="366"/>
        <item x="367"/>
        <item x="368"/>
        <item x="369"/>
        <item x="370"/>
        <item x="371"/>
        <item x="372"/>
        <item x="373"/>
        <item x="374"/>
        <item x="375"/>
        <item x="376"/>
        <item x="377"/>
        <item x="378"/>
        <item x="379"/>
        <item x="380"/>
        <item x="381"/>
        <item x="382"/>
        <item x="383"/>
        <item x="384"/>
        <item x="385"/>
        <item x="386"/>
        <item x="387"/>
        <item x="388"/>
        <item x="389"/>
        <item x="390"/>
        <item x="391"/>
        <item x="392"/>
        <item x="393"/>
        <item x="394"/>
        <item x="395"/>
        <item x="396"/>
        <item x="397"/>
        <item x="398"/>
        <item x="399"/>
        <item x="400"/>
        <item x="401"/>
        <item x="402"/>
        <item x="403"/>
        <item x="404"/>
        <item x="405"/>
        <item x="406"/>
        <item x="407"/>
        <item x="408"/>
        <item x="409"/>
        <item x="410"/>
        <item x="411"/>
        <item x="412"/>
        <item x="413"/>
        <item x="414"/>
        <item x="415"/>
        <item x="416"/>
        <item x="417"/>
        <item x="418"/>
        <item x="419"/>
        <item x="420"/>
        <item x="421"/>
        <item x="422"/>
        <item x="423"/>
        <item x="424"/>
        <item x="425"/>
        <item x="426"/>
        <item x="427"/>
        <item x="428"/>
        <item x="429"/>
        <item x="430"/>
        <item x="431"/>
        <item x="432"/>
        <item x="433"/>
        <item x="434"/>
        <item x="435"/>
        <item x="436"/>
        <item x="437"/>
        <item x="438"/>
        <item x="439"/>
        <item x="440"/>
        <item x="441"/>
        <item x="442"/>
        <item x="443"/>
        <item x="444"/>
        <item x="445"/>
        <item x="446"/>
        <item x="447"/>
        <item x="448"/>
        <item x="449"/>
        <item x="450"/>
        <item x="451"/>
        <item x="452"/>
        <item x="453"/>
        <item x="454"/>
        <item x="455"/>
        <item x="456"/>
        <item x="457"/>
        <item x="458"/>
        <item x="459"/>
        <item x="460"/>
        <item x="461"/>
        <item x="462"/>
        <item x="463"/>
        <item x="464"/>
        <item x="465"/>
        <item x="466"/>
        <item x="467"/>
        <item x="468"/>
        <item x="469"/>
        <item x="470"/>
        <item x="471"/>
        <item x="472"/>
        <item x="473"/>
        <item x="474"/>
        <item x="475"/>
        <item x="476"/>
        <item x="477"/>
        <item x="478"/>
        <item x="479"/>
        <item x="480"/>
        <item x="481"/>
        <item x="482"/>
        <item x="483"/>
        <item x="484"/>
        <item x="485"/>
        <item x="486"/>
        <item x="487"/>
        <item x="488"/>
        <item x="489"/>
        <item x="490"/>
        <item x="491"/>
        <item x="492"/>
        <item x="493"/>
        <item x="494"/>
        <item x="495"/>
        <item x="496"/>
        <item x="497"/>
        <item x="498"/>
        <item x="499"/>
        <item x="500"/>
        <item x="501"/>
        <item x="502"/>
        <item x="503"/>
        <item x="504"/>
        <item x="505"/>
        <item x="506"/>
        <item x="507"/>
        <item x="508"/>
        <item x="509"/>
        <item x="510"/>
        <item x="511"/>
        <item x="512"/>
        <item x="513"/>
        <item x="514"/>
        <item x="515"/>
        <item x="516"/>
        <item x="517"/>
        <item x="518"/>
        <item x="519"/>
        <item x="520"/>
        <item x="521"/>
        <item x="522"/>
        <item x="523"/>
        <item x="524"/>
        <item x="525"/>
        <item x="526"/>
        <item x="527"/>
        <item x="528"/>
        <item x="529"/>
        <item x="530"/>
        <item x="531"/>
        <item x="532"/>
        <item x="533"/>
        <item x="534"/>
        <item x="535"/>
        <item x="536"/>
        <item x="537"/>
        <item x="538"/>
        <item x="539"/>
        <item x="540"/>
        <item x="541"/>
        <item x="542"/>
        <item x="543"/>
        <item x="544"/>
        <item x="545"/>
        <item x="546"/>
        <item x="547"/>
        <item x="548"/>
        <item x="549"/>
        <item x="550"/>
        <item x="551"/>
        <item x="552"/>
        <item x="553"/>
        <item x="554"/>
        <item x="555"/>
        <item x="556"/>
        <item x="557"/>
        <item x="558"/>
        <item x="559"/>
        <item x="560"/>
        <item x="561"/>
        <item x="562"/>
        <item x="563"/>
        <item x="564"/>
        <item x="565"/>
        <item x="566"/>
        <item x="567"/>
        <item x="568"/>
        <item x="569"/>
        <item x="570"/>
        <item x="571"/>
        <item x="572"/>
        <item x="573"/>
        <item x="574"/>
        <item x="575"/>
        <item x="576"/>
        <item x="577"/>
        <item x="578"/>
        <item x="579"/>
        <item x="580"/>
        <item x="581"/>
        <item x="582"/>
        <item x="583"/>
        <item x="584"/>
        <item x="585"/>
        <item x="586"/>
        <item x="587"/>
        <item x="588"/>
        <item x="589"/>
        <item x="590"/>
        <item x="591"/>
        <item x="592"/>
        <item x="593"/>
        <item x="594"/>
        <item x="595"/>
        <item x="596"/>
        <item x="597"/>
        <item x="598"/>
        <item x="599"/>
        <item x="600"/>
        <item x="601"/>
        <item x="602"/>
        <item x="603"/>
        <item x="604"/>
        <item x="605"/>
        <item x="606"/>
        <item x="607"/>
        <item x="608"/>
        <item x="609"/>
        <item x="610"/>
        <item x="611"/>
        <item x="612"/>
        <item x="613"/>
        <item x="614"/>
        <item x="615"/>
        <item x="616"/>
        <item x="617"/>
        <item x="618"/>
        <item x="619"/>
        <item x="620"/>
        <item x="621"/>
        <item x="622"/>
        <item x="623"/>
        <item x="624"/>
        <item x="625"/>
        <item x="626"/>
        <item x="627"/>
        <item x="628"/>
        <item x="629"/>
        <item x="630"/>
        <item x="631"/>
        <item x="632"/>
        <item x="633"/>
        <item x="634"/>
        <item x="635"/>
        <item x="636"/>
        <item x="637"/>
        <item x="638"/>
        <item x="639"/>
        <item x="640"/>
        <item x="641"/>
        <item x="642"/>
        <item x="643"/>
        <item x="644"/>
        <item x="645"/>
        <item x="646"/>
        <item x="647"/>
        <item x="648"/>
        <item x="649"/>
        <item x="650"/>
        <item x="651"/>
        <item x="652"/>
        <item x="653"/>
        <item x="654"/>
        <item x="655"/>
        <item x="656"/>
        <item x="657"/>
        <item x="658"/>
        <item x="659"/>
        <item x="660"/>
        <item x="661"/>
        <item x="662"/>
        <item x="663"/>
        <item x="664"/>
        <item x="665"/>
        <item x="666"/>
        <item x="667"/>
        <item x="668"/>
        <item x="669"/>
        <item x="670"/>
        <item x="671"/>
        <item x="672"/>
        <item x="673"/>
        <item x="674"/>
        <item x="675"/>
        <item x="676"/>
        <item x="677"/>
        <item x="678"/>
        <item x="679"/>
        <item x="680"/>
        <item x="681"/>
        <item x="682"/>
        <item x="683"/>
        <item x="684"/>
        <item x="685"/>
        <item x="686"/>
        <item x="687"/>
        <item x="688"/>
        <item x="689"/>
        <item x="690"/>
        <item x="691"/>
        <item x="692"/>
        <item x="693"/>
        <item x="694"/>
        <item x="695"/>
        <item x="696"/>
        <item x="697"/>
        <item x="698"/>
        <item x="699"/>
        <item x="700"/>
        <item x="701"/>
        <item x="702"/>
        <item x="703"/>
        <item x="704"/>
        <item x="705"/>
        <item x="706"/>
        <item x="707"/>
        <item x="708"/>
        <item x="709"/>
        <item x="710"/>
        <item x="711"/>
        <item x="712"/>
        <item x="713"/>
        <item x="714"/>
        <item x="715"/>
        <item x="716"/>
        <item x="717"/>
        <item x="718"/>
        <item x="719"/>
        <item x="720"/>
        <item x="721"/>
        <item x="722"/>
        <item x="723"/>
        <item x="724"/>
        <item x="725"/>
        <item x="726"/>
        <item x="727"/>
        <item x="728"/>
        <item x="729"/>
        <item x="730"/>
        <item x="731"/>
        <item x="732"/>
        <item x="733"/>
        <item x="734"/>
        <item x="735"/>
        <item x="736"/>
        <item x="737"/>
        <item x="738"/>
        <item x="739"/>
        <item x="740"/>
        <item x="741"/>
        <item x="742"/>
        <item x="743"/>
        <item x="744"/>
        <item x="745"/>
        <item x="746"/>
        <item x="747"/>
        <item x="748"/>
        <item x="749"/>
        <item x="750"/>
        <item x="751"/>
        <item x="752"/>
        <item x="753"/>
        <item x="754"/>
        <item x="755"/>
        <item x="756"/>
        <item x="757"/>
        <item x="758"/>
        <item x="759"/>
        <item x="760"/>
        <item x="761"/>
        <item x="762"/>
        <item x="763"/>
        <item x="764"/>
        <item x="765"/>
        <item x="766"/>
        <item x="767"/>
        <item x="768"/>
        <item x="769"/>
        <item x="770"/>
        <item x="771"/>
        <item x="772"/>
        <item x="773"/>
        <item x="774"/>
        <item x="775"/>
        <item x="776"/>
        <item x="777"/>
        <item x="778"/>
        <item x="779"/>
        <item x="780"/>
        <item x="781"/>
        <item x="782"/>
        <item x="783"/>
        <item x="784"/>
        <item x="785"/>
        <item x="786"/>
        <item x="787"/>
        <item x="788"/>
        <item x="789"/>
        <item x="790"/>
        <item x="791"/>
        <item x="792"/>
        <item x="793"/>
        <item x="794"/>
        <item x="795"/>
        <item x="796"/>
        <item x="797"/>
        <item x="798"/>
        <item x="799"/>
        <item x="800"/>
        <item x="801"/>
        <item x="802"/>
        <item x="803"/>
        <item x="804"/>
        <item x="805"/>
        <item x="806"/>
        <item x="807"/>
        <item x="808"/>
        <item x="809"/>
        <item x="810"/>
        <item x="811"/>
        <item x="812"/>
        <item x="813"/>
        <item x="814"/>
        <item x="815"/>
        <item x="816"/>
        <item x="817"/>
        <item x="818"/>
        <item x="819"/>
        <item x="820"/>
        <item x="821"/>
        <item x="822"/>
        <item x="823"/>
        <item x="824"/>
        <item x="825"/>
        <item x="826"/>
        <item x="827"/>
        <item x="828"/>
        <item x="829"/>
        <item x="830"/>
        <item x="831"/>
        <item x="832"/>
        <item x="833"/>
        <item x="834"/>
        <item x="835"/>
        <item x="836"/>
        <item x="837"/>
        <item x="838"/>
        <item x="839"/>
        <item x="840"/>
        <item x="841"/>
        <item x="842"/>
        <item x="843"/>
        <item x="844"/>
        <item x="845"/>
        <item x="846"/>
        <item x="847"/>
        <item x="848"/>
        <item x="849"/>
        <item x="850"/>
        <item x="851"/>
        <item x="852"/>
        <item x="853"/>
        <item x="854"/>
        <item x="855"/>
        <item x="856"/>
        <item x="857"/>
        <item x="858"/>
        <item x="859"/>
        <item x="860"/>
        <item x="861"/>
        <item x="862"/>
        <item x="863"/>
        <item x="864"/>
        <item x="865"/>
        <item x="866"/>
        <item x="867"/>
        <item x="868"/>
        <item x="869"/>
        <item x="870"/>
        <item x="871"/>
        <item x="872"/>
        <item x="873"/>
        <item x="874"/>
        <item x="875"/>
        <item x="876"/>
        <item x="877"/>
        <item x="878"/>
        <item x="879"/>
        <item x="880"/>
        <item x="881"/>
        <item x="882"/>
        <item x="883"/>
        <item x="884"/>
        <item x="885"/>
        <item x="886"/>
        <item x="887"/>
        <item x="888"/>
        <item x="889"/>
        <item x="890"/>
        <item x="891"/>
        <item x="892"/>
        <item x="893"/>
        <item x="894"/>
        <item x="895"/>
        <item x="896"/>
        <item x="897"/>
        <item x="898"/>
        <item x="899"/>
        <item x="900"/>
        <item x="901"/>
        <item x="902"/>
        <item x="903"/>
        <item x="904"/>
        <item x="905"/>
        <item x="906"/>
        <item x="907"/>
        <item x="908"/>
        <item x="909"/>
        <item x="910"/>
        <item x="911"/>
        <item x="912"/>
        <item x="913"/>
        <item x="914"/>
        <item x="915"/>
        <item x="916"/>
        <item x="917"/>
        <item x="918"/>
        <item x="919"/>
        <item x="920"/>
        <item x="921"/>
        <item x="922"/>
        <item x="923"/>
        <item x="924"/>
        <item x="925"/>
        <item x="926"/>
        <item x="927"/>
        <item x="928"/>
        <item x="929"/>
        <item x="930"/>
        <item x="931"/>
        <item x="932"/>
        <item x="933"/>
        <item x="934"/>
        <item x="935"/>
        <item x="936"/>
        <item x="937"/>
        <item x="938"/>
        <item x="939"/>
        <item x="940"/>
        <item x="941"/>
        <item x="942"/>
        <item x="943"/>
        <item x="944"/>
        <item x="945"/>
        <item x="946"/>
        <item x="947"/>
        <item x="948"/>
        <item x="949"/>
        <item x="950"/>
        <item x="951"/>
        <item x="952"/>
        <item x="953"/>
        <item x="954"/>
        <item x="955"/>
        <item x="956"/>
        <item x="957"/>
        <item x="958"/>
        <item x="959"/>
        <item x="960"/>
        <item x="961"/>
        <item x="962"/>
        <item x="963"/>
        <item x="964"/>
        <item x="965"/>
        <item x="966"/>
        <item x="967"/>
        <item x="968"/>
        <item x="969"/>
        <item x="970"/>
        <item x="971"/>
        <item x="972"/>
        <item x="973"/>
        <item x="974"/>
        <item x="975"/>
        <item x="976"/>
        <item x="977"/>
        <item x="978"/>
        <item x="979"/>
        <item x="980"/>
        <item x="981"/>
        <item x="982"/>
        <item x="983"/>
        <item x="984"/>
        <item x="985"/>
        <item x="986"/>
        <item x="987"/>
        <item x="988"/>
        <item x="989"/>
        <item x="990"/>
        <item x="991"/>
        <item x="992"/>
        <item x="993"/>
        <item x="994"/>
        <item x="995"/>
        <item x="996"/>
        <item x="997"/>
        <item x="998"/>
        <item x="999"/>
        <item x="1000"/>
        <item x="1001"/>
        <item x="1002"/>
        <item x="1003"/>
        <item x="1004"/>
        <item x="1005"/>
        <item x="1006"/>
        <item x="1007"/>
        <item x="1008"/>
        <item x="1009"/>
        <item x="1010"/>
        <item x="1011"/>
        <item x="1012"/>
        <item x="1013"/>
        <item x="1014"/>
        <item x="1015"/>
        <item x="1016"/>
        <item x="1017"/>
        <item x="1018"/>
        <item x="1019"/>
        <item x="1020"/>
        <item x="1021"/>
        <item x="1022"/>
        <item x="1023"/>
        <item x="1024"/>
        <item x="1025"/>
        <item x="1026"/>
        <item x="1027"/>
        <item x="1028"/>
        <item x="1029"/>
        <item x="1030"/>
        <item x="1031"/>
        <item x="1032"/>
        <item x="1033"/>
        <item x="1034"/>
        <item x="1035"/>
        <item x="1036"/>
        <item x="1037"/>
        <item x="1038"/>
        <item x="1039"/>
        <item x="1040"/>
        <item x="1041"/>
        <item x="1042"/>
        <item x="1043"/>
        <item x="1044"/>
        <item x="1045"/>
        <item x="1046"/>
        <item x="1047"/>
        <item x="1048"/>
        <item x="1049"/>
        <item x="1050"/>
        <item x="1051"/>
        <item x="1052"/>
        <item x="1053"/>
        <item x="1054"/>
        <item x="1055"/>
        <item x="1056"/>
        <item x="1057"/>
        <item x="1058"/>
        <item x="1059"/>
        <item x="1060"/>
        <item x="1061"/>
        <item x="1062"/>
        <item x="1063"/>
        <item x="1064"/>
        <item x="1065"/>
        <item x="1066"/>
        <item x="1067"/>
        <item x="1068"/>
        <item x="1069"/>
        <item x="1070"/>
        <item x="1071"/>
        <item x="1072"/>
        <item x="1073"/>
        <item x="1074"/>
        <item x="1075"/>
        <item x="1076"/>
        <item x="1077"/>
        <item x="1078"/>
        <item x="1079"/>
        <item x="1080"/>
        <item x="1081"/>
        <item x="1082"/>
        <item x="1083"/>
        <item x="1084"/>
        <item x="1085"/>
        <item x="1086"/>
        <item x="1087"/>
        <item x="1088"/>
        <item x="1089"/>
        <item x="1090"/>
        <item x="1091"/>
        <item x="1092"/>
        <item x="1093"/>
        <item x="1094"/>
        <item x="1095"/>
        <item x="1096"/>
        <item x="1097"/>
        <item x="1098"/>
        <item x="1099"/>
        <item x="1100"/>
        <item x="1101"/>
        <item x="1102"/>
        <item x="1103"/>
        <item x="1104"/>
        <item x="1105"/>
        <item x="1106"/>
        <item x="1107"/>
        <item x="1108"/>
        <item x="1109"/>
        <item x="1110"/>
        <item x="1111"/>
        <item x="1112"/>
        <item x="1113"/>
        <item x="1114"/>
        <item x="1115"/>
        <item x="1116"/>
        <item x="1117"/>
        <item x="1118"/>
        <item x="1119"/>
        <item x="1120"/>
        <item x="1121"/>
        <item x="1122"/>
        <item x="1123"/>
        <item x="1124"/>
        <item x="1125"/>
        <item x="1126"/>
        <item x="1127"/>
        <item x="1128"/>
        <item x="1129"/>
        <item x="1130"/>
        <item x="1131"/>
        <item x="1132"/>
        <item x="1133"/>
        <item x="1134"/>
        <item x="1135"/>
        <item x="1136"/>
        <item x="1137"/>
        <item x="1138"/>
        <item x="1139"/>
        <item x="1140"/>
        <item x="1141"/>
        <item x="1142"/>
        <item x="1143"/>
        <item x="1144"/>
        <item x="1145"/>
        <item x="1146"/>
        <item x="1147"/>
        <item x="1148"/>
        <item x="1149"/>
        <item x="1150"/>
        <item x="1151"/>
        <item x="1152"/>
        <item x="1153"/>
        <item x="1154"/>
        <item x="1155"/>
        <item x="1156"/>
        <item x="1157"/>
        <item x="1158"/>
        <item x="1159"/>
        <item x="1160"/>
        <item x="1161"/>
        <item x="1162"/>
        <item x="1163"/>
        <item x="1164"/>
        <item x="1165"/>
        <item x="1166"/>
        <item x="1167"/>
        <item x="1168"/>
        <item x="1169"/>
        <item x="1170"/>
        <item x="1171"/>
        <item x="1172"/>
        <item x="1173"/>
        <item x="1174"/>
        <item x="1175"/>
        <item x="1176"/>
        <item x="1177"/>
        <item x="1178"/>
        <item x="1179"/>
        <item x="1180"/>
        <item x="1181"/>
        <item x="1182"/>
        <item x="1183"/>
        <item x="1184"/>
        <item x="1185"/>
        <item x="1186"/>
        <item x="1187"/>
        <item x="1188"/>
        <item x="1189"/>
        <item x="1190"/>
        <item x="1191"/>
        <item x="1192"/>
        <item x="1193"/>
        <item x="1194"/>
        <item x="1195"/>
        <item x="1196"/>
        <item x="1197"/>
        <item x="1198"/>
        <item x="1199"/>
        <item x="1200"/>
        <item x="1201"/>
        <item x="1202"/>
        <item x="1203"/>
        <item x="1204"/>
        <item x="1205"/>
        <item x="1206"/>
        <item x="1207"/>
        <item x="1208"/>
        <item x="1209"/>
        <item x="1210"/>
        <item x="1211"/>
        <item x="1212"/>
        <item x="1213"/>
        <item x="1214"/>
        <item x="1215"/>
        <item x="1216"/>
        <item x="1217"/>
        <item x="1218"/>
        <item x="1219"/>
        <item x="1220"/>
        <item x="1221"/>
        <item x="1222"/>
        <item x="1223"/>
        <item x="1224"/>
        <item x="1225"/>
        <item x="1226"/>
        <item x="1227"/>
        <item x="1228"/>
        <item x="1229"/>
        <item x="1230"/>
        <item x="1231"/>
        <item x="1232"/>
        <item x="1233"/>
        <item x="1234"/>
        <item x="1235"/>
        <item x="1236"/>
        <item x="1237"/>
        <item x="1238"/>
        <item x="1239"/>
        <item x="1240"/>
        <item x="1241"/>
        <item x="1242"/>
        <item x="1243"/>
        <item x="1244"/>
        <item x="1245"/>
        <item x="1246"/>
        <item x="1247"/>
        <item x="1248"/>
        <item x="1249"/>
        <item x="1250"/>
        <item x="1251"/>
        <item x="1252"/>
        <item x="1253"/>
        <item x="1254"/>
        <item x="1255"/>
        <item x="1256"/>
        <item x="1257"/>
        <item x="1258"/>
        <item x="1259"/>
        <item x="1260"/>
        <item x="1261"/>
        <item x="1262"/>
        <item x="1263"/>
        <item x="1264"/>
        <item x="1265"/>
        <item x="1266"/>
        <item x="1267"/>
        <item x="1268"/>
        <item x="1269"/>
        <item x="1270"/>
        <item x="1271"/>
        <item x="1272"/>
        <item x="1273"/>
        <item x="1274"/>
        <item x="1275"/>
        <item x="1276"/>
        <item x="1277"/>
        <item x="1278"/>
        <item x="1279"/>
        <item x="1280"/>
        <item x="1281"/>
        <item x="1282"/>
        <item x="1283"/>
        <item x="1284"/>
        <item x="1285"/>
        <item x="1286"/>
        <item x="1287"/>
        <item x="1288"/>
        <item x="1289"/>
        <item x="1290"/>
        <item x="1291"/>
        <item x="1292"/>
        <item x="1293"/>
        <item x="1294"/>
        <item x="1295"/>
        <item x="1296"/>
        <item x="1297"/>
        <item x="1298"/>
        <item x="1299"/>
        <item x="1300"/>
        <item x="1301"/>
        <item x="1302"/>
        <item x="1303"/>
        <item x="1304"/>
        <item x="1305"/>
        <item x="1306"/>
        <item x="1307"/>
        <item x="1308"/>
        <item x="1309"/>
        <item x="1310"/>
        <item x="1311"/>
        <item x="1312"/>
        <item x="1313"/>
        <item x="1314"/>
        <item x="1315"/>
        <item x="1316"/>
        <item x="1317"/>
        <item x="1318"/>
        <item x="1319"/>
        <item x="1320"/>
        <item x="1321"/>
        <item x="1322"/>
        <item x="1323"/>
        <item x="1324"/>
        <item x="1325"/>
        <item x="1326"/>
        <item x="1327"/>
        <item x="1328"/>
        <item x="1329"/>
        <item x="1330"/>
        <item x="1331"/>
        <item x="1332"/>
        <item x="1333"/>
        <item x="1334"/>
        <item x="1335"/>
        <item x="1336"/>
        <item x="1337"/>
        <item x="1338"/>
        <item x="1339"/>
        <item x="1340"/>
        <item x="1341"/>
        <item x="1342"/>
        <item x="1343"/>
        <item x="1344"/>
        <item x="1345"/>
        <item x="1346"/>
        <item x="1347"/>
        <item x="1348"/>
        <item x="1349"/>
        <item x="1350"/>
        <item x="1351"/>
        <item x="1352"/>
        <item x="1353"/>
        <item x="1354"/>
        <item x="1355"/>
        <item x="1356"/>
        <item x="1357"/>
        <item x="1358"/>
        <item x="1359"/>
        <item x="1360"/>
        <item x="1361"/>
        <item x="1362"/>
        <item x="1363"/>
        <item x="1364"/>
        <item x="1365"/>
        <item x="1366"/>
        <item x="1367"/>
        <item x="1368"/>
        <item x="1369"/>
        <item x="1370"/>
        <item x="1371"/>
        <item x="1372"/>
        <item x="1373"/>
        <item x="1374"/>
        <item x="1375"/>
        <item x="1376"/>
        <item x="1377"/>
        <item x="1378"/>
        <item x="1379"/>
        <item x="1380"/>
        <item x="1381"/>
        <item x="1382"/>
        <item x="1383"/>
        <item x="1384"/>
        <item x="1385"/>
        <item x="1386"/>
        <item x="1387"/>
        <item x="1388"/>
        <item x="1389"/>
        <item x="1390"/>
        <item x="1391"/>
        <item x="1392"/>
        <item x="1393"/>
        <item x="1394"/>
        <item x="1395"/>
        <item x="1396"/>
        <item x="1397"/>
        <item x="1398"/>
        <item x="1399"/>
        <item x="1400"/>
        <item x="1401"/>
        <item x="1402"/>
        <item x="1403"/>
        <item x="1404"/>
        <item x="1405"/>
        <item x="1406"/>
        <item x="1407"/>
        <item x="1408"/>
        <item x="1409"/>
        <item x="1410"/>
        <item x="1411"/>
        <item x="1412"/>
        <item x="1413"/>
        <item x="1414"/>
        <item x="1415"/>
        <item x="1416"/>
        <item x="1417"/>
        <item x="1418"/>
        <item x="1419"/>
        <item x="1420"/>
        <item x="1421"/>
        <item x="1422"/>
        <item x="1423"/>
        <item x="1424"/>
        <item x="1425"/>
        <item x="1426"/>
        <item x="1427"/>
        <item x="1428"/>
        <item x="1429"/>
        <item x="1430"/>
        <item x="1431"/>
        <item x="1432"/>
        <item x="1433"/>
        <item x="1434"/>
        <item x="1435"/>
        <item x="1436"/>
        <item x="1437"/>
        <item x="1438"/>
        <item x="1439"/>
        <item x="1440"/>
        <item x="1441"/>
        <item x="1442"/>
        <item x="1443"/>
        <item x="1444"/>
        <item x="1445"/>
        <item x="1446"/>
        <item x="1447"/>
        <item x="1448"/>
        <item x="1449"/>
        <item x="1450"/>
        <item x="1451"/>
        <item x="1452"/>
        <item x="1453"/>
        <item x="1454"/>
        <item x="1455"/>
        <item x="1456"/>
        <item x="1457"/>
        <item x="1458"/>
        <item x="1459"/>
        <item x="1460"/>
        <item x="1461"/>
        <item x="1462"/>
        <item x="1463"/>
        <item x="1464"/>
        <item x="1465"/>
        <item x="1466"/>
        <item x="1467"/>
        <item x="1468"/>
        <item x="1469"/>
        <item x="1470"/>
        <item x="1471"/>
        <item x="1472"/>
        <item x="1473"/>
        <item x="1474"/>
        <item x="1475"/>
        <item x="1476"/>
        <item x="1477"/>
        <item x="1478"/>
        <item x="1479"/>
        <item x="1480"/>
        <item x="1481"/>
        <item x="1482"/>
        <item x="1483"/>
        <item x="1484"/>
        <item x="1485"/>
        <item x="1486"/>
        <item x="1487"/>
        <item x="1488"/>
        <item x="1489"/>
        <item x="1490"/>
        <item x="1491"/>
        <item x="1492"/>
        <item x="1493"/>
        <item x="1494"/>
        <item x="1495"/>
        <item x="1496"/>
        <item x="1497"/>
        <item x="1498"/>
        <item x="1499"/>
        <item x="1500"/>
        <item x="1501"/>
        <item x="1502"/>
        <item x="1503"/>
        <item x="1504"/>
        <item x="1505"/>
        <item x="1506"/>
        <item x="1507"/>
        <item x="1508"/>
        <item x="1509"/>
        <item x="1510"/>
        <item x="1511"/>
        <item x="1512"/>
        <item x="1513"/>
        <item x="1514"/>
        <item x="1515"/>
        <item x="1516"/>
        <item x="1517"/>
        <item x="1518"/>
        <item x="1519"/>
        <item x="1520"/>
        <item x="1521"/>
        <item x="1522"/>
        <item x="1523"/>
        <item x="1524"/>
        <item x="1525"/>
        <item x="1526"/>
        <item x="1527"/>
        <item x="1528"/>
        <item x="1529"/>
        <item x="1530"/>
        <item x="1531"/>
        <item x="1532"/>
        <item x="1533"/>
        <item x="1534"/>
        <item x="1535"/>
        <item x="1536"/>
        <item x="1537"/>
        <item x="1538"/>
        <item x="1539"/>
        <item x="1540"/>
        <item x="1541"/>
        <item x="1542"/>
        <item x="1543"/>
        <item x="1544"/>
        <item x="1545"/>
        <item x="1546"/>
        <item x="1547"/>
        <item x="1548"/>
        <item x="1549"/>
        <item x="1550"/>
        <item x="1551"/>
        <item x="1552"/>
        <item x="1553"/>
        <item x="1554"/>
        <item x="1555"/>
        <item x="1556"/>
        <item x="1557"/>
        <item x="1558"/>
        <item x="1559"/>
        <item x="1560"/>
        <item x="1561"/>
        <item x="1562"/>
        <item x="1563"/>
        <item x="1564"/>
        <item x="1565"/>
        <item x="1566"/>
        <item x="1567"/>
        <item x="1568"/>
        <item x="1569"/>
        <item x="1570"/>
        <item x="1571"/>
        <item x="1572"/>
        <item x="1573"/>
        <item x="1574"/>
        <item x="1575"/>
        <item x="1576"/>
        <item x="1577"/>
        <item x="1578"/>
        <item x="1579"/>
        <item x="1580"/>
        <item x="1581"/>
        <item x="1582"/>
        <item x="1583"/>
        <item x="1584"/>
        <item x="1585"/>
        <item x="1586"/>
        <item x="1587"/>
        <item x="1588"/>
        <item x="1589"/>
        <item x="1590"/>
        <item x="1591"/>
        <item x="1592"/>
        <item x="1593"/>
        <item x="1594"/>
        <item x="1595"/>
        <item x="1596"/>
        <item x="1597"/>
        <item x="1598"/>
        <item x="1599"/>
        <item x="1600"/>
        <item x="1601"/>
        <item x="1602"/>
        <item x="1603"/>
        <item x="1604"/>
        <item x="1605"/>
        <item x="1606"/>
        <item x="1607"/>
        <item x="1608"/>
        <item x="1609"/>
        <item x="1610"/>
        <item x="1611"/>
        <item x="1612"/>
        <item x="1613"/>
        <item x="1614"/>
        <item x="1615"/>
        <item x="1616"/>
        <item x="1617"/>
        <item x="1618"/>
        <item x="1619"/>
        <item x="1620"/>
        <item x="1621"/>
        <item x="1622"/>
        <item x="1623"/>
        <item x="1624"/>
        <item x="1625"/>
        <item x="1626"/>
        <item x="1627"/>
        <item x="1628"/>
        <item x="1629"/>
        <item x="1630"/>
        <item x="1631"/>
        <item x="1632"/>
        <item x="1633"/>
        <item x="1634"/>
        <item x="1635"/>
        <item x="1636"/>
        <item x="1637"/>
        <item x="1638"/>
        <item x="1639"/>
        <item x="1640"/>
        <item x="1641"/>
        <item x="1642"/>
        <item x="1643"/>
        <item x="1644"/>
        <item x="1645"/>
        <item x="1646"/>
        <item x="1647"/>
        <item x="1648"/>
        <item x="1649"/>
        <item x="1650"/>
        <item x="1651"/>
        <item x="1652"/>
        <item x="1653"/>
        <item x="1654"/>
        <item x="1655"/>
        <item x="1656"/>
        <item x="1657"/>
        <item x="1658"/>
        <item x="1659"/>
        <item x="1660"/>
        <item x="1661"/>
        <item x="1662"/>
        <item x="1663"/>
        <item x="1664"/>
        <item x="1665"/>
        <item x="1666"/>
        <item x="1667"/>
        <item x="1668"/>
        <item x="1669"/>
        <item x="1670"/>
        <item x="1671"/>
        <item x="1672"/>
        <item x="1673"/>
        <item x="1674"/>
        <item x="1675"/>
        <item x="1676"/>
        <item x="1677"/>
        <item x="1678"/>
        <item x="1679"/>
        <item x="1680"/>
        <item x="1681"/>
        <item x="1682"/>
        <item x="1683"/>
        <item x="1684"/>
        <item x="1685"/>
        <item x="1686"/>
        <item x="1687"/>
        <item x="1688"/>
        <item x="1689"/>
        <item x="1690"/>
        <item x="1691"/>
        <item x="1692"/>
        <item x="1693"/>
        <item x="1694"/>
        <item x="1695"/>
        <item x="1696"/>
        <item x="1697"/>
        <item x="1698"/>
        <item x="1699"/>
        <item x="1700"/>
        <item x="1701"/>
        <item x="1702"/>
        <item x="1703"/>
        <item x="1704"/>
        <item x="1705"/>
        <item x="1706"/>
        <item x="1707"/>
        <item x="1708"/>
        <item x="1709"/>
        <item x="1710"/>
        <item x="1711"/>
        <item x="1712"/>
        <item x="1713"/>
        <item x="1714"/>
        <item x="1715"/>
        <item x="1716"/>
        <item x="1717"/>
        <item x="1718"/>
        <item x="1719"/>
        <item x="1720"/>
        <item x="1721"/>
        <item x="1722"/>
        <item x="1723"/>
        <item x="1724"/>
        <item x="1725"/>
        <item x="1726"/>
        <item x="1727"/>
        <item x="1728"/>
        <item x="1729"/>
        <item x="1730"/>
        <item x="1731"/>
        <item x="1732"/>
        <item x="1733"/>
        <item x="1734"/>
        <item x="1735"/>
        <item x="1736"/>
        <item x="1737"/>
        <item x="1738"/>
        <item x="1739"/>
        <item x="1740"/>
        <item x="1741"/>
        <item x="1742"/>
        <item x="1743"/>
        <item x="1744"/>
        <item x="1745"/>
        <item x="1746"/>
        <item x="1747"/>
        <item x="1748"/>
        <item x="1749"/>
        <item x="1750"/>
        <item x="1751"/>
        <item x="1752"/>
        <item x="1753"/>
        <item x="1754"/>
        <item x="1755"/>
        <item x="1756"/>
        <item x="1757"/>
        <item x="1758"/>
        <item x="1759"/>
        <item x="1760"/>
        <item x="1761"/>
        <item x="1762"/>
        <item x="1763"/>
        <item x="1764"/>
        <item x="1765"/>
        <item x="1766"/>
        <item x="1767"/>
        <item x="1768"/>
        <item x="1769"/>
        <item x="1770"/>
        <item x="1771"/>
        <item x="1772"/>
        <item x="1773"/>
        <item x="1774"/>
        <item x="1775"/>
        <item x="1776"/>
        <item x="1777"/>
        <item x="1778"/>
        <item x="1779"/>
        <item x="1780"/>
        <item x="1781"/>
        <item x="1782"/>
        <item x="1783"/>
        <item x="1784"/>
        <item x="1785"/>
        <item x="1786"/>
        <item x="1787"/>
        <item x="1788"/>
        <item x="1789"/>
        <item x="1790"/>
        <item x="1791"/>
        <item x="1792"/>
        <item x="1793"/>
        <item x="1794"/>
        <item x="1795"/>
        <item x="1796"/>
        <item x="1797"/>
        <item x="1798"/>
        <item x="1799"/>
        <item x="1800"/>
        <item x="1801"/>
        <item x="1802"/>
        <item x="1803"/>
        <item x="1804"/>
        <item x="1805"/>
        <item x="1806"/>
        <item x="1807"/>
        <item x="1808"/>
        <item x="1809"/>
        <item x="1810"/>
        <item x="1811"/>
        <item x="1812"/>
        <item x="1813"/>
        <item x="1814"/>
        <item x="1815"/>
        <item x="1816"/>
        <item x="1817"/>
        <item x="1818"/>
        <item x="1819"/>
        <item x="1820"/>
        <item x="1821"/>
        <item x="1822"/>
        <item x="1823"/>
        <item x="1824"/>
        <item x="1825"/>
        <item x="1826"/>
        <item x="1827"/>
        <item x="1828"/>
        <item x="1829"/>
        <item x="1830"/>
        <item x="1831"/>
        <item x="1832"/>
        <item x="1833"/>
        <item x="1834"/>
        <item x="1835"/>
        <item x="1836"/>
        <item x="1837"/>
        <item x="1838"/>
        <item x="1839"/>
        <item x="1840"/>
        <item x="1841"/>
        <item x="1842"/>
        <item x="1843"/>
        <item x="1844"/>
        <item x="1845"/>
        <item x="1846"/>
        <item x="1847"/>
        <item x="1848"/>
        <item x="1849"/>
        <item x="1850"/>
        <item x="1851"/>
        <item x="1852"/>
        <item x="1853"/>
        <item x="1854"/>
        <item x="1855"/>
        <item x="1856"/>
        <item x="1857"/>
        <item x="1858"/>
        <item x="1859"/>
        <item x="1860"/>
        <item x="1861"/>
        <item x="1862"/>
        <item x="1863"/>
        <item x="1864"/>
        <item x="1865"/>
        <item x="1866"/>
        <item x="1867"/>
        <item x="1868"/>
        <item x="1869"/>
        <item x="1870"/>
        <item x="1871"/>
        <item x="1872"/>
        <item x="1873"/>
        <item x="1874"/>
        <item x="1875"/>
        <item x="1876"/>
        <item x="1877"/>
        <item x="1878"/>
        <item x="1879"/>
        <item x="1880"/>
        <item x="1881"/>
        <item x="1882"/>
        <item x="1883"/>
        <item x="1884"/>
        <item x="1885"/>
        <item x="1886"/>
        <item x="1887"/>
        <item x="1888"/>
        <item x="1889"/>
        <item x="1890"/>
        <item x="1891"/>
        <item x="1892"/>
        <item x="1893"/>
        <item x="1894"/>
        <item x="1895"/>
        <item x="1896"/>
        <item x="1897"/>
        <item x="1898"/>
        <item x="1899"/>
        <item x="1900"/>
        <item x="1901"/>
        <item x="1902"/>
        <item x="1903"/>
        <item x="1904"/>
        <item x="1905"/>
        <item x="1906"/>
        <item x="1907"/>
        <item x="1908"/>
        <item x="1909"/>
        <item x="1910"/>
        <item x="1911"/>
        <item x="1912"/>
        <item x="1913"/>
        <item x="1914"/>
        <item x="1915"/>
        <item x="1916"/>
        <item x="1917"/>
        <item x="1918"/>
        <item x="1919"/>
        <item x="1920"/>
        <item x="1921"/>
        <item x="1922"/>
        <item x="1923"/>
        <item x="1924"/>
        <item x="1925"/>
        <item x="1926"/>
        <item x="1927"/>
        <item x="1928"/>
        <item x="1929"/>
        <item x="1930"/>
        <item x="1931"/>
        <item x="1932"/>
        <item x="1933"/>
        <item x="1934"/>
        <item x="1935"/>
        <item x="1936"/>
        <item x="1937"/>
        <item x="1938"/>
        <item x="1939"/>
        <item x="1940"/>
        <item x="1941"/>
        <item x="1942"/>
        <item x="1943"/>
        <item x="1944"/>
        <item x="1945"/>
        <item x="1946"/>
        <item x="1947"/>
        <item x="1948"/>
        <item x="1949"/>
        <item x="1950"/>
        <item x="1951"/>
        <item x="1952"/>
        <item x="1953"/>
        <item x="1954"/>
        <item x="1955"/>
        <item x="1956"/>
        <item x="1957"/>
        <item x="1958"/>
        <item x="1959"/>
        <item x="1960"/>
        <item x="1961"/>
        <item x="1962"/>
        <item x="1963"/>
        <item x="1964"/>
        <item x="1965"/>
        <item x="1966"/>
        <item x="1967"/>
        <item x="1968"/>
        <item x="1969"/>
        <item x="1970"/>
        <item x="1971"/>
        <item x="1972"/>
        <item x="1973"/>
        <item x="1974"/>
        <item x="1975"/>
        <item x="1976"/>
        <item x="1977"/>
        <item x="1978"/>
        <item x="1979"/>
        <item x="1980"/>
        <item x="1981"/>
        <item x="1982"/>
        <item x="1983"/>
        <item x="1984"/>
        <item x="1985"/>
        <item x="1986"/>
        <item x="1987"/>
        <item x="1988"/>
        <item x="1989"/>
        <item x="1990"/>
        <item x="1991"/>
        <item x="1992"/>
        <item x="1993"/>
        <item x="1994"/>
        <item x="1995"/>
        <item x="1996"/>
        <item x="1997"/>
        <item x="1998"/>
        <item x="1999"/>
        <item x="2000"/>
        <item x="2001"/>
        <item x="2002"/>
        <item x="2003"/>
        <item x="2004"/>
        <item x="2005"/>
        <item x="2006"/>
        <item x="2007"/>
        <item x="2008"/>
        <item x="2009"/>
        <item x="2010"/>
        <item x="2011"/>
        <item x="2012"/>
        <item x="2013"/>
        <item x="2014"/>
        <item x="2015"/>
        <item x="2016"/>
        <item x="2017"/>
        <item x="2018"/>
        <item x="2019"/>
        <item x="2020"/>
        <item x="2021"/>
        <item x="2022"/>
        <item x="2023"/>
        <item x="2024"/>
        <item x="2025"/>
        <item x="2026"/>
        <item x="2027"/>
        <item x="2028"/>
        <item x="2029"/>
        <item x="2030"/>
        <item x="2031"/>
        <item x="2032"/>
        <item x="2033"/>
        <item x="2034"/>
        <item x="2035"/>
        <item x="2036"/>
        <item x="2037"/>
        <item x="2038"/>
        <item x="2039"/>
        <item x="2040"/>
        <item x="2041"/>
        <item x="2042"/>
        <item x="2043"/>
        <item x="2044"/>
        <item x="2045"/>
        <item x="2046"/>
        <item x="2047"/>
        <item x="2048"/>
        <item x="2049"/>
        <item x="2050"/>
        <item x="2051"/>
        <item x="2052"/>
        <item x="2053"/>
        <item x="2054"/>
        <item x="2055"/>
        <item x="2056"/>
        <item x="2057"/>
        <item x="2058"/>
        <item x="2059"/>
        <item x="2060"/>
        <item x="2061"/>
        <item x="2062"/>
        <item x="2063"/>
        <item x="2064"/>
        <item x="2065"/>
        <item x="2066"/>
        <item x="2067"/>
        <item x="2068"/>
        <item x="2069"/>
        <item x="2070"/>
        <item x="2071"/>
        <item x="2072"/>
        <item x="2073"/>
        <item x="2074"/>
        <item x="2075"/>
        <item x="2076"/>
        <item x="2077"/>
        <item x="2078"/>
        <item x="2079"/>
        <item x="2080"/>
        <item x="2081"/>
        <item x="2082"/>
        <item x="2083"/>
        <item x="2084"/>
        <item x="2085"/>
        <item x="2086"/>
        <item x="2087"/>
        <item x="2088"/>
        <item x="2089"/>
        <item x="2090"/>
        <item x="2091"/>
        <item x="2092"/>
        <item x="2093"/>
        <item x="2094"/>
        <item x="2095"/>
        <item x="2096"/>
        <item x="2097"/>
        <item x="2098"/>
        <item x="2099"/>
        <item x="2100"/>
        <item x="2101"/>
        <item x="2102"/>
        <item x="2103"/>
        <item x="2104"/>
        <item x="2105"/>
        <item x="2106"/>
        <item x="2107"/>
        <item x="2108"/>
        <item x="2109"/>
        <item x="2110"/>
        <item x="2111"/>
        <item x="2112"/>
        <item x="2113"/>
        <item x="2114"/>
        <item x="2115"/>
        <item x="2116"/>
        <item x="2117"/>
        <item x="2118"/>
        <item x="2119"/>
        <item x="2120"/>
        <item x="2121"/>
        <item x="2122"/>
        <item x="2123"/>
        <item x="2124"/>
        <item x="2125"/>
        <item x="2126"/>
        <item x="2127"/>
        <item x="2128"/>
        <item x="2129"/>
        <item x="2130"/>
        <item x="2131"/>
        <item x="2132"/>
        <item x="2133"/>
        <item x="2134"/>
        <item x="2135"/>
        <item x="2136"/>
        <item x="2137"/>
        <item x="2138"/>
        <item x="2139"/>
        <item x="2140"/>
        <item x="2141"/>
        <item x="2142"/>
        <item x="2143"/>
        <item x="2144"/>
        <item x="2145"/>
        <item x="2146"/>
        <item x="2147"/>
        <item x="2148"/>
        <item x="2149"/>
        <item x="2150"/>
        <item x="2151"/>
        <item x="2152"/>
        <item x="2153"/>
        <item x="2154"/>
        <item x="2155"/>
        <item x="2156"/>
        <item x="2157"/>
        <item x="2158"/>
        <item x="2159"/>
        <item x="2160"/>
        <item x="2161"/>
        <item x="2162"/>
        <item x="2163"/>
        <item x="2164"/>
        <item x="2165"/>
        <item x="2166"/>
        <item x="2167"/>
        <item x="2168"/>
        <item x="2169"/>
        <item x="2170"/>
        <item x="2171"/>
        <item x="2172"/>
        <item x="2173"/>
        <item x="2174"/>
        <item x="2175"/>
        <item x="2176"/>
        <item x="2177"/>
        <item x="2178"/>
        <item x="2179"/>
        <item x="2180"/>
        <item x="2181"/>
        <item x="2182"/>
        <item x="2183"/>
        <item x="2184"/>
        <item x="2185"/>
        <item x="2186"/>
        <item x="2187"/>
        <item x="2188"/>
        <item x="2189"/>
        <item x="2190"/>
        <item x="2191"/>
        <item x="2192"/>
        <item x="2193"/>
        <item x="2194"/>
        <item x="2195"/>
        <item x="2196"/>
        <item x="2197"/>
        <item x="2198"/>
        <item x="2199"/>
        <item x="2200"/>
        <item x="2201"/>
        <item x="2202"/>
        <item x="2203"/>
        <item x="2204"/>
        <item x="2205"/>
        <item x="2206"/>
        <item x="2207"/>
        <item x="2208"/>
        <item x="2209"/>
        <item x="2210"/>
        <item x="2211"/>
        <item x="2212"/>
        <item x="2213"/>
        <item x="2214"/>
        <item x="2215"/>
        <item x="2216"/>
        <item x="2217"/>
        <item x="2218"/>
        <item x="2219"/>
        <item x="2220"/>
        <item x="2221"/>
        <item x="2222"/>
        <item x="2223"/>
        <item x="2224"/>
        <item x="2225"/>
        <item x="2226"/>
        <item x="2227"/>
        <item x="2228"/>
        <item x="2229"/>
        <item x="2230"/>
        <item x="2231"/>
        <item x="2232"/>
        <item x="2233"/>
        <item x="2234"/>
        <item x="2235"/>
        <item x="2236"/>
        <item x="2237"/>
        <item x="2238"/>
        <item x="2239"/>
        <item x="2240"/>
        <item x="2241"/>
        <item x="2242"/>
        <item x="2243"/>
        <item x="2244"/>
        <item x="2245"/>
        <item x="2246"/>
        <item x="2247"/>
        <item x="2248"/>
        <item x="2249"/>
        <item x="2250"/>
        <item x="2251"/>
        <item x="2252"/>
        <item x="2253"/>
        <item x="2254"/>
        <item x="2255"/>
        <item x="2256"/>
        <item x="2257"/>
        <item x="2258"/>
        <item x="2259"/>
        <item x="2260"/>
        <item x="2261"/>
        <item x="2262"/>
        <item x="2263"/>
        <item x="2264"/>
        <item x="2265"/>
        <item x="2266"/>
        <item x="2267"/>
        <item x="2268"/>
        <item x="2269"/>
        <item x="2270"/>
        <item x="2271"/>
        <item x="2272"/>
        <item x="2273"/>
        <item x="2274"/>
        <item x="2275"/>
        <item x="2276"/>
        <item x="2277"/>
        <item x="2278"/>
        <item x="2279"/>
        <item x="2280"/>
        <item x="2281"/>
        <item x="2282"/>
        <item x="2283"/>
        <item x="2284"/>
        <item x="2285"/>
        <item x="2286"/>
        <item x="2287"/>
        <item x="2288"/>
        <item x="2289"/>
        <item x="2290"/>
        <item x="2291"/>
        <item x="2292"/>
        <item x="2293"/>
        <item x="2294"/>
        <item x="2295"/>
        <item x="2296"/>
        <item x="2297"/>
        <item x="2298"/>
        <item x="2299"/>
        <item x="2300"/>
        <item x="2301"/>
        <item x="2302"/>
        <item x="2303"/>
        <item x="2304"/>
        <item x="2305"/>
        <item x="2306"/>
        <item x="2307"/>
        <item x="2308"/>
        <item x="2309"/>
        <item x="2310"/>
        <item x="2311"/>
        <item x="2312"/>
        <item x="2313"/>
        <item x="2314"/>
        <item x="2315"/>
        <item x="2316"/>
        <item x="2317"/>
        <item x="2318"/>
        <item x="2319"/>
        <item x="2320"/>
        <item x="2321"/>
        <item x="2322"/>
        <item x="2323"/>
        <item x="2324"/>
        <item x="2325"/>
        <item x="2326"/>
        <item x="2327"/>
        <item x="2328"/>
        <item x="2329"/>
        <item x="2330"/>
        <item x="2331"/>
        <item x="2332"/>
        <item x="2333"/>
        <item x="2334"/>
        <item x="2335"/>
        <item x="2336"/>
        <item x="2337"/>
        <item x="2338"/>
        <item x="2339"/>
        <item x="2340"/>
        <item x="2341"/>
        <item x="2342"/>
        <item x="2343"/>
        <item x="2344"/>
        <item x="2345"/>
        <item x="2346"/>
        <item x="2347"/>
        <item x="2348"/>
        <item x="2349"/>
        <item x="2350"/>
        <item x="2351"/>
        <item x="2352"/>
        <item x="2353"/>
        <item x="2354"/>
        <item x="2355"/>
        <item x="2356"/>
        <item x="2357"/>
        <item x="2358"/>
        <item x="2359"/>
        <item x="2360"/>
        <item x="2361"/>
        <item x="2362"/>
        <item x="2363"/>
        <item x="2364"/>
        <item x="2365"/>
        <item x="2366"/>
        <item x="2367"/>
        <item x="2368"/>
        <item x="2369"/>
        <item x="2370"/>
        <item x="2371"/>
        <item x="2372"/>
        <item x="2373"/>
        <item x="2374"/>
        <item x="2375"/>
        <item x="2376"/>
        <item x="2377"/>
        <item x="2378"/>
        <item x="2379"/>
        <item x="2380"/>
        <item x="2381"/>
        <item x="2382"/>
        <item x="2383"/>
        <item x="2384"/>
        <item x="2385"/>
        <item x="2386"/>
        <item x="2387"/>
        <item x="2388"/>
        <item x="2389"/>
        <item x="2390"/>
        <item x="2391"/>
        <item x="2392"/>
        <item x="2393"/>
        <item x="2394"/>
        <item x="2395"/>
        <item x="2396"/>
        <item x="2397"/>
        <item x="2398"/>
        <item x="2399"/>
        <item x="2400"/>
        <item x="2401"/>
        <item x="2402"/>
        <item x="2403"/>
        <item x="2404"/>
        <item x="2405"/>
        <item x="2406"/>
        <item x="2407"/>
        <item x="2408"/>
        <item x="2409"/>
        <item x="2410"/>
        <item x="2411"/>
        <item x="2412"/>
        <item x="2413"/>
        <item x="2414"/>
        <item x="2415"/>
        <item x="2416"/>
        <item x="2417"/>
        <item x="2418"/>
        <item x="2419"/>
        <item x="2420"/>
        <item x="2421"/>
        <item x="2422"/>
        <item x="2423"/>
        <item x="2424"/>
        <item x="2425"/>
        <item x="2426"/>
        <item x="2427"/>
        <item x="2428"/>
        <item x="2429"/>
        <item x="2430"/>
        <item x="2431"/>
        <item x="2432"/>
        <item x="2433"/>
        <item x="2434"/>
        <item x="2435"/>
        <item x="2436"/>
        <item x="2437"/>
        <item x="2438"/>
        <item x="2439"/>
        <item x="2440"/>
        <item x="2441"/>
        <item x="2442"/>
        <item x="2443"/>
        <item x="2444"/>
        <item x="2445"/>
        <item x="2446"/>
        <item x="2447"/>
        <item x="2448"/>
        <item x="2449"/>
        <item x="2450"/>
        <item x="2451"/>
        <item x="2452"/>
        <item x="2453"/>
        <item x="2454"/>
        <item x="2455"/>
        <item x="2456"/>
        <item x="2457"/>
        <item x="2458"/>
        <item x="2459"/>
        <item x="2460"/>
        <item x="2461"/>
        <item x="2462"/>
        <item x="2463"/>
        <item x="2464"/>
        <item x="2465"/>
        <item x="2466"/>
        <item x="2467"/>
        <item x="2468"/>
        <item x="2469"/>
        <item x="2470"/>
        <item x="2471"/>
        <item x="2472"/>
        <item x="2473"/>
        <item x="2474"/>
        <item x="2475"/>
        <item x="2476"/>
        <item x="2477"/>
        <item x="2478"/>
        <item x="2479"/>
        <item x="2480"/>
        <item x="2481"/>
        <item x="2482"/>
        <item x="2483"/>
        <item x="2484"/>
        <item x="2485"/>
        <item x="2486"/>
        <item x="2487"/>
        <item x="2488"/>
        <item x="2489"/>
        <item x="2490"/>
        <item x="2491"/>
        <item x="2492"/>
        <item x="2493"/>
        <item x="2494"/>
        <item x="2495"/>
        <item x="2496"/>
        <item x="2497"/>
        <item x="2498"/>
        <item x="2499"/>
        <item x="2500"/>
        <item x="2501"/>
        <item x="2502"/>
        <item x="2503"/>
        <item x="2504"/>
        <item x="2505"/>
        <item x="2506"/>
        <item x="2507"/>
        <item x="2508"/>
        <item x="2509"/>
        <item x="2510"/>
        <item x="2511"/>
        <item x="2512"/>
        <item x="2513"/>
        <item x="2514"/>
        <item x="2515"/>
        <item x="2516"/>
        <item x="2517"/>
        <item x="2518"/>
        <item x="2519"/>
        <item x="2520"/>
        <item x="2521"/>
        <item x="2522"/>
        <item x="2523"/>
        <item x="2524"/>
        <item x="2525"/>
        <item x="2526"/>
        <item x="2527"/>
        <item x="2528"/>
        <item x="2529"/>
        <item x="2530"/>
        <item x="2531"/>
        <item x="2532"/>
        <item x="2533"/>
        <item x="2534"/>
        <item x="2535"/>
        <item x="2536"/>
        <item x="2537"/>
        <item x="2538"/>
        <item x="2539"/>
        <item x="2540"/>
        <item x="2541"/>
        <item x="2542"/>
        <item x="2543"/>
        <item x="2544"/>
        <item x="2545"/>
        <item x="2546"/>
        <item x="2547"/>
        <item x="2548"/>
        <item x="2549"/>
        <item x="2550"/>
        <item x="2551"/>
        <item x="2552"/>
        <item x="2553"/>
        <item x="2554"/>
        <item x="2555"/>
        <item x="2556"/>
        <item x="2557"/>
        <item x="2558"/>
        <item x="2559"/>
        <item x="2560"/>
        <item x="2561"/>
        <item x="2562"/>
        <item x="2563"/>
        <item x="2564"/>
        <item x="2565"/>
        <item x="2566"/>
        <item x="2567"/>
        <item x="2568"/>
        <item x="2569"/>
        <item x="2570"/>
        <item x="2571"/>
        <item x="2572"/>
        <item x="2573"/>
        <item x="2574"/>
        <item x="2575"/>
        <item x="2576"/>
        <item x="2577"/>
        <item x="2578"/>
        <item x="2579"/>
        <item x="2580"/>
        <item x="2581"/>
        <item x="2582"/>
        <item x="2583"/>
        <item x="2584"/>
        <item x="2585"/>
        <item x="2586"/>
        <item x="2587"/>
        <item x="2588"/>
        <item x="2589"/>
        <item x="2590"/>
        <item x="2591"/>
        <item x="2592"/>
        <item x="2593"/>
        <item x="2594"/>
        <item x="2595"/>
        <item x="2596"/>
        <item x="2597"/>
        <item x="2598"/>
        <item x="2599"/>
        <item x="2600"/>
        <item x="2601"/>
        <item x="2602"/>
        <item x="2603"/>
        <item x="2604"/>
        <item x="2605"/>
        <item x="2606"/>
        <item x="2607"/>
        <item x="2608"/>
        <item x="2609"/>
        <item x="2610"/>
        <item x="2611"/>
        <item x="2612"/>
        <item x="2613"/>
        <item x="2614"/>
        <item x="2615"/>
        <item x="2616"/>
        <item x="2617"/>
        <item x="2618"/>
        <item x="2619"/>
        <item x="2620"/>
        <item x="2621"/>
        <item x="2622"/>
        <item x="2623"/>
        <item x="2624"/>
        <item x="2625"/>
        <item x="2626"/>
        <item x="2627"/>
        <item x="2628"/>
        <item x="2629"/>
        <item x="2630"/>
        <item x="2631"/>
        <item x="2632"/>
        <item x="2633"/>
        <item x="2634"/>
        <item x="2635"/>
        <item x="2636"/>
        <item x="2637"/>
        <item x="2638"/>
        <item x="2639"/>
        <item x="2640"/>
        <item x="2641"/>
        <item x="2642"/>
        <item x="2643"/>
        <item x="2644"/>
        <item x="2645"/>
        <item x="2646"/>
        <item x="2647"/>
        <item x="2648"/>
        <item x="2649"/>
        <item x="2650"/>
        <item x="2651"/>
        <item x="2652"/>
        <item x="2653"/>
        <item x="2654"/>
        <item x="2655"/>
        <item x="2656"/>
        <item x="2657"/>
        <item x="2658"/>
        <item x="2659"/>
        <item x="2660"/>
        <item x="2661"/>
        <item x="2662"/>
        <item x="2663"/>
        <item x="2664"/>
        <item x="2665"/>
        <item x="2666"/>
        <item x="2667"/>
        <item x="2668"/>
        <item x="2669"/>
        <item x="2670"/>
        <item x="2671"/>
        <item x="2672"/>
        <item x="2673"/>
        <item x="2674"/>
        <item x="2675"/>
        <item x="2676"/>
        <item x="2677"/>
        <item x="2678"/>
        <item x="2679"/>
        <item x="2680"/>
        <item x="2681"/>
        <item x="2682"/>
        <item x="2683"/>
        <item x="2684"/>
        <item x="2685"/>
        <item x="2686"/>
        <item x="2687"/>
        <item x="2688"/>
        <item x="2689"/>
        <item x="2690"/>
        <item x="2691"/>
        <item x="2692"/>
        <item x="2693"/>
        <item x="2694"/>
        <item x="2695"/>
        <item x="2696"/>
        <item x="2697"/>
        <item x="2698"/>
        <item x="2699"/>
        <item x="2700"/>
        <item x="2701"/>
        <item x="2702"/>
        <item x="2703"/>
        <item x="2704"/>
        <item x="2705"/>
        <item x="2706"/>
        <item x="2707"/>
        <item x="2708"/>
        <item x="2709"/>
        <item x="2710"/>
        <item x="2711"/>
        <item x="2712"/>
        <item x="2713"/>
        <item x="2714"/>
        <item x="2715"/>
        <item x="2716"/>
        <item x="2717"/>
        <item x="2718"/>
        <item x="2719"/>
        <item x="2720"/>
        <item x="2721"/>
        <item x="2722"/>
        <item x="2723"/>
        <item x="2724"/>
        <item x="2725"/>
        <item x="2726"/>
        <item x="2727"/>
        <item x="2728"/>
        <item x="2729"/>
        <item x="2730"/>
        <item x="2731"/>
        <item x="2732"/>
        <item x="2733"/>
        <item x="2734"/>
        <item x="2735"/>
        <item x="2736"/>
        <item x="2737"/>
        <item x="2738"/>
        <item x="2739"/>
        <item x="2740"/>
        <item x="2741"/>
        <item x="2742"/>
        <item x="2743"/>
        <item x="2744"/>
        <item x="2745"/>
        <item x="2746"/>
        <item x="2747"/>
        <item x="2748"/>
        <item x="2749"/>
        <item x="2750"/>
        <item x="2751"/>
        <item x="2752"/>
        <item x="2753"/>
        <item x="2754"/>
        <item x="2755"/>
        <item x="2756"/>
        <item x="2757"/>
        <item x="2758"/>
        <item x="2759"/>
        <item x="2760"/>
        <item x="2761"/>
        <item x="2762"/>
        <item x="2763"/>
        <item x="2764"/>
        <item x="2765"/>
        <item x="2766"/>
        <item x="2767"/>
        <item x="2768"/>
        <item x="2769"/>
        <item x="2770"/>
        <item x="2771"/>
        <item x="2772"/>
        <item x="2773"/>
        <item x="2774"/>
        <item x="2775"/>
        <item x="2776"/>
        <item x="2777"/>
        <item x="2778"/>
        <item x="2779"/>
        <item x="2780"/>
        <item x="2781"/>
        <item x="2782"/>
        <item x="2783"/>
        <item x="2784"/>
        <item x="2785"/>
        <item x="2786"/>
        <item x="2787"/>
        <item x="2788"/>
        <item x="2789"/>
        <item x="2790"/>
        <item x="2791"/>
        <item x="2792"/>
        <item x="2793"/>
        <item x="2794"/>
        <item x="2795"/>
        <item x="2796"/>
        <item x="2797"/>
        <item x="2798"/>
        <item x="2799"/>
        <item x="2800"/>
        <item x="2801"/>
        <item x="2802"/>
        <item x="2803"/>
        <item x="2804"/>
        <item x="2805"/>
        <item x="2806"/>
        <item x="2807"/>
        <item x="2808"/>
        <item x="2809"/>
        <item x="2810"/>
        <item x="2811"/>
        <item x="2812"/>
        <item x="2813"/>
        <item x="2814"/>
        <item x="2815"/>
        <item x="2816"/>
        <item x="2817"/>
        <item x="2818"/>
        <item x="2819"/>
        <item x="2820"/>
        <item x="2821"/>
        <item x="2822"/>
        <item x="2823"/>
        <item x="2824"/>
        <item x="2825"/>
        <item x="2826"/>
        <item x="2827"/>
        <item x="2828"/>
        <item x="2829"/>
        <item x="2830"/>
        <item x="2831"/>
        <item x="2832"/>
        <item x="2833"/>
        <item x="2834"/>
        <item x="2835"/>
        <item x="2836"/>
        <item x="2837"/>
        <item x="2838"/>
        <item x="2839"/>
        <item x="2840"/>
        <item x="2841"/>
        <item x="2842"/>
        <item x="2843"/>
        <item x="2844"/>
        <item x="2845"/>
        <item x="2846"/>
        <item x="2847"/>
        <item x="2848"/>
        <item x="2849"/>
        <item x="2850"/>
        <item x="2851"/>
        <item x="2852"/>
        <item x="2853"/>
        <item x="2854"/>
        <item x="2855"/>
        <item x="2856"/>
        <item x="2857"/>
        <item x="2858"/>
        <item x="2859"/>
        <item x="2860"/>
        <item x="2861"/>
        <item x="2862"/>
        <item x="2863"/>
        <item x="2864"/>
        <item x="2865"/>
        <item x="2866"/>
        <item x="2867"/>
        <item x="2868"/>
        <item x="2869"/>
        <item x="2870"/>
        <item x="2871"/>
        <item x="2872"/>
        <item x="2873"/>
        <item x="2874"/>
        <item x="2875"/>
        <item x="2876"/>
        <item x="2877"/>
        <item x="2878"/>
        <item x="2879"/>
        <item x="2880"/>
        <item x="2881"/>
        <item x="2882"/>
        <item x="2883"/>
        <item x="2884"/>
        <item x="2885"/>
        <item x="2886"/>
        <item x="2887"/>
        <item x="2888"/>
        <item x="2889"/>
        <item x="2890"/>
        <item x="2891"/>
        <item x="2892"/>
        <item x="2893"/>
        <item x="2894"/>
        <item x="2895"/>
        <item x="2896"/>
        <item x="2897"/>
        <item x="2898"/>
        <item x="2899"/>
        <item x="2900"/>
        <item x="2901"/>
        <item x="2902"/>
        <item x="2903"/>
        <item x="2904"/>
        <item x="2905"/>
        <item x="2906"/>
        <item x="2907"/>
        <item x="2908"/>
        <item x="2909"/>
        <item x="2910"/>
        <item x="2911"/>
        <item x="2912"/>
        <item x="2913"/>
        <item x="2914"/>
        <item x="2915"/>
        <item x="2916"/>
        <item x="2917"/>
        <item x="2918"/>
        <item x="2919"/>
        <item x="2920"/>
        <item x="2921"/>
        <item x="2922"/>
        <item x="2923"/>
        <item x="2924"/>
        <item x="2925"/>
        <item x="2926"/>
        <item x="2927"/>
        <item x="2928"/>
        <item x="2929"/>
        <item x="2930"/>
        <item x="2931"/>
        <item x="2932"/>
        <item x="2933"/>
        <item x="2934"/>
        <item x="2935"/>
        <item x="2936"/>
        <item x="2937"/>
        <item x="2938"/>
        <item x="2939"/>
        <item x="2940"/>
        <item x="2941"/>
        <item x="2942"/>
        <item x="2943"/>
        <item x="2944"/>
        <item x="2945"/>
        <item x="2946"/>
        <item x="2947"/>
        <item x="2948"/>
        <item x="2949"/>
        <item x="2950"/>
        <item x="2951"/>
        <item x="2952"/>
        <item x="2953"/>
        <item x="2954"/>
        <item x="2955"/>
        <item x="2956"/>
        <item x="2957"/>
        <item x="2958"/>
        <item x="2959"/>
        <item x="2960"/>
        <item x="2961"/>
        <item x="2962"/>
        <item x="2963"/>
        <item x="2964"/>
        <item x="2965"/>
        <item x="2966"/>
        <item x="2967"/>
        <item x="2968"/>
        <item x="2969"/>
        <item x="2970"/>
        <item x="2971"/>
        <item x="2972"/>
        <item x="2973"/>
        <item x="2974"/>
        <item x="2975"/>
        <item x="2976"/>
        <item x="2977"/>
        <item x="2978"/>
        <item x="2979"/>
        <item x="2980"/>
        <item x="2981"/>
        <item x="2982"/>
        <item x="2983"/>
        <item x="2984"/>
        <item x="2985"/>
        <item x="2986"/>
        <item x="2987"/>
        <item x="2988"/>
        <item x="2989"/>
        <item x="2990"/>
        <item x="2991"/>
        <item x="2992"/>
        <item x="2993"/>
        <item x="2994"/>
        <item x="2995"/>
        <item x="2996"/>
        <item x="2997"/>
        <item x="2998"/>
        <item x="2999"/>
        <item x="3000"/>
        <item x="3001"/>
        <item x="3002"/>
        <item x="3003"/>
        <item x="3004"/>
        <item x="3005"/>
        <item x="3006"/>
        <item x="3007"/>
        <item x="3008"/>
        <item x="3009"/>
        <item x="3010"/>
        <item x="3011"/>
        <item x="3012"/>
        <item x="3013"/>
        <item x="3014"/>
        <item x="3015"/>
        <item x="3016"/>
        <item x="3017"/>
        <item x="3018"/>
        <item x="3019"/>
        <item x="3020"/>
        <item x="3021"/>
        <item x="3022"/>
        <item x="3023"/>
        <item x="3024"/>
        <item x="3025"/>
        <item x="3026"/>
        <item x="3027"/>
        <item x="3028"/>
        <item x="3029"/>
        <item x="3030"/>
        <item x="3031"/>
        <item x="3032"/>
        <item x="3033"/>
        <item x="3034"/>
        <item x="3035"/>
        <item x="3036"/>
        <item x="3037"/>
        <item x="3038"/>
        <item x="3039"/>
        <item x="3040"/>
        <item x="3041"/>
        <item x="3042"/>
        <item x="3043"/>
        <item x="3044"/>
        <item x="3045"/>
        <item x="3046"/>
        <item x="3047"/>
        <item x="3048"/>
        <item x="3049"/>
        <item x="3050"/>
        <item x="3051"/>
        <item x="3052"/>
        <item x="3053"/>
        <item x="3054"/>
        <item x="3055"/>
        <item x="3056"/>
        <item x="3057"/>
        <item x="3058"/>
        <item x="3059"/>
        <item x="3060"/>
        <item x="3061"/>
        <item x="3062"/>
        <item x="3063"/>
        <item x="3064"/>
        <item x="3065"/>
        <item x="3066"/>
        <item x="3067"/>
        <item x="3068"/>
        <item x="3069"/>
        <item x="3070"/>
        <item x="3071"/>
        <item x="3072"/>
        <item x="3073"/>
        <item x="3074"/>
        <item x="3075"/>
        <item x="3076"/>
        <item x="3077"/>
        <item x="3078"/>
        <item x="3079"/>
        <item x="3080"/>
        <item x="3081"/>
        <item x="3082"/>
        <item x="3083"/>
        <item x="3084"/>
        <item x="3085"/>
        <item x="3086"/>
        <item x="3087"/>
        <item x="3088"/>
        <item x="3089"/>
        <item x="3090"/>
        <item x="3091"/>
        <item x="3092"/>
        <item x="3093"/>
        <item x="3094"/>
        <item x="3095"/>
        <item x="3096"/>
        <item x="3097"/>
        <item x="3098"/>
        <item x="3099"/>
        <item x="3100"/>
        <item x="3101"/>
        <item x="3102"/>
        <item x="3103"/>
        <item x="3104"/>
        <item x="3105"/>
        <item x="3106"/>
        <item x="3107"/>
        <item x="3108"/>
        <item x="3109"/>
        <item x="3110"/>
        <item x="3111"/>
        <item x="3112"/>
        <item x="3113"/>
        <item x="3114"/>
        <item x="3115"/>
        <item x="3116"/>
        <item x="3117"/>
        <item x="3118"/>
        <item x="3119"/>
        <item x="3120"/>
        <item x="3121"/>
        <item x="3122"/>
        <item x="3123"/>
        <item x="3124"/>
        <item x="3125"/>
        <item x="3126"/>
        <item x="3127"/>
        <item x="3128"/>
        <item x="3129"/>
        <item x="3130"/>
        <item x="3131"/>
        <item x="3132"/>
        <item x="3133"/>
        <item x="3134"/>
        <item x="3135"/>
        <item x="3136"/>
        <item x="3137"/>
        <item x="3138"/>
        <item x="3139"/>
        <item x="3140"/>
        <item x="3141"/>
        <item x="3142"/>
        <item x="3143"/>
        <item x="3144"/>
        <item x="3145"/>
        <item x="3146"/>
        <item x="3147"/>
        <item x="3148"/>
        <item x="3149"/>
        <item x="3150"/>
        <item x="3151"/>
        <item x="3152"/>
        <item x="3153"/>
        <item x="3154"/>
        <item x="3155"/>
        <item x="3156"/>
        <item x="3157"/>
        <item x="3158"/>
        <item x="3159"/>
        <item x="3160"/>
        <item x="3161"/>
        <item x="3162"/>
        <item x="3163"/>
        <item x="3164"/>
        <item x="3165"/>
        <item x="3166"/>
        <item x="3167"/>
        <item x="3168"/>
        <item x="3169"/>
        <item x="3170"/>
        <item x="3171"/>
        <item x="3172"/>
        <item x="3173"/>
        <item x="3174"/>
        <item x="3175"/>
        <item x="3176"/>
        <item x="3177"/>
        <item x="3178"/>
        <item x="3179"/>
        <item x="3180"/>
        <item x="3181"/>
        <item x="3182"/>
        <item x="3183"/>
        <item x="3184"/>
        <item x="3185"/>
        <item x="3186"/>
        <item x="3187"/>
        <item x="3188"/>
        <item x="3189"/>
        <item x="3190"/>
        <item x="3191"/>
        <item x="3192"/>
        <item x="3193"/>
        <item x="3194"/>
        <item x="3195"/>
        <item x="3196"/>
        <item x="3197"/>
        <item x="3198"/>
        <item x="3199"/>
        <item x="3200"/>
        <item x="3201"/>
        <item x="3202"/>
        <item x="3203"/>
        <item x="3204"/>
        <item x="3205"/>
        <item x="3206"/>
        <item x="3207"/>
        <item x="3208"/>
        <item x="3209"/>
        <item x="3210"/>
        <item x="3211"/>
        <item x="3212"/>
        <item x="3213"/>
        <item x="3214"/>
        <item x="3215"/>
        <item x="3216"/>
        <item x="3217"/>
        <item x="3218"/>
        <item x="3219"/>
        <item x="3220"/>
        <item x="3221"/>
        <item x="3222"/>
        <item x="3223"/>
        <item x="3224"/>
        <item x="3225"/>
        <item x="3226"/>
        <item x="3227"/>
        <item x="3228"/>
        <item x="3229"/>
        <item x="3230"/>
        <item x="3231"/>
        <item x="3232"/>
        <item x="3233"/>
        <item x="3234"/>
        <item x="3235"/>
        <item x="3236"/>
        <item x="3237"/>
        <item x="3238"/>
        <item x="3239"/>
        <item x="3240"/>
        <item x="3241"/>
        <item x="3242"/>
        <item x="3243"/>
        <item x="3244"/>
        <item x="3245"/>
        <item x="3246"/>
        <item x="3247"/>
        <item x="3248"/>
        <item x="3249"/>
        <item x="3250"/>
        <item x="3251"/>
        <item x="3252"/>
        <item x="3253"/>
        <item x="3254"/>
        <item x="3255"/>
        <item x="3256"/>
        <item x="3257"/>
        <item x="3258"/>
        <item x="3259"/>
        <item x="3260"/>
        <item x="3261"/>
        <item x="3262"/>
        <item x="3263"/>
        <item x="3264"/>
        <item x="3265"/>
        <item x="3266"/>
        <item x="3267"/>
        <item x="3268"/>
        <item x="3269"/>
        <item x="3270"/>
        <item x="3271"/>
        <item x="3272"/>
        <item x="3273"/>
        <item x="3274"/>
        <item x="3275"/>
        <item x="3276"/>
        <item x="3277"/>
        <item x="3278"/>
        <item x="3279"/>
        <item x="3280"/>
        <item x="3281"/>
        <item x="3282"/>
        <item x="3283"/>
        <item x="3284"/>
        <item x="3285"/>
        <item x="3286"/>
        <item x="3287"/>
        <item x="3288"/>
        <item x="3289"/>
        <item x="3290"/>
        <item x="3291"/>
        <item x="3292"/>
        <item x="3293"/>
        <item x="3294"/>
        <item x="3295"/>
        <item x="3296"/>
        <item x="3297"/>
        <item x="3298"/>
        <item x="3299"/>
        <item x="3300"/>
        <item x="3301"/>
        <item x="3302"/>
        <item x="3303"/>
        <item x="3304"/>
        <item x="3305"/>
        <item x="3306"/>
        <item x="3307"/>
        <item x="3308"/>
        <item x="3309"/>
        <item x="3310"/>
        <item x="3311"/>
        <item x="3312"/>
        <item x="3313"/>
        <item x="3314"/>
        <item x="3315"/>
        <item x="3316"/>
        <item x="3317"/>
        <item x="3318"/>
        <item x="3319"/>
        <item x="3320"/>
        <item x="3321"/>
        <item x="3322"/>
        <item x="3323"/>
        <item x="3324"/>
        <item x="3325"/>
        <item x="3326"/>
        <item x="3327"/>
        <item x="3328"/>
        <item x="3329"/>
        <item x="3330"/>
        <item x="3331"/>
        <item x="3332"/>
        <item x="3333"/>
        <item x="3334"/>
        <item x="3335"/>
        <item x="3336"/>
        <item x="3337"/>
        <item x="3338"/>
        <item x="3339"/>
        <item x="3340"/>
        <item x="3341"/>
        <item x="3342"/>
        <item x="3343"/>
        <item x="3344"/>
        <item x="3345"/>
        <item x="3346"/>
        <item x="3347"/>
        <item x="3348"/>
        <item x="3349"/>
        <item x="3350"/>
        <item x="3351"/>
        <item x="3352"/>
        <item x="3353"/>
        <item x="3354"/>
        <item x="3355"/>
        <item x="3356"/>
        <item x="3357"/>
        <item x="3358"/>
        <item x="3359"/>
        <item x="3360"/>
        <item x="3361"/>
        <item x="3362"/>
        <item x="3363"/>
        <item x="3364"/>
        <item x="3365"/>
        <item x="3366"/>
        <item x="3367"/>
        <item x="3368"/>
        <item x="3369"/>
        <item x="3370"/>
        <item x="3371"/>
        <item x="3372"/>
        <item x="3373"/>
        <item x="3374"/>
        <item x="3375"/>
        <item x="3376"/>
        <item x="3377"/>
        <item x="3378"/>
        <item x="3379"/>
        <item x="3380"/>
        <item x="3381"/>
        <item x="3382"/>
        <item x="3383"/>
        <item x="3384"/>
        <item x="3385"/>
        <item x="3386"/>
        <item x="3387"/>
        <item x="3388"/>
        <item x="3389"/>
        <item x="3390"/>
        <item x="3391"/>
        <item x="3392"/>
        <item x="3393"/>
        <item x="3394"/>
        <item x="3395"/>
        <item x="3396"/>
        <item x="3397"/>
        <item x="3398"/>
        <item x="3399"/>
        <item x="3400"/>
        <item x="3401"/>
        <item x="3402"/>
        <item x="3403"/>
        <item x="3404"/>
        <item x="3405"/>
        <item x="3406"/>
        <item x="3407"/>
        <item x="3408"/>
        <item x="3409"/>
        <item x="3410"/>
        <item x="3411"/>
        <item x="3412"/>
        <item x="3413"/>
        <item x="3414"/>
        <item x="3415"/>
        <item x="3416"/>
        <item x="3417"/>
        <item x="3418"/>
        <item x="3419"/>
        <item x="3420"/>
        <item x="3421"/>
        <item x="3422"/>
        <item x="3423"/>
        <item x="3424"/>
        <item x="3425"/>
        <item x="3426"/>
        <item x="3427"/>
        <item x="3428"/>
        <item x="3429"/>
        <item x="3430"/>
        <item x="3431"/>
        <item x="3432"/>
        <item x="3433"/>
        <item x="3434"/>
        <item x="3435"/>
        <item x="3436"/>
        <item x="3437"/>
        <item x="3438"/>
        <item x="3439"/>
        <item x="3440"/>
        <item x="3441"/>
        <item x="3442"/>
        <item x="3443"/>
        <item x="3444"/>
        <item x="3445"/>
        <item x="3446"/>
        <item x="3447"/>
        <item x="3448"/>
        <item x="3449"/>
        <item x="3450"/>
        <item x="3451"/>
        <item x="3452"/>
        <item x="3453"/>
        <item x="3454"/>
        <item x="3455"/>
        <item x="3456"/>
        <item x="3457"/>
        <item x="3458"/>
        <item x="3459"/>
        <item x="3460"/>
        <item x="3461"/>
        <item x="3462"/>
        <item x="3463"/>
        <item x="3464"/>
        <item x="3465"/>
        <item x="3466"/>
        <item x="3467"/>
        <item x="3468"/>
        <item x="3469"/>
        <item x="3470"/>
        <item x="3471"/>
        <item x="3472"/>
        <item x="3473"/>
        <item x="3474"/>
        <item x="3475"/>
        <item x="3476"/>
        <item x="3477"/>
        <item x="3478"/>
        <item x="3479"/>
        <item x="3480"/>
        <item x="3481"/>
        <item x="3482"/>
        <item x="3483"/>
        <item x="3484"/>
        <item x="3485"/>
        <item x="3486"/>
        <item x="3487"/>
        <item x="3488"/>
        <item x="3489"/>
        <item x="3490"/>
        <item x="3491"/>
        <item x="3492"/>
        <item x="3493"/>
        <item x="3494"/>
        <item x="3495"/>
        <item x="3496"/>
        <item x="3497"/>
        <item x="3498"/>
        <item x="3499"/>
        <item x="3500"/>
        <item x="3501"/>
        <item x="3502"/>
        <item x="3503"/>
        <item x="3504"/>
        <item x="3505"/>
        <item x="3506"/>
        <item x="3507"/>
        <item x="3508"/>
        <item x="3509"/>
        <item x="3510"/>
        <item x="3511"/>
        <item x="3512"/>
        <item x="3513"/>
        <item x="3514"/>
        <item x="3515"/>
        <item x="3516"/>
        <item x="3517"/>
        <item x="3518"/>
        <item x="3519"/>
        <item x="3520"/>
        <item x="3521"/>
        <item x="3522"/>
        <item x="3523"/>
        <item x="3524"/>
        <item x="3525"/>
        <item x="3526"/>
        <item x="3527"/>
        <item x="3528"/>
        <item x="3529"/>
        <item x="3530"/>
        <item x="3531"/>
        <item x="3532"/>
        <item x="3533"/>
        <item x="3534"/>
        <item x="3535"/>
        <item x="3536"/>
        <item x="3537"/>
        <item x="3538"/>
        <item x="3539"/>
        <item x="3540"/>
        <item x="3541"/>
        <item x="3542"/>
        <item x="3543"/>
        <item x="3544"/>
        <item x="3545"/>
        <item x="3546"/>
        <item x="3547"/>
        <item x="3548"/>
        <item x="3549"/>
        <item x="3550"/>
        <item x="3551"/>
        <item x="3552"/>
        <item x="3553"/>
        <item x="3554"/>
        <item x="3555"/>
        <item x="3556"/>
        <item x="3557"/>
        <item x="3558"/>
        <item x="3559"/>
        <item x="3560"/>
        <item x="3561"/>
        <item x="3562"/>
        <item x="3563"/>
        <item x="3564"/>
        <item x="3565"/>
        <item x="3566"/>
        <item x="3567"/>
        <item x="3568"/>
        <item x="3569"/>
        <item x="3570"/>
        <item x="3571"/>
        <item x="3572"/>
        <item x="3573"/>
        <item x="3574"/>
        <item x="3575"/>
        <item x="3576"/>
        <item x="3577"/>
        <item x="3578"/>
        <item x="3579"/>
        <item x="3580"/>
        <item x="3581"/>
        <item x="3582"/>
        <item x="3583"/>
        <item x="3584"/>
        <item x="3585"/>
        <item x="3586"/>
        <item x="3587"/>
        <item x="3588"/>
        <item x="3589"/>
        <item x="3590"/>
        <item x="3591"/>
        <item x="3592"/>
        <item x="3593"/>
        <item x="3594"/>
        <item x="3595"/>
        <item x="3596"/>
        <item x="3597"/>
        <item x="3598"/>
        <item x="3599"/>
        <item x="3600"/>
        <item x="3601"/>
        <item x="3602"/>
        <item x="3603"/>
        <item x="3604"/>
        <item x="3605"/>
        <item x="3606"/>
        <item x="3607"/>
        <item x="3608"/>
        <item x="3609"/>
        <item x="3610"/>
        <item x="3611"/>
        <item x="3612"/>
        <item x="3613"/>
        <item x="3614"/>
        <item x="3615"/>
        <item x="3616"/>
        <item x="3617"/>
        <item x="3618"/>
        <item x="3619"/>
        <item x="3620"/>
        <item x="3621"/>
        <item x="3622"/>
        <item x="3623"/>
        <item x="3624"/>
        <item x="3625"/>
        <item x="3626"/>
        <item x="3627"/>
        <item x="3628"/>
        <item x="3629"/>
        <item x="3630"/>
        <item x="3631"/>
        <item x="3632"/>
        <item x="3633"/>
        <item x="3634"/>
        <item x="3635"/>
        <item x="3636"/>
        <item x="3637"/>
        <item x="3638"/>
        <item x="3639"/>
        <item x="3640"/>
        <item x="3641"/>
        <item x="3642"/>
        <item x="3643"/>
        <item x="3644"/>
        <item x="3645"/>
        <item x="3646"/>
        <item x="3647"/>
        <item x="3648"/>
        <item x="3649"/>
        <item x="3650"/>
        <item x="3651"/>
        <item x="3652"/>
        <item x="3653"/>
        <item x="3654"/>
        <item x="3655"/>
        <item x="3656"/>
        <item x="3657"/>
        <item x="3658"/>
        <item x="3659"/>
        <item x="3660"/>
        <item x="3661"/>
        <item x="3662"/>
        <item x="3663"/>
        <item x="3664"/>
        <item x="3665"/>
        <item x="3666"/>
        <item x="3667"/>
        <item x="3668"/>
        <item x="3669"/>
        <item x="3670"/>
        <item x="3671"/>
        <item x="3672"/>
        <item x="3673"/>
        <item x="3674"/>
        <item x="3675"/>
        <item x="3676"/>
        <item x="3677"/>
        <item x="3678"/>
        <item x="3679"/>
        <item x="3680"/>
        <item x="3681"/>
        <item x="3682"/>
        <item x="3683"/>
        <item x="3684"/>
        <item x="3685"/>
        <item x="3686"/>
        <item x="3687"/>
        <item x="3688"/>
        <item x="3689"/>
        <item x="3690"/>
        <item x="3691"/>
        <item x="3692"/>
        <item x="3693"/>
        <item x="3694"/>
        <item x="3695"/>
        <item x="3696"/>
        <item x="3697"/>
        <item x="3698"/>
        <item x="3699"/>
        <item m="1" x="3970"/>
        <item x="3700"/>
        <item x="3701"/>
        <item x="3702"/>
        <item x="3703"/>
        <item x="3704"/>
        <item x="3705"/>
        <item x="3706"/>
        <item x="3707"/>
        <item x="3708"/>
        <item x="3709"/>
        <item x="3710"/>
        <item x="3711"/>
        <item x="3712"/>
        <item x="3713"/>
        <item x="3714"/>
        <item x="3715"/>
        <item x="3716"/>
        <item x="3717"/>
        <item x="3718"/>
        <item x="3719"/>
        <item x="3720"/>
        <item x="3721"/>
        <item x="3722"/>
        <item x="3723"/>
        <item x="3724"/>
        <item x="3725"/>
        <item x="3726"/>
        <item x="3727"/>
        <item x="3728"/>
        <item x="3729"/>
        <item x="3730"/>
        <item x="3731"/>
        <item x="3732"/>
        <item x="3733"/>
        <item x="3734"/>
        <item x="3735"/>
        <item x="3736"/>
        <item x="3737"/>
        <item x="3738"/>
        <item x="3739"/>
        <item x="3740"/>
        <item x="3741"/>
        <item x="3742"/>
        <item x="3743"/>
        <item x="3744"/>
        <item x="3745"/>
        <item x="3746"/>
        <item x="3747"/>
        <item x="3748"/>
        <item x="3749"/>
        <item x="3750"/>
        <item x="3751"/>
        <item x="3752"/>
        <item x="3753"/>
        <item x="3754"/>
        <item x="3755"/>
        <item x="3756"/>
        <item x="3757"/>
        <item x="3758"/>
        <item x="3759"/>
        <item x="3760"/>
        <item x="3761"/>
        <item x="3762"/>
        <item x="3763"/>
        <item x="3764"/>
        <item x="3765"/>
        <item x="3766"/>
        <item x="3767"/>
        <item x="3768"/>
        <item x="3769"/>
        <item x="3770"/>
        <item x="3771"/>
        <item x="3772"/>
        <item x="3773"/>
        <item x="3774"/>
        <item x="3775"/>
        <item x="3776"/>
        <item x="3777"/>
        <item x="3778"/>
        <item x="3779"/>
        <item x="3780"/>
        <item x="3781"/>
        <item x="3782"/>
        <item x="3783"/>
        <item x="3784"/>
        <item x="3785"/>
        <item x="3786"/>
        <item x="3787"/>
        <item x="3788"/>
        <item x="3789"/>
        <item x="3790"/>
        <item x="3791"/>
        <item x="3792"/>
        <item x="3793"/>
        <item x="3794"/>
        <item x="3795"/>
        <item x="3796"/>
        <item x="3797"/>
        <item x="3798"/>
        <item x="3799"/>
        <item x="3800"/>
        <item x="3801"/>
        <item x="3802"/>
        <item x="3803"/>
        <item x="3804"/>
        <item x="3805"/>
        <item x="3806"/>
        <item x="3807"/>
        <item x="3808"/>
        <item x="3809"/>
        <item x="3810"/>
        <item x="3811"/>
        <item x="3812"/>
        <item x="3813"/>
        <item x="3814"/>
        <item x="3815"/>
        <item x="3816"/>
        <item x="3817"/>
        <item x="3818"/>
        <item x="3819"/>
        <item x="3820"/>
        <item x="3821"/>
        <item x="3822"/>
        <item x="3823"/>
        <item x="3824"/>
        <item x="3825"/>
        <item x="3826"/>
        <item x="3827"/>
        <item x="3828"/>
        <item x="3829"/>
        <item x="3830"/>
        <item x="3831"/>
        <item x="3832"/>
        <item x="3833"/>
        <item x="3834"/>
        <item x="3835"/>
        <item x="3836"/>
        <item x="3837"/>
        <item x="3838"/>
        <item x="3839"/>
        <item x="3840"/>
        <item x="3841"/>
        <item x="3842"/>
        <item x="3843"/>
        <item x="3844"/>
        <item x="3845"/>
        <item x="3846"/>
        <item x="3847"/>
        <item x="3848"/>
        <item x="3849"/>
        <item x="3850"/>
        <item x="3851"/>
        <item x="3852"/>
        <item x="3853"/>
        <item x="3854"/>
        <item x="3855"/>
        <item x="3856"/>
        <item x="3857"/>
        <item x="3858"/>
        <item x="3859"/>
        <item x="3860"/>
        <item x="3861"/>
        <item x="3862"/>
        <item x="3863"/>
        <item x="3864"/>
        <item x="3865"/>
        <item x="3866"/>
        <item x="3867"/>
        <item x="3868"/>
        <item x="3869"/>
        <item x="3870"/>
        <item x="3871"/>
        <item x="3872"/>
        <item x="3873"/>
        <item x="3874"/>
        <item x="3875"/>
        <item x="3876"/>
        <item x="3877"/>
        <item x="3878"/>
        <item x="3879"/>
        <item x="3880"/>
        <item x="3881"/>
        <item x="3882"/>
        <item x="3883"/>
        <item x="3884"/>
        <item x="3885"/>
        <item x="3886"/>
        <item x="3887"/>
        <item x="3888"/>
        <item x="3889"/>
        <item x="3890"/>
        <item x="3891"/>
        <item x="3892"/>
        <item x="3893"/>
        <item x="3894"/>
        <item x="3895"/>
        <item x="3896"/>
        <item x="3897"/>
        <item x="3898"/>
        <item x="3899"/>
        <item x="3900"/>
        <item x="3901"/>
        <item x="3902"/>
        <item x="3903"/>
        <item x="3904"/>
        <item x="3905"/>
        <item x="3906"/>
        <item x="3907"/>
        <item x="3908"/>
        <item x="3909"/>
        <item x="3910"/>
        <item x="3911"/>
        <item x="3912"/>
        <item x="3913"/>
        <item x="3914"/>
        <item x="3915"/>
        <item x="3916"/>
        <item x="3917"/>
        <item x="3918"/>
        <item x="3919"/>
        <item x="3920"/>
        <item x="3921"/>
        <item x="3922"/>
        <item x="3923"/>
        <item x="3924"/>
        <item x="3925"/>
        <item x="3926"/>
        <item x="3927"/>
        <item x="3928"/>
        <item x="3929"/>
        <item x="3930"/>
        <item x="3931"/>
        <item x="3932"/>
        <item x="3933"/>
        <item x="3934"/>
        <item x="3935"/>
        <item x="3936"/>
        <item x="3937"/>
        <item x="3938"/>
        <item x="3939"/>
        <item x="3940"/>
        <item x="3941"/>
        <item x="3942"/>
        <item x="3943"/>
        <item x="3944"/>
        <item x="3945"/>
        <item x="3946"/>
        <item x="3947"/>
        <item x="3948"/>
        <item x="3949"/>
        <item x="3950"/>
        <item x="3951"/>
        <item x="3952"/>
        <item x="3953"/>
        <item x="3954"/>
        <item x="3955"/>
        <item x="3956"/>
        <item x="3957"/>
        <item x="3958"/>
        <item x="3959"/>
        <item x="3960"/>
        <item x="3961"/>
        <item x="3962"/>
        <item x="3963"/>
        <item x="3964"/>
        <item x="3965"/>
        <item x="3966"/>
        <item x="3967"/>
        <item x="3968"/>
        <item x="3969"/>
        <item t="default"/>
      </items>
    </pivotField>
    <pivotField showAll="0"/>
    <pivotField showAll="0" defaultSubtotal="0"/>
    <pivotField showAll="0"/>
    <pivotField showAll="0"/>
    <pivotField showAll="0"/>
    <pivotField showAll="0"/>
    <pivotField showAll="0" defaultSubtotal="0"/>
    <pivotField showAll="0"/>
    <pivotField showAll="0"/>
    <pivotField showAl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dataField="1"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pivotField showAll="0"/>
    <pivotField showAll="0"/>
    <pivotField showAll="0" defaultSubtotal="0"/>
  </pivotFields>
  <rowFields count="1">
    <field x="0"/>
  </rowFields>
  <rowItems count="3969">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x v="52"/>
    </i>
    <i>
      <x v="53"/>
    </i>
    <i>
      <x v="54"/>
    </i>
    <i>
      <x v="55"/>
    </i>
    <i>
      <x v="56"/>
    </i>
    <i>
      <x v="57"/>
    </i>
    <i>
      <x v="58"/>
    </i>
    <i>
      <x v="59"/>
    </i>
    <i>
      <x v="60"/>
    </i>
    <i>
      <x v="61"/>
    </i>
    <i>
      <x v="62"/>
    </i>
    <i>
      <x v="63"/>
    </i>
    <i>
      <x v="64"/>
    </i>
    <i>
      <x v="65"/>
    </i>
    <i>
      <x v="66"/>
    </i>
    <i>
      <x v="67"/>
    </i>
    <i>
      <x v="68"/>
    </i>
    <i>
      <x v="69"/>
    </i>
    <i>
      <x v="70"/>
    </i>
    <i>
      <x v="71"/>
    </i>
    <i>
      <x v="72"/>
    </i>
    <i>
      <x v="73"/>
    </i>
    <i>
      <x v="74"/>
    </i>
    <i>
      <x v="75"/>
    </i>
    <i>
      <x v="76"/>
    </i>
    <i>
      <x v="77"/>
    </i>
    <i>
      <x v="78"/>
    </i>
    <i>
      <x v="79"/>
    </i>
    <i>
      <x v="80"/>
    </i>
    <i>
      <x v="81"/>
    </i>
    <i>
      <x v="82"/>
    </i>
    <i>
      <x v="83"/>
    </i>
    <i>
      <x v="84"/>
    </i>
    <i>
      <x v="85"/>
    </i>
    <i>
      <x v="86"/>
    </i>
    <i>
      <x v="87"/>
    </i>
    <i>
      <x v="88"/>
    </i>
    <i>
      <x v="89"/>
    </i>
    <i>
      <x v="90"/>
    </i>
    <i>
      <x v="91"/>
    </i>
    <i>
      <x v="92"/>
    </i>
    <i>
      <x v="93"/>
    </i>
    <i>
      <x v="94"/>
    </i>
    <i>
      <x v="95"/>
    </i>
    <i>
      <x v="96"/>
    </i>
    <i>
      <x v="97"/>
    </i>
    <i>
      <x v="98"/>
    </i>
    <i>
      <x v="99"/>
    </i>
    <i>
      <x v="100"/>
    </i>
    <i>
      <x v="101"/>
    </i>
    <i>
      <x v="102"/>
    </i>
    <i>
      <x v="103"/>
    </i>
    <i>
      <x v="104"/>
    </i>
    <i>
      <x v="105"/>
    </i>
    <i>
      <x v="106"/>
    </i>
    <i>
      <x v="107"/>
    </i>
    <i>
      <x v="108"/>
    </i>
    <i>
      <x v="109"/>
    </i>
    <i>
      <x v="110"/>
    </i>
    <i>
      <x v="111"/>
    </i>
    <i>
      <x v="112"/>
    </i>
    <i>
      <x v="113"/>
    </i>
    <i>
      <x v="114"/>
    </i>
    <i>
      <x v="115"/>
    </i>
    <i>
      <x v="116"/>
    </i>
    <i>
      <x v="117"/>
    </i>
    <i>
      <x v="118"/>
    </i>
    <i>
      <x v="119"/>
    </i>
    <i>
      <x v="120"/>
    </i>
    <i>
      <x v="121"/>
    </i>
    <i>
      <x v="122"/>
    </i>
    <i>
      <x v="123"/>
    </i>
    <i>
      <x v="124"/>
    </i>
    <i>
      <x v="125"/>
    </i>
    <i>
      <x v="126"/>
    </i>
    <i>
      <x v="127"/>
    </i>
    <i>
      <x v="128"/>
    </i>
    <i>
      <x v="129"/>
    </i>
    <i>
      <x v="130"/>
    </i>
    <i>
      <x v="131"/>
    </i>
    <i>
      <x v="132"/>
    </i>
    <i>
      <x v="133"/>
    </i>
    <i>
      <x v="134"/>
    </i>
    <i>
      <x v="135"/>
    </i>
    <i>
      <x v="136"/>
    </i>
    <i>
      <x v="137"/>
    </i>
    <i>
      <x v="138"/>
    </i>
    <i>
      <x v="139"/>
    </i>
    <i>
      <x v="140"/>
    </i>
    <i>
      <x v="141"/>
    </i>
    <i>
      <x v="142"/>
    </i>
    <i>
      <x v="143"/>
    </i>
    <i>
      <x v="144"/>
    </i>
    <i>
      <x v="145"/>
    </i>
    <i>
      <x v="146"/>
    </i>
    <i>
      <x v="147"/>
    </i>
    <i>
      <x v="148"/>
    </i>
    <i>
      <x v="149"/>
    </i>
    <i>
      <x v="150"/>
    </i>
    <i>
      <x v="151"/>
    </i>
    <i>
      <x v="152"/>
    </i>
    <i>
      <x v="153"/>
    </i>
    <i>
      <x v="154"/>
    </i>
    <i>
      <x v="155"/>
    </i>
    <i>
      <x v="156"/>
    </i>
    <i>
      <x v="157"/>
    </i>
    <i>
      <x v="158"/>
    </i>
    <i>
      <x v="159"/>
    </i>
    <i>
      <x v="160"/>
    </i>
    <i>
      <x v="161"/>
    </i>
    <i>
      <x v="162"/>
    </i>
    <i>
      <x v="163"/>
    </i>
    <i>
      <x v="164"/>
    </i>
    <i>
      <x v="165"/>
    </i>
    <i>
      <x v="166"/>
    </i>
    <i>
      <x v="167"/>
    </i>
    <i>
      <x v="168"/>
    </i>
    <i>
      <x v="169"/>
    </i>
    <i>
      <x v="170"/>
    </i>
    <i>
      <x v="171"/>
    </i>
    <i>
      <x v="172"/>
    </i>
    <i>
      <x v="173"/>
    </i>
    <i>
      <x v="174"/>
    </i>
    <i>
      <x v="175"/>
    </i>
    <i>
      <x v="176"/>
    </i>
    <i>
      <x v="177"/>
    </i>
    <i>
      <x v="178"/>
    </i>
    <i>
      <x v="179"/>
    </i>
    <i>
      <x v="180"/>
    </i>
    <i>
      <x v="181"/>
    </i>
    <i>
      <x v="182"/>
    </i>
    <i>
      <x v="183"/>
    </i>
    <i>
      <x v="184"/>
    </i>
    <i>
      <x v="185"/>
    </i>
    <i>
      <x v="186"/>
    </i>
    <i>
      <x v="187"/>
    </i>
    <i>
      <x v="188"/>
    </i>
    <i>
      <x v="189"/>
    </i>
    <i>
      <x v="190"/>
    </i>
    <i>
      <x v="191"/>
    </i>
    <i>
      <x v="192"/>
    </i>
    <i>
      <x v="193"/>
    </i>
    <i>
      <x v="194"/>
    </i>
    <i>
      <x v="195"/>
    </i>
    <i>
      <x v="196"/>
    </i>
    <i>
      <x v="197"/>
    </i>
    <i>
      <x v="198"/>
    </i>
    <i>
      <x v="199"/>
    </i>
    <i>
      <x v="200"/>
    </i>
    <i>
      <x v="201"/>
    </i>
    <i>
      <x v="202"/>
    </i>
    <i>
      <x v="203"/>
    </i>
    <i>
      <x v="204"/>
    </i>
    <i>
      <x v="205"/>
    </i>
    <i>
      <x v="206"/>
    </i>
    <i>
      <x v="207"/>
    </i>
    <i>
      <x v="208"/>
    </i>
    <i>
      <x v="209"/>
    </i>
    <i>
      <x v="210"/>
    </i>
    <i>
      <x v="211"/>
    </i>
    <i>
      <x v="212"/>
    </i>
    <i>
      <x v="213"/>
    </i>
    <i>
      <x v="214"/>
    </i>
    <i>
      <x v="215"/>
    </i>
    <i>
      <x v="216"/>
    </i>
    <i>
      <x v="217"/>
    </i>
    <i>
      <x v="218"/>
    </i>
    <i>
      <x v="219"/>
    </i>
    <i>
      <x v="220"/>
    </i>
    <i>
      <x v="221"/>
    </i>
    <i>
      <x v="222"/>
    </i>
    <i>
      <x v="223"/>
    </i>
    <i>
      <x v="224"/>
    </i>
    <i>
      <x v="225"/>
    </i>
    <i>
      <x v="226"/>
    </i>
    <i>
      <x v="227"/>
    </i>
    <i>
      <x v="228"/>
    </i>
    <i>
      <x v="229"/>
    </i>
    <i>
      <x v="230"/>
    </i>
    <i>
      <x v="231"/>
    </i>
    <i>
      <x v="232"/>
    </i>
    <i>
      <x v="233"/>
    </i>
    <i>
      <x v="234"/>
    </i>
    <i>
      <x v="235"/>
    </i>
    <i>
      <x v="236"/>
    </i>
    <i>
      <x v="237"/>
    </i>
    <i>
      <x v="238"/>
    </i>
    <i>
      <x v="239"/>
    </i>
    <i>
      <x v="240"/>
    </i>
    <i>
      <x v="241"/>
    </i>
    <i>
      <x v="242"/>
    </i>
    <i>
      <x v="243"/>
    </i>
    <i>
      <x v="244"/>
    </i>
    <i>
      <x v="245"/>
    </i>
    <i>
      <x v="246"/>
    </i>
    <i>
      <x v="247"/>
    </i>
    <i>
      <x v="248"/>
    </i>
    <i>
      <x v="249"/>
    </i>
    <i>
      <x v="250"/>
    </i>
    <i>
      <x v="251"/>
    </i>
    <i>
      <x v="252"/>
    </i>
    <i>
      <x v="253"/>
    </i>
    <i>
      <x v="254"/>
    </i>
    <i>
      <x v="255"/>
    </i>
    <i>
      <x v="256"/>
    </i>
    <i>
      <x v="257"/>
    </i>
    <i>
      <x v="258"/>
    </i>
    <i>
      <x v="259"/>
    </i>
    <i>
      <x v="260"/>
    </i>
    <i>
      <x v="261"/>
    </i>
    <i>
      <x v="262"/>
    </i>
    <i>
      <x v="263"/>
    </i>
    <i>
      <x v="264"/>
    </i>
    <i>
      <x v="265"/>
    </i>
    <i>
      <x v="266"/>
    </i>
    <i>
      <x v="267"/>
    </i>
    <i>
      <x v="268"/>
    </i>
    <i>
      <x v="269"/>
    </i>
    <i>
      <x v="270"/>
    </i>
    <i>
      <x v="271"/>
    </i>
    <i>
      <x v="272"/>
    </i>
    <i>
      <x v="273"/>
    </i>
    <i>
      <x v="274"/>
    </i>
    <i>
      <x v="275"/>
    </i>
    <i>
      <x v="276"/>
    </i>
    <i>
      <x v="277"/>
    </i>
    <i>
      <x v="278"/>
    </i>
    <i>
      <x v="279"/>
    </i>
    <i>
      <x v="280"/>
    </i>
    <i>
      <x v="281"/>
    </i>
    <i>
      <x v="282"/>
    </i>
    <i>
      <x v="283"/>
    </i>
    <i>
      <x v="284"/>
    </i>
    <i>
      <x v="285"/>
    </i>
    <i>
      <x v="286"/>
    </i>
    <i>
      <x v="287"/>
    </i>
    <i>
      <x v="288"/>
    </i>
    <i>
      <x v="289"/>
    </i>
    <i>
      <x v="290"/>
    </i>
    <i>
      <x v="291"/>
    </i>
    <i>
      <x v="292"/>
    </i>
    <i>
      <x v="293"/>
    </i>
    <i>
      <x v="294"/>
    </i>
    <i>
      <x v="295"/>
    </i>
    <i>
      <x v="296"/>
    </i>
    <i>
      <x v="297"/>
    </i>
    <i>
      <x v="298"/>
    </i>
    <i>
      <x v="299"/>
    </i>
    <i>
      <x v="300"/>
    </i>
    <i>
      <x v="301"/>
    </i>
    <i>
      <x v="302"/>
    </i>
    <i>
      <x v="303"/>
    </i>
    <i>
      <x v="304"/>
    </i>
    <i>
      <x v="305"/>
    </i>
    <i>
      <x v="306"/>
    </i>
    <i>
      <x v="307"/>
    </i>
    <i>
      <x v="308"/>
    </i>
    <i>
      <x v="309"/>
    </i>
    <i>
      <x v="310"/>
    </i>
    <i>
      <x v="311"/>
    </i>
    <i>
      <x v="312"/>
    </i>
    <i>
      <x v="313"/>
    </i>
    <i>
      <x v="314"/>
    </i>
    <i>
      <x v="315"/>
    </i>
    <i>
      <x v="316"/>
    </i>
    <i>
      <x v="317"/>
    </i>
    <i>
      <x v="318"/>
    </i>
    <i>
      <x v="319"/>
    </i>
    <i>
      <x v="320"/>
    </i>
    <i>
      <x v="321"/>
    </i>
    <i>
      <x v="322"/>
    </i>
    <i>
      <x v="323"/>
    </i>
    <i>
      <x v="324"/>
    </i>
    <i>
      <x v="325"/>
    </i>
    <i>
      <x v="326"/>
    </i>
    <i>
      <x v="327"/>
    </i>
    <i>
      <x v="328"/>
    </i>
    <i>
      <x v="329"/>
    </i>
    <i>
      <x v="330"/>
    </i>
    <i>
      <x v="331"/>
    </i>
    <i>
      <x v="332"/>
    </i>
    <i>
      <x v="333"/>
    </i>
    <i>
      <x v="334"/>
    </i>
    <i>
      <x v="335"/>
    </i>
    <i>
      <x v="336"/>
    </i>
    <i>
      <x v="337"/>
    </i>
    <i>
      <x v="338"/>
    </i>
    <i>
      <x v="339"/>
    </i>
    <i>
      <x v="340"/>
    </i>
    <i>
      <x v="341"/>
    </i>
    <i>
      <x v="342"/>
    </i>
    <i>
      <x v="343"/>
    </i>
    <i>
      <x v="344"/>
    </i>
    <i>
      <x v="345"/>
    </i>
    <i>
      <x v="346"/>
    </i>
    <i>
      <x v="347"/>
    </i>
    <i>
      <x v="348"/>
    </i>
    <i>
      <x v="349"/>
    </i>
    <i>
      <x v="350"/>
    </i>
    <i>
      <x v="351"/>
    </i>
    <i>
      <x v="352"/>
    </i>
    <i>
      <x v="353"/>
    </i>
    <i>
      <x v="354"/>
    </i>
    <i>
      <x v="355"/>
    </i>
    <i>
      <x v="356"/>
    </i>
    <i>
      <x v="357"/>
    </i>
    <i>
      <x v="358"/>
    </i>
    <i>
      <x v="359"/>
    </i>
    <i>
      <x v="360"/>
    </i>
    <i>
      <x v="361"/>
    </i>
    <i>
      <x v="362"/>
    </i>
    <i>
      <x v="363"/>
    </i>
    <i>
      <x v="364"/>
    </i>
    <i>
      <x v="365"/>
    </i>
    <i>
      <x v="366"/>
    </i>
    <i>
      <x v="367"/>
    </i>
    <i>
      <x v="368"/>
    </i>
    <i>
      <x v="369"/>
    </i>
    <i>
      <x v="370"/>
    </i>
    <i>
      <x v="371"/>
    </i>
    <i>
      <x v="372"/>
    </i>
    <i>
      <x v="373"/>
    </i>
    <i>
      <x v="374"/>
    </i>
    <i>
      <x v="375"/>
    </i>
    <i>
      <x v="376"/>
    </i>
    <i>
      <x v="377"/>
    </i>
    <i>
      <x v="378"/>
    </i>
    <i>
      <x v="379"/>
    </i>
    <i>
      <x v="380"/>
    </i>
    <i>
      <x v="381"/>
    </i>
    <i>
      <x v="382"/>
    </i>
    <i>
      <x v="383"/>
    </i>
    <i>
      <x v="384"/>
    </i>
    <i>
      <x v="385"/>
    </i>
    <i>
      <x v="386"/>
    </i>
    <i>
      <x v="387"/>
    </i>
    <i>
      <x v="388"/>
    </i>
    <i>
      <x v="389"/>
    </i>
    <i>
      <x v="390"/>
    </i>
    <i>
      <x v="391"/>
    </i>
    <i>
      <x v="392"/>
    </i>
    <i>
      <x v="393"/>
    </i>
    <i>
      <x v="394"/>
    </i>
    <i>
      <x v="395"/>
    </i>
    <i>
      <x v="396"/>
    </i>
    <i>
      <x v="397"/>
    </i>
    <i>
      <x v="398"/>
    </i>
    <i>
      <x v="399"/>
    </i>
    <i>
      <x v="400"/>
    </i>
    <i>
      <x v="401"/>
    </i>
    <i>
      <x v="402"/>
    </i>
    <i>
      <x v="403"/>
    </i>
    <i>
      <x v="404"/>
    </i>
    <i>
      <x v="405"/>
    </i>
    <i>
      <x v="406"/>
    </i>
    <i>
      <x v="407"/>
    </i>
    <i>
      <x v="408"/>
    </i>
    <i>
      <x v="409"/>
    </i>
    <i>
      <x v="410"/>
    </i>
    <i>
      <x v="411"/>
    </i>
    <i>
      <x v="412"/>
    </i>
    <i>
      <x v="413"/>
    </i>
    <i>
      <x v="414"/>
    </i>
    <i>
      <x v="415"/>
    </i>
    <i>
      <x v="416"/>
    </i>
    <i>
      <x v="417"/>
    </i>
    <i>
      <x v="418"/>
    </i>
    <i>
      <x v="419"/>
    </i>
    <i>
      <x v="420"/>
    </i>
    <i>
      <x v="421"/>
    </i>
    <i>
      <x v="422"/>
    </i>
    <i>
      <x v="423"/>
    </i>
    <i>
      <x v="424"/>
    </i>
    <i>
      <x v="425"/>
    </i>
    <i>
      <x v="426"/>
    </i>
    <i>
      <x v="427"/>
    </i>
    <i>
      <x v="428"/>
    </i>
    <i>
      <x v="429"/>
    </i>
    <i>
      <x v="430"/>
    </i>
    <i>
      <x v="431"/>
    </i>
    <i>
      <x v="432"/>
    </i>
    <i>
      <x v="433"/>
    </i>
    <i>
      <x v="434"/>
    </i>
    <i>
      <x v="435"/>
    </i>
    <i>
      <x v="436"/>
    </i>
    <i>
      <x v="437"/>
    </i>
    <i>
      <x v="438"/>
    </i>
    <i>
      <x v="439"/>
    </i>
    <i>
      <x v="440"/>
    </i>
    <i>
      <x v="441"/>
    </i>
    <i>
      <x v="442"/>
    </i>
    <i>
      <x v="443"/>
    </i>
    <i>
      <x v="444"/>
    </i>
    <i>
      <x v="445"/>
    </i>
    <i>
      <x v="446"/>
    </i>
    <i>
      <x v="447"/>
    </i>
    <i>
      <x v="448"/>
    </i>
    <i>
      <x v="449"/>
    </i>
    <i>
      <x v="450"/>
    </i>
    <i>
      <x v="451"/>
    </i>
    <i>
      <x v="452"/>
    </i>
    <i>
      <x v="453"/>
    </i>
    <i>
      <x v="454"/>
    </i>
    <i>
      <x v="455"/>
    </i>
    <i>
      <x v="456"/>
    </i>
    <i>
      <x v="457"/>
    </i>
    <i>
      <x v="458"/>
    </i>
    <i>
      <x v="459"/>
    </i>
    <i>
      <x v="460"/>
    </i>
    <i>
      <x v="461"/>
    </i>
    <i>
      <x v="462"/>
    </i>
    <i>
      <x v="463"/>
    </i>
    <i>
      <x v="464"/>
    </i>
    <i>
      <x v="465"/>
    </i>
    <i>
      <x v="466"/>
    </i>
    <i>
      <x v="467"/>
    </i>
    <i>
      <x v="468"/>
    </i>
    <i>
      <x v="469"/>
    </i>
    <i>
      <x v="470"/>
    </i>
    <i>
      <x v="471"/>
    </i>
    <i>
      <x v="472"/>
    </i>
    <i>
      <x v="473"/>
    </i>
    <i>
      <x v="474"/>
    </i>
    <i>
      <x v="475"/>
    </i>
    <i>
      <x v="476"/>
    </i>
    <i>
      <x v="477"/>
    </i>
    <i>
      <x v="478"/>
    </i>
    <i>
      <x v="479"/>
    </i>
    <i>
      <x v="480"/>
    </i>
    <i>
      <x v="481"/>
    </i>
    <i>
      <x v="482"/>
    </i>
    <i>
      <x v="483"/>
    </i>
    <i>
      <x v="484"/>
    </i>
    <i>
      <x v="485"/>
    </i>
    <i>
      <x v="486"/>
    </i>
    <i>
      <x v="487"/>
    </i>
    <i>
      <x v="488"/>
    </i>
    <i>
      <x v="489"/>
    </i>
    <i>
      <x v="490"/>
    </i>
    <i>
      <x v="491"/>
    </i>
    <i>
      <x v="492"/>
    </i>
    <i>
      <x v="493"/>
    </i>
    <i>
      <x v="494"/>
    </i>
    <i>
      <x v="495"/>
    </i>
    <i>
      <x v="496"/>
    </i>
    <i>
      <x v="497"/>
    </i>
    <i>
      <x v="498"/>
    </i>
    <i>
      <x v="499"/>
    </i>
    <i>
      <x v="500"/>
    </i>
    <i>
      <x v="501"/>
    </i>
    <i>
      <x v="502"/>
    </i>
    <i>
      <x v="503"/>
    </i>
    <i>
      <x v="504"/>
    </i>
    <i>
      <x v="505"/>
    </i>
    <i>
      <x v="506"/>
    </i>
    <i>
      <x v="507"/>
    </i>
    <i>
      <x v="508"/>
    </i>
    <i>
      <x v="509"/>
    </i>
    <i>
      <x v="510"/>
    </i>
    <i>
      <x v="511"/>
    </i>
    <i>
      <x v="512"/>
    </i>
    <i>
      <x v="513"/>
    </i>
    <i>
      <x v="514"/>
    </i>
    <i>
      <x v="515"/>
    </i>
    <i>
      <x v="516"/>
    </i>
    <i>
      <x v="517"/>
    </i>
    <i>
      <x v="518"/>
    </i>
    <i>
      <x v="519"/>
    </i>
    <i>
      <x v="520"/>
    </i>
    <i>
      <x v="521"/>
    </i>
    <i>
      <x v="522"/>
    </i>
    <i>
      <x v="523"/>
    </i>
    <i>
      <x v="524"/>
    </i>
    <i>
      <x v="525"/>
    </i>
    <i>
      <x v="526"/>
    </i>
    <i>
      <x v="527"/>
    </i>
    <i>
      <x v="528"/>
    </i>
    <i>
      <x v="529"/>
    </i>
    <i>
      <x v="530"/>
    </i>
    <i>
      <x v="531"/>
    </i>
    <i>
      <x v="532"/>
    </i>
    <i>
      <x v="533"/>
    </i>
    <i>
      <x v="534"/>
    </i>
    <i>
      <x v="535"/>
    </i>
    <i>
      <x v="536"/>
    </i>
    <i>
      <x v="537"/>
    </i>
    <i>
      <x v="538"/>
    </i>
    <i>
      <x v="539"/>
    </i>
    <i>
      <x v="540"/>
    </i>
    <i>
      <x v="541"/>
    </i>
    <i>
      <x v="542"/>
    </i>
    <i>
      <x v="543"/>
    </i>
    <i>
      <x v="544"/>
    </i>
    <i>
      <x v="545"/>
    </i>
    <i>
      <x v="546"/>
    </i>
    <i>
      <x v="547"/>
    </i>
    <i>
      <x v="548"/>
    </i>
    <i>
      <x v="549"/>
    </i>
    <i>
      <x v="550"/>
    </i>
    <i>
      <x v="551"/>
    </i>
    <i>
      <x v="552"/>
    </i>
    <i>
      <x v="553"/>
    </i>
    <i>
      <x v="554"/>
    </i>
    <i>
      <x v="555"/>
    </i>
    <i>
      <x v="556"/>
    </i>
    <i>
      <x v="557"/>
    </i>
    <i>
      <x v="558"/>
    </i>
    <i>
      <x v="559"/>
    </i>
    <i>
      <x v="560"/>
    </i>
    <i>
      <x v="561"/>
    </i>
    <i>
      <x v="562"/>
    </i>
    <i>
      <x v="563"/>
    </i>
    <i>
      <x v="564"/>
    </i>
    <i>
      <x v="565"/>
    </i>
    <i>
      <x v="566"/>
    </i>
    <i>
      <x v="567"/>
    </i>
    <i>
      <x v="568"/>
    </i>
    <i>
      <x v="569"/>
    </i>
    <i>
      <x v="570"/>
    </i>
    <i>
      <x v="571"/>
    </i>
    <i>
      <x v="572"/>
    </i>
    <i>
      <x v="573"/>
    </i>
    <i>
      <x v="574"/>
    </i>
    <i>
      <x v="575"/>
    </i>
    <i>
      <x v="576"/>
    </i>
    <i>
      <x v="577"/>
    </i>
    <i>
      <x v="578"/>
    </i>
    <i>
      <x v="579"/>
    </i>
    <i>
      <x v="580"/>
    </i>
    <i>
      <x v="581"/>
    </i>
    <i>
      <x v="582"/>
    </i>
    <i>
      <x v="583"/>
    </i>
    <i>
      <x v="584"/>
    </i>
    <i>
      <x v="585"/>
    </i>
    <i>
      <x v="586"/>
    </i>
    <i>
      <x v="587"/>
    </i>
    <i>
      <x v="588"/>
    </i>
    <i>
      <x v="589"/>
    </i>
    <i>
      <x v="590"/>
    </i>
    <i>
      <x v="591"/>
    </i>
    <i>
      <x v="592"/>
    </i>
    <i>
      <x v="593"/>
    </i>
    <i>
      <x v="594"/>
    </i>
    <i>
      <x v="595"/>
    </i>
    <i>
      <x v="596"/>
    </i>
    <i>
      <x v="597"/>
    </i>
    <i>
      <x v="598"/>
    </i>
    <i>
      <x v="599"/>
    </i>
    <i>
      <x v="600"/>
    </i>
    <i>
      <x v="601"/>
    </i>
    <i>
      <x v="602"/>
    </i>
    <i>
      <x v="603"/>
    </i>
    <i>
      <x v="604"/>
    </i>
    <i>
      <x v="605"/>
    </i>
    <i>
      <x v="606"/>
    </i>
    <i>
      <x v="607"/>
    </i>
    <i>
      <x v="608"/>
    </i>
    <i>
      <x v="609"/>
    </i>
    <i>
      <x v="610"/>
    </i>
    <i>
      <x v="611"/>
    </i>
    <i>
      <x v="612"/>
    </i>
    <i>
      <x v="613"/>
    </i>
    <i>
      <x v="614"/>
    </i>
    <i>
      <x v="615"/>
    </i>
    <i>
      <x v="616"/>
    </i>
    <i>
      <x v="617"/>
    </i>
    <i>
      <x v="618"/>
    </i>
    <i>
      <x v="619"/>
    </i>
    <i>
      <x v="620"/>
    </i>
    <i>
      <x v="621"/>
    </i>
    <i>
      <x v="622"/>
    </i>
    <i>
      <x v="623"/>
    </i>
    <i>
      <x v="624"/>
    </i>
    <i>
      <x v="625"/>
    </i>
    <i>
      <x v="626"/>
    </i>
    <i>
      <x v="627"/>
    </i>
    <i>
      <x v="628"/>
    </i>
    <i>
      <x v="629"/>
    </i>
    <i>
      <x v="630"/>
    </i>
    <i>
      <x v="631"/>
    </i>
    <i>
      <x v="632"/>
    </i>
    <i>
      <x v="633"/>
    </i>
    <i>
      <x v="634"/>
    </i>
    <i>
      <x v="635"/>
    </i>
    <i>
      <x v="636"/>
    </i>
    <i>
      <x v="637"/>
    </i>
    <i>
      <x v="638"/>
    </i>
    <i>
      <x v="639"/>
    </i>
    <i>
      <x v="640"/>
    </i>
    <i>
      <x v="641"/>
    </i>
    <i>
      <x v="642"/>
    </i>
    <i>
      <x v="643"/>
    </i>
    <i>
      <x v="644"/>
    </i>
    <i>
      <x v="645"/>
    </i>
    <i>
      <x v="646"/>
    </i>
    <i>
      <x v="647"/>
    </i>
    <i>
      <x v="648"/>
    </i>
    <i>
      <x v="649"/>
    </i>
    <i>
      <x v="650"/>
    </i>
    <i>
      <x v="651"/>
    </i>
    <i>
      <x v="652"/>
    </i>
    <i>
      <x v="653"/>
    </i>
    <i>
      <x v="654"/>
    </i>
    <i>
      <x v="655"/>
    </i>
    <i>
      <x v="656"/>
    </i>
    <i>
      <x v="657"/>
    </i>
    <i>
      <x v="658"/>
    </i>
    <i>
      <x v="659"/>
    </i>
    <i>
      <x v="660"/>
    </i>
    <i>
      <x v="661"/>
    </i>
    <i>
      <x v="662"/>
    </i>
    <i>
      <x v="663"/>
    </i>
    <i>
      <x v="664"/>
    </i>
    <i>
      <x v="665"/>
    </i>
    <i>
      <x v="666"/>
    </i>
    <i>
      <x v="667"/>
    </i>
    <i>
      <x v="668"/>
    </i>
    <i>
      <x v="669"/>
    </i>
    <i>
      <x v="670"/>
    </i>
    <i>
      <x v="671"/>
    </i>
    <i>
      <x v="672"/>
    </i>
    <i>
      <x v="673"/>
    </i>
    <i>
      <x v="674"/>
    </i>
    <i>
      <x v="675"/>
    </i>
    <i>
      <x v="676"/>
    </i>
    <i>
      <x v="677"/>
    </i>
    <i>
      <x v="678"/>
    </i>
    <i>
      <x v="679"/>
    </i>
    <i>
      <x v="680"/>
    </i>
    <i>
      <x v="681"/>
    </i>
    <i>
      <x v="682"/>
    </i>
    <i>
      <x v="683"/>
    </i>
    <i>
      <x v="684"/>
    </i>
    <i>
      <x v="685"/>
    </i>
    <i>
      <x v="686"/>
    </i>
    <i>
      <x v="687"/>
    </i>
    <i>
      <x v="688"/>
    </i>
    <i>
      <x v="689"/>
    </i>
    <i>
      <x v="690"/>
    </i>
    <i>
      <x v="691"/>
    </i>
    <i>
      <x v="692"/>
    </i>
    <i>
      <x v="693"/>
    </i>
    <i>
      <x v="694"/>
    </i>
    <i>
      <x v="695"/>
    </i>
    <i>
      <x v="696"/>
    </i>
    <i>
      <x v="697"/>
    </i>
    <i>
      <x v="698"/>
    </i>
    <i>
      <x v="699"/>
    </i>
    <i>
      <x v="700"/>
    </i>
    <i>
      <x v="701"/>
    </i>
    <i>
      <x v="702"/>
    </i>
    <i>
      <x v="703"/>
    </i>
    <i>
      <x v="704"/>
    </i>
    <i>
      <x v="705"/>
    </i>
    <i>
      <x v="706"/>
    </i>
    <i>
      <x v="707"/>
    </i>
    <i>
      <x v="708"/>
    </i>
    <i>
      <x v="709"/>
    </i>
    <i>
      <x v="710"/>
    </i>
    <i>
      <x v="711"/>
    </i>
    <i>
      <x v="712"/>
    </i>
    <i>
      <x v="713"/>
    </i>
    <i>
      <x v="714"/>
    </i>
    <i>
      <x v="715"/>
    </i>
    <i>
      <x v="716"/>
    </i>
    <i>
      <x v="717"/>
    </i>
    <i>
      <x v="718"/>
    </i>
    <i>
      <x v="719"/>
    </i>
    <i>
      <x v="720"/>
    </i>
    <i>
      <x v="721"/>
    </i>
    <i>
      <x v="722"/>
    </i>
    <i>
      <x v="723"/>
    </i>
    <i>
      <x v="724"/>
    </i>
    <i>
      <x v="725"/>
    </i>
    <i>
      <x v="726"/>
    </i>
    <i>
      <x v="727"/>
    </i>
    <i>
      <x v="728"/>
    </i>
    <i>
      <x v="729"/>
    </i>
    <i>
      <x v="730"/>
    </i>
    <i>
      <x v="731"/>
    </i>
    <i>
      <x v="732"/>
    </i>
    <i>
      <x v="733"/>
    </i>
    <i>
      <x v="734"/>
    </i>
    <i>
      <x v="735"/>
    </i>
    <i>
      <x v="736"/>
    </i>
    <i>
      <x v="737"/>
    </i>
    <i>
      <x v="738"/>
    </i>
    <i>
      <x v="739"/>
    </i>
    <i>
      <x v="740"/>
    </i>
    <i>
      <x v="741"/>
    </i>
    <i>
      <x v="742"/>
    </i>
    <i>
      <x v="743"/>
    </i>
    <i>
      <x v="744"/>
    </i>
    <i>
      <x v="745"/>
    </i>
    <i>
      <x v="746"/>
    </i>
    <i>
      <x v="747"/>
    </i>
    <i>
      <x v="748"/>
    </i>
    <i>
      <x v="749"/>
    </i>
    <i>
      <x v="750"/>
    </i>
    <i>
      <x v="751"/>
    </i>
    <i>
      <x v="752"/>
    </i>
    <i>
      <x v="753"/>
    </i>
    <i>
      <x v="754"/>
    </i>
    <i>
      <x v="755"/>
    </i>
    <i>
      <x v="756"/>
    </i>
    <i>
      <x v="757"/>
    </i>
    <i>
      <x v="758"/>
    </i>
    <i>
      <x v="759"/>
    </i>
    <i>
      <x v="760"/>
    </i>
    <i>
      <x v="761"/>
    </i>
    <i>
      <x v="762"/>
    </i>
    <i>
      <x v="763"/>
    </i>
    <i>
      <x v="764"/>
    </i>
    <i>
      <x v="765"/>
    </i>
    <i>
      <x v="766"/>
    </i>
    <i>
      <x v="767"/>
    </i>
    <i>
      <x v="768"/>
    </i>
    <i>
      <x v="769"/>
    </i>
    <i>
      <x v="770"/>
    </i>
    <i>
      <x v="771"/>
    </i>
    <i>
      <x v="772"/>
    </i>
    <i>
      <x v="773"/>
    </i>
    <i>
      <x v="774"/>
    </i>
    <i>
      <x v="775"/>
    </i>
    <i>
      <x v="776"/>
    </i>
    <i>
      <x v="777"/>
    </i>
    <i>
      <x v="778"/>
    </i>
    <i>
      <x v="779"/>
    </i>
    <i>
      <x v="780"/>
    </i>
    <i>
      <x v="781"/>
    </i>
    <i>
      <x v="782"/>
    </i>
    <i>
      <x v="783"/>
    </i>
    <i>
      <x v="784"/>
    </i>
    <i>
      <x v="785"/>
    </i>
    <i>
      <x v="786"/>
    </i>
    <i>
      <x v="787"/>
    </i>
    <i>
      <x v="788"/>
    </i>
    <i>
      <x v="789"/>
    </i>
    <i>
      <x v="790"/>
    </i>
    <i>
      <x v="791"/>
    </i>
    <i>
      <x v="792"/>
    </i>
    <i>
      <x v="793"/>
    </i>
    <i>
      <x v="794"/>
    </i>
    <i>
      <x v="795"/>
    </i>
    <i>
      <x v="796"/>
    </i>
    <i>
      <x v="797"/>
    </i>
    <i>
      <x v="798"/>
    </i>
    <i>
      <x v="799"/>
    </i>
    <i>
      <x v="800"/>
    </i>
    <i>
      <x v="801"/>
    </i>
    <i>
      <x v="802"/>
    </i>
    <i>
      <x v="803"/>
    </i>
    <i>
      <x v="804"/>
    </i>
    <i>
      <x v="805"/>
    </i>
    <i>
      <x v="806"/>
    </i>
    <i>
      <x v="807"/>
    </i>
    <i>
      <x v="808"/>
    </i>
    <i>
      <x v="809"/>
    </i>
    <i>
      <x v="810"/>
    </i>
    <i>
      <x v="811"/>
    </i>
    <i>
      <x v="812"/>
    </i>
    <i>
      <x v="813"/>
    </i>
    <i>
      <x v="814"/>
    </i>
    <i>
      <x v="815"/>
    </i>
    <i>
      <x v="816"/>
    </i>
    <i>
      <x v="817"/>
    </i>
    <i>
      <x v="818"/>
    </i>
    <i>
      <x v="819"/>
    </i>
    <i>
      <x v="820"/>
    </i>
    <i>
      <x v="821"/>
    </i>
    <i>
      <x v="822"/>
    </i>
    <i>
      <x v="823"/>
    </i>
    <i>
      <x v="824"/>
    </i>
    <i>
      <x v="825"/>
    </i>
    <i>
      <x v="826"/>
    </i>
    <i>
      <x v="827"/>
    </i>
    <i>
      <x v="828"/>
    </i>
    <i>
      <x v="829"/>
    </i>
    <i>
      <x v="830"/>
    </i>
    <i>
      <x v="831"/>
    </i>
    <i>
      <x v="832"/>
    </i>
    <i>
      <x v="833"/>
    </i>
    <i>
      <x v="834"/>
    </i>
    <i>
      <x v="835"/>
    </i>
    <i>
      <x v="836"/>
    </i>
    <i>
      <x v="837"/>
    </i>
    <i>
      <x v="838"/>
    </i>
    <i>
      <x v="839"/>
    </i>
    <i>
      <x v="840"/>
    </i>
    <i>
      <x v="841"/>
    </i>
    <i>
      <x v="842"/>
    </i>
    <i>
      <x v="843"/>
    </i>
    <i>
      <x v="844"/>
    </i>
    <i>
      <x v="845"/>
    </i>
    <i>
      <x v="846"/>
    </i>
    <i>
      <x v="847"/>
    </i>
    <i>
      <x v="848"/>
    </i>
    <i>
      <x v="849"/>
    </i>
    <i>
      <x v="850"/>
    </i>
    <i>
      <x v="851"/>
    </i>
    <i>
      <x v="852"/>
    </i>
    <i>
      <x v="853"/>
    </i>
    <i>
      <x v="854"/>
    </i>
    <i>
      <x v="855"/>
    </i>
    <i>
      <x v="856"/>
    </i>
    <i>
      <x v="857"/>
    </i>
    <i>
      <x v="858"/>
    </i>
    <i>
      <x v="859"/>
    </i>
    <i>
      <x v="860"/>
    </i>
    <i>
      <x v="861"/>
    </i>
    <i>
      <x v="862"/>
    </i>
    <i>
      <x v="863"/>
    </i>
    <i>
      <x v="864"/>
    </i>
    <i>
      <x v="865"/>
    </i>
    <i>
      <x v="866"/>
    </i>
    <i>
      <x v="867"/>
    </i>
    <i>
      <x v="868"/>
    </i>
    <i>
      <x v="869"/>
    </i>
    <i>
      <x v="870"/>
    </i>
    <i>
      <x v="871"/>
    </i>
    <i>
      <x v="872"/>
    </i>
    <i>
      <x v="873"/>
    </i>
    <i>
      <x v="874"/>
    </i>
    <i>
      <x v="875"/>
    </i>
    <i>
      <x v="876"/>
    </i>
    <i>
      <x v="877"/>
    </i>
    <i>
      <x v="878"/>
    </i>
    <i>
      <x v="879"/>
    </i>
    <i>
      <x v="880"/>
    </i>
    <i>
      <x v="881"/>
    </i>
    <i>
      <x v="882"/>
    </i>
    <i>
      <x v="883"/>
    </i>
    <i>
      <x v="884"/>
    </i>
    <i>
      <x v="885"/>
    </i>
    <i>
      <x v="886"/>
    </i>
    <i>
      <x v="887"/>
    </i>
    <i>
      <x v="888"/>
    </i>
    <i>
      <x v="889"/>
    </i>
    <i>
      <x v="890"/>
    </i>
    <i>
      <x v="891"/>
    </i>
    <i>
      <x v="892"/>
    </i>
    <i>
      <x v="893"/>
    </i>
    <i>
      <x v="894"/>
    </i>
    <i>
      <x v="895"/>
    </i>
    <i>
      <x v="896"/>
    </i>
    <i>
      <x v="897"/>
    </i>
    <i>
      <x v="898"/>
    </i>
    <i>
      <x v="899"/>
    </i>
    <i>
      <x v="900"/>
    </i>
    <i>
      <x v="901"/>
    </i>
    <i>
      <x v="902"/>
    </i>
    <i>
      <x v="903"/>
    </i>
    <i>
      <x v="904"/>
    </i>
    <i>
      <x v="905"/>
    </i>
    <i>
      <x v="906"/>
    </i>
    <i>
      <x v="907"/>
    </i>
    <i>
      <x v="908"/>
    </i>
    <i>
      <x v="909"/>
    </i>
    <i>
      <x v="910"/>
    </i>
    <i>
      <x v="911"/>
    </i>
    <i>
      <x v="912"/>
    </i>
    <i>
      <x v="913"/>
    </i>
    <i>
      <x v="914"/>
    </i>
    <i>
      <x v="915"/>
    </i>
    <i>
      <x v="916"/>
    </i>
    <i>
      <x v="917"/>
    </i>
    <i>
      <x v="918"/>
    </i>
    <i>
      <x v="919"/>
    </i>
    <i>
      <x v="920"/>
    </i>
    <i>
      <x v="921"/>
    </i>
    <i>
      <x v="922"/>
    </i>
    <i>
      <x v="923"/>
    </i>
    <i>
      <x v="924"/>
    </i>
    <i>
      <x v="925"/>
    </i>
    <i>
      <x v="926"/>
    </i>
    <i>
      <x v="927"/>
    </i>
    <i>
      <x v="928"/>
    </i>
    <i>
      <x v="929"/>
    </i>
    <i>
      <x v="930"/>
    </i>
    <i>
      <x v="931"/>
    </i>
    <i>
      <x v="932"/>
    </i>
    <i>
      <x v="933"/>
    </i>
    <i>
      <x v="934"/>
    </i>
    <i>
      <x v="935"/>
    </i>
    <i>
      <x v="936"/>
    </i>
    <i>
      <x v="937"/>
    </i>
    <i>
      <x v="938"/>
    </i>
    <i>
      <x v="939"/>
    </i>
    <i>
      <x v="940"/>
    </i>
    <i>
      <x v="941"/>
    </i>
    <i>
      <x v="942"/>
    </i>
    <i>
      <x v="943"/>
    </i>
    <i>
      <x v="944"/>
    </i>
    <i>
      <x v="945"/>
    </i>
    <i>
      <x v="946"/>
    </i>
    <i>
      <x v="947"/>
    </i>
    <i>
      <x v="948"/>
    </i>
    <i>
      <x v="949"/>
    </i>
    <i>
      <x v="950"/>
    </i>
    <i>
      <x v="951"/>
    </i>
    <i>
      <x v="952"/>
    </i>
    <i>
      <x v="953"/>
    </i>
    <i>
      <x v="954"/>
    </i>
    <i>
      <x v="955"/>
    </i>
    <i>
      <x v="956"/>
    </i>
    <i>
      <x v="957"/>
    </i>
    <i>
      <x v="958"/>
    </i>
    <i>
      <x v="959"/>
    </i>
    <i>
      <x v="960"/>
    </i>
    <i>
      <x v="961"/>
    </i>
    <i>
      <x v="962"/>
    </i>
    <i>
      <x v="963"/>
    </i>
    <i>
      <x v="964"/>
    </i>
    <i>
      <x v="965"/>
    </i>
    <i>
      <x v="966"/>
    </i>
    <i>
      <x v="967"/>
    </i>
    <i>
      <x v="968"/>
    </i>
    <i>
      <x v="969"/>
    </i>
    <i>
      <x v="970"/>
    </i>
    <i>
      <x v="971"/>
    </i>
    <i>
      <x v="972"/>
    </i>
    <i>
      <x v="973"/>
    </i>
    <i>
      <x v="974"/>
    </i>
    <i>
      <x v="975"/>
    </i>
    <i>
      <x v="976"/>
    </i>
    <i>
      <x v="977"/>
    </i>
    <i>
      <x v="978"/>
    </i>
    <i>
      <x v="979"/>
    </i>
    <i>
      <x v="980"/>
    </i>
    <i>
      <x v="981"/>
    </i>
    <i>
      <x v="982"/>
    </i>
    <i>
      <x v="983"/>
    </i>
    <i>
      <x v="984"/>
    </i>
    <i>
      <x v="985"/>
    </i>
    <i>
      <x v="986"/>
    </i>
    <i>
      <x v="987"/>
    </i>
    <i>
      <x v="988"/>
    </i>
    <i>
      <x v="989"/>
    </i>
    <i>
      <x v="990"/>
    </i>
    <i>
      <x v="991"/>
    </i>
    <i>
      <x v="992"/>
    </i>
    <i>
      <x v="993"/>
    </i>
    <i>
      <x v="994"/>
    </i>
    <i>
      <x v="995"/>
    </i>
    <i>
      <x v="996"/>
    </i>
    <i>
      <x v="997"/>
    </i>
    <i>
      <x v="998"/>
    </i>
    <i>
      <x v="999"/>
    </i>
    <i>
      <x v="1000"/>
    </i>
    <i>
      <x v="1001"/>
    </i>
    <i>
      <x v="1002"/>
    </i>
    <i>
      <x v="1003"/>
    </i>
    <i>
      <x v="1004"/>
    </i>
    <i>
      <x v="1005"/>
    </i>
    <i>
      <x v="1006"/>
    </i>
    <i>
      <x v="1007"/>
    </i>
    <i>
      <x v="1008"/>
    </i>
    <i>
      <x v="1009"/>
    </i>
    <i>
      <x v="1010"/>
    </i>
    <i>
      <x v="1011"/>
    </i>
    <i>
      <x v="1012"/>
    </i>
    <i>
      <x v="1013"/>
    </i>
    <i>
      <x v="1014"/>
    </i>
    <i>
      <x v="1015"/>
    </i>
    <i>
      <x v="1016"/>
    </i>
    <i>
      <x v="1017"/>
    </i>
    <i>
      <x v="1018"/>
    </i>
    <i>
      <x v="1019"/>
    </i>
    <i>
      <x v="1020"/>
    </i>
    <i>
      <x v="1021"/>
    </i>
    <i>
      <x v="1022"/>
    </i>
    <i>
      <x v="1023"/>
    </i>
    <i>
      <x v="1024"/>
    </i>
    <i>
      <x v="1025"/>
    </i>
    <i>
      <x v="1026"/>
    </i>
    <i>
      <x v="1027"/>
    </i>
    <i>
      <x v="1028"/>
    </i>
    <i>
      <x v="1029"/>
    </i>
    <i>
      <x v="1030"/>
    </i>
    <i>
      <x v="1031"/>
    </i>
    <i>
      <x v="1032"/>
    </i>
    <i>
      <x v="1033"/>
    </i>
    <i>
      <x v="1034"/>
    </i>
    <i>
      <x v="1035"/>
    </i>
    <i>
      <x v="1036"/>
    </i>
    <i>
      <x v="1037"/>
    </i>
    <i>
      <x v="1038"/>
    </i>
    <i>
      <x v="1039"/>
    </i>
    <i>
      <x v="1040"/>
    </i>
    <i>
      <x v="1041"/>
    </i>
    <i>
      <x v="1042"/>
    </i>
    <i>
      <x v="1043"/>
    </i>
    <i>
      <x v="1044"/>
    </i>
    <i>
      <x v="1045"/>
    </i>
    <i>
      <x v="1046"/>
    </i>
    <i>
      <x v="1047"/>
    </i>
    <i>
      <x v="1048"/>
    </i>
    <i>
      <x v="1049"/>
    </i>
    <i>
      <x v="1050"/>
    </i>
    <i>
      <x v="1051"/>
    </i>
    <i>
      <x v="1052"/>
    </i>
    <i>
      <x v="1053"/>
    </i>
    <i>
      <x v="1054"/>
    </i>
    <i>
      <x v="1055"/>
    </i>
    <i>
      <x v="1056"/>
    </i>
    <i>
      <x v="1057"/>
    </i>
    <i>
      <x v="1058"/>
    </i>
    <i>
      <x v="1059"/>
    </i>
    <i>
      <x v="1060"/>
    </i>
    <i>
      <x v="1061"/>
    </i>
    <i>
      <x v="1062"/>
    </i>
    <i>
      <x v="1063"/>
    </i>
    <i>
      <x v="1064"/>
    </i>
    <i>
      <x v="1065"/>
    </i>
    <i>
      <x v="1066"/>
    </i>
    <i>
      <x v="1067"/>
    </i>
    <i>
      <x v="1068"/>
    </i>
    <i>
      <x v="1069"/>
    </i>
    <i>
      <x v="1070"/>
    </i>
    <i>
      <x v="1071"/>
    </i>
    <i>
      <x v="1072"/>
    </i>
    <i>
      <x v="1073"/>
    </i>
    <i>
      <x v="1074"/>
    </i>
    <i>
      <x v="1075"/>
    </i>
    <i>
      <x v="1076"/>
    </i>
    <i>
      <x v="1077"/>
    </i>
    <i>
      <x v="1078"/>
    </i>
    <i>
      <x v="1079"/>
    </i>
    <i>
      <x v="1080"/>
    </i>
    <i>
      <x v="1081"/>
    </i>
    <i>
      <x v="1082"/>
    </i>
    <i>
      <x v="1083"/>
    </i>
    <i>
      <x v="1084"/>
    </i>
    <i>
      <x v="1085"/>
    </i>
    <i>
      <x v="1086"/>
    </i>
    <i>
      <x v="1087"/>
    </i>
    <i>
      <x v="1088"/>
    </i>
    <i>
      <x v="1089"/>
    </i>
    <i>
      <x v="1090"/>
    </i>
    <i>
      <x v="1091"/>
    </i>
    <i>
      <x v="1092"/>
    </i>
    <i>
      <x v="1093"/>
    </i>
    <i>
      <x v="1094"/>
    </i>
    <i>
      <x v="1095"/>
    </i>
    <i>
      <x v="1096"/>
    </i>
    <i>
      <x v="1097"/>
    </i>
    <i>
      <x v="1098"/>
    </i>
    <i>
      <x v="1099"/>
    </i>
    <i>
      <x v="1100"/>
    </i>
    <i>
      <x v="1101"/>
    </i>
    <i>
      <x v="1102"/>
    </i>
    <i>
      <x v="1103"/>
    </i>
    <i>
      <x v="1104"/>
    </i>
    <i>
      <x v="1105"/>
    </i>
    <i>
      <x v="1106"/>
    </i>
    <i>
      <x v="1107"/>
    </i>
    <i>
      <x v="1108"/>
    </i>
    <i>
      <x v="1109"/>
    </i>
    <i>
      <x v="1110"/>
    </i>
    <i>
      <x v="1111"/>
    </i>
    <i>
      <x v="1112"/>
    </i>
    <i>
      <x v="1113"/>
    </i>
    <i>
      <x v="1114"/>
    </i>
    <i>
      <x v="1115"/>
    </i>
    <i>
      <x v="1116"/>
    </i>
    <i>
      <x v="1117"/>
    </i>
    <i>
      <x v="1118"/>
    </i>
    <i>
      <x v="1119"/>
    </i>
    <i>
      <x v="1120"/>
    </i>
    <i>
      <x v="1121"/>
    </i>
    <i>
      <x v="1122"/>
    </i>
    <i>
      <x v="1123"/>
    </i>
    <i>
      <x v="1124"/>
    </i>
    <i>
      <x v="1125"/>
    </i>
    <i>
      <x v="1126"/>
    </i>
    <i>
      <x v="1127"/>
    </i>
    <i>
      <x v="1128"/>
    </i>
    <i>
      <x v="1129"/>
    </i>
    <i>
      <x v="1130"/>
    </i>
    <i>
      <x v="1131"/>
    </i>
    <i>
      <x v="1132"/>
    </i>
    <i>
      <x v="1133"/>
    </i>
    <i>
      <x v="1134"/>
    </i>
    <i>
      <x v="1135"/>
    </i>
    <i>
      <x v="1136"/>
    </i>
    <i>
      <x v="1137"/>
    </i>
    <i>
      <x v="1138"/>
    </i>
    <i>
      <x v="1139"/>
    </i>
    <i>
      <x v="1140"/>
    </i>
    <i>
      <x v="1141"/>
    </i>
    <i>
      <x v="1142"/>
    </i>
    <i>
      <x v="1143"/>
    </i>
    <i>
      <x v="1144"/>
    </i>
    <i>
      <x v="1145"/>
    </i>
    <i>
      <x v="1146"/>
    </i>
    <i>
      <x v="1147"/>
    </i>
    <i>
      <x v="1148"/>
    </i>
    <i>
      <x v="1149"/>
    </i>
    <i>
      <x v="1150"/>
    </i>
    <i>
      <x v="1151"/>
    </i>
    <i>
      <x v="1152"/>
    </i>
    <i>
      <x v="1153"/>
    </i>
    <i>
      <x v="1154"/>
    </i>
    <i>
      <x v="1155"/>
    </i>
    <i>
      <x v="1156"/>
    </i>
    <i>
      <x v="1157"/>
    </i>
    <i>
      <x v="1158"/>
    </i>
    <i>
      <x v="1159"/>
    </i>
    <i>
      <x v="1160"/>
    </i>
    <i>
      <x v="1161"/>
    </i>
    <i>
      <x v="1162"/>
    </i>
    <i>
      <x v="1163"/>
    </i>
    <i>
      <x v="1164"/>
    </i>
    <i>
      <x v="1165"/>
    </i>
    <i>
      <x v="1166"/>
    </i>
    <i>
      <x v="1167"/>
    </i>
    <i>
      <x v="1168"/>
    </i>
    <i>
      <x v="1169"/>
    </i>
    <i>
      <x v="1170"/>
    </i>
    <i>
      <x v="1171"/>
    </i>
    <i>
      <x v="1172"/>
    </i>
    <i>
      <x v="1173"/>
    </i>
    <i>
      <x v="1174"/>
    </i>
    <i>
      <x v="1175"/>
    </i>
    <i>
      <x v="1176"/>
    </i>
    <i>
      <x v="1177"/>
    </i>
    <i>
      <x v="1178"/>
    </i>
    <i>
      <x v="1179"/>
    </i>
    <i>
      <x v="1180"/>
    </i>
    <i>
      <x v="1181"/>
    </i>
    <i>
      <x v="1182"/>
    </i>
    <i>
      <x v="1183"/>
    </i>
    <i>
      <x v="1184"/>
    </i>
    <i>
      <x v="1185"/>
    </i>
    <i>
      <x v="1186"/>
    </i>
    <i>
      <x v="1187"/>
    </i>
    <i>
      <x v="1188"/>
    </i>
    <i>
      <x v="1189"/>
    </i>
    <i>
      <x v="1190"/>
    </i>
    <i>
      <x v="1191"/>
    </i>
    <i>
      <x v="1192"/>
    </i>
    <i>
      <x v="1193"/>
    </i>
    <i>
      <x v="1194"/>
    </i>
    <i>
      <x v="1195"/>
    </i>
    <i>
      <x v="1196"/>
    </i>
    <i>
      <x v="1197"/>
    </i>
    <i>
      <x v="1198"/>
    </i>
    <i>
      <x v="1199"/>
    </i>
    <i>
      <x v="1200"/>
    </i>
    <i>
      <x v="1201"/>
    </i>
    <i>
      <x v="1202"/>
    </i>
    <i>
      <x v="1203"/>
    </i>
    <i>
      <x v="1204"/>
    </i>
    <i>
      <x v="1205"/>
    </i>
    <i>
      <x v="1206"/>
    </i>
    <i>
      <x v="1207"/>
    </i>
    <i>
      <x v="1208"/>
    </i>
    <i>
      <x v="1209"/>
    </i>
    <i>
      <x v="1210"/>
    </i>
    <i>
      <x v="1211"/>
    </i>
    <i>
      <x v="1212"/>
    </i>
    <i>
      <x v="1213"/>
    </i>
    <i>
      <x v="1214"/>
    </i>
    <i>
      <x v="1215"/>
    </i>
    <i>
      <x v="1216"/>
    </i>
    <i>
      <x v="1217"/>
    </i>
    <i>
      <x v="1218"/>
    </i>
    <i>
      <x v="1219"/>
    </i>
    <i>
      <x v="1220"/>
    </i>
    <i>
      <x v="1221"/>
    </i>
    <i>
      <x v="1222"/>
    </i>
    <i>
      <x v="1223"/>
    </i>
    <i>
      <x v="1224"/>
    </i>
    <i>
      <x v="1225"/>
    </i>
    <i>
      <x v="1226"/>
    </i>
    <i>
      <x v="1227"/>
    </i>
    <i>
      <x v="1228"/>
    </i>
    <i>
      <x v="1229"/>
    </i>
    <i>
      <x v="1230"/>
    </i>
    <i>
      <x v="1231"/>
    </i>
    <i>
      <x v="1232"/>
    </i>
    <i>
      <x v="1233"/>
    </i>
    <i>
      <x v="1234"/>
    </i>
    <i>
      <x v="1235"/>
    </i>
    <i>
      <x v="1236"/>
    </i>
    <i>
      <x v="1237"/>
    </i>
    <i>
      <x v="1238"/>
    </i>
    <i>
      <x v="1239"/>
    </i>
    <i>
      <x v="1240"/>
    </i>
    <i>
      <x v="1241"/>
    </i>
    <i>
      <x v="1242"/>
    </i>
    <i>
      <x v="1243"/>
    </i>
    <i>
      <x v="1244"/>
    </i>
    <i>
      <x v="1245"/>
    </i>
    <i>
      <x v="1246"/>
    </i>
    <i>
      <x v="1247"/>
    </i>
    <i>
      <x v="1248"/>
    </i>
    <i>
      <x v="1249"/>
    </i>
    <i>
      <x v="1250"/>
    </i>
    <i>
      <x v="1251"/>
    </i>
    <i>
      <x v="1252"/>
    </i>
    <i>
      <x v="1253"/>
    </i>
    <i>
      <x v="1254"/>
    </i>
    <i>
      <x v="1255"/>
    </i>
    <i>
      <x v="1256"/>
    </i>
    <i>
      <x v="1257"/>
    </i>
    <i>
      <x v="1258"/>
    </i>
    <i>
      <x v="1259"/>
    </i>
    <i>
      <x v="1260"/>
    </i>
    <i>
      <x v="1261"/>
    </i>
    <i>
      <x v="1262"/>
    </i>
    <i>
      <x v="1263"/>
    </i>
    <i>
      <x v="1264"/>
    </i>
    <i>
      <x v="1265"/>
    </i>
    <i>
      <x v="1266"/>
    </i>
    <i>
      <x v="1267"/>
    </i>
    <i>
      <x v="1268"/>
    </i>
    <i>
      <x v="1269"/>
    </i>
    <i>
      <x v="1270"/>
    </i>
    <i>
      <x v="1271"/>
    </i>
    <i>
      <x v="1272"/>
    </i>
    <i>
      <x v="1273"/>
    </i>
    <i>
      <x v="1274"/>
    </i>
    <i>
      <x v="1275"/>
    </i>
    <i>
      <x v="1276"/>
    </i>
    <i>
      <x v="1277"/>
    </i>
    <i>
      <x v="1278"/>
    </i>
    <i>
      <x v="1279"/>
    </i>
    <i>
      <x v="1280"/>
    </i>
    <i>
      <x v="1281"/>
    </i>
    <i>
      <x v="1282"/>
    </i>
    <i>
      <x v="1283"/>
    </i>
    <i>
      <x v="1284"/>
    </i>
    <i>
      <x v="1285"/>
    </i>
    <i>
      <x v="1286"/>
    </i>
    <i>
      <x v="1287"/>
    </i>
    <i>
      <x v="1288"/>
    </i>
    <i>
      <x v="1289"/>
    </i>
    <i>
      <x v="1290"/>
    </i>
    <i>
      <x v="1291"/>
    </i>
    <i>
      <x v="1292"/>
    </i>
    <i>
      <x v="1293"/>
    </i>
    <i>
      <x v="1294"/>
    </i>
    <i>
      <x v="1295"/>
    </i>
    <i>
      <x v="1296"/>
    </i>
    <i>
      <x v="1297"/>
    </i>
    <i>
      <x v="1298"/>
    </i>
    <i>
      <x v="1299"/>
    </i>
    <i>
      <x v="1300"/>
    </i>
    <i>
      <x v="1301"/>
    </i>
    <i>
      <x v="1302"/>
    </i>
    <i>
      <x v="1303"/>
    </i>
    <i>
      <x v="1304"/>
    </i>
    <i>
      <x v="1305"/>
    </i>
    <i>
      <x v="1306"/>
    </i>
    <i>
      <x v="1307"/>
    </i>
    <i>
      <x v="1308"/>
    </i>
    <i>
      <x v="1309"/>
    </i>
    <i>
      <x v="1310"/>
    </i>
    <i>
      <x v="1311"/>
    </i>
    <i>
      <x v="1312"/>
    </i>
    <i>
      <x v="1313"/>
    </i>
    <i>
      <x v="1314"/>
    </i>
    <i>
      <x v="1315"/>
    </i>
    <i>
      <x v="1316"/>
    </i>
    <i>
      <x v="1317"/>
    </i>
    <i>
      <x v="1318"/>
    </i>
    <i>
      <x v="1319"/>
    </i>
    <i>
      <x v="1320"/>
    </i>
    <i>
      <x v="1321"/>
    </i>
    <i>
      <x v="1322"/>
    </i>
    <i>
      <x v="1323"/>
    </i>
    <i>
      <x v="1324"/>
    </i>
    <i>
      <x v="1325"/>
    </i>
    <i>
      <x v="1326"/>
    </i>
    <i>
      <x v="1327"/>
    </i>
    <i>
      <x v="1328"/>
    </i>
    <i>
      <x v="1329"/>
    </i>
    <i>
      <x v="1330"/>
    </i>
    <i>
      <x v="1331"/>
    </i>
    <i>
      <x v="1332"/>
    </i>
    <i>
      <x v="1333"/>
    </i>
    <i>
      <x v="1334"/>
    </i>
    <i>
      <x v="1335"/>
    </i>
    <i>
      <x v="1336"/>
    </i>
    <i>
      <x v="1337"/>
    </i>
    <i>
      <x v="1338"/>
    </i>
    <i>
      <x v="1339"/>
    </i>
    <i>
      <x v="1340"/>
    </i>
    <i>
      <x v="1341"/>
    </i>
    <i>
      <x v="1342"/>
    </i>
    <i>
      <x v="1343"/>
    </i>
    <i>
      <x v="1344"/>
    </i>
    <i>
      <x v="1345"/>
    </i>
    <i>
      <x v="1346"/>
    </i>
    <i>
      <x v="1347"/>
    </i>
    <i>
      <x v="1348"/>
    </i>
    <i>
      <x v="1349"/>
    </i>
    <i>
      <x v="1350"/>
    </i>
    <i>
      <x v="1351"/>
    </i>
    <i>
      <x v="1352"/>
    </i>
    <i>
      <x v="1353"/>
    </i>
    <i>
      <x v="1354"/>
    </i>
    <i>
      <x v="1355"/>
    </i>
    <i>
      <x v="1356"/>
    </i>
    <i>
      <x v="1357"/>
    </i>
    <i>
      <x v="1358"/>
    </i>
    <i>
      <x v="1359"/>
    </i>
    <i>
      <x v="1360"/>
    </i>
    <i>
      <x v="1361"/>
    </i>
    <i>
      <x v="1362"/>
    </i>
    <i>
      <x v="1363"/>
    </i>
    <i>
      <x v="1364"/>
    </i>
    <i>
      <x v="1365"/>
    </i>
    <i>
      <x v="1366"/>
    </i>
    <i>
      <x v="1367"/>
    </i>
    <i>
      <x v="1368"/>
    </i>
    <i>
      <x v="1369"/>
    </i>
    <i>
      <x v="1370"/>
    </i>
    <i>
      <x v="1371"/>
    </i>
    <i>
      <x v="1372"/>
    </i>
    <i>
      <x v="1373"/>
    </i>
    <i>
      <x v="1374"/>
    </i>
    <i>
      <x v="1375"/>
    </i>
    <i>
      <x v="1376"/>
    </i>
    <i>
      <x v="1377"/>
    </i>
    <i>
      <x v="1378"/>
    </i>
    <i>
      <x v="1379"/>
    </i>
    <i>
      <x v="1380"/>
    </i>
    <i>
      <x v="1381"/>
    </i>
    <i>
      <x v="1382"/>
    </i>
    <i>
      <x v="1383"/>
    </i>
    <i>
      <x v="1384"/>
    </i>
    <i>
      <x v="1385"/>
    </i>
    <i>
      <x v="1386"/>
    </i>
    <i>
      <x v="1387"/>
    </i>
    <i>
      <x v="1388"/>
    </i>
    <i>
      <x v="1389"/>
    </i>
    <i>
      <x v="1390"/>
    </i>
    <i>
      <x v="1391"/>
    </i>
    <i>
      <x v="1392"/>
    </i>
    <i>
      <x v="1393"/>
    </i>
    <i>
      <x v="1394"/>
    </i>
    <i>
      <x v="1395"/>
    </i>
    <i>
      <x v="1396"/>
    </i>
    <i>
      <x v="1397"/>
    </i>
    <i>
      <x v="1398"/>
    </i>
    <i>
      <x v="1399"/>
    </i>
    <i>
      <x v="1400"/>
    </i>
    <i>
      <x v="1401"/>
    </i>
    <i>
      <x v="1402"/>
    </i>
    <i>
      <x v="1403"/>
    </i>
    <i>
      <x v="1404"/>
    </i>
    <i>
      <x v="1405"/>
    </i>
    <i>
      <x v="1406"/>
    </i>
    <i>
      <x v="1407"/>
    </i>
    <i>
      <x v="1408"/>
    </i>
    <i>
      <x v="1409"/>
    </i>
    <i>
      <x v="1410"/>
    </i>
    <i>
      <x v="1411"/>
    </i>
    <i>
      <x v="1412"/>
    </i>
    <i>
      <x v="1413"/>
    </i>
    <i>
      <x v="1414"/>
    </i>
    <i>
      <x v="1415"/>
    </i>
    <i>
      <x v="1416"/>
    </i>
    <i>
      <x v="1417"/>
    </i>
    <i>
      <x v="1418"/>
    </i>
    <i>
      <x v="1419"/>
    </i>
    <i>
      <x v="1420"/>
    </i>
    <i>
      <x v="1421"/>
    </i>
    <i>
      <x v="1422"/>
    </i>
    <i>
      <x v="1423"/>
    </i>
    <i>
      <x v="1424"/>
    </i>
    <i>
      <x v="1425"/>
    </i>
    <i>
      <x v="1426"/>
    </i>
    <i>
      <x v="1427"/>
    </i>
    <i>
      <x v="1428"/>
    </i>
    <i>
      <x v="1429"/>
    </i>
    <i>
      <x v="1430"/>
    </i>
    <i>
      <x v="1431"/>
    </i>
    <i>
      <x v="1432"/>
    </i>
    <i>
      <x v="1433"/>
    </i>
    <i>
      <x v="1434"/>
    </i>
    <i>
      <x v="1435"/>
    </i>
    <i>
      <x v="1436"/>
    </i>
    <i>
      <x v="1437"/>
    </i>
    <i>
      <x v="1438"/>
    </i>
    <i>
      <x v="1439"/>
    </i>
    <i>
      <x v="1440"/>
    </i>
    <i>
      <x v="1441"/>
    </i>
    <i>
      <x v="1442"/>
    </i>
    <i>
      <x v="1443"/>
    </i>
    <i>
      <x v="1444"/>
    </i>
    <i>
      <x v="1445"/>
    </i>
    <i>
      <x v="1446"/>
    </i>
    <i>
      <x v="1447"/>
    </i>
    <i>
      <x v="1448"/>
    </i>
    <i>
      <x v="1449"/>
    </i>
    <i>
      <x v="1450"/>
    </i>
    <i>
      <x v="1451"/>
    </i>
    <i>
      <x v="1452"/>
    </i>
    <i>
      <x v="1453"/>
    </i>
    <i>
      <x v="1454"/>
    </i>
    <i>
      <x v="1455"/>
    </i>
    <i>
      <x v="1456"/>
    </i>
    <i>
      <x v="1457"/>
    </i>
    <i>
      <x v="1458"/>
    </i>
    <i>
      <x v="1459"/>
    </i>
    <i>
      <x v="1460"/>
    </i>
    <i>
      <x v="1461"/>
    </i>
    <i>
      <x v="1462"/>
    </i>
    <i>
      <x v="1463"/>
    </i>
    <i>
      <x v="1464"/>
    </i>
    <i>
      <x v="1465"/>
    </i>
    <i>
      <x v="1466"/>
    </i>
    <i>
      <x v="1467"/>
    </i>
    <i>
      <x v="1468"/>
    </i>
    <i>
      <x v="1469"/>
    </i>
    <i>
      <x v="1470"/>
    </i>
    <i>
      <x v="1471"/>
    </i>
    <i>
      <x v="1472"/>
    </i>
    <i>
      <x v="1473"/>
    </i>
    <i>
      <x v="1474"/>
    </i>
    <i>
      <x v="1475"/>
    </i>
    <i>
      <x v="1476"/>
    </i>
    <i>
      <x v="1477"/>
    </i>
    <i>
      <x v="1478"/>
    </i>
    <i>
      <x v="1479"/>
    </i>
    <i>
      <x v="1480"/>
    </i>
    <i>
      <x v="1481"/>
    </i>
    <i>
      <x v="1482"/>
    </i>
    <i>
      <x v="1483"/>
    </i>
    <i>
      <x v="1484"/>
    </i>
    <i>
      <x v="1485"/>
    </i>
    <i>
      <x v="1486"/>
    </i>
    <i>
      <x v="1487"/>
    </i>
    <i>
      <x v="1488"/>
    </i>
    <i>
      <x v="1489"/>
    </i>
    <i>
      <x v="1490"/>
    </i>
    <i>
      <x v="1491"/>
    </i>
    <i>
      <x v="1492"/>
    </i>
    <i>
      <x v="1493"/>
    </i>
    <i>
      <x v="1494"/>
    </i>
    <i>
      <x v="1495"/>
    </i>
    <i>
      <x v="1496"/>
    </i>
    <i>
      <x v="1497"/>
    </i>
    <i>
      <x v="1498"/>
    </i>
    <i>
      <x v="1499"/>
    </i>
    <i>
      <x v="1500"/>
    </i>
    <i>
      <x v="1501"/>
    </i>
    <i>
      <x v="1502"/>
    </i>
    <i>
      <x v="1503"/>
    </i>
    <i>
      <x v="1504"/>
    </i>
    <i>
      <x v="1505"/>
    </i>
    <i>
      <x v="1506"/>
    </i>
    <i>
      <x v="1507"/>
    </i>
    <i>
      <x v="1508"/>
    </i>
    <i>
      <x v="1509"/>
    </i>
    <i>
      <x v="1510"/>
    </i>
    <i>
      <x v="1511"/>
    </i>
    <i>
      <x v="1512"/>
    </i>
    <i>
      <x v="1513"/>
    </i>
    <i>
      <x v="1514"/>
    </i>
    <i>
      <x v="1515"/>
    </i>
    <i>
      <x v="1516"/>
    </i>
    <i>
      <x v="1517"/>
    </i>
    <i>
      <x v="1518"/>
    </i>
    <i>
      <x v="1519"/>
    </i>
    <i>
      <x v="1520"/>
    </i>
    <i>
      <x v="1521"/>
    </i>
    <i>
      <x v="1522"/>
    </i>
    <i>
      <x v="1523"/>
    </i>
    <i>
      <x v="1524"/>
    </i>
    <i>
      <x v="1525"/>
    </i>
    <i>
      <x v="1526"/>
    </i>
    <i>
      <x v="1527"/>
    </i>
    <i>
      <x v="1528"/>
    </i>
    <i>
      <x v="1529"/>
    </i>
    <i>
      <x v="1530"/>
    </i>
    <i>
      <x v="1531"/>
    </i>
    <i>
      <x v="1532"/>
    </i>
    <i>
      <x v="1533"/>
    </i>
    <i>
      <x v="1534"/>
    </i>
    <i>
      <x v="1535"/>
    </i>
    <i>
      <x v="1536"/>
    </i>
    <i>
      <x v="1537"/>
    </i>
    <i>
      <x v="1538"/>
    </i>
    <i>
      <x v="1539"/>
    </i>
    <i>
      <x v="1540"/>
    </i>
    <i>
      <x v="1541"/>
    </i>
    <i>
      <x v="1542"/>
    </i>
    <i>
      <x v="1543"/>
    </i>
    <i>
      <x v="1544"/>
    </i>
    <i>
      <x v="1545"/>
    </i>
    <i>
      <x v="1546"/>
    </i>
    <i>
      <x v="1547"/>
    </i>
    <i>
      <x v="1548"/>
    </i>
    <i>
      <x v="1549"/>
    </i>
    <i>
      <x v="1550"/>
    </i>
    <i>
      <x v="1551"/>
    </i>
    <i>
      <x v="1552"/>
    </i>
    <i>
      <x v="1553"/>
    </i>
    <i>
      <x v="1554"/>
    </i>
    <i>
      <x v="1555"/>
    </i>
    <i>
      <x v="1556"/>
    </i>
    <i>
      <x v="1557"/>
    </i>
    <i>
      <x v="1558"/>
    </i>
    <i>
      <x v="1559"/>
    </i>
    <i>
      <x v="1560"/>
    </i>
    <i>
      <x v="1561"/>
    </i>
    <i>
      <x v="1562"/>
    </i>
    <i>
      <x v="1563"/>
    </i>
    <i>
      <x v="1564"/>
    </i>
    <i>
      <x v="1565"/>
    </i>
    <i>
      <x v="1566"/>
    </i>
    <i>
      <x v="1567"/>
    </i>
    <i>
      <x v="1568"/>
    </i>
    <i>
      <x v="1569"/>
    </i>
    <i>
      <x v="1570"/>
    </i>
    <i>
      <x v="1571"/>
    </i>
    <i>
      <x v="1572"/>
    </i>
    <i>
      <x v="1573"/>
    </i>
    <i>
      <x v="1574"/>
    </i>
    <i>
      <x v="1575"/>
    </i>
    <i>
      <x v="1576"/>
    </i>
    <i>
      <x v="1577"/>
    </i>
    <i>
      <x v="1578"/>
    </i>
    <i>
      <x v="1579"/>
    </i>
    <i>
      <x v="1580"/>
    </i>
    <i>
      <x v="1581"/>
    </i>
    <i>
      <x v="1582"/>
    </i>
    <i>
      <x v="1583"/>
    </i>
    <i>
      <x v="1584"/>
    </i>
    <i>
      <x v="1585"/>
    </i>
    <i>
      <x v="1586"/>
    </i>
    <i>
      <x v="1587"/>
    </i>
    <i>
      <x v="1588"/>
    </i>
    <i>
      <x v="1589"/>
    </i>
    <i>
      <x v="1590"/>
    </i>
    <i>
      <x v="1591"/>
    </i>
    <i>
      <x v="1592"/>
    </i>
    <i>
      <x v="1593"/>
    </i>
    <i>
      <x v="1594"/>
    </i>
    <i>
      <x v="1595"/>
    </i>
    <i>
      <x v="1596"/>
    </i>
    <i>
      <x v="1597"/>
    </i>
    <i>
      <x v="1598"/>
    </i>
    <i>
      <x v="1599"/>
    </i>
    <i>
      <x v="1600"/>
    </i>
    <i>
      <x v="1601"/>
    </i>
    <i>
      <x v="1602"/>
    </i>
    <i>
      <x v="1603"/>
    </i>
    <i>
      <x v="1604"/>
    </i>
    <i>
      <x v="1605"/>
    </i>
    <i>
      <x v="1606"/>
    </i>
    <i>
      <x v="1607"/>
    </i>
    <i>
      <x v="1608"/>
    </i>
    <i>
      <x v="1609"/>
    </i>
    <i>
      <x v="1610"/>
    </i>
    <i>
      <x v="1611"/>
    </i>
    <i>
      <x v="1612"/>
    </i>
    <i>
      <x v="1613"/>
    </i>
    <i>
      <x v="1614"/>
    </i>
    <i>
      <x v="1615"/>
    </i>
    <i>
      <x v="1616"/>
    </i>
    <i>
      <x v="1617"/>
    </i>
    <i>
      <x v="1618"/>
    </i>
    <i>
      <x v="1619"/>
    </i>
    <i>
      <x v="1620"/>
    </i>
    <i>
      <x v="1621"/>
    </i>
    <i>
      <x v="1622"/>
    </i>
    <i>
      <x v="1623"/>
    </i>
    <i>
      <x v="1624"/>
    </i>
    <i>
      <x v="1625"/>
    </i>
    <i>
      <x v="1626"/>
    </i>
    <i>
      <x v="1627"/>
    </i>
    <i>
      <x v="1628"/>
    </i>
    <i>
      <x v="1629"/>
    </i>
    <i>
      <x v="1630"/>
    </i>
    <i>
      <x v="1631"/>
    </i>
    <i>
      <x v="1632"/>
    </i>
    <i>
      <x v="1633"/>
    </i>
    <i>
      <x v="1634"/>
    </i>
    <i>
      <x v="1635"/>
    </i>
    <i>
      <x v="1636"/>
    </i>
    <i>
      <x v="1637"/>
    </i>
    <i>
      <x v="1638"/>
    </i>
    <i>
      <x v="1639"/>
    </i>
    <i>
      <x v="1640"/>
    </i>
    <i>
      <x v="1641"/>
    </i>
    <i>
      <x v="1642"/>
    </i>
    <i>
      <x v="1643"/>
    </i>
    <i>
      <x v="1644"/>
    </i>
    <i>
      <x v="1645"/>
    </i>
    <i>
      <x v="1646"/>
    </i>
    <i>
      <x v="1647"/>
    </i>
    <i>
      <x v="1648"/>
    </i>
    <i>
      <x v="1649"/>
    </i>
    <i>
      <x v="1650"/>
    </i>
    <i>
      <x v="1651"/>
    </i>
    <i>
      <x v="1652"/>
    </i>
    <i>
      <x v="1653"/>
    </i>
    <i>
      <x v="1654"/>
    </i>
    <i>
      <x v="1655"/>
    </i>
    <i>
      <x v="1656"/>
    </i>
    <i>
      <x v="1657"/>
    </i>
    <i>
      <x v="1658"/>
    </i>
    <i>
      <x v="1659"/>
    </i>
    <i>
      <x v="1660"/>
    </i>
    <i>
      <x v="1661"/>
    </i>
    <i>
      <x v="1662"/>
    </i>
    <i>
      <x v="1663"/>
    </i>
    <i>
      <x v="1664"/>
    </i>
    <i>
      <x v="1665"/>
    </i>
    <i>
      <x v="1666"/>
    </i>
    <i>
      <x v="1667"/>
    </i>
    <i>
      <x v="1668"/>
    </i>
    <i>
      <x v="1669"/>
    </i>
    <i>
      <x v="1670"/>
    </i>
    <i>
      <x v="1671"/>
    </i>
    <i>
      <x v="1672"/>
    </i>
    <i>
      <x v="1673"/>
    </i>
    <i>
      <x v="1674"/>
    </i>
    <i>
      <x v="1675"/>
    </i>
    <i>
      <x v="1676"/>
    </i>
    <i>
      <x v="1677"/>
    </i>
    <i>
      <x v="1678"/>
    </i>
    <i>
      <x v="1679"/>
    </i>
    <i>
      <x v="1680"/>
    </i>
    <i>
      <x v="1681"/>
    </i>
    <i>
      <x v="1682"/>
    </i>
    <i>
      <x v="1683"/>
    </i>
    <i>
      <x v="1684"/>
    </i>
    <i>
      <x v="1685"/>
    </i>
    <i>
      <x v="1686"/>
    </i>
    <i>
      <x v="1687"/>
    </i>
    <i>
      <x v="1688"/>
    </i>
    <i>
      <x v="1689"/>
    </i>
    <i>
      <x v="1690"/>
    </i>
    <i>
      <x v="1691"/>
    </i>
    <i>
      <x v="1692"/>
    </i>
    <i>
      <x v="1693"/>
    </i>
    <i>
      <x v="1694"/>
    </i>
    <i>
      <x v="1695"/>
    </i>
    <i>
      <x v="1696"/>
    </i>
    <i>
      <x v="1697"/>
    </i>
    <i>
      <x v="1698"/>
    </i>
    <i>
      <x v="1699"/>
    </i>
    <i>
      <x v="1700"/>
    </i>
    <i>
      <x v="1701"/>
    </i>
    <i>
      <x v="1702"/>
    </i>
    <i>
      <x v="1703"/>
    </i>
    <i>
      <x v="1704"/>
    </i>
    <i>
      <x v="1705"/>
    </i>
    <i>
      <x v="1706"/>
    </i>
    <i>
      <x v="1707"/>
    </i>
    <i>
      <x v="1708"/>
    </i>
    <i>
      <x v="1709"/>
    </i>
    <i>
      <x v="1710"/>
    </i>
    <i>
      <x v="1711"/>
    </i>
    <i>
      <x v="1712"/>
    </i>
    <i>
      <x v="1713"/>
    </i>
    <i>
      <x v="1714"/>
    </i>
    <i>
      <x v="1715"/>
    </i>
    <i>
      <x v="1716"/>
    </i>
    <i>
      <x v="1717"/>
    </i>
    <i>
      <x v="1718"/>
    </i>
    <i>
      <x v="1719"/>
    </i>
    <i>
      <x v="1720"/>
    </i>
    <i>
      <x v="1721"/>
    </i>
    <i>
      <x v="1722"/>
    </i>
    <i>
      <x v="1723"/>
    </i>
    <i>
      <x v="1724"/>
    </i>
    <i>
      <x v="1725"/>
    </i>
    <i>
      <x v="1726"/>
    </i>
    <i>
      <x v="1727"/>
    </i>
    <i>
      <x v="1728"/>
    </i>
    <i>
      <x v="1729"/>
    </i>
    <i>
      <x v="1730"/>
    </i>
    <i>
      <x v="1731"/>
    </i>
    <i>
      <x v="1732"/>
    </i>
    <i>
      <x v="1733"/>
    </i>
    <i>
      <x v="1734"/>
    </i>
    <i>
      <x v="1735"/>
    </i>
    <i>
      <x v="1736"/>
    </i>
    <i>
      <x v="1737"/>
    </i>
    <i>
      <x v="1738"/>
    </i>
    <i>
      <x v="1739"/>
    </i>
    <i>
      <x v="1740"/>
    </i>
    <i>
      <x v="1741"/>
    </i>
    <i>
      <x v="1742"/>
    </i>
    <i>
      <x v="1743"/>
    </i>
    <i>
      <x v="1744"/>
    </i>
    <i>
      <x v="1745"/>
    </i>
    <i>
      <x v="1746"/>
    </i>
    <i>
      <x v="1747"/>
    </i>
    <i>
      <x v="1748"/>
    </i>
    <i>
      <x v="1749"/>
    </i>
    <i>
      <x v="1750"/>
    </i>
    <i>
      <x v="1751"/>
    </i>
    <i>
      <x v="1752"/>
    </i>
    <i>
      <x v="1753"/>
    </i>
    <i>
      <x v="1754"/>
    </i>
    <i>
      <x v="1755"/>
    </i>
    <i>
      <x v="1756"/>
    </i>
    <i>
      <x v="1757"/>
    </i>
    <i>
      <x v="1758"/>
    </i>
    <i>
      <x v="1759"/>
    </i>
    <i>
      <x v="1760"/>
    </i>
    <i>
      <x v="1761"/>
    </i>
    <i>
      <x v="1762"/>
    </i>
    <i>
      <x v="1763"/>
    </i>
    <i>
      <x v="1764"/>
    </i>
    <i>
      <x v="1765"/>
    </i>
    <i>
      <x v="1766"/>
    </i>
    <i>
      <x v="1767"/>
    </i>
    <i>
      <x v="1768"/>
    </i>
    <i>
      <x v="1769"/>
    </i>
    <i>
      <x v="1770"/>
    </i>
    <i>
      <x v="1771"/>
    </i>
    <i>
      <x v="1772"/>
    </i>
    <i>
      <x v="1773"/>
    </i>
    <i>
      <x v="1774"/>
    </i>
    <i>
      <x v="1775"/>
    </i>
    <i>
      <x v="1776"/>
    </i>
    <i>
      <x v="1777"/>
    </i>
    <i>
      <x v="1778"/>
    </i>
    <i>
      <x v="1779"/>
    </i>
    <i>
      <x v="1780"/>
    </i>
    <i>
      <x v="1781"/>
    </i>
    <i>
      <x v="1782"/>
    </i>
    <i>
      <x v="1783"/>
    </i>
    <i>
      <x v="1784"/>
    </i>
    <i>
      <x v="1785"/>
    </i>
    <i>
      <x v="1786"/>
    </i>
    <i>
      <x v="1787"/>
    </i>
    <i>
      <x v="1788"/>
    </i>
    <i>
      <x v="1789"/>
    </i>
    <i>
      <x v="1790"/>
    </i>
    <i>
      <x v="1791"/>
    </i>
    <i>
      <x v="1792"/>
    </i>
    <i>
      <x v="1793"/>
    </i>
    <i>
      <x v="1794"/>
    </i>
    <i>
      <x v="1795"/>
    </i>
    <i>
      <x v="1796"/>
    </i>
    <i>
      <x v="1797"/>
    </i>
    <i>
      <x v="1798"/>
    </i>
    <i>
      <x v="1799"/>
    </i>
    <i>
      <x v="1800"/>
    </i>
    <i>
      <x v="1801"/>
    </i>
    <i>
      <x v="1802"/>
    </i>
    <i>
      <x v="1803"/>
    </i>
    <i>
      <x v="1804"/>
    </i>
    <i>
      <x v="1805"/>
    </i>
    <i>
      <x v="1806"/>
    </i>
    <i>
      <x v="1807"/>
    </i>
    <i>
      <x v="1808"/>
    </i>
    <i>
      <x v="1809"/>
    </i>
    <i>
      <x v="1810"/>
    </i>
    <i>
      <x v="1811"/>
    </i>
    <i>
      <x v="1812"/>
    </i>
    <i>
      <x v="1813"/>
    </i>
    <i>
      <x v="1814"/>
    </i>
    <i>
      <x v="1815"/>
    </i>
    <i>
      <x v="1816"/>
    </i>
    <i>
      <x v="1817"/>
    </i>
    <i>
      <x v="1818"/>
    </i>
    <i>
      <x v="1819"/>
    </i>
    <i>
      <x v="1820"/>
    </i>
    <i>
      <x v="1821"/>
    </i>
    <i>
      <x v="1822"/>
    </i>
    <i>
      <x v="1823"/>
    </i>
    <i>
      <x v="1824"/>
    </i>
    <i>
      <x v="1825"/>
    </i>
    <i>
      <x v="1826"/>
    </i>
    <i>
      <x v="1827"/>
    </i>
    <i>
      <x v="1828"/>
    </i>
    <i>
      <x v="1829"/>
    </i>
    <i>
      <x v="1830"/>
    </i>
    <i>
      <x v="1831"/>
    </i>
    <i>
      <x v="1832"/>
    </i>
    <i>
      <x v="1833"/>
    </i>
    <i>
      <x v="1834"/>
    </i>
    <i>
      <x v="1835"/>
    </i>
    <i>
      <x v="1836"/>
    </i>
    <i>
      <x v="1837"/>
    </i>
    <i>
      <x v="1838"/>
    </i>
    <i>
      <x v="1839"/>
    </i>
    <i>
      <x v="1840"/>
    </i>
    <i>
      <x v="1841"/>
    </i>
    <i>
      <x v="1842"/>
    </i>
    <i>
      <x v="1843"/>
    </i>
    <i>
      <x v="1844"/>
    </i>
    <i>
      <x v="1845"/>
    </i>
    <i>
      <x v="1846"/>
    </i>
    <i>
      <x v="1847"/>
    </i>
    <i>
      <x v="1848"/>
    </i>
    <i>
      <x v="1849"/>
    </i>
    <i>
      <x v="1850"/>
    </i>
    <i>
      <x v="1851"/>
    </i>
    <i>
      <x v="1852"/>
    </i>
    <i>
      <x v="1853"/>
    </i>
    <i>
      <x v="1854"/>
    </i>
    <i>
      <x v="1855"/>
    </i>
    <i>
      <x v="1856"/>
    </i>
    <i>
      <x v="1857"/>
    </i>
    <i>
      <x v="1858"/>
    </i>
    <i>
      <x v="1859"/>
    </i>
    <i>
      <x v="1860"/>
    </i>
    <i>
      <x v="1861"/>
    </i>
    <i>
      <x v="1862"/>
    </i>
    <i>
      <x v="1863"/>
    </i>
    <i>
      <x v="1864"/>
    </i>
    <i>
      <x v="1865"/>
    </i>
    <i>
      <x v="1866"/>
    </i>
    <i>
      <x v="1867"/>
    </i>
    <i>
      <x v="1868"/>
    </i>
    <i>
      <x v="1869"/>
    </i>
    <i>
      <x v="1870"/>
    </i>
    <i>
      <x v="1871"/>
    </i>
    <i>
      <x v="1872"/>
    </i>
    <i>
      <x v="1873"/>
    </i>
    <i>
      <x v="1874"/>
    </i>
    <i>
      <x v="1875"/>
    </i>
    <i>
      <x v="1876"/>
    </i>
    <i>
      <x v="1877"/>
    </i>
    <i>
      <x v="1878"/>
    </i>
    <i>
      <x v="1879"/>
    </i>
    <i>
      <x v="1880"/>
    </i>
    <i>
      <x v="1881"/>
    </i>
    <i>
      <x v="1882"/>
    </i>
    <i>
      <x v="1883"/>
    </i>
    <i>
      <x v="1884"/>
    </i>
    <i>
      <x v="1885"/>
    </i>
    <i>
      <x v="1886"/>
    </i>
    <i>
      <x v="1887"/>
    </i>
    <i>
      <x v="1888"/>
    </i>
    <i>
      <x v="1889"/>
    </i>
    <i>
      <x v="1890"/>
    </i>
    <i>
      <x v="1891"/>
    </i>
    <i>
      <x v="1892"/>
    </i>
    <i>
      <x v="1893"/>
    </i>
    <i>
      <x v="1894"/>
    </i>
    <i>
      <x v="1895"/>
    </i>
    <i>
      <x v="1896"/>
    </i>
    <i>
      <x v="1897"/>
    </i>
    <i>
      <x v="1898"/>
    </i>
    <i>
      <x v="1899"/>
    </i>
    <i>
      <x v="1900"/>
    </i>
    <i>
      <x v="1901"/>
    </i>
    <i>
      <x v="1902"/>
    </i>
    <i>
      <x v="1903"/>
    </i>
    <i>
      <x v="1904"/>
    </i>
    <i>
      <x v="1905"/>
    </i>
    <i>
      <x v="1906"/>
    </i>
    <i>
      <x v="1907"/>
    </i>
    <i>
      <x v="1908"/>
    </i>
    <i>
      <x v="1909"/>
    </i>
    <i>
      <x v="1910"/>
    </i>
    <i>
      <x v="1911"/>
    </i>
    <i>
      <x v="1912"/>
    </i>
    <i>
      <x v="1913"/>
    </i>
    <i>
      <x v="1914"/>
    </i>
    <i>
      <x v="1915"/>
    </i>
    <i>
      <x v="1916"/>
    </i>
    <i>
      <x v="1917"/>
    </i>
    <i>
      <x v="1918"/>
    </i>
    <i>
      <x v="1919"/>
    </i>
    <i>
      <x v="1920"/>
    </i>
    <i>
      <x v="1921"/>
    </i>
    <i>
      <x v="1922"/>
    </i>
    <i>
      <x v="1923"/>
    </i>
    <i>
      <x v="1924"/>
    </i>
    <i>
      <x v="1925"/>
    </i>
    <i>
      <x v="1926"/>
    </i>
    <i>
      <x v="1927"/>
    </i>
    <i>
      <x v="1928"/>
    </i>
    <i>
      <x v="1929"/>
    </i>
    <i>
      <x v="1930"/>
    </i>
    <i>
      <x v="1931"/>
    </i>
    <i>
      <x v="1932"/>
    </i>
    <i>
      <x v="1933"/>
    </i>
    <i>
      <x v="1934"/>
    </i>
    <i>
      <x v="1935"/>
    </i>
    <i>
      <x v="1936"/>
    </i>
    <i>
      <x v="1937"/>
    </i>
    <i>
      <x v="1938"/>
    </i>
    <i>
      <x v="1939"/>
    </i>
    <i>
      <x v="1940"/>
    </i>
    <i>
      <x v="1941"/>
    </i>
    <i>
      <x v="1942"/>
    </i>
    <i>
      <x v="1943"/>
    </i>
    <i>
      <x v="1944"/>
    </i>
    <i>
      <x v="1945"/>
    </i>
    <i>
      <x v="1946"/>
    </i>
    <i>
      <x v="1947"/>
    </i>
    <i>
      <x v="1948"/>
    </i>
    <i>
      <x v="1949"/>
    </i>
    <i>
      <x v="1950"/>
    </i>
    <i>
      <x v="1951"/>
    </i>
    <i>
      <x v="1952"/>
    </i>
    <i>
      <x v="1953"/>
    </i>
    <i>
      <x v="1954"/>
    </i>
    <i>
      <x v="1955"/>
    </i>
    <i>
      <x v="1956"/>
    </i>
    <i>
      <x v="1957"/>
    </i>
    <i>
      <x v="1958"/>
    </i>
    <i>
      <x v="1959"/>
    </i>
    <i>
      <x v="1960"/>
    </i>
    <i>
      <x v="1961"/>
    </i>
    <i>
      <x v="1962"/>
    </i>
    <i>
      <x v="1963"/>
    </i>
    <i>
      <x v="1964"/>
    </i>
    <i>
      <x v="1965"/>
    </i>
    <i>
      <x v="1966"/>
    </i>
    <i>
      <x v="1967"/>
    </i>
    <i>
      <x v="1968"/>
    </i>
    <i>
      <x v="1969"/>
    </i>
    <i>
      <x v="1970"/>
    </i>
    <i>
      <x v="1971"/>
    </i>
    <i>
      <x v="1972"/>
    </i>
    <i>
      <x v="1973"/>
    </i>
    <i>
      <x v="1974"/>
    </i>
    <i>
      <x v="1975"/>
    </i>
    <i>
      <x v="1976"/>
    </i>
    <i>
      <x v="1977"/>
    </i>
    <i>
      <x v="1978"/>
    </i>
    <i>
      <x v="1979"/>
    </i>
    <i>
      <x v="1980"/>
    </i>
    <i>
      <x v="1981"/>
    </i>
    <i>
      <x v="1982"/>
    </i>
    <i>
      <x v="1983"/>
    </i>
    <i>
      <x v="1984"/>
    </i>
    <i>
      <x v="1985"/>
    </i>
    <i>
      <x v="1986"/>
    </i>
    <i>
      <x v="1987"/>
    </i>
    <i>
      <x v="1988"/>
    </i>
    <i>
      <x v="1989"/>
    </i>
    <i>
      <x v="1990"/>
    </i>
    <i>
      <x v="1991"/>
    </i>
    <i>
      <x v="1992"/>
    </i>
    <i>
      <x v="1993"/>
    </i>
    <i>
      <x v="1994"/>
    </i>
    <i>
      <x v="1995"/>
    </i>
    <i>
      <x v="1996"/>
    </i>
    <i>
      <x v="1997"/>
    </i>
    <i>
      <x v="1998"/>
    </i>
    <i>
      <x v="1999"/>
    </i>
    <i>
      <x v="2000"/>
    </i>
    <i>
      <x v="2001"/>
    </i>
    <i>
      <x v="2002"/>
    </i>
    <i>
      <x v="2003"/>
    </i>
    <i>
      <x v="2004"/>
    </i>
    <i>
      <x v="2005"/>
    </i>
    <i>
      <x v="2006"/>
    </i>
    <i>
      <x v="2007"/>
    </i>
    <i>
      <x v="2008"/>
    </i>
    <i>
      <x v="2009"/>
    </i>
    <i>
      <x v="2010"/>
    </i>
    <i>
      <x v="2011"/>
    </i>
    <i>
      <x v="2012"/>
    </i>
    <i>
      <x v="2013"/>
    </i>
    <i>
      <x v="2014"/>
    </i>
    <i>
      <x v="2015"/>
    </i>
    <i>
      <x v="2016"/>
    </i>
    <i>
      <x v="2017"/>
    </i>
    <i>
      <x v="2018"/>
    </i>
    <i>
      <x v="2019"/>
    </i>
    <i>
      <x v="2020"/>
    </i>
    <i>
      <x v="2021"/>
    </i>
    <i>
      <x v="2022"/>
    </i>
    <i>
      <x v="2023"/>
    </i>
    <i>
      <x v="2024"/>
    </i>
    <i>
      <x v="2025"/>
    </i>
    <i>
      <x v="2026"/>
    </i>
    <i>
      <x v="2027"/>
    </i>
    <i>
      <x v="2028"/>
    </i>
    <i>
      <x v="2029"/>
    </i>
    <i>
      <x v="2030"/>
    </i>
    <i>
      <x v="2031"/>
    </i>
    <i>
      <x v="2032"/>
    </i>
    <i>
      <x v="2033"/>
    </i>
    <i>
      <x v="2034"/>
    </i>
    <i>
      <x v="2035"/>
    </i>
    <i>
      <x v="2036"/>
    </i>
    <i>
      <x v="2037"/>
    </i>
    <i>
      <x v="2038"/>
    </i>
    <i>
      <x v="2039"/>
    </i>
    <i>
      <x v="2040"/>
    </i>
    <i>
      <x v="2041"/>
    </i>
    <i>
      <x v="2042"/>
    </i>
    <i>
      <x v="2043"/>
    </i>
    <i>
      <x v="2044"/>
    </i>
    <i>
      <x v="2045"/>
    </i>
    <i>
      <x v="2046"/>
    </i>
    <i>
      <x v="2047"/>
    </i>
    <i>
      <x v="2048"/>
    </i>
    <i>
      <x v="2049"/>
    </i>
    <i>
      <x v="2050"/>
    </i>
    <i>
      <x v="2051"/>
    </i>
    <i>
      <x v="2052"/>
    </i>
    <i>
      <x v="2053"/>
    </i>
    <i>
      <x v="2054"/>
    </i>
    <i>
      <x v="2055"/>
    </i>
    <i>
      <x v="2056"/>
    </i>
    <i>
      <x v="2057"/>
    </i>
    <i>
      <x v="2058"/>
    </i>
    <i>
      <x v="2059"/>
    </i>
    <i>
      <x v="2060"/>
    </i>
    <i>
      <x v="2061"/>
    </i>
    <i>
      <x v="2062"/>
    </i>
    <i>
      <x v="2063"/>
    </i>
    <i>
      <x v="2064"/>
    </i>
    <i>
      <x v="2065"/>
    </i>
    <i>
      <x v="2066"/>
    </i>
    <i>
      <x v="2067"/>
    </i>
    <i>
      <x v="2068"/>
    </i>
    <i>
      <x v="2069"/>
    </i>
    <i>
      <x v="2070"/>
    </i>
    <i>
      <x v="2071"/>
    </i>
    <i>
      <x v="2072"/>
    </i>
    <i>
      <x v="2073"/>
    </i>
    <i>
      <x v="2074"/>
    </i>
    <i>
      <x v="2075"/>
    </i>
    <i>
      <x v="2076"/>
    </i>
    <i>
      <x v="2077"/>
    </i>
    <i>
      <x v="2078"/>
    </i>
    <i>
      <x v="2079"/>
    </i>
    <i>
      <x v="2080"/>
    </i>
    <i>
      <x v="2081"/>
    </i>
    <i>
      <x v="2082"/>
    </i>
    <i>
      <x v="2083"/>
    </i>
    <i>
      <x v="2084"/>
    </i>
    <i>
      <x v="2085"/>
    </i>
    <i>
      <x v="2086"/>
    </i>
    <i>
      <x v="2087"/>
    </i>
    <i>
      <x v="2088"/>
    </i>
    <i>
      <x v="2089"/>
    </i>
    <i>
      <x v="2090"/>
    </i>
    <i>
      <x v="2091"/>
    </i>
    <i>
      <x v="2092"/>
    </i>
    <i>
      <x v="2093"/>
    </i>
    <i>
      <x v="2094"/>
    </i>
    <i>
      <x v="2095"/>
    </i>
    <i>
      <x v="2096"/>
    </i>
    <i>
      <x v="2097"/>
    </i>
    <i>
      <x v="2098"/>
    </i>
    <i>
      <x v="2099"/>
    </i>
    <i>
      <x v="2100"/>
    </i>
    <i>
      <x v="2101"/>
    </i>
    <i>
      <x v="2102"/>
    </i>
    <i>
      <x v="2103"/>
    </i>
    <i>
      <x v="2104"/>
    </i>
    <i>
      <x v="2105"/>
    </i>
    <i>
      <x v="2106"/>
    </i>
    <i>
      <x v="2107"/>
    </i>
    <i>
      <x v="2108"/>
    </i>
    <i>
      <x v="2109"/>
    </i>
    <i>
      <x v="2110"/>
    </i>
    <i>
      <x v="2111"/>
    </i>
    <i>
      <x v="2112"/>
    </i>
    <i>
      <x v="2113"/>
    </i>
    <i>
      <x v="2114"/>
    </i>
    <i>
      <x v="2115"/>
    </i>
    <i>
      <x v="2116"/>
    </i>
    <i>
      <x v="2117"/>
    </i>
    <i>
      <x v="2118"/>
    </i>
    <i>
      <x v="2119"/>
    </i>
    <i>
      <x v="2120"/>
    </i>
    <i>
      <x v="2121"/>
    </i>
    <i>
      <x v="2122"/>
    </i>
    <i>
      <x v="2123"/>
    </i>
    <i>
      <x v="2124"/>
    </i>
    <i>
      <x v="2125"/>
    </i>
    <i>
      <x v="2126"/>
    </i>
    <i>
      <x v="2127"/>
    </i>
    <i>
      <x v="2128"/>
    </i>
    <i>
      <x v="2129"/>
    </i>
    <i>
      <x v="2130"/>
    </i>
    <i>
      <x v="2131"/>
    </i>
    <i>
      <x v="2132"/>
    </i>
    <i>
      <x v="2133"/>
    </i>
    <i>
      <x v="2134"/>
    </i>
    <i>
      <x v="2135"/>
    </i>
    <i>
      <x v="2136"/>
    </i>
    <i>
      <x v="2137"/>
    </i>
    <i>
      <x v="2138"/>
    </i>
    <i>
      <x v="2139"/>
    </i>
    <i>
      <x v="2140"/>
    </i>
    <i>
      <x v="2141"/>
    </i>
    <i>
      <x v="2142"/>
    </i>
    <i>
      <x v="2143"/>
    </i>
    <i>
      <x v="2144"/>
    </i>
    <i>
      <x v="2145"/>
    </i>
    <i>
      <x v="2146"/>
    </i>
    <i>
      <x v="2147"/>
    </i>
    <i>
      <x v="2148"/>
    </i>
    <i>
      <x v="2149"/>
    </i>
    <i>
      <x v="2150"/>
    </i>
    <i>
      <x v="2151"/>
    </i>
    <i>
      <x v="2152"/>
    </i>
    <i>
      <x v="2153"/>
    </i>
    <i>
      <x v="2154"/>
    </i>
    <i>
      <x v="2155"/>
    </i>
    <i>
      <x v="2156"/>
    </i>
    <i>
      <x v="2157"/>
    </i>
    <i>
      <x v="2158"/>
    </i>
    <i>
      <x v="2159"/>
    </i>
    <i>
      <x v="2160"/>
    </i>
    <i>
      <x v="2161"/>
    </i>
    <i>
      <x v="2162"/>
    </i>
    <i>
      <x v="2163"/>
    </i>
    <i>
      <x v="2164"/>
    </i>
    <i>
      <x v="2165"/>
    </i>
    <i>
      <x v="2166"/>
    </i>
    <i>
      <x v="2167"/>
    </i>
    <i>
      <x v="2168"/>
    </i>
    <i>
      <x v="2169"/>
    </i>
    <i>
      <x v="2170"/>
    </i>
    <i>
      <x v="2171"/>
    </i>
    <i>
      <x v="2172"/>
    </i>
    <i>
      <x v="2173"/>
    </i>
    <i>
      <x v="2174"/>
    </i>
    <i>
      <x v="2175"/>
    </i>
    <i>
      <x v="2176"/>
    </i>
    <i>
      <x v="2177"/>
    </i>
    <i>
      <x v="2178"/>
    </i>
    <i>
      <x v="2179"/>
    </i>
    <i>
      <x v="2180"/>
    </i>
    <i>
      <x v="2181"/>
    </i>
    <i>
      <x v="2182"/>
    </i>
    <i>
      <x v="2183"/>
    </i>
    <i>
      <x v="2184"/>
    </i>
    <i>
      <x v="2185"/>
    </i>
    <i>
      <x v="2186"/>
    </i>
    <i>
      <x v="2187"/>
    </i>
    <i>
      <x v="2188"/>
    </i>
    <i>
      <x v="2189"/>
    </i>
    <i>
      <x v="2190"/>
    </i>
    <i>
      <x v="2191"/>
    </i>
    <i>
      <x v="2192"/>
    </i>
    <i>
      <x v="2193"/>
    </i>
    <i>
      <x v="2194"/>
    </i>
    <i>
      <x v="2195"/>
    </i>
    <i>
      <x v="2196"/>
    </i>
    <i>
      <x v="2197"/>
    </i>
    <i>
      <x v="2198"/>
    </i>
    <i>
      <x v="2199"/>
    </i>
    <i>
      <x v="2200"/>
    </i>
    <i>
      <x v="2201"/>
    </i>
    <i>
      <x v="2202"/>
    </i>
    <i>
      <x v="2203"/>
    </i>
    <i>
      <x v="2204"/>
    </i>
    <i>
      <x v="2205"/>
    </i>
    <i>
      <x v="2206"/>
    </i>
    <i>
      <x v="2207"/>
    </i>
    <i>
      <x v="2208"/>
    </i>
    <i>
      <x v="2209"/>
    </i>
    <i>
      <x v="2210"/>
    </i>
    <i>
      <x v="2211"/>
    </i>
    <i>
      <x v="2212"/>
    </i>
    <i>
      <x v="2213"/>
    </i>
    <i>
      <x v="2214"/>
    </i>
    <i>
      <x v="2215"/>
    </i>
    <i>
      <x v="2216"/>
    </i>
    <i>
      <x v="2217"/>
    </i>
    <i>
      <x v="2218"/>
    </i>
    <i>
      <x v="2219"/>
    </i>
    <i>
      <x v="2220"/>
    </i>
    <i>
      <x v="2221"/>
    </i>
    <i>
      <x v="2222"/>
    </i>
    <i>
      <x v="2223"/>
    </i>
    <i>
      <x v="2224"/>
    </i>
    <i>
      <x v="2225"/>
    </i>
    <i>
      <x v="2226"/>
    </i>
    <i>
      <x v="2227"/>
    </i>
    <i>
      <x v="2228"/>
    </i>
    <i>
      <x v="2229"/>
    </i>
    <i>
      <x v="2230"/>
    </i>
    <i>
      <x v="2231"/>
    </i>
    <i>
      <x v="2232"/>
    </i>
    <i>
      <x v="2233"/>
    </i>
    <i>
      <x v="2234"/>
    </i>
    <i>
      <x v="2235"/>
    </i>
    <i>
      <x v="2236"/>
    </i>
    <i>
      <x v="2237"/>
    </i>
    <i>
      <x v="2238"/>
    </i>
    <i>
      <x v="2239"/>
    </i>
    <i>
      <x v="2240"/>
    </i>
    <i>
      <x v="2241"/>
    </i>
    <i>
      <x v="2242"/>
    </i>
    <i>
      <x v="2243"/>
    </i>
    <i>
      <x v="2244"/>
    </i>
    <i>
      <x v="2245"/>
    </i>
    <i>
      <x v="2246"/>
    </i>
    <i>
      <x v="2247"/>
    </i>
    <i>
      <x v="2248"/>
    </i>
    <i>
      <x v="2249"/>
    </i>
    <i>
      <x v="2250"/>
    </i>
    <i>
      <x v="2251"/>
    </i>
    <i>
      <x v="2252"/>
    </i>
    <i>
      <x v="2253"/>
    </i>
    <i>
      <x v="2254"/>
    </i>
    <i>
      <x v="2255"/>
    </i>
    <i>
      <x v="2256"/>
    </i>
    <i>
      <x v="2257"/>
    </i>
    <i>
      <x v="2258"/>
    </i>
    <i>
      <x v="2259"/>
    </i>
    <i>
      <x v="2260"/>
    </i>
    <i>
      <x v="2261"/>
    </i>
    <i>
      <x v="2262"/>
    </i>
    <i>
      <x v="2263"/>
    </i>
    <i>
      <x v="2264"/>
    </i>
    <i>
      <x v="2265"/>
    </i>
    <i>
      <x v="2266"/>
    </i>
    <i>
      <x v="2267"/>
    </i>
    <i>
      <x v="2268"/>
    </i>
    <i>
      <x v="2269"/>
    </i>
    <i>
      <x v="2270"/>
    </i>
    <i>
      <x v="2271"/>
    </i>
    <i>
      <x v="2272"/>
    </i>
    <i>
      <x v="2273"/>
    </i>
    <i>
      <x v="2274"/>
    </i>
    <i>
      <x v="2275"/>
    </i>
    <i>
      <x v="2276"/>
    </i>
    <i>
      <x v="2277"/>
    </i>
    <i>
      <x v="2278"/>
    </i>
    <i>
      <x v="2279"/>
    </i>
    <i>
      <x v="2280"/>
    </i>
    <i>
      <x v="2281"/>
    </i>
    <i>
      <x v="2282"/>
    </i>
    <i>
      <x v="2283"/>
    </i>
    <i>
      <x v="2284"/>
    </i>
    <i>
      <x v="2285"/>
    </i>
    <i>
      <x v="2286"/>
    </i>
    <i>
      <x v="2287"/>
    </i>
    <i>
      <x v="2288"/>
    </i>
    <i>
      <x v="2289"/>
    </i>
    <i>
      <x v="2290"/>
    </i>
    <i>
      <x v="2291"/>
    </i>
    <i>
      <x v="2292"/>
    </i>
    <i>
      <x v="2293"/>
    </i>
    <i>
      <x v="2294"/>
    </i>
    <i>
      <x v="2295"/>
    </i>
    <i>
      <x v="2296"/>
    </i>
    <i>
      <x v="2297"/>
    </i>
    <i>
      <x v="2298"/>
    </i>
    <i>
      <x v="2299"/>
    </i>
    <i>
      <x v="2300"/>
    </i>
    <i>
      <x v="2301"/>
    </i>
    <i>
      <x v="2302"/>
    </i>
    <i>
      <x v="2303"/>
    </i>
    <i>
      <x v="2304"/>
    </i>
    <i>
      <x v="2305"/>
    </i>
    <i>
      <x v="2306"/>
    </i>
    <i>
      <x v="2307"/>
    </i>
    <i>
      <x v="2308"/>
    </i>
    <i>
      <x v="2309"/>
    </i>
    <i>
      <x v="2310"/>
    </i>
    <i>
      <x v="2311"/>
    </i>
    <i>
      <x v="2312"/>
    </i>
    <i>
      <x v="2313"/>
    </i>
    <i>
      <x v="2314"/>
    </i>
    <i>
      <x v="2315"/>
    </i>
    <i>
      <x v="2316"/>
    </i>
    <i>
      <x v="2317"/>
    </i>
    <i>
      <x v="2318"/>
    </i>
    <i>
      <x v="2319"/>
    </i>
    <i>
      <x v="2320"/>
    </i>
    <i>
      <x v="2321"/>
    </i>
    <i>
      <x v="2322"/>
    </i>
    <i>
      <x v="2323"/>
    </i>
    <i>
      <x v="2324"/>
    </i>
    <i>
      <x v="2325"/>
    </i>
    <i>
      <x v="2326"/>
    </i>
    <i>
      <x v="2327"/>
    </i>
    <i>
      <x v="2328"/>
    </i>
    <i>
      <x v="2329"/>
    </i>
    <i>
      <x v="2330"/>
    </i>
    <i>
      <x v="2331"/>
    </i>
    <i>
      <x v="2332"/>
    </i>
    <i>
      <x v="2333"/>
    </i>
    <i>
      <x v="2334"/>
    </i>
    <i>
      <x v="2335"/>
    </i>
    <i>
      <x v="2336"/>
    </i>
    <i>
      <x v="2337"/>
    </i>
    <i>
      <x v="2338"/>
    </i>
    <i>
      <x v="2339"/>
    </i>
    <i>
      <x v="2340"/>
    </i>
    <i>
      <x v="2341"/>
    </i>
    <i>
      <x v="2342"/>
    </i>
    <i>
      <x v="2343"/>
    </i>
    <i>
      <x v="2344"/>
    </i>
    <i>
      <x v="2345"/>
    </i>
    <i>
      <x v="2346"/>
    </i>
    <i>
      <x v="2347"/>
    </i>
    <i>
      <x v="2348"/>
    </i>
    <i>
      <x v="2349"/>
    </i>
    <i>
      <x v="2350"/>
    </i>
    <i>
      <x v="2351"/>
    </i>
    <i>
      <x v="2352"/>
    </i>
    <i>
      <x v="2353"/>
    </i>
    <i>
      <x v="2354"/>
    </i>
    <i>
      <x v="2355"/>
    </i>
    <i>
      <x v="2356"/>
    </i>
    <i>
      <x v="2357"/>
    </i>
    <i>
      <x v="2358"/>
    </i>
    <i>
      <x v="2359"/>
    </i>
    <i>
      <x v="2360"/>
    </i>
    <i>
      <x v="2361"/>
    </i>
    <i>
      <x v="2362"/>
    </i>
    <i>
      <x v="2363"/>
    </i>
    <i>
      <x v="2364"/>
    </i>
    <i>
      <x v="2365"/>
    </i>
    <i>
      <x v="2366"/>
    </i>
    <i>
      <x v="2367"/>
    </i>
    <i>
      <x v="2368"/>
    </i>
    <i>
      <x v="2369"/>
    </i>
    <i>
      <x v="2370"/>
    </i>
    <i>
      <x v="2371"/>
    </i>
    <i>
      <x v="2372"/>
    </i>
    <i>
      <x v="2373"/>
    </i>
    <i>
      <x v="2374"/>
    </i>
    <i>
      <x v="2375"/>
    </i>
    <i>
      <x v="2376"/>
    </i>
    <i>
      <x v="2377"/>
    </i>
    <i>
      <x v="2378"/>
    </i>
    <i>
      <x v="2379"/>
    </i>
    <i>
      <x v="2380"/>
    </i>
    <i>
      <x v="2381"/>
    </i>
    <i>
      <x v="2382"/>
    </i>
    <i>
      <x v="2383"/>
    </i>
    <i>
      <x v="2384"/>
    </i>
    <i>
      <x v="2385"/>
    </i>
    <i>
      <x v="2386"/>
    </i>
    <i>
      <x v="2387"/>
    </i>
    <i>
      <x v="2388"/>
    </i>
    <i>
      <x v="2389"/>
    </i>
    <i>
      <x v="2390"/>
    </i>
    <i>
      <x v="2391"/>
    </i>
    <i>
      <x v="2392"/>
    </i>
    <i>
      <x v="2393"/>
    </i>
    <i>
      <x v="2394"/>
    </i>
    <i>
      <x v="2395"/>
    </i>
    <i>
      <x v="2396"/>
    </i>
    <i>
      <x v="2397"/>
    </i>
    <i>
      <x v="2398"/>
    </i>
    <i>
      <x v="2399"/>
    </i>
    <i>
      <x v="2400"/>
    </i>
    <i>
      <x v="2401"/>
    </i>
    <i>
      <x v="2402"/>
    </i>
    <i>
      <x v="2403"/>
    </i>
    <i>
      <x v="2404"/>
    </i>
    <i>
      <x v="2405"/>
    </i>
    <i>
      <x v="2406"/>
    </i>
    <i>
      <x v="2407"/>
    </i>
    <i>
      <x v="2408"/>
    </i>
    <i>
      <x v="2409"/>
    </i>
    <i>
      <x v="2410"/>
    </i>
    <i>
      <x v="2411"/>
    </i>
    <i>
      <x v="2412"/>
    </i>
    <i>
      <x v="2413"/>
    </i>
    <i>
      <x v="2414"/>
    </i>
    <i>
      <x v="2415"/>
    </i>
    <i>
      <x v="2416"/>
    </i>
    <i>
      <x v="2417"/>
    </i>
    <i>
      <x v="2418"/>
    </i>
    <i>
      <x v="2419"/>
    </i>
    <i>
      <x v="2420"/>
    </i>
    <i>
      <x v="2421"/>
    </i>
    <i>
      <x v="2422"/>
    </i>
    <i>
      <x v="2423"/>
    </i>
    <i>
      <x v="2424"/>
    </i>
    <i>
      <x v="2425"/>
    </i>
    <i>
      <x v="2426"/>
    </i>
    <i>
      <x v="2427"/>
    </i>
    <i>
      <x v="2428"/>
    </i>
    <i>
      <x v="2429"/>
    </i>
    <i>
      <x v="2430"/>
    </i>
    <i>
      <x v="2431"/>
    </i>
    <i>
      <x v="2432"/>
    </i>
    <i>
      <x v="2433"/>
    </i>
    <i>
      <x v="2434"/>
    </i>
    <i>
      <x v="2435"/>
    </i>
    <i>
      <x v="2436"/>
    </i>
    <i>
      <x v="2437"/>
    </i>
    <i>
      <x v="2438"/>
    </i>
    <i>
      <x v="2439"/>
    </i>
    <i>
      <x v="2440"/>
    </i>
    <i>
      <x v="2441"/>
    </i>
    <i>
      <x v="2442"/>
    </i>
    <i>
      <x v="2443"/>
    </i>
    <i>
      <x v="2444"/>
    </i>
    <i>
      <x v="2445"/>
    </i>
    <i>
      <x v="2446"/>
    </i>
    <i>
      <x v="2447"/>
    </i>
    <i>
      <x v="2448"/>
    </i>
    <i>
      <x v="2449"/>
    </i>
    <i>
      <x v="2450"/>
    </i>
    <i>
      <x v="2451"/>
    </i>
    <i>
      <x v="2452"/>
    </i>
    <i>
      <x v="2453"/>
    </i>
    <i>
      <x v="2454"/>
    </i>
    <i>
      <x v="2455"/>
    </i>
    <i>
      <x v="2456"/>
    </i>
    <i>
      <x v="2457"/>
    </i>
    <i>
      <x v="2458"/>
    </i>
    <i>
      <x v="2459"/>
    </i>
    <i>
      <x v="2460"/>
    </i>
    <i>
      <x v="2461"/>
    </i>
    <i>
      <x v="2462"/>
    </i>
    <i>
      <x v="2463"/>
    </i>
    <i>
      <x v="2464"/>
    </i>
    <i>
      <x v="2465"/>
    </i>
    <i>
      <x v="2466"/>
    </i>
    <i>
      <x v="2467"/>
    </i>
    <i>
      <x v="2468"/>
    </i>
    <i>
      <x v="2469"/>
    </i>
    <i>
      <x v="2470"/>
    </i>
    <i>
      <x v="2471"/>
    </i>
    <i>
      <x v="2472"/>
    </i>
    <i>
      <x v="2473"/>
    </i>
    <i>
      <x v="2474"/>
    </i>
    <i>
      <x v="2475"/>
    </i>
    <i>
      <x v="2476"/>
    </i>
    <i>
      <x v="2477"/>
    </i>
    <i>
      <x v="2478"/>
    </i>
    <i>
      <x v="2479"/>
    </i>
    <i>
      <x v="2480"/>
    </i>
    <i>
      <x v="2481"/>
    </i>
    <i>
      <x v="2482"/>
    </i>
    <i>
      <x v="2483"/>
    </i>
    <i>
      <x v="2484"/>
    </i>
    <i>
      <x v="2485"/>
    </i>
    <i>
      <x v="2486"/>
    </i>
    <i>
      <x v="2487"/>
    </i>
    <i>
      <x v="2488"/>
    </i>
    <i>
      <x v="2489"/>
    </i>
    <i>
      <x v="2490"/>
    </i>
    <i>
      <x v="2491"/>
    </i>
    <i>
      <x v="2492"/>
    </i>
    <i>
      <x v="2493"/>
    </i>
    <i>
      <x v="2494"/>
    </i>
    <i>
      <x v="2495"/>
    </i>
    <i>
      <x v="2496"/>
    </i>
    <i>
      <x v="2497"/>
    </i>
    <i>
      <x v="2498"/>
    </i>
    <i>
      <x v="2499"/>
    </i>
    <i>
      <x v="2500"/>
    </i>
    <i>
      <x v="2501"/>
    </i>
    <i>
      <x v="2502"/>
    </i>
    <i>
      <x v="2503"/>
    </i>
    <i>
      <x v="2504"/>
    </i>
    <i>
      <x v="2505"/>
    </i>
    <i>
      <x v="2506"/>
    </i>
    <i>
      <x v="2507"/>
    </i>
    <i>
      <x v="2508"/>
    </i>
    <i>
      <x v="2509"/>
    </i>
    <i>
      <x v="2510"/>
    </i>
    <i>
      <x v="2511"/>
    </i>
    <i>
      <x v="2512"/>
    </i>
    <i>
      <x v="2513"/>
    </i>
    <i>
      <x v="2514"/>
    </i>
    <i>
      <x v="2515"/>
    </i>
    <i>
      <x v="2516"/>
    </i>
    <i>
      <x v="2517"/>
    </i>
    <i>
      <x v="2518"/>
    </i>
    <i>
      <x v="2519"/>
    </i>
    <i>
      <x v="2520"/>
    </i>
    <i>
      <x v="2521"/>
    </i>
    <i>
      <x v="2522"/>
    </i>
    <i>
      <x v="2523"/>
    </i>
    <i>
      <x v="2524"/>
    </i>
    <i>
      <x v="2525"/>
    </i>
    <i>
      <x v="2526"/>
    </i>
    <i>
      <x v="2527"/>
    </i>
    <i>
      <x v="2528"/>
    </i>
    <i>
      <x v="2529"/>
    </i>
    <i>
      <x v="2530"/>
    </i>
    <i>
      <x v="2531"/>
    </i>
    <i>
      <x v="2532"/>
    </i>
    <i>
      <x v="2533"/>
    </i>
    <i>
      <x v="2534"/>
    </i>
    <i>
      <x v="2535"/>
    </i>
    <i>
      <x v="2536"/>
    </i>
    <i>
      <x v="2537"/>
    </i>
    <i>
      <x v="2538"/>
    </i>
    <i>
      <x v="2539"/>
    </i>
    <i>
      <x v="2540"/>
    </i>
    <i>
      <x v="2541"/>
    </i>
    <i>
      <x v="2542"/>
    </i>
    <i>
      <x v="2543"/>
    </i>
    <i>
      <x v="2544"/>
    </i>
    <i>
      <x v="2545"/>
    </i>
    <i>
      <x v="2546"/>
    </i>
    <i>
      <x v="2547"/>
    </i>
    <i>
      <x v="2548"/>
    </i>
    <i>
      <x v="2549"/>
    </i>
    <i>
      <x v="2550"/>
    </i>
    <i>
      <x v="2551"/>
    </i>
    <i>
      <x v="2552"/>
    </i>
    <i>
      <x v="2553"/>
    </i>
    <i>
      <x v="2554"/>
    </i>
    <i>
      <x v="2555"/>
    </i>
    <i>
      <x v="2556"/>
    </i>
    <i>
      <x v="2557"/>
    </i>
    <i>
      <x v="2558"/>
    </i>
    <i>
      <x v="2559"/>
    </i>
    <i>
      <x v="2560"/>
    </i>
    <i>
      <x v="2561"/>
    </i>
    <i>
      <x v="2562"/>
    </i>
    <i>
      <x v="2563"/>
    </i>
    <i>
      <x v="2564"/>
    </i>
    <i>
      <x v="2565"/>
    </i>
    <i>
      <x v="2566"/>
    </i>
    <i>
      <x v="2567"/>
    </i>
    <i>
      <x v="2568"/>
    </i>
    <i>
      <x v="2569"/>
    </i>
    <i>
      <x v="2570"/>
    </i>
    <i>
      <x v="2571"/>
    </i>
    <i>
      <x v="2572"/>
    </i>
    <i>
      <x v="2573"/>
    </i>
    <i>
      <x v="2574"/>
    </i>
    <i>
      <x v="2575"/>
    </i>
    <i>
      <x v="2576"/>
    </i>
    <i>
      <x v="2577"/>
    </i>
    <i>
      <x v="2578"/>
    </i>
    <i>
      <x v="2579"/>
    </i>
    <i>
      <x v="2580"/>
    </i>
    <i>
      <x v="2581"/>
    </i>
    <i>
      <x v="2582"/>
    </i>
    <i>
      <x v="2583"/>
    </i>
    <i>
      <x v="2584"/>
    </i>
    <i>
      <x v="2585"/>
    </i>
    <i>
      <x v="2586"/>
    </i>
    <i>
      <x v="2587"/>
    </i>
    <i>
      <x v="2588"/>
    </i>
    <i>
      <x v="2589"/>
    </i>
    <i>
      <x v="2590"/>
    </i>
    <i>
      <x v="2591"/>
    </i>
    <i>
      <x v="2592"/>
    </i>
    <i>
      <x v="2593"/>
    </i>
    <i>
      <x v="2594"/>
    </i>
    <i>
      <x v="2595"/>
    </i>
    <i>
      <x v="2596"/>
    </i>
    <i>
      <x v="2597"/>
    </i>
    <i>
      <x v="2598"/>
    </i>
    <i>
      <x v="2599"/>
    </i>
    <i>
      <x v="2600"/>
    </i>
    <i>
      <x v="2601"/>
    </i>
    <i>
      <x v="2602"/>
    </i>
    <i>
      <x v="2603"/>
    </i>
    <i>
      <x v="2604"/>
    </i>
    <i>
      <x v="2605"/>
    </i>
    <i>
      <x v="2606"/>
    </i>
    <i>
      <x v="2607"/>
    </i>
    <i>
      <x v="2608"/>
    </i>
    <i>
      <x v="2609"/>
    </i>
    <i>
      <x v="2610"/>
    </i>
    <i>
      <x v="2611"/>
    </i>
    <i>
      <x v="2612"/>
    </i>
    <i>
      <x v="2613"/>
    </i>
    <i>
      <x v="2614"/>
    </i>
    <i>
      <x v="2615"/>
    </i>
    <i>
      <x v="2616"/>
    </i>
    <i>
      <x v="2617"/>
    </i>
    <i>
      <x v="2618"/>
    </i>
    <i>
      <x v="2619"/>
    </i>
    <i>
      <x v="2620"/>
    </i>
    <i>
      <x v="2621"/>
    </i>
    <i>
      <x v="2622"/>
    </i>
    <i>
      <x v="2623"/>
    </i>
    <i>
      <x v="2624"/>
    </i>
    <i>
      <x v="2625"/>
    </i>
    <i>
      <x v="2626"/>
    </i>
    <i>
      <x v="2627"/>
    </i>
    <i>
      <x v="2628"/>
    </i>
    <i>
      <x v="2629"/>
    </i>
    <i>
      <x v="2630"/>
    </i>
    <i>
      <x v="2631"/>
    </i>
    <i>
      <x v="2632"/>
    </i>
    <i>
      <x v="2633"/>
    </i>
    <i>
      <x v="2634"/>
    </i>
    <i>
      <x v="2635"/>
    </i>
    <i>
      <x v="2636"/>
    </i>
    <i>
      <x v="2637"/>
    </i>
    <i>
      <x v="2638"/>
    </i>
    <i>
      <x v="2639"/>
    </i>
    <i>
      <x v="2640"/>
    </i>
    <i>
      <x v="2641"/>
    </i>
    <i>
      <x v="2642"/>
    </i>
    <i>
      <x v="2643"/>
    </i>
    <i>
      <x v="2644"/>
    </i>
    <i>
      <x v="2645"/>
    </i>
    <i>
      <x v="2646"/>
    </i>
    <i>
      <x v="2647"/>
    </i>
    <i>
      <x v="2648"/>
    </i>
    <i>
      <x v="2649"/>
    </i>
    <i>
      <x v="2650"/>
    </i>
    <i>
      <x v="2651"/>
    </i>
    <i>
      <x v="2652"/>
    </i>
    <i>
      <x v="2653"/>
    </i>
    <i>
      <x v="2654"/>
    </i>
    <i>
      <x v="2655"/>
    </i>
    <i>
      <x v="2656"/>
    </i>
    <i>
      <x v="2657"/>
    </i>
    <i>
      <x v="2658"/>
    </i>
    <i>
      <x v="2659"/>
    </i>
    <i>
      <x v="2660"/>
    </i>
    <i>
      <x v="2661"/>
    </i>
    <i>
      <x v="2662"/>
    </i>
    <i>
      <x v="2663"/>
    </i>
    <i>
      <x v="2664"/>
    </i>
    <i>
      <x v="2665"/>
    </i>
    <i>
      <x v="2666"/>
    </i>
    <i>
      <x v="2667"/>
    </i>
    <i>
      <x v="2668"/>
    </i>
    <i>
      <x v="2669"/>
    </i>
    <i>
      <x v="2670"/>
    </i>
    <i>
      <x v="2671"/>
    </i>
    <i>
      <x v="2672"/>
    </i>
    <i>
      <x v="2673"/>
    </i>
    <i>
      <x v="2674"/>
    </i>
    <i>
      <x v="2675"/>
    </i>
    <i>
      <x v="2676"/>
    </i>
    <i>
      <x v="2677"/>
    </i>
    <i>
      <x v="2678"/>
    </i>
    <i>
      <x v="2679"/>
    </i>
    <i>
      <x v="2680"/>
    </i>
    <i>
      <x v="2681"/>
    </i>
    <i>
      <x v="2682"/>
    </i>
    <i>
      <x v="2683"/>
    </i>
    <i>
      <x v="2684"/>
    </i>
    <i>
      <x v="2685"/>
    </i>
    <i>
      <x v="2686"/>
    </i>
    <i>
      <x v="2687"/>
    </i>
    <i>
      <x v="2688"/>
    </i>
    <i>
      <x v="2689"/>
    </i>
    <i>
      <x v="2690"/>
    </i>
    <i>
      <x v="2691"/>
    </i>
    <i>
      <x v="2692"/>
    </i>
    <i>
      <x v="2693"/>
    </i>
    <i>
      <x v="2694"/>
    </i>
    <i>
      <x v="2695"/>
    </i>
    <i>
      <x v="2696"/>
    </i>
    <i>
      <x v="2697"/>
    </i>
    <i>
      <x v="2698"/>
    </i>
    <i>
      <x v="2699"/>
    </i>
    <i>
      <x v="2700"/>
    </i>
    <i>
      <x v="2701"/>
    </i>
    <i>
      <x v="2702"/>
    </i>
    <i>
      <x v="2703"/>
    </i>
    <i>
      <x v="2704"/>
    </i>
    <i>
      <x v="2705"/>
    </i>
    <i>
      <x v="2706"/>
    </i>
    <i>
      <x v="2707"/>
    </i>
    <i>
      <x v="2708"/>
    </i>
    <i>
      <x v="2709"/>
    </i>
    <i>
      <x v="2710"/>
    </i>
    <i>
      <x v="2711"/>
    </i>
    <i>
      <x v="2712"/>
    </i>
    <i>
      <x v="2713"/>
    </i>
    <i>
      <x v="2714"/>
    </i>
    <i>
      <x v="2715"/>
    </i>
    <i>
      <x v="2716"/>
    </i>
    <i>
      <x v="2717"/>
    </i>
    <i>
      <x v="2718"/>
    </i>
    <i>
      <x v="2719"/>
    </i>
    <i>
      <x v="2720"/>
    </i>
    <i>
      <x v="2721"/>
    </i>
    <i>
      <x v="2722"/>
    </i>
    <i>
      <x v="2723"/>
    </i>
    <i>
      <x v="2724"/>
    </i>
    <i>
      <x v="2725"/>
    </i>
    <i>
      <x v="2726"/>
    </i>
    <i>
      <x v="2727"/>
    </i>
    <i>
      <x v="2728"/>
    </i>
    <i>
      <x v="2729"/>
    </i>
    <i>
      <x v="2730"/>
    </i>
    <i>
      <x v="2731"/>
    </i>
    <i>
      <x v="2732"/>
    </i>
    <i>
      <x v="2733"/>
    </i>
    <i>
      <x v="2734"/>
    </i>
    <i>
      <x v="2735"/>
    </i>
    <i>
      <x v="2736"/>
    </i>
    <i>
      <x v="2737"/>
    </i>
    <i>
      <x v="2738"/>
    </i>
    <i>
      <x v="2739"/>
    </i>
    <i>
      <x v="2740"/>
    </i>
    <i>
      <x v="2741"/>
    </i>
    <i>
      <x v="2742"/>
    </i>
    <i>
      <x v="2743"/>
    </i>
    <i>
      <x v="2744"/>
    </i>
    <i>
      <x v="2745"/>
    </i>
    <i>
      <x v="2746"/>
    </i>
    <i>
      <x v="2747"/>
    </i>
    <i>
      <x v="2748"/>
    </i>
    <i>
      <x v="2749"/>
    </i>
    <i>
      <x v="2750"/>
    </i>
    <i>
      <x v="2751"/>
    </i>
    <i>
      <x v="2752"/>
    </i>
    <i>
      <x v="2753"/>
    </i>
    <i>
      <x v="2754"/>
    </i>
    <i>
      <x v="2755"/>
    </i>
    <i>
      <x v="2756"/>
    </i>
    <i>
      <x v="2757"/>
    </i>
    <i>
      <x v="2758"/>
    </i>
    <i>
      <x v="2759"/>
    </i>
    <i>
      <x v="2760"/>
    </i>
    <i>
      <x v="2761"/>
    </i>
    <i>
      <x v="2762"/>
    </i>
    <i>
      <x v="2763"/>
    </i>
    <i>
      <x v="2764"/>
    </i>
    <i>
      <x v="2765"/>
    </i>
    <i>
      <x v="2766"/>
    </i>
    <i>
      <x v="2767"/>
    </i>
    <i>
      <x v="2768"/>
    </i>
    <i>
      <x v="2769"/>
    </i>
    <i>
      <x v="2770"/>
    </i>
    <i>
      <x v="2771"/>
    </i>
    <i>
      <x v="2772"/>
    </i>
    <i>
      <x v="2773"/>
    </i>
    <i>
      <x v="2774"/>
    </i>
    <i>
      <x v="2775"/>
    </i>
    <i>
      <x v="2776"/>
    </i>
    <i>
      <x v="2777"/>
    </i>
    <i>
      <x v="2778"/>
    </i>
    <i>
      <x v="2779"/>
    </i>
    <i>
      <x v="2780"/>
    </i>
    <i>
      <x v="2781"/>
    </i>
    <i>
      <x v="2782"/>
    </i>
    <i>
      <x v="2783"/>
    </i>
    <i>
      <x v="2784"/>
    </i>
    <i>
      <x v="2785"/>
    </i>
    <i>
      <x v="2786"/>
    </i>
    <i>
      <x v="2787"/>
    </i>
    <i>
      <x v="2788"/>
    </i>
    <i>
      <x v="2789"/>
    </i>
    <i>
      <x v="2790"/>
    </i>
    <i>
      <x v="2791"/>
    </i>
    <i>
      <x v="2792"/>
    </i>
    <i>
      <x v="2793"/>
    </i>
    <i>
      <x v="2794"/>
    </i>
    <i>
      <x v="2795"/>
    </i>
    <i>
      <x v="2796"/>
    </i>
    <i>
      <x v="2797"/>
    </i>
    <i>
      <x v="2798"/>
    </i>
    <i>
      <x v="2799"/>
    </i>
    <i>
      <x v="2800"/>
    </i>
    <i>
      <x v="2801"/>
    </i>
    <i>
      <x v="2802"/>
    </i>
    <i>
      <x v="2803"/>
    </i>
    <i>
      <x v="2804"/>
    </i>
    <i>
      <x v="2805"/>
    </i>
    <i>
      <x v="2806"/>
    </i>
    <i>
      <x v="2807"/>
    </i>
    <i>
      <x v="2808"/>
    </i>
    <i>
      <x v="2809"/>
    </i>
    <i>
      <x v="2810"/>
    </i>
    <i>
      <x v="2811"/>
    </i>
    <i>
      <x v="2812"/>
    </i>
    <i>
      <x v="2813"/>
    </i>
    <i>
      <x v="2814"/>
    </i>
    <i>
      <x v="2815"/>
    </i>
    <i>
      <x v="2816"/>
    </i>
    <i>
      <x v="2817"/>
    </i>
    <i>
      <x v="2818"/>
    </i>
    <i>
      <x v="2819"/>
    </i>
    <i>
      <x v="2820"/>
    </i>
    <i>
      <x v="2821"/>
    </i>
    <i>
      <x v="2822"/>
    </i>
    <i>
      <x v="2823"/>
    </i>
    <i>
      <x v="2824"/>
    </i>
    <i>
      <x v="2825"/>
    </i>
    <i>
      <x v="2826"/>
    </i>
    <i>
      <x v="2827"/>
    </i>
    <i>
      <x v="2828"/>
    </i>
    <i>
      <x v="2829"/>
    </i>
    <i>
      <x v="2830"/>
    </i>
    <i>
      <x v="2831"/>
    </i>
    <i>
      <x v="2832"/>
    </i>
    <i>
      <x v="2833"/>
    </i>
    <i>
      <x v="2834"/>
    </i>
    <i>
      <x v="2835"/>
    </i>
    <i>
      <x v="2836"/>
    </i>
    <i>
      <x v="2837"/>
    </i>
    <i>
      <x v="2838"/>
    </i>
    <i>
      <x v="2839"/>
    </i>
    <i>
      <x v="2840"/>
    </i>
    <i>
      <x v="2841"/>
    </i>
    <i>
      <x v="2842"/>
    </i>
    <i>
      <x v="2843"/>
    </i>
    <i>
      <x v="2844"/>
    </i>
    <i>
      <x v="2845"/>
    </i>
    <i>
      <x v="2846"/>
    </i>
    <i>
      <x v="2847"/>
    </i>
    <i>
      <x v="2848"/>
    </i>
    <i>
      <x v="2849"/>
    </i>
    <i>
      <x v="2850"/>
    </i>
    <i>
      <x v="2851"/>
    </i>
    <i>
      <x v="2852"/>
    </i>
    <i>
      <x v="2853"/>
    </i>
    <i>
      <x v="2854"/>
    </i>
    <i>
      <x v="2855"/>
    </i>
    <i>
      <x v="2856"/>
    </i>
    <i>
      <x v="2857"/>
    </i>
    <i>
      <x v="2858"/>
    </i>
    <i>
      <x v="2859"/>
    </i>
    <i>
      <x v="2860"/>
    </i>
    <i>
      <x v="2861"/>
    </i>
    <i>
      <x v="2862"/>
    </i>
    <i>
      <x v="2863"/>
    </i>
    <i>
      <x v="2864"/>
    </i>
    <i>
      <x v="2865"/>
    </i>
    <i>
      <x v="2866"/>
    </i>
    <i>
      <x v="2867"/>
    </i>
    <i>
      <x v="2868"/>
    </i>
    <i>
      <x v="2869"/>
    </i>
    <i>
      <x v="2870"/>
    </i>
    <i>
      <x v="2871"/>
    </i>
    <i>
      <x v="2872"/>
    </i>
    <i>
      <x v="2873"/>
    </i>
    <i>
      <x v="2874"/>
    </i>
    <i>
      <x v="2875"/>
    </i>
    <i>
      <x v="2876"/>
    </i>
    <i>
      <x v="2877"/>
    </i>
    <i>
      <x v="2878"/>
    </i>
    <i>
      <x v="2879"/>
    </i>
    <i>
      <x v="2880"/>
    </i>
    <i>
      <x v="2881"/>
    </i>
    <i>
      <x v="2882"/>
    </i>
    <i>
      <x v="2883"/>
    </i>
    <i>
      <x v="2884"/>
    </i>
    <i>
      <x v="2885"/>
    </i>
    <i>
      <x v="2886"/>
    </i>
    <i>
      <x v="2887"/>
    </i>
    <i>
      <x v="2888"/>
    </i>
    <i>
      <x v="2889"/>
    </i>
    <i>
      <x v="2890"/>
    </i>
    <i>
      <x v="2891"/>
    </i>
    <i>
      <x v="2892"/>
    </i>
    <i>
      <x v="2893"/>
    </i>
    <i>
      <x v="2894"/>
    </i>
    <i>
      <x v="2895"/>
    </i>
    <i>
      <x v="2896"/>
    </i>
    <i>
      <x v="2897"/>
    </i>
    <i>
      <x v="2898"/>
    </i>
    <i>
      <x v="2899"/>
    </i>
    <i>
      <x v="2900"/>
    </i>
    <i>
      <x v="2901"/>
    </i>
    <i>
      <x v="2902"/>
    </i>
    <i>
      <x v="2903"/>
    </i>
    <i>
      <x v="2904"/>
    </i>
    <i>
      <x v="2905"/>
    </i>
    <i>
      <x v="2906"/>
    </i>
    <i>
      <x v="2907"/>
    </i>
    <i>
      <x v="2908"/>
    </i>
    <i>
      <x v="2909"/>
    </i>
    <i>
      <x v="2910"/>
    </i>
    <i>
      <x v="2911"/>
    </i>
    <i>
      <x v="2912"/>
    </i>
    <i>
      <x v="2913"/>
    </i>
    <i>
      <x v="2914"/>
    </i>
    <i>
      <x v="2915"/>
    </i>
    <i>
      <x v="2916"/>
    </i>
    <i>
      <x v="2917"/>
    </i>
    <i>
      <x v="2918"/>
    </i>
    <i>
      <x v="2919"/>
    </i>
    <i>
      <x v="2920"/>
    </i>
    <i>
      <x v="2921"/>
    </i>
    <i>
      <x v="2922"/>
    </i>
    <i>
      <x v="2923"/>
    </i>
    <i>
      <x v="2924"/>
    </i>
    <i>
      <x v="2925"/>
    </i>
    <i>
      <x v="2926"/>
    </i>
    <i>
      <x v="2927"/>
    </i>
    <i>
      <x v="2928"/>
    </i>
    <i>
      <x v="2929"/>
    </i>
    <i>
      <x v="2930"/>
    </i>
    <i>
      <x v="2931"/>
    </i>
    <i>
      <x v="2932"/>
    </i>
    <i>
      <x v="2933"/>
    </i>
    <i>
      <x v="2934"/>
    </i>
    <i>
      <x v="2935"/>
    </i>
    <i>
      <x v="2936"/>
    </i>
    <i>
      <x v="2937"/>
    </i>
    <i>
      <x v="2938"/>
    </i>
    <i>
      <x v="2939"/>
    </i>
    <i>
      <x v="2940"/>
    </i>
    <i>
      <x v="2941"/>
    </i>
    <i>
      <x v="2942"/>
    </i>
    <i>
      <x v="2943"/>
    </i>
    <i>
      <x v="2944"/>
    </i>
    <i>
      <x v="2945"/>
    </i>
    <i>
      <x v="2946"/>
    </i>
    <i>
      <x v="2947"/>
    </i>
    <i>
      <x v="2948"/>
    </i>
    <i>
      <x v="2949"/>
    </i>
    <i>
      <x v="2950"/>
    </i>
    <i>
      <x v="2951"/>
    </i>
    <i>
      <x v="2952"/>
    </i>
    <i>
      <x v="2953"/>
    </i>
    <i>
      <x v="2954"/>
    </i>
    <i>
      <x v="2955"/>
    </i>
    <i>
      <x v="2956"/>
    </i>
    <i>
      <x v="2957"/>
    </i>
    <i>
      <x v="2958"/>
    </i>
    <i>
      <x v="2959"/>
    </i>
    <i>
      <x v="2960"/>
    </i>
    <i>
      <x v="2961"/>
    </i>
    <i>
      <x v="2962"/>
    </i>
    <i>
      <x v="2963"/>
    </i>
    <i>
      <x v="2964"/>
    </i>
    <i>
      <x v="2965"/>
    </i>
    <i>
      <x v="2966"/>
    </i>
    <i>
      <x v="2967"/>
    </i>
    <i>
      <x v="2968"/>
    </i>
    <i>
      <x v="2969"/>
    </i>
    <i>
      <x v="2970"/>
    </i>
    <i>
      <x v="2971"/>
    </i>
    <i>
      <x v="2972"/>
    </i>
    <i>
      <x v="2973"/>
    </i>
    <i>
      <x v="2974"/>
    </i>
    <i>
      <x v="2975"/>
    </i>
    <i>
      <x v="2976"/>
    </i>
    <i>
      <x v="2977"/>
    </i>
    <i>
      <x v="2978"/>
    </i>
    <i>
      <x v="2979"/>
    </i>
    <i>
      <x v="2980"/>
    </i>
    <i>
      <x v="2981"/>
    </i>
    <i>
      <x v="2982"/>
    </i>
    <i>
      <x v="2983"/>
    </i>
    <i>
      <x v="2984"/>
    </i>
    <i>
      <x v="2985"/>
    </i>
    <i>
      <x v="2986"/>
    </i>
    <i>
      <x v="2987"/>
    </i>
    <i>
      <x v="2988"/>
    </i>
    <i>
      <x v="2989"/>
    </i>
    <i>
      <x v="2990"/>
    </i>
    <i>
      <x v="2991"/>
    </i>
    <i>
      <x v="2992"/>
    </i>
    <i>
      <x v="2993"/>
    </i>
    <i>
      <x v="2994"/>
    </i>
    <i>
      <x v="2995"/>
    </i>
    <i>
      <x v="2996"/>
    </i>
    <i>
      <x v="2997"/>
    </i>
    <i>
      <x v="2998"/>
    </i>
    <i>
      <x v="2999"/>
    </i>
    <i>
      <x v="3000"/>
    </i>
    <i>
      <x v="3001"/>
    </i>
    <i>
      <x v="3002"/>
    </i>
    <i>
      <x v="3003"/>
    </i>
    <i>
      <x v="3004"/>
    </i>
    <i>
      <x v="3005"/>
    </i>
    <i>
      <x v="3006"/>
    </i>
    <i>
      <x v="3007"/>
    </i>
    <i>
      <x v="3008"/>
    </i>
    <i>
      <x v="3009"/>
    </i>
    <i>
      <x v="3010"/>
    </i>
    <i>
      <x v="3011"/>
    </i>
    <i>
      <x v="3012"/>
    </i>
    <i>
      <x v="3013"/>
    </i>
    <i>
      <x v="3014"/>
    </i>
    <i>
      <x v="3015"/>
    </i>
    <i>
      <x v="3016"/>
    </i>
    <i>
      <x v="3017"/>
    </i>
    <i>
      <x v="3018"/>
    </i>
    <i>
      <x v="3019"/>
    </i>
    <i>
      <x v="3020"/>
    </i>
    <i>
      <x v="3021"/>
    </i>
    <i>
      <x v="3022"/>
    </i>
    <i>
      <x v="3023"/>
    </i>
    <i>
      <x v="3024"/>
    </i>
    <i>
      <x v="3025"/>
    </i>
    <i>
      <x v="3026"/>
    </i>
    <i>
      <x v="3027"/>
    </i>
    <i>
      <x v="3028"/>
    </i>
    <i>
      <x v="3029"/>
    </i>
    <i>
      <x v="3030"/>
    </i>
    <i>
      <x v="3031"/>
    </i>
    <i>
      <x v="3032"/>
    </i>
    <i>
      <x v="3033"/>
    </i>
    <i>
      <x v="3034"/>
    </i>
    <i>
      <x v="3035"/>
    </i>
    <i>
      <x v="3036"/>
    </i>
    <i>
      <x v="3037"/>
    </i>
    <i>
      <x v="3038"/>
    </i>
    <i>
      <x v="3039"/>
    </i>
    <i>
      <x v="3040"/>
    </i>
    <i>
      <x v="3041"/>
    </i>
    <i>
      <x v="3042"/>
    </i>
    <i>
      <x v="3043"/>
    </i>
    <i>
      <x v="3044"/>
    </i>
    <i>
      <x v="3045"/>
    </i>
    <i>
      <x v="3046"/>
    </i>
    <i>
      <x v="3047"/>
    </i>
    <i>
      <x v="3048"/>
    </i>
    <i>
      <x v="3049"/>
    </i>
    <i>
      <x v="3050"/>
    </i>
    <i>
      <x v="3051"/>
    </i>
    <i>
      <x v="3052"/>
    </i>
    <i>
      <x v="3053"/>
    </i>
    <i>
      <x v="3054"/>
    </i>
    <i>
      <x v="3055"/>
    </i>
    <i>
      <x v="3056"/>
    </i>
    <i>
      <x v="3057"/>
    </i>
    <i>
      <x v="3058"/>
    </i>
    <i>
      <x v="3059"/>
    </i>
    <i>
      <x v="3060"/>
    </i>
    <i>
      <x v="3061"/>
    </i>
    <i>
      <x v="3062"/>
    </i>
    <i>
      <x v="3063"/>
    </i>
    <i>
      <x v="3064"/>
    </i>
    <i>
      <x v="3065"/>
    </i>
    <i>
      <x v="3066"/>
    </i>
    <i>
      <x v="3067"/>
    </i>
    <i>
      <x v="3068"/>
    </i>
    <i>
      <x v="3069"/>
    </i>
    <i>
      <x v="3070"/>
    </i>
    <i>
      <x v="3071"/>
    </i>
    <i>
      <x v="3072"/>
    </i>
    <i>
      <x v="3073"/>
    </i>
    <i>
      <x v="3074"/>
    </i>
    <i>
      <x v="3075"/>
    </i>
    <i>
      <x v="3076"/>
    </i>
    <i>
      <x v="3077"/>
    </i>
    <i>
      <x v="3078"/>
    </i>
    <i>
      <x v="3079"/>
    </i>
    <i>
      <x v="3080"/>
    </i>
    <i>
      <x v="3081"/>
    </i>
    <i>
      <x v="3082"/>
    </i>
    <i>
      <x v="3083"/>
    </i>
    <i>
      <x v="3084"/>
    </i>
    <i>
      <x v="3085"/>
    </i>
    <i>
      <x v="3086"/>
    </i>
    <i>
      <x v="3087"/>
    </i>
    <i>
      <x v="3088"/>
    </i>
    <i>
      <x v="3089"/>
    </i>
    <i>
      <x v="3090"/>
    </i>
    <i>
      <x v="3091"/>
    </i>
    <i>
      <x v="3092"/>
    </i>
    <i>
      <x v="3093"/>
    </i>
    <i>
      <x v="3094"/>
    </i>
    <i>
      <x v="3095"/>
    </i>
    <i>
      <x v="3096"/>
    </i>
    <i>
      <x v="3097"/>
    </i>
    <i>
      <x v="3098"/>
    </i>
    <i>
      <x v="3099"/>
    </i>
    <i>
      <x v="3100"/>
    </i>
    <i>
      <x v="3101"/>
    </i>
    <i>
      <x v="3102"/>
    </i>
    <i>
      <x v="3103"/>
    </i>
    <i>
      <x v="3104"/>
    </i>
    <i>
      <x v="3105"/>
    </i>
    <i>
      <x v="3106"/>
    </i>
    <i>
      <x v="3107"/>
    </i>
    <i>
      <x v="3108"/>
    </i>
    <i>
      <x v="3109"/>
    </i>
    <i>
      <x v="3110"/>
    </i>
    <i>
      <x v="3111"/>
    </i>
    <i>
      <x v="3112"/>
    </i>
    <i>
      <x v="3113"/>
    </i>
    <i>
      <x v="3114"/>
    </i>
    <i>
      <x v="3115"/>
    </i>
    <i>
      <x v="3116"/>
    </i>
    <i>
      <x v="3117"/>
    </i>
    <i>
      <x v="3118"/>
    </i>
    <i>
      <x v="3119"/>
    </i>
    <i>
      <x v="3120"/>
    </i>
    <i>
      <x v="3121"/>
    </i>
    <i>
      <x v="3122"/>
    </i>
    <i>
      <x v="3123"/>
    </i>
    <i>
      <x v="3124"/>
    </i>
    <i>
      <x v="3125"/>
    </i>
    <i>
      <x v="3126"/>
    </i>
    <i>
      <x v="3127"/>
    </i>
    <i>
      <x v="3128"/>
    </i>
    <i>
      <x v="3129"/>
    </i>
    <i>
      <x v="3130"/>
    </i>
    <i>
      <x v="3131"/>
    </i>
    <i>
      <x v="3132"/>
    </i>
    <i>
      <x v="3133"/>
    </i>
    <i>
      <x v="3134"/>
    </i>
    <i>
      <x v="3135"/>
    </i>
    <i>
      <x v="3136"/>
    </i>
    <i>
      <x v="3137"/>
    </i>
    <i>
      <x v="3138"/>
    </i>
    <i>
      <x v="3139"/>
    </i>
    <i>
      <x v="3140"/>
    </i>
    <i>
      <x v="3141"/>
    </i>
    <i>
      <x v="3142"/>
    </i>
    <i>
      <x v="3143"/>
    </i>
    <i>
      <x v="3144"/>
    </i>
    <i>
      <x v="3145"/>
    </i>
    <i>
      <x v="3146"/>
    </i>
    <i>
      <x v="3147"/>
    </i>
    <i>
      <x v="3148"/>
    </i>
    <i>
      <x v="3149"/>
    </i>
    <i>
      <x v="3150"/>
    </i>
    <i>
      <x v="3151"/>
    </i>
    <i>
      <x v="3152"/>
    </i>
    <i>
      <x v="3153"/>
    </i>
    <i>
      <x v="3154"/>
    </i>
    <i>
      <x v="3155"/>
    </i>
    <i>
      <x v="3156"/>
    </i>
    <i>
      <x v="3157"/>
    </i>
    <i>
      <x v="3158"/>
    </i>
    <i>
      <x v="3159"/>
    </i>
    <i>
      <x v="3160"/>
    </i>
    <i>
      <x v="3161"/>
    </i>
    <i>
      <x v="3162"/>
    </i>
    <i>
      <x v="3163"/>
    </i>
    <i>
      <x v="3164"/>
    </i>
    <i>
      <x v="3165"/>
    </i>
    <i>
      <x v="3166"/>
    </i>
    <i>
      <x v="3167"/>
    </i>
    <i>
      <x v="3168"/>
    </i>
    <i>
      <x v="3169"/>
    </i>
    <i>
      <x v="3170"/>
    </i>
    <i>
      <x v="3171"/>
    </i>
    <i>
      <x v="3172"/>
    </i>
    <i>
      <x v="3173"/>
    </i>
    <i>
      <x v="3174"/>
    </i>
    <i>
      <x v="3175"/>
    </i>
    <i>
      <x v="3176"/>
    </i>
    <i>
      <x v="3177"/>
    </i>
    <i>
      <x v="3178"/>
    </i>
    <i>
      <x v="3179"/>
    </i>
    <i>
      <x v="3180"/>
    </i>
    <i>
      <x v="3181"/>
    </i>
    <i>
      <x v="3182"/>
    </i>
    <i>
      <x v="3183"/>
    </i>
    <i>
      <x v="3184"/>
    </i>
    <i>
      <x v="3185"/>
    </i>
    <i>
      <x v="3186"/>
    </i>
    <i>
      <x v="3187"/>
    </i>
    <i>
      <x v="3188"/>
    </i>
    <i>
      <x v="3189"/>
    </i>
    <i>
      <x v="3190"/>
    </i>
    <i>
      <x v="3191"/>
    </i>
    <i>
      <x v="3192"/>
    </i>
    <i>
      <x v="3193"/>
    </i>
    <i>
      <x v="3194"/>
    </i>
    <i>
      <x v="3195"/>
    </i>
    <i>
      <x v="3196"/>
    </i>
    <i>
      <x v="3197"/>
    </i>
    <i>
      <x v="3198"/>
    </i>
    <i>
      <x v="3199"/>
    </i>
    <i>
      <x v="3200"/>
    </i>
    <i>
      <x v="3201"/>
    </i>
    <i>
      <x v="3202"/>
    </i>
    <i>
      <x v="3203"/>
    </i>
    <i>
      <x v="3204"/>
    </i>
    <i>
      <x v="3205"/>
    </i>
    <i>
      <x v="3206"/>
    </i>
    <i>
      <x v="3207"/>
    </i>
    <i>
      <x v="3208"/>
    </i>
    <i>
      <x v="3209"/>
    </i>
    <i>
      <x v="3210"/>
    </i>
    <i>
      <x v="3211"/>
    </i>
    <i>
      <x v="3212"/>
    </i>
    <i>
      <x v="3213"/>
    </i>
    <i>
      <x v="3214"/>
    </i>
    <i>
      <x v="3215"/>
    </i>
    <i>
      <x v="3216"/>
    </i>
    <i>
      <x v="3217"/>
    </i>
    <i>
      <x v="3218"/>
    </i>
    <i>
      <x v="3219"/>
    </i>
    <i>
      <x v="3220"/>
    </i>
    <i>
      <x v="3221"/>
    </i>
    <i>
      <x v="3222"/>
    </i>
    <i>
      <x v="3223"/>
    </i>
    <i>
      <x v="3224"/>
    </i>
    <i>
      <x v="3225"/>
    </i>
    <i>
      <x v="3226"/>
    </i>
    <i>
      <x v="3227"/>
    </i>
    <i>
      <x v="3228"/>
    </i>
    <i>
      <x v="3229"/>
    </i>
    <i>
      <x v="3230"/>
    </i>
    <i>
      <x v="3231"/>
    </i>
    <i>
      <x v="3232"/>
    </i>
    <i>
      <x v="3233"/>
    </i>
    <i>
      <x v="3234"/>
    </i>
    <i>
      <x v="3235"/>
    </i>
    <i>
      <x v="3236"/>
    </i>
    <i>
      <x v="3237"/>
    </i>
    <i>
      <x v="3238"/>
    </i>
    <i>
      <x v="3239"/>
    </i>
    <i>
      <x v="3240"/>
    </i>
    <i>
      <x v="3241"/>
    </i>
    <i>
      <x v="3242"/>
    </i>
    <i>
      <x v="3243"/>
    </i>
    <i>
      <x v="3244"/>
    </i>
    <i>
      <x v="3245"/>
    </i>
    <i>
      <x v="3246"/>
    </i>
    <i>
      <x v="3247"/>
    </i>
    <i>
      <x v="3248"/>
    </i>
    <i>
      <x v="3249"/>
    </i>
    <i>
      <x v="3250"/>
    </i>
    <i>
      <x v="3251"/>
    </i>
    <i>
      <x v="3252"/>
    </i>
    <i>
      <x v="3253"/>
    </i>
    <i>
      <x v="3254"/>
    </i>
    <i>
      <x v="3255"/>
    </i>
    <i>
      <x v="3256"/>
    </i>
    <i>
      <x v="3257"/>
    </i>
    <i>
      <x v="3258"/>
    </i>
    <i>
      <x v="3259"/>
    </i>
    <i>
      <x v="3260"/>
    </i>
    <i>
      <x v="3261"/>
    </i>
    <i>
      <x v="3262"/>
    </i>
    <i>
      <x v="3263"/>
    </i>
    <i>
      <x v="3264"/>
    </i>
    <i>
      <x v="3265"/>
    </i>
    <i>
      <x v="3266"/>
    </i>
    <i>
      <x v="3267"/>
    </i>
    <i>
      <x v="3268"/>
    </i>
    <i>
      <x v="3269"/>
    </i>
    <i>
      <x v="3270"/>
    </i>
    <i>
      <x v="3271"/>
    </i>
    <i>
      <x v="3272"/>
    </i>
    <i>
      <x v="3273"/>
    </i>
    <i>
      <x v="3274"/>
    </i>
    <i>
      <x v="3275"/>
    </i>
    <i>
      <x v="3276"/>
    </i>
    <i>
      <x v="3277"/>
    </i>
    <i>
      <x v="3278"/>
    </i>
    <i>
      <x v="3279"/>
    </i>
    <i>
      <x v="3280"/>
    </i>
    <i>
      <x v="3281"/>
    </i>
    <i>
      <x v="3282"/>
    </i>
    <i>
      <x v="3283"/>
    </i>
    <i>
      <x v="3284"/>
    </i>
    <i>
      <x v="3285"/>
    </i>
    <i>
      <x v="3286"/>
    </i>
    <i>
      <x v="3287"/>
    </i>
    <i>
      <x v="3288"/>
    </i>
    <i>
      <x v="3289"/>
    </i>
    <i>
      <x v="3290"/>
    </i>
    <i>
      <x v="3291"/>
    </i>
    <i>
      <x v="3292"/>
    </i>
    <i>
      <x v="3293"/>
    </i>
    <i>
      <x v="3294"/>
    </i>
    <i>
      <x v="3295"/>
    </i>
    <i>
      <x v="3296"/>
    </i>
    <i>
      <x v="3297"/>
    </i>
    <i>
      <x v="3298"/>
    </i>
    <i>
      <x v="3299"/>
    </i>
    <i>
      <x v="3300"/>
    </i>
    <i>
      <x v="3301"/>
    </i>
    <i>
      <x v="3302"/>
    </i>
    <i>
      <x v="3303"/>
    </i>
    <i>
      <x v="3304"/>
    </i>
    <i>
      <x v="3305"/>
    </i>
    <i>
      <x v="3306"/>
    </i>
    <i>
      <x v="3307"/>
    </i>
    <i>
      <x v="3308"/>
    </i>
    <i>
      <x v="3309"/>
    </i>
    <i>
      <x v="3310"/>
    </i>
    <i>
      <x v="3311"/>
    </i>
    <i>
      <x v="3312"/>
    </i>
    <i>
      <x v="3313"/>
    </i>
    <i>
      <x v="3314"/>
    </i>
    <i>
      <x v="3315"/>
    </i>
    <i>
      <x v="3316"/>
    </i>
    <i>
      <x v="3317"/>
    </i>
    <i>
      <x v="3318"/>
    </i>
    <i>
      <x v="3319"/>
    </i>
    <i>
      <x v="3320"/>
    </i>
    <i>
      <x v="3321"/>
    </i>
    <i>
      <x v="3322"/>
    </i>
    <i>
      <x v="3323"/>
    </i>
    <i>
      <x v="3324"/>
    </i>
    <i>
      <x v="3325"/>
    </i>
    <i>
      <x v="3326"/>
    </i>
    <i>
      <x v="3327"/>
    </i>
    <i>
      <x v="3328"/>
    </i>
    <i>
      <x v="3329"/>
    </i>
    <i>
      <x v="3330"/>
    </i>
    <i>
      <x v="3331"/>
    </i>
    <i>
      <x v="3332"/>
    </i>
    <i>
      <x v="3333"/>
    </i>
    <i>
      <x v="3334"/>
    </i>
    <i>
      <x v="3335"/>
    </i>
    <i>
      <x v="3336"/>
    </i>
    <i>
      <x v="3337"/>
    </i>
    <i>
      <x v="3338"/>
    </i>
    <i>
      <x v="3339"/>
    </i>
    <i>
      <x v="3340"/>
    </i>
    <i>
      <x v="3341"/>
    </i>
    <i>
      <x v="3342"/>
    </i>
    <i>
      <x v="3343"/>
    </i>
    <i>
      <x v="3344"/>
    </i>
    <i>
      <x v="3345"/>
    </i>
    <i>
      <x v="3346"/>
    </i>
    <i>
      <x v="3347"/>
    </i>
    <i>
      <x v="3348"/>
    </i>
    <i>
      <x v="3349"/>
    </i>
    <i>
      <x v="3350"/>
    </i>
    <i>
      <x v="3351"/>
    </i>
    <i>
      <x v="3352"/>
    </i>
    <i>
      <x v="3353"/>
    </i>
    <i>
      <x v="3354"/>
    </i>
    <i>
      <x v="3355"/>
    </i>
    <i>
      <x v="3356"/>
    </i>
    <i>
      <x v="3357"/>
    </i>
    <i>
      <x v="3358"/>
    </i>
    <i>
      <x v="3359"/>
    </i>
    <i>
      <x v="3360"/>
    </i>
    <i>
      <x v="3361"/>
    </i>
    <i>
      <x v="3362"/>
    </i>
    <i>
      <x v="3363"/>
    </i>
    <i>
      <x v="3364"/>
    </i>
    <i>
      <x v="3365"/>
    </i>
    <i>
      <x v="3366"/>
    </i>
    <i>
      <x v="3367"/>
    </i>
    <i>
      <x v="3368"/>
    </i>
    <i>
      <x v="3369"/>
    </i>
    <i>
      <x v="3370"/>
    </i>
    <i>
      <x v="3371"/>
    </i>
    <i>
      <x v="3372"/>
    </i>
    <i>
      <x v="3373"/>
    </i>
    <i>
      <x v="3374"/>
    </i>
    <i>
      <x v="3375"/>
    </i>
    <i>
      <x v="3376"/>
    </i>
    <i>
      <x v="3377"/>
    </i>
    <i>
      <x v="3378"/>
    </i>
    <i>
      <x v="3379"/>
    </i>
    <i>
      <x v="3380"/>
    </i>
    <i>
      <x v="3381"/>
    </i>
    <i>
      <x v="3382"/>
    </i>
    <i>
      <x v="3383"/>
    </i>
    <i>
      <x v="3384"/>
    </i>
    <i>
      <x v="3385"/>
    </i>
    <i>
      <x v="3386"/>
    </i>
    <i>
      <x v="3387"/>
    </i>
    <i>
      <x v="3388"/>
    </i>
    <i>
      <x v="3389"/>
    </i>
    <i>
      <x v="3390"/>
    </i>
    <i>
      <x v="3391"/>
    </i>
    <i>
      <x v="3392"/>
    </i>
    <i>
      <x v="3393"/>
    </i>
    <i>
      <x v="3394"/>
    </i>
    <i>
      <x v="3395"/>
    </i>
    <i>
      <x v="3396"/>
    </i>
    <i>
      <x v="3397"/>
    </i>
    <i>
      <x v="3398"/>
    </i>
    <i>
      <x v="3399"/>
    </i>
    <i>
      <x v="3400"/>
    </i>
    <i>
      <x v="3401"/>
    </i>
    <i>
      <x v="3402"/>
    </i>
    <i>
      <x v="3403"/>
    </i>
    <i>
      <x v="3404"/>
    </i>
    <i>
      <x v="3405"/>
    </i>
    <i>
      <x v="3406"/>
    </i>
    <i>
      <x v="3407"/>
    </i>
    <i>
      <x v="3408"/>
    </i>
    <i>
      <x v="3409"/>
    </i>
    <i>
      <x v="3410"/>
    </i>
    <i>
      <x v="3411"/>
    </i>
    <i>
      <x v="3412"/>
    </i>
    <i>
      <x v="3413"/>
    </i>
    <i>
      <x v="3414"/>
    </i>
    <i>
      <x v="3415"/>
    </i>
    <i>
      <x v="3416"/>
    </i>
    <i>
      <x v="3417"/>
    </i>
    <i>
      <x v="3418"/>
    </i>
    <i>
      <x v="3419"/>
    </i>
    <i>
      <x v="3420"/>
    </i>
    <i>
      <x v="3421"/>
    </i>
    <i>
      <x v="3422"/>
    </i>
    <i>
      <x v="3423"/>
    </i>
    <i>
      <x v="3424"/>
    </i>
    <i>
      <x v="3425"/>
    </i>
    <i>
      <x v="3426"/>
    </i>
    <i>
      <x v="3427"/>
    </i>
    <i>
      <x v="3428"/>
    </i>
    <i>
      <x v="3429"/>
    </i>
    <i>
      <x v="3430"/>
    </i>
    <i>
      <x v="3431"/>
    </i>
    <i>
      <x v="3432"/>
    </i>
    <i>
      <x v="3433"/>
    </i>
    <i>
      <x v="3434"/>
    </i>
    <i>
      <x v="3435"/>
    </i>
    <i>
      <x v="3436"/>
    </i>
    <i>
      <x v="3437"/>
    </i>
    <i>
      <x v="3438"/>
    </i>
    <i>
      <x v="3439"/>
    </i>
    <i>
      <x v="3440"/>
    </i>
    <i>
      <x v="3441"/>
    </i>
    <i>
      <x v="3442"/>
    </i>
    <i>
      <x v="3443"/>
    </i>
    <i>
      <x v="3444"/>
    </i>
    <i>
      <x v="3445"/>
    </i>
    <i>
      <x v="3446"/>
    </i>
    <i>
      <x v="3447"/>
    </i>
    <i>
      <x v="3448"/>
    </i>
    <i>
      <x v="3449"/>
    </i>
    <i>
      <x v="3450"/>
    </i>
    <i>
      <x v="3451"/>
    </i>
    <i>
      <x v="3452"/>
    </i>
    <i>
      <x v="3453"/>
    </i>
    <i>
      <x v="3454"/>
    </i>
    <i>
      <x v="3455"/>
    </i>
    <i>
      <x v="3456"/>
    </i>
    <i>
      <x v="3457"/>
    </i>
    <i>
      <x v="3458"/>
    </i>
    <i>
      <x v="3459"/>
    </i>
    <i>
      <x v="3460"/>
    </i>
    <i>
      <x v="3461"/>
    </i>
    <i>
      <x v="3462"/>
    </i>
    <i>
      <x v="3463"/>
    </i>
    <i>
      <x v="3464"/>
    </i>
    <i>
      <x v="3465"/>
    </i>
    <i>
      <x v="3466"/>
    </i>
    <i>
      <x v="3467"/>
    </i>
    <i>
      <x v="3468"/>
    </i>
    <i>
      <x v="3469"/>
    </i>
    <i>
      <x v="3470"/>
    </i>
    <i>
      <x v="3471"/>
    </i>
    <i>
      <x v="3472"/>
    </i>
    <i>
      <x v="3473"/>
    </i>
    <i>
      <x v="3474"/>
    </i>
    <i>
      <x v="3475"/>
    </i>
    <i>
      <x v="3476"/>
    </i>
    <i>
      <x v="3477"/>
    </i>
    <i>
      <x v="3478"/>
    </i>
    <i>
      <x v="3479"/>
    </i>
    <i>
      <x v="3480"/>
    </i>
    <i>
      <x v="3481"/>
    </i>
    <i>
      <x v="3482"/>
    </i>
    <i>
      <x v="3483"/>
    </i>
    <i>
      <x v="3484"/>
    </i>
    <i>
      <x v="3485"/>
    </i>
    <i>
      <x v="3486"/>
    </i>
    <i>
      <x v="3487"/>
    </i>
    <i>
      <x v="3488"/>
    </i>
    <i>
      <x v="3489"/>
    </i>
    <i>
      <x v="3490"/>
    </i>
    <i>
      <x v="3491"/>
    </i>
    <i>
      <x v="3492"/>
    </i>
    <i>
      <x v="3493"/>
    </i>
    <i>
      <x v="3494"/>
    </i>
    <i>
      <x v="3495"/>
    </i>
    <i>
      <x v="3496"/>
    </i>
    <i>
      <x v="3497"/>
    </i>
    <i>
      <x v="3498"/>
    </i>
    <i>
      <x v="3499"/>
    </i>
    <i>
      <x v="3500"/>
    </i>
    <i>
      <x v="3501"/>
    </i>
    <i>
      <x v="3502"/>
    </i>
    <i>
      <x v="3503"/>
    </i>
    <i>
      <x v="3504"/>
    </i>
    <i>
      <x v="3505"/>
    </i>
    <i>
      <x v="3506"/>
    </i>
    <i>
      <x v="3507"/>
    </i>
    <i>
      <x v="3508"/>
    </i>
    <i>
      <x v="3509"/>
    </i>
    <i>
      <x v="3510"/>
    </i>
    <i>
      <x v="3511"/>
    </i>
    <i>
      <x v="3512"/>
    </i>
    <i>
      <x v="3513"/>
    </i>
    <i>
      <x v="3514"/>
    </i>
    <i>
      <x v="3515"/>
    </i>
    <i>
      <x v="3516"/>
    </i>
    <i>
      <x v="3517"/>
    </i>
    <i>
      <x v="3518"/>
    </i>
    <i>
      <x v="3519"/>
    </i>
    <i>
      <x v="3520"/>
    </i>
    <i>
      <x v="3521"/>
    </i>
    <i>
      <x v="3522"/>
    </i>
    <i>
      <x v="3523"/>
    </i>
    <i>
      <x v="3524"/>
    </i>
    <i>
      <x v="3525"/>
    </i>
    <i>
      <x v="3526"/>
    </i>
    <i>
      <x v="3527"/>
    </i>
    <i>
      <x v="3528"/>
    </i>
    <i>
      <x v="3529"/>
    </i>
    <i>
      <x v="3530"/>
    </i>
    <i>
      <x v="3531"/>
    </i>
    <i>
      <x v="3532"/>
    </i>
    <i>
      <x v="3533"/>
    </i>
    <i>
      <x v="3534"/>
    </i>
    <i>
      <x v="3535"/>
    </i>
    <i>
      <x v="3536"/>
    </i>
    <i>
      <x v="3537"/>
    </i>
    <i>
      <x v="3538"/>
    </i>
    <i>
      <x v="3539"/>
    </i>
    <i>
      <x v="3540"/>
    </i>
    <i>
      <x v="3541"/>
    </i>
    <i>
      <x v="3542"/>
    </i>
    <i>
      <x v="3543"/>
    </i>
    <i>
      <x v="3544"/>
    </i>
    <i>
      <x v="3545"/>
    </i>
    <i>
      <x v="3546"/>
    </i>
    <i>
      <x v="3547"/>
    </i>
    <i>
      <x v="3548"/>
    </i>
    <i>
      <x v="3549"/>
    </i>
    <i>
      <x v="3550"/>
    </i>
    <i>
      <x v="3551"/>
    </i>
    <i>
      <x v="3552"/>
    </i>
    <i>
      <x v="3553"/>
    </i>
    <i>
      <x v="3554"/>
    </i>
    <i>
      <x v="3555"/>
    </i>
    <i>
      <x v="3556"/>
    </i>
    <i>
      <x v="3557"/>
    </i>
    <i>
      <x v="3558"/>
    </i>
    <i>
      <x v="3559"/>
    </i>
    <i>
      <x v="3560"/>
    </i>
    <i>
      <x v="3561"/>
    </i>
    <i>
      <x v="3562"/>
    </i>
    <i>
      <x v="3563"/>
    </i>
    <i>
      <x v="3564"/>
    </i>
    <i>
      <x v="3565"/>
    </i>
    <i>
      <x v="3566"/>
    </i>
    <i>
      <x v="3567"/>
    </i>
    <i>
      <x v="3568"/>
    </i>
    <i>
      <x v="3569"/>
    </i>
    <i>
      <x v="3570"/>
    </i>
    <i>
      <x v="3571"/>
    </i>
    <i>
      <x v="3572"/>
    </i>
    <i>
      <x v="3573"/>
    </i>
    <i>
      <x v="3574"/>
    </i>
    <i>
      <x v="3575"/>
    </i>
    <i>
      <x v="3576"/>
    </i>
    <i>
      <x v="3577"/>
    </i>
    <i>
      <x v="3578"/>
    </i>
    <i>
      <x v="3579"/>
    </i>
    <i>
      <x v="3580"/>
    </i>
    <i>
      <x v="3581"/>
    </i>
    <i>
      <x v="3582"/>
    </i>
    <i>
      <x v="3583"/>
    </i>
    <i>
      <x v="3584"/>
    </i>
    <i>
      <x v="3585"/>
    </i>
    <i>
      <x v="3586"/>
    </i>
    <i>
      <x v="3587"/>
    </i>
    <i>
      <x v="3588"/>
    </i>
    <i>
      <x v="3589"/>
    </i>
    <i>
      <x v="3590"/>
    </i>
    <i>
      <x v="3591"/>
    </i>
    <i>
      <x v="3592"/>
    </i>
    <i>
      <x v="3593"/>
    </i>
    <i>
      <x v="3594"/>
    </i>
    <i>
      <x v="3595"/>
    </i>
    <i>
      <x v="3596"/>
    </i>
    <i>
      <x v="3597"/>
    </i>
    <i>
      <x v="3598"/>
    </i>
    <i>
      <x v="3599"/>
    </i>
    <i>
      <x v="3600"/>
    </i>
    <i>
      <x v="3601"/>
    </i>
    <i>
      <x v="3602"/>
    </i>
    <i>
      <x v="3603"/>
    </i>
    <i>
      <x v="3604"/>
    </i>
    <i>
      <x v="3605"/>
    </i>
    <i>
      <x v="3606"/>
    </i>
    <i>
      <x v="3607"/>
    </i>
    <i>
      <x v="3608"/>
    </i>
    <i>
      <x v="3609"/>
    </i>
    <i>
      <x v="3610"/>
    </i>
    <i>
      <x v="3611"/>
    </i>
    <i>
      <x v="3612"/>
    </i>
    <i>
      <x v="3613"/>
    </i>
    <i>
      <x v="3614"/>
    </i>
    <i>
      <x v="3615"/>
    </i>
    <i>
      <x v="3616"/>
    </i>
    <i>
      <x v="3617"/>
    </i>
    <i>
      <x v="3618"/>
    </i>
    <i>
      <x v="3619"/>
    </i>
    <i>
      <x v="3620"/>
    </i>
    <i>
      <x v="3621"/>
    </i>
    <i>
      <x v="3622"/>
    </i>
    <i>
      <x v="3623"/>
    </i>
    <i>
      <x v="3624"/>
    </i>
    <i>
      <x v="3625"/>
    </i>
    <i>
      <x v="3626"/>
    </i>
    <i>
      <x v="3627"/>
    </i>
    <i>
      <x v="3628"/>
    </i>
    <i>
      <x v="3629"/>
    </i>
    <i>
      <x v="3630"/>
    </i>
    <i>
      <x v="3631"/>
    </i>
    <i>
      <x v="3632"/>
    </i>
    <i>
      <x v="3633"/>
    </i>
    <i>
      <x v="3634"/>
    </i>
    <i>
      <x v="3635"/>
    </i>
    <i>
      <x v="3636"/>
    </i>
    <i>
      <x v="3637"/>
    </i>
    <i>
      <x v="3638"/>
    </i>
    <i>
      <x v="3639"/>
    </i>
    <i>
      <x v="3640"/>
    </i>
    <i>
      <x v="3641"/>
    </i>
    <i>
      <x v="3642"/>
    </i>
    <i>
      <x v="3643"/>
    </i>
    <i>
      <x v="3644"/>
    </i>
    <i>
      <x v="3645"/>
    </i>
    <i>
      <x v="3646"/>
    </i>
    <i>
      <x v="3647"/>
    </i>
    <i>
      <x v="3648"/>
    </i>
    <i>
      <x v="3649"/>
    </i>
    <i>
      <x v="3650"/>
    </i>
    <i>
      <x v="3651"/>
    </i>
    <i>
      <x v="3652"/>
    </i>
    <i>
      <x v="3653"/>
    </i>
    <i>
      <x v="3654"/>
    </i>
    <i>
      <x v="3655"/>
    </i>
    <i>
      <x v="3656"/>
    </i>
    <i>
      <x v="3657"/>
    </i>
    <i>
      <x v="3658"/>
    </i>
    <i>
      <x v="3659"/>
    </i>
    <i>
      <x v="3660"/>
    </i>
    <i>
      <x v="3661"/>
    </i>
    <i>
      <x v="3662"/>
    </i>
    <i>
      <x v="3663"/>
    </i>
    <i>
      <x v="3664"/>
    </i>
    <i>
      <x v="3665"/>
    </i>
    <i>
      <x v="3666"/>
    </i>
    <i>
      <x v="3667"/>
    </i>
    <i>
      <x v="3668"/>
    </i>
    <i>
      <x v="3669"/>
    </i>
    <i>
      <x v="3670"/>
    </i>
    <i>
      <x v="3671"/>
    </i>
    <i>
      <x v="3672"/>
    </i>
    <i>
      <x v="3673"/>
    </i>
    <i>
      <x v="3674"/>
    </i>
    <i>
      <x v="3675"/>
    </i>
    <i>
      <x v="3676"/>
    </i>
    <i>
      <x v="3677"/>
    </i>
    <i>
      <x v="3678"/>
    </i>
    <i>
      <x v="3679"/>
    </i>
    <i>
      <x v="3680"/>
    </i>
    <i>
      <x v="3681"/>
    </i>
    <i>
      <x v="3682"/>
    </i>
    <i>
      <x v="3683"/>
    </i>
    <i>
      <x v="3684"/>
    </i>
    <i>
      <x v="3685"/>
    </i>
    <i>
      <x v="3686"/>
    </i>
    <i>
      <x v="3687"/>
    </i>
    <i>
      <x v="3688"/>
    </i>
    <i>
      <x v="3689"/>
    </i>
    <i>
      <x v="3690"/>
    </i>
    <i>
      <x v="3691"/>
    </i>
    <i>
      <x v="3692"/>
    </i>
    <i>
      <x v="3693"/>
    </i>
    <i>
      <x v="3694"/>
    </i>
    <i>
      <x v="3695"/>
    </i>
    <i>
      <x v="3696"/>
    </i>
    <i>
      <x v="3697"/>
    </i>
    <i>
      <x v="3698"/>
    </i>
    <i>
      <x v="3699"/>
    </i>
    <i>
      <x v="3701"/>
    </i>
    <i>
      <x v="3702"/>
    </i>
    <i>
      <x v="3703"/>
    </i>
    <i>
      <x v="3704"/>
    </i>
    <i>
      <x v="3705"/>
    </i>
    <i>
      <x v="3706"/>
    </i>
    <i>
      <x v="3707"/>
    </i>
    <i>
      <x v="3708"/>
    </i>
    <i>
      <x v="3709"/>
    </i>
    <i>
      <x v="3710"/>
    </i>
    <i>
      <x v="3711"/>
    </i>
    <i>
      <x v="3712"/>
    </i>
    <i>
      <x v="3713"/>
    </i>
    <i>
      <x v="3714"/>
    </i>
    <i>
      <x v="3715"/>
    </i>
    <i>
      <x v="3716"/>
    </i>
    <i>
      <x v="3717"/>
    </i>
    <i>
      <x v="3718"/>
    </i>
    <i>
      <x v="3719"/>
    </i>
    <i>
      <x v="3720"/>
    </i>
    <i>
      <x v="3721"/>
    </i>
    <i>
      <x v="3722"/>
    </i>
    <i>
      <x v="3723"/>
    </i>
    <i>
      <x v="3724"/>
    </i>
    <i>
      <x v="3725"/>
    </i>
    <i>
      <x v="3726"/>
    </i>
    <i>
      <x v="3727"/>
    </i>
    <i>
      <x v="3728"/>
    </i>
    <i>
      <x v="3729"/>
    </i>
    <i>
      <x v="3730"/>
    </i>
    <i>
      <x v="3731"/>
    </i>
    <i>
      <x v="3732"/>
    </i>
    <i>
      <x v="3733"/>
    </i>
    <i>
      <x v="3734"/>
    </i>
    <i>
      <x v="3735"/>
    </i>
    <i>
      <x v="3736"/>
    </i>
    <i>
      <x v="3737"/>
    </i>
    <i>
      <x v="3738"/>
    </i>
    <i>
      <x v="3739"/>
    </i>
    <i>
      <x v="3740"/>
    </i>
    <i>
      <x v="3741"/>
    </i>
    <i>
      <x v="3742"/>
    </i>
    <i>
      <x v="3743"/>
    </i>
    <i>
      <x v="3744"/>
    </i>
    <i>
      <x v="3745"/>
    </i>
    <i>
      <x v="3746"/>
    </i>
    <i>
      <x v="3747"/>
    </i>
    <i>
      <x v="3748"/>
    </i>
    <i>
      <x v="3749"/>
    </i>
    <i>
      <x v="3750"/>
    </i>
    <i>
      <x v="3751"/>
    </i>
    <i>
      <x v="3752"/>
    </i>
    <i>
      <x v="3753"/>
    </i>
    <i>
      <x v="3754"/>
    </i>
    <i>
      <x v="3755"/>
    </i>
    <i>
      <x v="3756"/>
    </i>
    <i>
      <x v="3757"/>
    </i>
    <i>
      <x v="3758"/>
    </i>
    <i>
      <x v="3759"/>
    </i>
    <i>
      <x v="3760"/>
    </i>
    <i>
      <x v="3761"/>
    </i>
    <i>
      <x v="3762"/>
    </i>
    <i>
      <x v="3763"/>
    </i>
    <i>
      <x v="3764"/>
    </i>
    <i>
      <x v="3765"/>
    </i>
    <i>
      <x v="3766"/>
    </i>
    <i>
      <x v="3767"/>
    </i>
    <i>
      <x v="3768"/>
    </i>
    <i>
      <x v="3769"/>
    </i>
    <i>
      <x v="3770"/>
    </i>
    <i>
      <x v="3771"/>
    </i>
    <i>
      <x v="3772"/>
    </i>
    <i>
      <x v="3773"/>
    </i>
    <i>
      <x v="3774"/>
    </i>
    <i>
      <x v="3775"/>
    </i>
    <i>
      <x v="3776"/>
    </i>
    <i>
      <x v="3777"/>
    </i>
    <i>
      <x v="3778"/>
    </i>
    <i>
      <x v="3779"/>
    </i>
    <i>
      <x v="3780"/>
    </i>
    <i>
      <x v="3781"/>
    </i>
    <i>
      <x v="3782"/>
    </i>
    <i>
      <x v="3783"/>
    </i>
    <i>
      <x v="3784"/>
    </i>
    <i>
      <x v="3785"/>
    </i>
    <i>
      <x v="3786"/>
    </i>
    <i>
      <x v="3787"/>
    </i>
    <i>
      <x v="3788"/>
    </i>
    <i>
      <x v="3789"/>
    </i>
    <i>
      <x v="3790"/>
    </i>
    <i>
      <x v="3791"/>
    </i>
    <i>
      <x v="3792"/>
    </i>
    <i>
      <x v="3793"/>
    </i>
    <i>
      <x v="3794"/>
    </i>
    <i>
      <x v="3795"/>
    </i>
    <i>
      <x v="3796"/>
    </i>
    <i>
      <x v="3797"/>
    </i>
    <i>
      <x v="3798"/>
    </i>
    <i>
      <x v="3799"/>
    </i>
    <i>
      <x v="3800"/>
    </i>
    <i>
      <x v="3801"/>
    </i>
    <i>
      <x v="3802"/>
    </i>
    <i>
      <x v="3803"/>
    </i>
    <i>
      <x v="3804"/>
    </i>
    <i>
      <x v="3805"/>
    </i>
    <i>
      <x v="3806"/>
    </i>
    <i>
      <x v="3807"/>
    </i>
    <i>
      <x v="3808"/>
    </i>
    <i>
      <x v="3809"/>
    </i>
    <i>
      <x v="3810"/>
    </i>
    <i>
      <x v="3811"/>
    </i>
    <i>
      <x v="3812"/>
    </i>
    <i>
      <x v="3813"/>
    </i>
    <i>
      <x v="3814"/>
    </i>
    <i>
      <x v="3815"/>
    </i>
    <i>
      <x v="3816"/>
    </i>
    <i>
      <x v="3817"/>
    </i>
    <i>
      <x v="3818"/>
    </i>
    <i>
      <x v="3819"/>
    </i>
    <i>
      <x v="3820"/>
    </i>
    <i>
      <x v="3821"/>
    </i>
    <i>
      <x v="3822"/>
    </i>
    <i>
      <x v="3823"/>
    </i>
    <i>
      <x v="3824"/>
    </i>
    <i>
      <x v="3825"/>
    </i>
    <i>
      <x v="3826"/>
    </i>
    <i>
      <x v="3827"/>
    </i>
    <i>
      <x v="3828"/>
    </i>
    <i>
      <x v="3829"/>
    </i>
    <i>
      <x v="3830"/>
    </i>
    <i>
      <x v="3831"/>
    </i>
    <i>
      <x v="3832"/>
    </i>
    <i>
      <x v="3833"/>
    </i>
    <i>
      <x v="3834"/>
    </i>
    <i>
      <x v="3835"/>
    </i>
    <i>
      <x v="3836"/>
    </i>
    <i>
      <x v="3837"/>
    </i>
    <i>
      <x v="3838"/>
    </i>
    <i>
      <x v="3839"/>
    </i>
    <i>
      <x v="3840"/>
    </i>
    <i>
      <x v="3841"/>
    </i>
    <i>
      <x v="3842"/>
    </i>
    <i>
      <x v="3843"/>
    </i>
    <i>
      <x v="3844"/>
    </i>
    <i>
      <x v="3845"/>
    </i>
    <i>
      <x v="3846"/>
    </i>
    <i>
      <x v="3847"/>
    </i>
    <i>
      <x v="3848"/>
    </i>
    <i>
      <x v="3849"/>
    </i>
    <i>
      <x v="3850"/>
    </i>
    <i>
      <x v="3851"/>
    </i>
    <i>
      <x v="3852"/>
    </i>
    <i>
      <x v="3853"/>
    </i>
    <i>
      <x v="3854"/>
    </i>
    <i>
      <x v="3855"/>
    </i>
    <i>
      <x v="3856"/>
    </i>
    <i>
      <x v="3857"/>
    </i>
    <i>
      <x v="3858"/>
    </i>
    <i>
      <x v="3859"/>
    </i>
    <i>
      <x v="3860"/>
    </i>
    <i>
      <x v="3861"/>
    </i>
    <i>
      <x v="3862"/>
    </i>
    <i>
      <x v="3863"/>
    </i>
    <i>
      <x v="3864"/>
    </i>
    <i>
      <x v="3865"/>
    </i>
    <i>
      <x v="3866"/>
    </i>
    <i>
      <x v="3867"/>
    </i>
    <i>
      <x v="3868"/>
    </i>
    <i>
      <x v="3869"/>
    </i>
    <i>
      <x v="3870"/>
    </i>
    <i>
      <x v="3871"/>
    </i>
    <i>
      <x v="3872"/>
    </i>
    <i>
      <x v="3873"/>
    </i>
    <i>
      <x v="3874"/>
    </i>
    <i>
      <x v="3875"/>
    </i>
    <i>
      <x v="3876"/>
    </i>
    <i>
      <x v="3877"/>
    </i>
    <i>
      <x v="3878"/>
    </i>
    <i>
      <x v="3879"/>
    </i>
    <i>
      <x v="3880"/>
    </i>
    <i>
      <x v="3881"/>
    </i>
    <i>
      <x v="3882"/>
    </i>
    <i>
      <x v="3883"/>
    </i>
    <i>
      <x v="3884"/>
    </i>
    <i>
      <x v="3885"/>
    </i>
    <i>
      <x v="3886"/>
    </i>
    <i>
      <x v="3887"/>
    </i>
    <i>
      <x v="3888"/>
    </i>
    <i>
      <x v="3889"/>
    </i>
    <i>
      <x v="3890"/>
    </i>
    <i>
      <x v="3891"/>
    </i>
    <i>
      <x v="3892"/>
    </i>
    <i>
      <x v="3893"/>
    </i>
    <i>
      <x v="3894"/>
    </i>
    <i>
      <x v="3895"/>
    </i>
    <i>
      <x v="3896"/>
    </i>
    <i>
      <x v="3897"/>
    </i>
    <i>
      <x v="3898"/>
    </i>
    <i>
      <x v="3899"/>
    </i>
    <i>
      <x v="3900"/>
    </i>
    <i>
      <x v="3901"/>
    </i>
    <i>
      <x v="3902"/>
    </i>
    <i>
      <x v="3903"/>
    </i>
    <i>
      <x v="3904"/>
    </i>
    <i>
      <x v="3905"/>
    </i>
    <i>
      <x v="3906"/>
    </i>
    <i>
      <x v="3907"/>
    </i>
    <i>
      <x v="3908"/>
    </i>
    <i>
      <x v="3909"/>
    </i>
    <i>
      <x v="3910"/>
    </i>
    <i>
      <x v="3911"/>
    </i>
    <i>
      <x v="3912"/>
    </i>
    <i>
      <x v="3913"/>
    </i>
    <i>
      <x v="3914"/>
    </i>
    <i>
      <x v="3915"/>
    </i>
    <i>
      <x v="3916"/>
    </i>
    <i>
      <x v="3917"/>
    </i>
    <i>
      <x v="3918"/>
    </i>
    <i>
      <x v="3919"/>
    </i>
    <i>
      <x v="3920"/>
    </i>
    <i>
      <x v="3921"/>
    </i>
    <i>
      <x v="3922"/>
    </i>
    <i>
      <x v="3923"/>
    </i>
    <i>
      <x v="3924"/>
    </i>
    <i>
      <x v="3925"/>
    </i>
    <i>
      <x v="3926"/>
    </i>
    <i>
      <x v="3927"/>
    </i>
    <i>
      <x v="3928"/>
    </i>
    <i>
      <x v="3929"/>
    </i>
    <i>
      <x v="3930"/>
    </i>
    <i>
      <x v="3931"/>
    </i>
    <i>
      <x v="3932"/>
    </i>
    <i>
      <x v="3933"/>
    </i>
    <i>
      <x v="3934"/>
    </i>
    <i>
      <x v="3935"/>
    </i>
    <i>
      <x v="3936"/>
    </i>
    <i>
      <x v="3937"/>
    </i>
    <i>
      <x v="3938"/>
    </i>
    <i>
      <x v="3939"/>
    </i>
    <i>
      <x v="3940"/>
    </i>
    <i>
      <x v="3941"/>
    </i>
    <i>
      <x v="3942"/>
    </i>
    <i>
      <x v="3943"/>
    </i>
    <i>
      <x v="3944"/>
    </i>
    <i>
      <x v="3945"/>
    </i>
    <i>
      <x v="3946"/>
    </i>
    <i>
      <x v="3947"/>
    </i>
    <i>
      <x v="3948"/>
    </i>
    <i>
      <x v="3949"/>
    </i>
    <i>
      <x v="3950"/>
    </i>
    <i>
      <x v="3951"/>
    </i>
    <i>
      <x v="3952"/>
    </i>
    <i>
      <x v="3953"/>
    </i>
    <i>
      <x v="3954"/>
    </i>
    <i>
      <x v="3955"/>
    </i>
    <i>
      <x v="3956"/>
    </i>
    <i>
      <x v="3957"/>
    </i>
    <i>
      <x v="3958"/>
    </i>
    <i>
      <x v="3959"/>
    </i>
    <i>
      <x v="3960"/>
    </i>
    <i>
      <x v="3961"/>
    </i>
    <i>
      <x v="3962"/>
    </i>
    <i>
      <x v="3963"/>
    </i>
    <i>
      <x v="3964"/>
    </i>
    <i>
      <x v="3965"/>
    </i>
    <i>
      <x v="3966"/>
    </i>
    <i>
      <x v="3967"/>
    </i>
    <i>
      <x v="3968"/>
    </i>
    <i>
      <x v="3969"/>
    </i>
    <i>
      <x v="3970"/>
    </i>
    <i t="grand">
      <x/>
    </i>
  </rowItems>
  <colItems count="1">
    <i/>
  </colItems>
  <dataFields count="1">
    <dataField name="Sum of VIXY % err" fld="29" baseField="0" baseItem="9"/>
  </dataFields>
  <chartFormats count="2">
    <chartFormat chart="5" format="2" series="1">
      <pivotArea type="data" outline="0" fieldPosition="0">
        <references count="1">
          <reference field="4294967294" count="1" selected="0">
            <x v="0"/>
          </reference>
        </references>
      </pivotArea>
    </chartFormat>
    <chartFormat chart="4" format="2" series="1">
      <pivotArea type="data" outline="0" fieldPosition="0">
        <references count="1">
          <reference field="4294967294" count="1" selected="0">
            <x v="0"/>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comments" Target="../comments3.xml"/><Relationship Id="rId1" Type="http://schemas.openxmlformats.org/officeDocument/2006/relationships/vmlDrawing" Target="../drawings/vmlDrawing3.vml"/></Relationships>
</file>

<file path=xl/worksheets/_rels/sheet11.xml.rels><?xml version="1.0" encoding="UTF-8" standalone="yes"?>
<Relationships xmlns="http://schemas.openxmlformats.org/package/2006/relationships"><Relationship Id="rId2" Type="http://schemas.openxmlformats.org/officeDocument/2006/relationships/comments" Target="../comments4.xml"/><Relationship Id="rId1" Type="http://schemas.openxmlformats.org/officeDocument/2006/relationships/vmlDrawing" Target="../drawings/vmlDrawing4.vml"/></Relationships>
</file>

<file path=xl/worksheets/_rels/sheet2.xml.rels><?xml version="1.0" encoding="UTF-8" standalone="yes"?>
<Relationships xmlns="http://schemas.openxmlformats.org/package/2006/relationships"><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3.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ivotTable" Target="../pivotTables/pivotTable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pageSetUpPr fitToPage="1"/>
  </sheetPr>
  <dimension ref="A1:C14"/>
  <sheetViews>
    <sheetView workbookViewId="0">
      <selection activeCell="A5" sqref="A5"/>
    </sheetView>
  </sheetViews>
  <sheetFormatPr defaultRowHeight="15" x14ac:dyDescent="0.25"/>
  <cols>
    <col min="3" max="3" width="82.42578125" customWidth="1"/>
  </cols>
  <sheetData>
    <row r="1" spans="1:3" ht="14.1" customHeight="1" x14ac:dyDescent="0.25">
      <c r="A1" s="4" t="s">
        <v>60</v>
      </c>
      <c r="C1" s="5"/>
    </row>
    <row r="2" spans="1:3" ht="14.1" customHeight="1" x14ac:dyDescent="0.25">
      <c r="A2" t="s">
        <v>66</v>
      </c>
      <c r="B2" s="6"/>
      <c r="C2" s="5" t="s">
        <v>12</v>
      </c>
    </row>
    <row r="3" spans="1:3" ht="14.1" customHeight="1" x14ac:dyDescent="0.25">
      <c r="C3" s="5"/>
    </row>
    <row r="4" spans="1:3" ht="14.1" customHeight="1" x14ac:dyDescent="0.25">
      <c r="A4" s="7"/>
      <c r="B4" s="8" t="s">
        <v>13</v>
      </c>
      <c r="C4" s="8"/>
    </row>
    <row r="5" spans="1:3" ht="14.1" customHeight="1" x14ac:dyDescent="0.25">
      <c r="A5" s="7"/>
      <c r="B5" s="8">
        <v>1</v>
      </c>
      <c r="C5" s="8" t="s">
        <v>14</v>
      </c>
    </row>
    <row r="6" spans="1:3" ht="45" x14ac:dyDescent="0.25">
      <c r="A6" s="7"/>
      <c r="B6" s="8">
        <v>2</v>
      </c>
      <c r="C6" s="8" t="s">
        <v>15</v>
      </c>
    </row>
    <row r="7" spans="1:3" ht="120" x14ac:dyDescent="0.25">
      <c r="A7" s="7"/>
      <c r="B7" s="8">
        <v>3</v>
      </c>
      <c r="C7" s="8" t="s">
        <v>22</v>
      </c>
    </row>
    <row r="8" spans="1:3" ht="60" x14ac:dyDescent="0.25">
      <c r="A8" s="7"/>
      <c r="B8" s="8">
        <v>4</v>
      </c>
      <c r="C8" s="8" t="s">
        <v>16</v>
      </c>
    </row>
    <row r="9" spans="1:3" ht="45" x14ac:dyDescent="0.25">
      <c r="A9" s="7"/>
      <c r="B9" s="8">
        <v>5</v>
      </c>
      <c r="C9" s="8" t="s">
        <v>19</v>
      </c>
    </row>
    <row r="10" spans="1:3" ht="75" x14ac:dyDescent="0.25">
      <c r="A10" s="7"/>
      <c r="B10" s="8">
        <v>6</v>
      </c>
      <c r="C10" s="8" t="s">
        <v>20</v>
      </c>
    </row>
    <row r="11" spans="1:3" ht="75" x14ac:dyDescent="0.25">
      <c r="A11" s="7"/>
      <c r="B11" s="8">
        <v>7</v>
      </c>
      <c r="C11" s="8" t="s">
        <v>21</v>
      </c>
    </row>
    <row r="12" spans="1:3" ht="30" x14ac:dyDescent="0.25">
      <c r="A12" s="7"/>
      <c r="B12" s="8">
        <v>8</v>
      </c>
      <c r="C12" s="8" t="s">
        <v>33</v>
      </c>
    </row>
    <row r="13" spans="1:3" ht="255" x14ac:dyDescent="0.25">
      <c r="A13" s="7"/>
      <c r="B13" s="8">
        <v>9</v>
      </c>
      <c r="C13" s="8" t="s">
        <v>65</v>
      </c>
    </row>
    <row r="14" spans="1:3" ht="105" x14ac:dyDescent="0.25">
      <c r="A14" s="7"/>
      <c r="B14" s="8">
        <v>10</v>
      </c>
      <c r="C14" s="8" t="s">
        <v>17</v>
      </c>
    </row>
  </sheetData>
  <pageMargins left="0.7" right="0.7" top="0.75" bottom="0.75" header="0.3" footer="0.3"/>
  <pageSetup scale="92" orientation="portrait" horizontalDpi="300" verticalDpi="300" r:id="rId1"/>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codeName="Sheet21"/>
  <dimension ref="A1:G1788"/>
  <sheetViews>
    <sheetView workbookViewId="0">
      <selection activeCell="H1" sqref="H1:J1048576"/>
    </sheetView>
  </sheetViews>
  <sheetFormatPr defaultRowHeight="15" x14ac:dyDescent="0.25"/>
  <sheetData>
    <row r="1" spans="1:7" x14ac:dyDescent="0.25">
      <c r="A1" t="s">
        <v>29</v>
      </c>
      <c r="B1" t="s">
        <v>23</v>
      </c>
      <c r="C1" t="s">
        <v>24</v>
      </c>
      <c r="D1" t="s">
        <v>25</v>
      </c>
      <c r="E1" t="s">
        <v>26</v>
      </c>
      <c r="F1" t="s">
        <v>28</v>
      </c>
      <c r="G1" t="s">
        <v>27</v>
      </c>
    </row>
    <row r="2" spans="1:7" x14ac:dyDescent="0.25">
      <c r="A2" s="19">
        <v>40820</v>
      </c>
      <c r="B2">
        <v>48540000</v>
      </c>
      <c r="C2">
        <v>48960000</v>
      </c>
      <c r="D2">
        <v>41160000</v>
      </c>
      <c r="E2">
        <v>41160000</v>
      </c>
      <c r="F2">
        <v>41160000</v>
      </c>
      <c r="G2">
        <v>0</v>
      </c>
    </row>
    <row r="3" spans="1:7" x14ac:dyDescent="0.25">
      <c r="A3" s="19">
        <v>40821</v>
      </c>
      <c r="B3">
        <v>39492000</v>
      </c>
      <c r="C3">
        <v>39780000</v>
      </c>
      <c r="D3">
        <v>36276000</v>
      </c>
      <c r="E3">
        <v>36276000</v>
      </c>
      <c r="F3">
        <v>36276000</v>
      </c>
      <c r="G3">
        <v>0</v>
      </c>
    </row>
    <row r="4" spans="1:7" x14ac:dyDescent="0.25">
      <c r="A4" s="19">
        <v>40822</v>
      </c>
      <c r="B4">
        <v>36228000</v>
      </c>
      <c r="C4">
        <v>37560000</v>
      </c>
      <c r="D4">
        <v>34800000</v>
      </c>
      <c r="E4">
        <v>34800000</v>
      </c>
      <c r="F4">
        <v>34800000</v>
      </c>
      <c r="G4">
        <v>0</v>
      </c>
    </row>
    <row r="5" spans="1:7" x14ac:dyDescent="0.25">
      <c r="A5" s="19">
        <v>40823</v>
      </c>
      <c r="B5">
        <v>34116000</v>
      </c>
      <c r="C5">
        <v>37152000</v>
      </c>
      <c r="D5">
        <v>33696000</v>
      </c>
      <c r="E5">
        <v>35304000</v>
      </c>
      <c r="F5">
        <v>35304000</v>
      </c>
      <c r="G5">
        <v>0</v>
      </c>
    </row>
    <row r="6" spans="1:7" x14ac:dyDescent="0.25">
      <c r="A6" s="19">
        <v>40826</v>
      </c>
      <c r="B6">
        <v>33096000</v>
      </c>
      <c r="C6">
        <v>33120000</v>
      </c>
      <c r="D6">
        <v>31188000</v>
      </c>
      <c r="E6">
        <v>31188000</v>
      </c>
      <c r="F6">
        <v>31188000</v>
      </c>
      <c r="G6">
        <v>0</v>
      </c>
    </row>
    <row r="7" spans="1:7" x14ac:dyDescent="0.25">
      <c r="A7" s="19">
        <v>40827</v>
      </c>
      <c r="B7">
        <v>31404000</v>
      </c>
      <c r="C7">
        <v>31452000</v>
      </c>
      <c r="D7">
        <v>29820000</v>
      </c>
      <c r="E7">
        <v>30120000</v>
      </c>
      <c r="F7">
        <v>30120000</v>
      </c>
      <c r="G7">
        <v>0</v>
      </c>
    </row>
    <row r="8" spans="1:7" x14ac:dyDescent="0.25">
      <c r="A8" s="19">
        <v>40828</v>
      </c>
      <c r="B8">
        <v>27888000</v>
      </c>
      <c r="C8">
        <v>27888000</v>
      </c>
      <c r="D8">
        <v>24972000</v>
      </c>
      <c r="E8">
        <v>25752000</v>
      </c>
      <c r="F8">
        <v>25752000</v>
      </c>
      <c r="G8">
        <v>0</v>
      </c>
    </row>
    <row r="9" spans="1:7" x14ac:dyDescent="0.25">
      <c r="A9" s="19">
        <v>40829</v>
      </c>
      <c r="B9">
        <v>26640000</v>
      </c>
      <c r="C9">
        <v>28044000</v>
      </c>
      <c r="D9">
        <v>25932000</v>
      </c>
      <c r="E9">
        <v>25932000</v>
      </c>
      <c r="F9">
        <v>25932000</v>
      </c>
      <c r="G9">
        <v>0</v>
      </c>
    </row>
    <row r="10" spans="1:7" x14ac:dyDescent="0.25">
      <c r="A10" s="19">
        <v>40830</v>
      </c>
      <c r="B10">
        <v>23472000</v>
      </c>
      <c r="C10">
        <v>24828000</v>
      </c>
      <c r="D10">
        <v>22968000</v>
      </c>
      <c r="E10">
        <v>23376000</v>
      </c>
      <c r="F10">
        <v>23376000</v>
      </c>
      <c r="G10">
        <v>0</v>
      </c>
    </row>
    <row r="11" spans="1:7" x14ac:dyDescent="0.25">
      <c r="A11" s="19">
        <v>40833</v>
      </c>
      <c r="B11">
        <v>23148000</v>
      </c>
      <c r="C11">
        <v>27900000</v>
      </c>
      <c r="D11">
        <v>23148000</v>
      </c>
      <c r="E11">
        <v>27900000</v>
      </c>
      <c r="F11">
        <v>27900000</v>
      </c>
      <c r="G11">
        <v>0</v>
      </c>
    </row>
    <row r="12" spans="1:7" x14ac:dyDescent="0.25">
      <c r="A12" s="19">
        <v>40834</v>
      </c>
      <c r="B12">
        <v>27696000</v>
      </c>
      <c r="C12">
        <v>29544000</v>
      </c>
      <c r="D12">
        <v>23820000</v>
      </c>
      <c r="E12">
        <v>26040000</v>
      </c>
      <c r="F12">
        <v>26040000</v>
      </c>
      <c r="G12">
        <v>0</v>
      </c>
    </row>
    <row r="13" spans="1:7" x14ac:dyDescent="0.25">
      <c r="A13" s="19">
        <v>40835</v>
      </c>
      <c r="B13">
        <v>25200000</v>
      </c>
      <c r="C13">
        <v>29664000</v>
      </c>
      <c r="D13">
        <v>24720000</v>
      </c>
      <c r="E13">
        <v>28932000</v>
      </c>
      <c r="F13">
        <v>28932000</v>
      </c>
      <c r="G13">
        <v>0</v>
      </c>
    </row>
    <row r="14" spans="1:7" x14ac:dyDescent="0.25">
      <c r="A14" s="19">
        <v>40836</v>
      </c>
      <c r="B14">
        <v>29304000</v>
      </c>
      <c r="C14">
        <v>31356000</v>
      </c>
      <c r="D14">
        <v>28560000</v>
      </c>
      <c r="E14">
        <v>28980000</v>
      </c>
      <c r="F14">
        <v>28980000</v>
      </c>
      <c r="G14">
        <v>0</v>
      </c>
    </row>
    <row r="15" spans="1:7" x14ac:dyDescent="0.25">
      <c r="A15" s="19">
        <v>40837</v>
      </c>
      <c r="B15">
        <v>27048000</v>
      </c>
      <c r="C15">
        <v>28020000</v>
      </c>
      <c r="D15">
        <v>26040000</v>
      </c>
      <c r="E15">
        <v>26040000</v>
      </c>
      <c r="F15">
        <v>26040000</v>
      </c>
      <c r="G15">
        <v>0</v>
      </c>
    </row>
    <row r="16" spans="1:7" x14ac:dyDescent="0.25">
      <c r="A16" s="19">
        <v>40840</v>
      </c>
      <c r="B16">
        <v>25404000</v>
      </c>
      <c r="C16">
        <v>25404000</v>
      </c>
      <c r="D16">
        <v>22764000</v>
      </c>
      <c r="E16">
        <v>22872000</v>
      </c>
      <c r="F16">
        <v>22872000</v>
      </c>
      <c r="G16">
        <v>0</v>
      </c>
    </row>
    <row r="17" spans="1:7" x14ac:dyDescent="0.25">
      <c r="A17" s="19">
        <v>40841</v>
      </c>
      <c r="B17">
        <v>23484000</v>
      </c>
      <c r="C17">
        <v>26220000</v>
      </c>
      <c r="D17">
        <v>23484000</v>
      </c>
      <c r="E17">
        <v>25860000</v>
      </c>
      <c r="F17">
        <v>25860000</v>
      </c>
      <c r="G17">
        <v>0</v>
      </c>
    </row>
    <row r="18" spans="1:7" x14ac:dyDescent="0.25">
      <c r="A18" s="19">
        <v>40842</v>
      </c>
      <c r="B18">
        <v>23796000</v>
      </c>
      <c r="C18">
        <v>27492000</v>
      </c>
      <c r="D18">
        <v>23544000</v>
      </c>
      <c r="E18">
        <v>23808000</v>
      </c>
      <c r="F18">
        <v>23808000</v>
      </c>
      <c r="G18">
        <v>0</v>
      </c>
    </row>
    <row r="19" spans="1:7" x14ac:dyDescent="0.25">
      <c r="A19" s="19">
        <v>40843</v>
      </c>
      <c r="B19">
        <v>18876000</v>
      </c>
      <c r="C19">
        <v>19836000</v>
      </c>
      <c r="D19">
        <v>17124000</v>
      </c>
      <c r="E19">
        <v>17460000</v>
      </c>
      <c r="F19">
        <v>17460000</v>
      </c>
      <c r="G19">
        <v>0</v>
      </c>
    </row>
    <row r="20" spans="1:7" x14ac:dyDescent="0.25">
      <c r="A20" s="19">
        <v>40844</v>
      </c>
      <c r="B20">
        <v>18096000</v>
      </c>
      <c r="C20">
        <v>18372000</v>
      </c>
      <c r="D20">
        <v>16932000</v>
      </c>
      <c r="E20">
        <v>17148000</v>
      </c>
      <c r="F20">
        <v>17148000</v>
      </c>
      <c r="G20">
        <v>0</v>
      </c>
    </row>
    <row r="21" spans="1:7" x14ac:dyDescent="0.25">
      <c r="A21" s="19">
        <v>40847</v>
      </c>
      <c r="B21">
        <v>18768000</v>
      </c>
      <c r="C21">
        <v>20796000</v>
      </c>
      <c r="D21">
        <v>18468000</v>
      </c>
      <c r="E21">
        <v>20796000</v>
      </c>
      <c r="F21">
        <v>20796000</v>
      </c>
      <c r="G21">
        <v>0</v>
      </c>
    </row>
    <row r="22" spans="1:7" x14ac:dyDescent="0.25">
      <c r="A22" s="19">
        <v>40848</v>
      </c>
      <c r="B22">
        <v>27120000</v>
      </c>
      <c r="C22">
        <v>28176000</v>
      </c>
      <c r="D22">
        <v>25236000</v>
      </c>
      <c r="E22">
        <v>26892000</v>
      </c>
      <c r="F22">
        <v>26892000</v>
      </c>
      <c r="G22">
        <v>0</v>
      </c>
    </row>
    <row r="23" spans="1:7" x14ac:dyDescent="0.25">
      <c r="A23" s="19">
        <v>40849</v>
      </c>
      <c r="B23">
        <v>24960000</v>
      </c>
      <c r="C23">
        <v>27036000</v>
      </c>
      <c r="D23">
        <v>24648000</v>
      </c>
      <c r="E23">
        <v>25236000</v>
      </c>
      <c r="F23">
        <v>25236000</v>
      </c>
      <c r="G23">
        <v>0</v>
      </c>
    </row>
    <row r="24" spans="1:7" x14ac:dyDescent="0.25">
      <c r="A24" s="19">
        <v>40850</v>
      </c>
      <c r="B24">
        <v>23772000</v>
      </c>
      <c r="C24">
        <v>26832000</v>
      </c>
      <c r="D24">
        <v>22644000</v>
      </c>
      <c r="E24">
        <v>22860000</v>
      </c>
      <c r="F24">
        <v>22860000</v>
      </c>
      <c r="G24">
        <v>0</v>
      </c>
    </row>
    <row r="25" spans="1:7" x14ac:dyDescent="0.25">
      <c r="A25" s="19">
        <v>40851</v>
      </c>
      <c r="B25">
        <v>24024000</v>
      </c>
      <c r="C25">
        <v>25428000</v>
      </c>
      <c r="D25">
        <v>23052000</v>
      </c>
      <c r="E25">
        <v>23724000</v>
      </c>
      <c r="F25">
        <v>23724000</v>
      </c>
      <c r="G25">
        <v>0</v>
      </c>
    </row>
    <row r="26" spans="1:7" x14ac:dyDescent="0.25">
      <c r="A26" s="19">
        <v>40854</v>
      </c>
      <c r="B26">
        <v>23988000</v>
      </c>
      <c r="C26">
        <v>25200000</v>
      </c>
      <c r="D26">
        <v>23280000</v>
      </c>
      <c r="E26">
        <v>23292000</v>
      </c>
      <c r="F26">
        <v>23292000</v>
      </c>
      <c r="G26">
        <v>0</v>
      </c>
    </row>
    <row r="27" spans="1:7" x14ac:dyDescent="0.25">
      <c r="A27" s="19">
        <v>40855</v>
      </c>
      <c r="B27">
        <v>22656000</v>
      </c>
      <c r="C27">
        <v>23928000</v>
      </c>
      <c r="D27">
        <v>21000000</v>
      </c>
      <c r="E27">
        <v>21096000</v>
      </c>
      <c r="F27">
        <v>21096000</v>
      </c>
      <c r="G27">
        <v>0</v>
      </c>
    </row>
    <row r="28" spans="1:7" x14ac:dyDescent="0.25">
      <c r="A28" s="19">
        <v>40856</v>
      </c>
      <c r="B28">
        <v>24252000</v>
      </c>
      <c r="C28">
        <v>29220000</v>
      </c>
      <c r="D28">
        <v>23940000</v>
      </c>
      <c r="E28">
        <v>28908000</v>
      </c>
      <c r="F28">
        <v>28908000</v>
      </c>
      <c r="G28">
        <v>0</v>
      </c>
    </row>
    <row r="29" spans="1:7" x14ac:dyDescent="0.25">
      <c r="A29" s="19">
        <v>40857</v>
      </c>
      <c r="B29">
        <v>25500000</v>
      </c>
      <c r="C29">
        <v>28500000</v>
      </c>
      <c r="D29">
        <v>25080000</v>
      </c>
      <c r="E29">
        <v>25248000</v>
      </c>
      <c r="F29">
        <v>25248000</v>
      </c>
      <c r="G29">
        <v>0</v>
      </c>
    </row>
    <row r="30" spans="1:7" x14ac:dyDescent="0.25">
      <c r="A30" s="19">
        <v>40858</v>
      </c>
      <c r="B30">
        <v>23376000</v>
      </c>
      <c r="C30">
        <v>23412000</v>
      </c>
      <c r="D30">
        <v>22560000</v>
      </c>
      <c r="E30">
        <v>23148000</v>
      </c>
      <c r="F30">
        <v>23148000</v>
      </c>
      <c r="G30">
        <v>0</v>
      </c>
    </row>
    <row r="31" spans="1:7" x14ac:dyDescent="0.25">
      <c r="A31" s="19">
        <v>40861</v>
      </c>
      <c r="B31">
        <v>23832000</v>
      </c>
      <c r="C31">
        <v>25176000</v>
      </c>
      <c r="D31">
        <v>23736000</v>
      </c>
      <c r="E31">
        <v>24252000</v>
      </c>
      <c r="F31">
        <v>24252000</v>
      </c>
      <c r="G31">
        <v>0</v>
      </c>
    </row>
    <row r="32" spans="1:7" x14ac:dyDescent="0.25">
      <c r="A32" s="19">
        <v>40862</v>
      </c>
      <c r="B32">
        <v>25128000</v>
      </c>
      <c r="C32">
        <v>25584000</v>
      </c>
      <c r="D32">
        <v>23388000</v>
      </c>
      <c r="E32">
        <v>23784000</v>
      </c>
      <c r="F32">
        <v>23784000</v>
      </c>
      <c r="G32">
        <v>0</v>
      </c>
    </row>
    <row r="33" spans="1:7" x14ac:dyDescent="0.25">
      <c r="A33" s="19">
        <v>40863</v>
      </c>
      <c r="B33">
        <v>25272000</v>
      </c>
      <c r="C33">
        <v>26412000</v>
      </c>
      <c r="D33">
        <v>23520000</v>
      </c>
      <c r="E33">
        <v>26088000</v>
      </c>
      <c r="F33">
        <v>26088000</v>
      </c>
      <c r="G33">
        <v>0</v>
      </c>
    </row>
    <row r="34" spans="1:7" x14ac:dyDescent="0.25">
      <c r="A34" s="19">
        <v>40864</v>
      </c>
      <c r="B34">
        <v>26484000</v>
      </c>
      <c r="C34">
        <v>29580000</v>
      </c>
      <c r="D34">
        <v>26016000</v>
      </c>
      <c r="E34">
        <v>28572000</v>
      </c>
      <c r="F34">
        <v>28572000</v>
      </c>
      <c r="G34">
        <v>0</v>
      </c>
    </row>
    <row r="35" spans="1:7" x14ac:dyDescent="0.25">
      <c r="A35" s="19">
        <v>40865</v>
      </c>
      <c r="B35">
        <v>26940000</v>
      </c>
      <c r="C35">
        <v>28536000</v>
      </c>
      <c r="D35">
        <v>26616000</v>
      </c>
      <c r="E35">
        <v>26616000</v>
      </c>
      <c r="F35">
        <v>26616000</v>
      </c>
      <c r="G35">
        <v>0</v>
      </c>
    </row>
    <row r="36" spans="1:7" x14ac:dyDescent="0.25">
      <c r="A36" s="19">
        <v>40868</v>
      </c>
      <c r="B36">
        <v>29448000</v>
      </c>
      <c r="C36">
        <v>29532000</v>
      </c>
      <c r="D36">
        <v>26952000</v>
      </c>
      <c r="E36">
        <v>27276000</v>
      </c>
      <c r="F36">
        <v>27276000</v>
      </c>
      <c r="G36">
        <v>0</v>
      </c>
    </row>
    <row r="37" spans="1:7" x14ac:dyDescent="0.25">
      <c r="A37" s="19">
        <v>40869</v>
      </c>
      <c r="B37">
        <v>27564000</v>
      </c>
      <c r="C37">
        <v>28104000</v>
      </c>
      <c r="D37">
        <v>25992000</v>
      </c>
      <c r="E37">
        <v>26136000</v>
      </c>
      <c r="F37">
        <v>26136000</v>
      </c>
      <c r="G37">
        <v>0</v>
      </c>
    </row>
    <row r="38" spans="1:7" x14ac:dyDescent="0.25">
      <c r="A38" s="19">
        <v>40870</v>
      </c>
      <c r="B38">
        <v>27384000</v>
      </c>
      <c r="C38">
        <v>28608000</v>
      </c>
      <c r="D38">
        <v>27012000</v>
      </c>
      <c r="E38">
        <v>28488000</v>
      </c>
      <c r="F38">
        <v>28488000</v>
      </c>
      <c r="G38">
        <v>0</v>
      </c>
    </row>
    <row r="39" spans="1:7" x14ac:dyDescent="0.25">
      <c r="A39" s="19">
        <v>40872</v>
      </c>
      <c r="B39">
        <v>28680000</v>
      </c>
      <c r="C39">
        <v>29424000</v>
      </c>
      <c r="D39">
        <v>27576000</v>
      </c>
      <c r="E39">
        <v>29220000</v>
      </c>
      <c r="F39">
        <v>29220000</v>
      </c>
      <c r="G39">
        <v>0</v>
      </c>
    </row>
    <row r="40" spans="1:7" x14ac:dyDescent="0.25">
      <c r="A40" s="19">
        <v>40875</v>
      </c>
      <c r="B40">
        <v>25332000</v>
      </c>
      <c r="C40">
        <v>27000000</v>
      </c>
      <c r="D40">
        <v>24888000</v>
      </c>
      <c r="E40">
        <v>26436000</v>
      </c>
      <c r="F40">
        <v>26436000</v>
      </c>
      <c r="G40">
        <v>0</v>
      </c>
    </row>
    <row r="41" spans="1:7" x14ac:dyDescent="0.25">
      <c r="A41" s="19">
        <v>40876</v>
      </c>
      <c r="B41">
        <v>25932000</v>
      </c>
      <c r="C41">
        <v>26448000</v>
      </c>
      <c r="D41">
        <v>24804000</v>
      </c>
      <c r="E41">
        <v>25320000</v>
      </c>
      <c r="F41">
        <v>25320000</v>
      </c>
      <c r="G41">
        <v>0</v>
      </c>
    </row>
    <row r="42" spans="1:7" x14ac:dyDescent="0.25">
      <c r="A42" s="19">
        <v>40877</v>
      </c>
      <c r="B42">
        <v>21912000</v>
      </c>
      <c r="C42">
        <v>22284000</v>
      </c>
      <c r="D42">
        <v>20724000</v>
      </c>
      <c r="E42">
        <v>20832000</v>
      </c>
      <c r="F42">
        <v>20832000</v>
      </c>
      <c r="G42">
        <v>0</v>
      </c>
    </row>
    <row r="43" spans="1:7" x14ac:dyDescent="0.25">
      <c r="A43" s="19">
        <v>40878</v>
      </c>
      <c r="B43">
        <v>21000000</v>
      </c>
      <c r="C43">
        <v>21096000</v>
      </c>
      <c r="D43">
        <v>19608000</v>
      </c>
      <c r="E43">
        <v>19884000</v>
      </c>
      <c r="F43">
        <v>19884000</v>
      </c>
      <c r="G43">
        <v>0</v>
      </c>
    </row>
    <row r="44" spans="1:7" x14ac:dyDescent="0.25">
      <c r="A44" s="19">
        <v>40879</v>
      </c>
      <c r="B44">
        <v>18732000</v>
      </c>
      <c r="C44">
        <v>19860000</v>
      </c>
      <c r="D44">
        <v>18084000</v>
      </c>
      <c r="E44">
        <v>19764000</v>
      </c>
      <c r="F44">
        <v>19764000</v>
      </c>
      <c r="G44">
        <v>0</v>
      </c>
    </row>
    <row r="45" spans="1:7" x14ac:dyDescent="0.25">
      <c r="A45" s="19">
        <v>40882</v>
      </c>
      <c r="B45">
        <v>18144000</v>
      </c>
      <c r="C45">
        <v>20124000</v>
      </c>
      <c r="D45">
        <v>18096000</v>
      </c>
      <c r="E45">
        <v>19704000</v>
      </c>
      <c r="F45">
        <v>19704000</v>
      </c>
      <c r="G45">
        <v>0</v>
      </c>
    </row>
    <row r="46" spans="1:7" x14ac:dyDescent="0.25">
      <c r="A46" s="19">
        <v>40883</v>
      </c>
      <c r="B46">
        <v>19704000</v>
      </c>
      <c r="C46">
        <v>19956000</v>
      </c>
      <c r="D46">
        <v>19020000</v>
      </c>
      <c r="E46">
        <v>19524000</v>
      </c>
      <c r="F46">
        <v>19524000</v>
      </c>
      <c r="G46">
        <v>0</v>
      </c>
    </row>
    <row r="47" spans="1:7" x14ac:dyDescent="0.25">
      <c r="A47" s="19">
        <v>40884</v>
      </c>
      <c r="B47">
        <v>20100000</v>
      </c>
      <c r="C47">
        <v>21660000</v>
      </c>
      <c r="D47">
        <v>20088000</v>
      </c>
      <c r="E47">
        <v>20760000</v>
      </c>
      <c r="F47">
        <v>20760000</v>
      </c>
      <c r="G47">
        <v>0</v>
      </c>
    </row>
    <row r="48" spans="1:7" x14ac:dyDescent="0.25">
      <c r="A48" s="19">
        <v>40885</v>
      </c>
      <c r="B48">
        <v>21912000</v>
      </c>
      <c r="C48">
        <v>22992000</v>
      </c>
      <c r="D48">
        <v>21600000</v>
      </c>
      <c r="E48">
        <v>22680000</v>
      </c>
      <c r="F48">
        <v>22680000</v>
      </c>
      <c r="G48">
        <v>0</v>
      </c>
    </row>
    <row r="49" spans="1:7" x14ac:dyDescent="0.25">
      <c r="A49" s="19">
        <v>40886</v>
      </c>
      <c r="B49">
        <v>22056000</v>
      </c>
      <c r="C49">
        <v>22104000</v>
      </c>
      <c r="D49">
        <v>19452000</v>
      </c>
      <c r="E49">
        <v>19536000</v>
      </c>
      <c r="F49">
        <v>19536000</v>
      </c>
      <c r="G49">
        <v>0</v>
      </c>
    </row>
    <row r="50" spans="1:7" x14ac:dyDescent="0.25">
      <c r="A50" s="19">
        <v>40889</v>
      </c>
      <c r="B50">
        <v>20244000</v>
      </c>
      <c r="C50">
        <v>21000000</v>
      </c>
      <c r="D50">
        <v>19584000</v>
      </c>
      <c r="E50">
        <v>19584000</v>
      </c>
      <c r="F50">
        <v>19584000</v>
      </c>
      <c r="G50">
        <v>0</v>
      </c>
    </row>
    <row r="51" spans="1:7" x14ac:dyDescent="0.25">
      <c r="A51" s="19">
        <v>40890</v>
      </c>
      <c r="B51">
        <v>18804000</v>
      </c>
      <c r="C51">
        <v>20196000</v>
      </c>
      <c r="D51">
        <v>17976000</v>
      </c>
      <c r="E51">
        <v>19428000</v>
      </c>
      <c r="F51">
        <v>19428000</v>
      </c>
      <c r="G51">
        <v>0</v>
      </c>
    </row>
    <row r="52" spans="1:7" x14ac:dyDescent="0.25">
      <c r="A52" s="19">
        <v>40891</v>
      </c>
      <c r="B52">
        <v>19368000</v>
      </c>
      <c r="C52">
        <v>20328000</v>
      </c>
      <c r="D52">
        <v>18876000</v>
      </c>
      <c r="E52">
        <v>19500000</v>
      </c>
      <c r="F52">
        <v>19500000</v>
      </c>
      <c r="G52">
        <v>0</v>
      </c>
    </row>
    <row r="53" spans="1:7" x14ac:dyDescent="0.25">
      <c r="A53" s="19">
        <v>40892</v>
      </c>
      <c r="B53">
        <v>18144000</v>
      </c>
      <c r="C53">
        <v>18540000</v>
      </c>
      <c r="D53">
        <v>17580000</v>
      </c>
      <c r="E53">
        <v>18048000</v>
      </c>
      <c r="F53">
        <v>18048000</v>
      </c>
      <c r="G53">
        <v>0</v>
      </c>
    </row>
    <row r="54" spans="1:7" x14ac:dyDescent="0.25">
      <c r="A54" s="19">
        <v>40893</v>
      </c>
      <c r="B54">
        <v>16860000</v>
      </c>
      <c r="C54">
        <v>18288000</v>
      </c>
      <c r="D54">
        <v>16860000</v>
      </c>
      <c r="E54">
        <v>17844000</v>
      </c>
      <c r="F54">
        <v>17844000</v>
      </c>
      <c r="G54">
        <v>0</v>
      </c>
    </row>
    <row r="55" spans="1:7" x14ac:dyDescent="0.25">
      <c r="A55" s="19">
        <v>40896</v>
      </c>
      <c r="B55">
        <v>17460000</v>
      </c>
      <c r="C55">
        <v>17760000</v>
      </c>
      <c r="D55">
        <v>16740000</v>
      </c>
      <c r="E55">
        <v>17448000</v>
      </c>
      <c r="F55">
        <v>17448000</v>
      </c>
      <c r="G55">
        <v>0</v>
      </c>
    </row>
    <row r="56" spans="1:7" x14ac:dyDescent="0.25">
      <c r="A56" s="19">
        <v>40897</v>
      </c>
      <c r="B56">
        <v>15924000</v>
      </c>
      <c r="C56">
        <v>15924000</v>
      </c>
      <c r="D56">
        <v>15300000</v>
      </c>
      <c r="E56">
        <v>15312000</v>
      </c>
      <c r="F56">
        <v>15312000</v>
      </c>
      <c r="G56">
        <v>0</v>
      </c>
    </row>
    <row r="57" spans="1:7" x14ac:dyDescent="0.25">
      <c r="A57" s="19">
        <v>40898</v>
      </c>
      <c r="B57">
        <v>15012000</v>
      </c>
      <c r="C57">
        <v>15456000</v>
      </c>
      <c r="D57">
        <v>13248000</v>
      </c>
      <c r="E57">
        <v>13296000</v>
      </c>
      <c r="F57">
        <v>13296000</v>
      </c>
      <c r="G57">
        <v>0</v>
      </c>
    </row>
    <row r="58" spans="1:7" x14ac:dyDescent="0.25">
      <c r="A58" s="19">
        <v>40899</v>
      </c>
      <c r="B58">
        <v>12708000</v>
      </c>
      <c r="C58">
        <v>13560000</v>
      </c>
      <c r="D58">
        <v>12204000</v>
      </c>
      <c r="E58">
        <v>13284000</v>
      </c>
      <c r="F58">
        <v>13284000</v>
      </c>
      <c r="G58">
        <v>0</v>
      </c>
    </row>
    <row r="59" spans="1:7" x14ac:dyDescent="0.25">
      <c r="A59" s="19">
        <v>40900</v>
      </c>
      <c r="B59">
        <v>12912000</v>
      </c>
      <c r="C59">
        <v>14184000</v>
      </c>
      <c r="D59">
        <v>12876000</v>
      </c>
      <c r="E59">
        <v>13920000</v>
      </c>
      <c r="F59">
        <v>13920000</v>
      </c>
      <c r="G59">
        <v>0</v>
      </c>
    </row>
    <row r="60" spans="1:7" x14ac:dyDescent="0.25">
      <c r="A60" s="19">
        <v>40904</v>
      </c>
      <c r="B60">
        <v>13800000</v>
      </c>
      <c r="C60">
        <v>13896000</v>
      </c>
      <c r="D60">
        <v>13392000</v>
      </c>
      <c r="E60">
        <v>13764000</v>
      </c>
      <c r="F60">
        <v>13764000</v>
      </c>
      <c r="G60">
        <v>0</v>
      </c>
    </row>
    <row r="61" spans="1:7" x14ac:dyDescent="0.25">
      <c r="A61" s="19">
        <v>40905</v>
      </c>
      <c r="B61">
        <v>13596000</v>
      </c>
      <c r="C61">
        <v>14940000</v>
      </c>
      <c r="D61">
        <v>13596000</v>
      </c>
      <c r="E61">
        <v>14856000</v>
      </c>
      <c r="F61">
        <v>14856000</v>
      </c>
      <c r="G61">
        <v>0</v>
      </c>
    </row>
    <row r="62" spans="1:7" x14ac:dyDescent="0.25">
      <c r="A62" s="19">
        <v>40906</v>
      </c>
      <c r="B62">
        <v>14664000</v>
      </c>
      <c r="C62">
        <v>14688000</v>
      </c>
      <c r="D62">
        <v>14100000</v>
      </c>
      <c r="E62">
        <v>14148000</v>
      </c>
      <c r="F62">
        <v>14148000</v>
      </c>
      <c r="G62">
        <v>0</v>
      </c>
    </row>
    <row r="63" spans="1:7" x14ac:dyDescent="0.25">
      <c r="A63" s="19">
        <v>40907</v>
      </c>
      <c r="B63">
        <v>14148000</v>
      </c>
      <c r="C63">
        <v>14604000</v>
      </c>
      <c r="D63">
        <v>14040000</v>
      </c>
      <c r="E63">
        <v>14592000</v>
      </c>
      <c r="F63">
        <v>14592000</v>
      </c>
      <c r="G63">
        <v>0</v>
      </c>
    </row>
    <row r="64" spans="1:7" x14ac:dyDescent="0.25">
      <c r="A64" s="19">
        <v>40911</v>
      </c>
      <c r="B64">
        <v>13248000</v>
      </c>
      <c r="C64">
        <v>13404000</v>
      </c>
      <c r="D64">
        <v>12900000</v>
      </c>
      <c r="E64">
        <v>13056000</v>
      </c>
      <c r="F64">
        <v>13056000</v>
      </c>
      <c r="G64">
        <v>0</v>
      </c>
    </row>
    <row r="65" spans="1:7" x14ac:dyDescent="0.25">
      <c r="A65" s="19">
        <v>40912</v>
      </c>
      <c r="B65">
        <v>13428000</v>
      </c>
      <c r="C65">
        <v>13644000</v>
      </c>
      <c r="D65">
        <v>12516000</v>
      </c>
      <c r="E65">
        <v>12552000</v>
      </c>
      <c r="F65">
        <v>12552000</v>
      </c>
      <c r="G65">
        <v>0</v>
      </c>
    </row>
    <row r="66" spans="1:7" x14ac:dyDescent="0.25">
      <c r="A66" s="19">
        <v>40913</v>
      </c>
      <c r="B66">
        <v>12888000</v>
      </c>
      <c r="C66">
        <v>13140000</v>
      </c>
      <c r="D66">
        <v>11940000</v>
      </c>
      <c r="E66">
        <v>11976000</v>
      </c>
      <c r="F66">
        <v>11976000</v>
      </c>
      <c r="G66">
        <v>0</v>
      </c>
    </row>
    <row r="67" spans="1:7" x14ac:dyDescent="0.25">
      <c r="A67" s="19">
        <v>40914</v>
      </c>
      <c r="B67">
        <v>11772000</v>
      </c>
      <c r="C67">
        <v>12240000</v>
      </c>
      <c r="D67">
        <v>11352000</v>
      </c>
      <c r="E67">
        <v>11592000</v>
      </c>
      <c r="F67">
        <v>11592000</v>
      </c>
      <c r="G67">
        <v>0</v>
      </c>
    </row>
    <row r="68" spans="1:7" x14ac:dyDescent="0.25">
      <c r="A68" s="19">
        <v>40917</v>
      </c>
      <c r="B68">
        <v>11376000</v>
      </c>
      <c r="C68">
        <v>11568000</v>
      </c>
      <c r="D68">
        <v>11124000</v>
      </c>
      <c r="E68">
        <v>11244000</v>
      </c>
      <c r="F68">
        <v>11244000</v>
      </c>
      <c r="G68">
        <v>0</v>
      </c>
    </row>
    <row r="69" spans="1:7" x14ac:dyDescent="0.25">
      <c r="A69" s="19">
        <v>40918</v>
      </c>
      <c r="B69">
        <v>10560000</v>
      </c>
      <c r="C69">
        <v>10896000</v>
      </c>
      <c r="D69">
        <v>10356000</v>
      </c>
      <c r="E69">
        <v>10776000</v>
      </c>
      <c r="F69">
        <v>10776000</v>
      </c>
      <c r="G69">
        <v>0</v>
      </c>
    </row>
    <row r="70" spans="1:7" x14ac:dyDescent="0.25">
      <c r="A70" s="19">
        <v>40919</v>
      </c>
      <c r="B70">
        <v>10956000</v>
      </c>
      <c r="C70">
        <v>11184000</v>
      </c>
      <c r="D70">
        <v>10896000</v>
      </c>
      <c r="E70">
        <v>11088000</v>
      </c>
      <c r="F70">
        <v>11088000</v>
      </c>
      <c r="G70">
        <v>0</v>
      </c>
    </row>
    <row r="71" spans="1:7" x14ac:dyDescent="0.25">
      <c r="A71" s="19">
        <v>40920</v>
      </c>
      <c r="B71">
        <v>11004000</v>
      </c>
      <c r="C71">
        <v>11808000</v>
      </c>
      <c r="D71">
        <v>10776000</v>
      </c>
      <c r="E71">
        <v>10800000</v>
      </c>
      <c r="F71">
        <v>10800000</v>
      </c>
      <c r="G71">
        <v>0</v>
      </c>
    </row>
    <row r="72" spans="1:7" x14ac:dyDescent="0.25">
      <c r="A72" s="19">
        <v>40921</v>
      </c>
      <c r="B72">
        <v>11328000</v>
      </c>
      <c r="C72">
        <v>12024000</v>
      </c>
      <c r="D72">
        <v>11280000</v>
      </c>
      <c r="E72">
        <v>11376000</v>
      </c>
      <c r="F72">
        <v>11376000</v>
      </c>
      <c r="G72">
        <v>0</v>
      </c>
    </row>
    <row r="73" spans="1:7" x14ac:dyDescent="0.25">
      <c r="A73" s="19">
        <v>40925</v>
      </c>
      <c r="B73">
        <v>10644000</v>
      </c>
      <c r="C73">
        <v>11328000</v>
      </c>
      <c r="D73">
        <v>10296000</v>
      </c>
      <c r="E73">
        <v>11208000</v>
      </c>
      <c r="F73">
        <v>11208000</v>
      </c>
      <c r="G73">
        <v>0</v>
      </c>
    </row>
    <row r="74" spans="1:7" x14ac:dyDescent="0.25">
      <c r="A74" s="19">
        <v>40926</v>
      </c>
      <c r="B74">
        <v>11064000</v>
      </c>
      <c r="C74">
        <v>11316000</v>
      </c>
      <c r="D74">
        <v>10368000</v>
      </c>
      <c r="E74">
        <v>10416000</v>
      </c>
      <c r="F74">
        <v>10416000</v>
      </c>
      <c r="G74">
        <v>0</v>
      </c>
    </row>
    <row r="75" spans="1:7" x14ac:dyDescent="0.25">
      <c r="A75" s="19">
        <v>40927</v>
      </c>
      <c r="B75">
        <v>10116000</v>
      </c>
      <c r="C75">
        <v>10332000</v>
      </c>
      <c r="D75">
        <v>9792000</v>
      </c>
      <c r="E75">
        <v>9828000</v>
      </c>
      <c r="F75">
        <v>9828000</v>
      </c>
      <c r="G75">
        <v>0</v>
      </c>
    </row>
    <row r="76" spans="1:7" x14ac:dyDescent="0.25">
      <c r="A76" s="19">
        <v>40928</v>
      </c>
      <c r="B76">
        <v>9924000</v>
      </c>
      <c r="C76">
        <v>10008000</v>
      </c>
      <c r="D76">
        <v>9192000</v>
      </c>
      <c r="E76">
        <v>9252000</v>
      </c>
      <c r="F76">
        <v>9252000</v>
      </c>
      <c r="G76">
        <v>0</v>
      </c>
    </row>
    <row r="77" spans="1:7" x14ac:dyDescent="0.25">
      <c r="A77" s="19">
        <v>40931</v>
      </c>
      <c r="B77">
        <v>9204000</v>
      </c>
      <c r="C77">
        <v>9312000</v>
      </c>
      <c r="D77">
        <v>8640000</v>
      </c>
      <c r="E77">
        <v>8760000</v>
      </c>
      <c r="F77">
        <v>8760000</v>
      </c>
      <c r="G77">
        <v>0</v>
      </c>
    </row>
    <row r="78" spans="1:7" x14ac:dyDescent="0.25">
      <c r="A78" s="19">
        <v>40932</v>
      </c>
      <c r="B78">
        <v>9192000</v>
      </c>
      <c r="C78">
        <v>9264000</v>
      </c>
      <c r="D78">
        <v>8736000</v>
      </c>
      <c r="E78">
        <v>8820000</v>
      </c>
      <c r="F78">
        <v>8820000</v>
      </c>
      <c r="G78">
        <v>0</v>
      </c>
    </row>
    <row r="79" spans="1:7" x14ac:dyDescent="0.25">
      <c r="A79" s="19">
        <v>40933</v>
      </c>
      <c r="B79">
        <v>8820000</v>
      </c>
      <c r="C79">
        <v>9048000</v>
      </c>
      <c r="D79">
        <v>8028000</v>
      </c>
      <c r="E79">
        <v>8088000</v>
      </c>
      <c r="F79">
        <v>8088000</v>
      </c>
      <c r="G79">
        <v>0</v>
      </c>
    </row>
    <row r="80" spans="1:7" x14ac:dyDescent="0.25">
      <c r="A80" s="19">
        <v>40934</v>
      </c>
      <c r="B80">
        <v>7740000</v>
      </c>
      <c r="C80">
        <v>8328000</v>
      </c>
      <c r="D80">
        <v>7692000</v>
      </c>
      <c r="E80">
        <v>8088000</v>
      </c>
      <c r="F80">
        <v>8088000</v>
      </c>
      <c r="G80">
        <v>0</v>
      </c>
    </row>
    <row r="81" spans="1:7" x14ac:dyDescent="0.25">
      <c r="A81" s="19">
        <v>40935</v>
      </c>
      <c r="B81">
        <v>8316000</v>
      </c>
      <c r="C81">
        <v>8364000</v>
      </c>
      <c r="D81">
        <v>7668000</v>
      </c>
      <c r="E81">
        <v>7752000</v>
      </c>
      <c r="F81">
        <v>7752000</v>
      </c>
      <c r="G81">
        <v>0</v>
      </c>
    </row>
    <row r="82" spans="1:7" x14ac:dyDescent="0.25">
      <c r="A82" s="19">
        <v>40938</v>
      </c>
      <c r="B82">
        <v>8316000</v>
      </c>
      <c r="C82">
        <v>8424000</v>
      </c>
      <c r="D82">
        <v>7992000</v>
      </c>
      <c r="E82">
        <v>8208000</v>
      </c>
      <c r="F82">
        <v>8208000</v>
      </c>
      <c r="G82">
        <v>0</v>
      </c>
    </row>
    <row r="83" spans="1:7" x14ac:dyDescent="0.25">
      <c r="A83" s="19">
        <v>40939</v>
      </c>
      <c r="B83">
        <v>7836000</v>
      </c>
      <c r="C83">
        <v>8364000</v>
      </c>
      <c r="D83">
        <v>7776000</v>
      </c>
      <c r="E83">
        <v>8196000</v>
      </c>
      <c r="F83">
        <v>8196000</v>
      </c>
      <c r="G83">
        <v>0</v>
      </c>
    </row>
    <row r="84" spans="1:7" x14ac:dyDescent="0.25">
      <c r="A84" s="19">
        <v>40940</v>
      </c>
      <c r="B84">
        <v>7860000</v>
      </c>
      <c r="C84">
        <v>7980000</v>
      </c>
      <c r="D84">
        <v>7536000</v>
      </c>
      <c r="E84">
        <v>7764000</v>
      </c>
      <c r="F84">
        <v>7764000</v>
      </c>
      <c r="G84">
        <v>0</v>
      </c>
    </row>
    <row r="85" spans="1:7" x14ac:dyDescent="0.25">
      <c r="A85" s="19">
        <v>40941</v>
      </c>
      <c r="B85">
        <v>7476000</v>
      </c>
      <c r="C85">
        <v>7560000</v>
      </c>
      <c r="D85">
        <v>7284000</v>
      </c>
      <c r="E85">
        <v>7296000</v>
      </c>
      <c r="F85">
        <v>7296000</v>
      </c>
      <c r="G85">
        <v>0</v>
      </c>
    </row>
    <row r="86" spans="1:7" x14ac:dyDescent="0.25">
      <c r="A86" s="19">
        <v>40942</v>
      </c>
      <c r="B86">
        <v>6684000</v>
      </c>
      <c r="C86">
        <v>6816000</v>
      </c>
      <c r="D86">
        <v>6528000</v>
      </c>
      <c r="E86">
        <v>6528000</v>
      </c>
      <c r="F86">
        <v>6528000</v>
      </c>
      <c r="G86">
        <v>0</v>
      </c>
    </row>
    <row r="87" spans="1:7" x14ac:dyDescent="0.25">
      <c r="A87" s="19">
        <v>40945</v>
      </c>
      <c r="B87">
        <v>6624000</v>
      </c>
      <c r="C87">
        <v>6660000</v>
      </c>
      <c r="D87">
        <v>6360000</v>
      </c>
      <c r="E87">
        <v>6372000</v>
      </c>
      <c r="F87">
        <v>6372000</v>
      </c>
      <c r="G87">
        <v>0</v>
      </c>
    </row>
    <row r="88" spans="1:7" x14ac:dyDescent="0.25">
      <c r="A88" s="19">
        <v>40946</v>
      </c>
      <c r="B88">
        <v>6408000</v>
      </c>
      <c r="C88">
        <v>6648000</v>
      </c>
      <c r="D88">
        <v>6348000</v>
      </c>
      <c r="E88">
        <v>6468000</v>
      </c>
      <c r="F88">
        <v>6468000</v>
      </c>
      <c r="G88">
        <v>0</v>
      </c>
    </row>
    <row r="89" spans="1:7" x14ac:dyDescent="0.25">
      <c r="A89" s="19">
        <v>40947</v>
      </c>
      <c r="B89">
        <v>6468000</v>
      </c>
      <c r="C89">
        <v>6852000</v>
      </c>
      <c r="D89">
        <v>6408000</v>
      </c>
      <c r="E89">
        <v>6768000</v>
      </c>
      <c r="F89">
        <v>6768000</v>
      </c>
      <c r="G89">
        <v>0</v>
      </c>
    </row>
    <row r="90" spans="1:7" x14ac:dyDescent="0.25">
      <c r="A90" s="19">
        <v>40948</v>
      </c>
      <c r="B90">
        <v>6840000</v>
      </c>
      <c r="C90">
        <v>7452000</v>
      </c>
      <c r="D90">
        <v>6732000</v>
      </c>
      <c r="E90">
        <v>7440000</v>
      </c>
      <c r="F90">
        <v>7440000</v>
      </c>
      <c r="G90">
        <v>0</v>
      </c>
    </row>
    <row r="91" spans="1:7" x14ac:dyDescent="0.25">
      <c r="A91" s="19">
        <v>40949</v>
      </c>
      <c r="B91">
        <v>8232000</v>
      </c>
      <c r="C91">
        <v>9624000</v>
      </c>
      <c r="D91">
        <v>8076000</v>
      </c>
      <c r="E91">
        <v>8712000</v>
      </c>
      <c r="F91">
        <v>8712000</v>
      </c>
      <c r="G91">
        <v>0</v>
      </c>
    </row>
    <row r="92" spans="1:7" x14ac:dyDescent="0.25">
      <c r="A92" s="19">
        <v>40952</v>
      </c>
      <c r="B92">
        <v>7776000</v>
      </c>
      <c r="C92">
        <v>8004000</v>
      </c>
      <c r="D92">
        <v>7380000</v>
      </c>
      <c r="E92">
        <v>7392000</v>
      </c>
      <c r="F92">
        <v>7392000</v>
      </c>
      <c r="G92">
        <v>0</v>
      </c>
    </row>
    <row r="93" spans="1:7" x14ac:dyDescent="0.25">
      <c r="A93" s="19">
        <v>40953</v>
      </c>
      <c r="B93">
        <v>7620000</v>
      </c>
      <c r="C93">
        <v>8748000</v>
      </c>
      <c r="D93">
        <v>7596000</v>
      </c>
      <c r="E93">
        <v>7836000</v>
      </c>
      <c r="F93">
        <v>7836000</v>
      </c>
      <c r="G93">
        <v>0</v>
      </c>
    </row>
    <row r="94" spans="1:7" x14ac:dyDescent="0.25">
      <c r="A94" s="19">
        <v>40954</v>
      </c>
      <c r="B94">
        <v>7968000</v>
      </c>
      <c r="C94">
        <v>8844000</v>
      </c>
      <c r="D94">
        <v>7956000</v>
      </c>
      <c r="E94">
        <v>8724000</v>
      </c>
      <c r="F94">
        <v>8724000</v>
      </c>
      <c r="G94">
        <v>0</v>
      </c>
    </row>
    <row r="95" spans="1:7" x14ac:dyDescent="0.25">
      <c r="A95" s="19">
        <v>40955</v>
      </c>
      <c r="B95">
        <v>9096000</v>
      </c>
      <c r="C95">
        <v>9420000</v>
      </c>
      <c r="D95">
        <v>7956000</v>
      </c>
      <c r="E95">
        <v>8016000</v>
      </c>
      <c r="F95">
        <v>8016000</v>
      </c>
      <c r="G95">
        <v>0</v>
      </c>
    </row>
    <row r="96" spans="1:7" x14ac:dyDescent="0.25">
      <c r="A96" s="19">
        <v>40956</v>
      </c>
      <c r="B96">
        <v>7752000</v>
      </c>
      <c r="C96">
        <v>8184000</v>
      </c>
      <c r="D96">
        <v>7608000</v>
      </c>
      <c r="E96">
        <v>7920000</v>
      </c>
      <c r="F96">
        <v>7920000</v>
      </c>
      <c r="G96">
        <v>0</v>
      </c>
    </row>
    <row r="97" spans="1:7" x14ac:dyDescent="0.25">
      <c r="A97" s="19">
        <v>40960</v>
      </c>
      <c r="B97">
        <v>7620000</v>
      </c>
      <c r="C97">
        <v>8016000</v>
      </c>
      <c r="D97">
        <v>7560000</v>
      </c>
      <c r="E97">
        <v>7776000</v>
      </c>
      <c r="F97">
        <v>7776000</v>
      </c>
      <c r="G97">
        <v>0</v>
      </c>
    </row>
    <row r="98" spans="1:7" x14ac:dyDescent="0.25">
      <c r="A98" s="19">
        <v>40961</v>
      </c>
      <c r="B98">
        <v>7884000</v>
      </c>
      <c r="C98">
        <v>7944000</v>
      </c>
      <c r="D98">
        <v>7320000</v>
      </c>
      <c r="E98">
        <v>7356000</v>
      </c>
      <c r="F98">
        <v>7356000</v>
      </c>
      <c r="G98">
        <v>0</v>
      </c>
    </row>
    <row r="99" spans="1:7" x14ac:dyDescent="0.25">
      <c r="A99" s="19">
        <v>40962</v>
      </c>
      <c r="B99">
        <v>7368000</v>
      </c>
      <c r="C99">
        <v>7500000</v>
      </c>
      <c r="D99">
        <v>6324000</v>
      </c>
      <c r="E99">
        <v>6432000</v>
      </c>
      <c r="F99">
        <v>6432000</v>
      </c>
      <c r="G99">
        <v>0</v>
      </c>
    </row>
    <row r="100" spans="1:7" x14ac:dyDescent="0.25">
      <c r="A100" s="19">
        <v>40963</v>
      </c>
      <c r="B100">
        <v>6252000</v>
      </c>
      <c r="C100">
        <v>6936000</v>
      </c>
      <c r="D100">
        <v>6156000</v>
      </c>
      <c r="E100">
        <v>6876000</v>
      </c>
      <c r="F100">
        <v>6876000</v>
      </c>
      <c r="G100">
        <v>0</v>
      </c>
    </row>
    <row r="101" spans="1:7" x14ac:dyDescent="0.25">
      <c r="A101" s="19">
        <v>40966</v>
      </c>
      <c r="B101">
        <v>7344000</v>
      </c>
      <c r="C101">
        <v>7404000</v>
      </c>
      <c r="D101">
        <v>6564000</v>
      </c>
      <c r="E101">
        <v>6984000</v>
      </c>
      <c r="F101">
        <v>6984000</v>
      </c>
      <c r="G101">
        <v>0</v>
      </c>
    </row>
    <row r="102" spans="1:7" x14ac:dyDescent="0.25">
      <c r="A102" s="19">
        <v>40967</v>
      </c>
      <c r="B102">
        <v>7140000</v>
      </c>
      <c r="C102">
        <v>7188000</v>
      </c>
      <c r="D102">
        <v>6780000</v>
      </c>
      <c r="E102">
        <v>6828000</v>
      </c>
      <c r="F102">
        <v>6828000</v>
      </c>
      <c r="G102">
        <v>0</v>
      </c>
    </row>
    <row r="103" spans="1:7" x14ac:dyDescent="0.25">
      <c r="A103" s="19">
        <v>40968</v>
      </c>
      <c r="B103">
        <v>6600000</v>
      </c>
      <c r="C103">
        <v>6912000</v>
      </c>
      <c r="D103">
        <v>6348000</v>
      </c>
      <c r="E103">
        <v>6588000</v>
      </c>
      <c r="F103">
        <v>6588000</v>
      </c>
      <c r="G103">
        <v>0</v>
      </c>
    </row>
    <row r="104" spans="1:7" x14ac:dyDescent="0.25">
      <c r="A104" s="19">
        <v>40969</v>
      </c>
      <c r="B104">
        <v>6516000</v>
      </c>
      <c r="C104">
        <v>6576000</v>
      </c>
      <c r="D104">
        <v>6252000</v>
      </c>
      <c r="E104">
        <v>6348000</v>
      </c>
      <c r="F104">
        <v>6348000</v>
      </c>
      <c r="G104">
        <v>0</v>
      </c>
    </row>
    <row r="105" spans="1:7" x14ac:dyDescent="0.25">
      <c r="A105" s="19">
        <v>40970</v>
      </c>
      <c r="B105">
        <v>6324000</v>
      </c>
      <c r="C105">
        <v>6540000</v>
      </c>
      <c r="D105">
        <v>6216000</v>
      </c>
      <c r="E105">
        <v>6444000</v>
      </c>
      <c r="F105">
        <v>6444000</v>
      </c>
      <c r="G105">
        <v>0</v>
      </c>
    </row>
    <row r="106" spans="1:7" x14ac:dyDescent="0.25">
      <c r="A106" s="19">
        <v>40973</v>
      </c>
      <c r="B106">
        <v>6504000</v>
      </c>
      <c r="C106">
        <v>6648000</v>
      </c>
      <c r="D106">
        <v>6324000</v>
      </c>
      <c r="E106">
        <v>6384000</v>
      </c>
      <c r="F106">
        <v>6384000</v>
      </c>
      <c r="G106">
        <v>0</v>
      </c>
    </row>
    <row r="107" spans="1:7" x14ac:dyDescent="0.25">
      <c r="A107" s="19">
        <v>40974</v>
      </c>
      <c r="B107">
        <v>7188000</v>
      </c>
      <c r="C107">
        <v>7476000</v>
      </c>
      <c r="D107">
        <v>6924000</v>
      </c>
      <c r="E107">
        <v>7356000</v>
      </c>
      <c r="F107">
        <v>7356000</v>
      </c>
      <c r="G107">
        <v>0</v>
      </c>
    </row>
    <row r="108" spans="1:7" x14ac:dyDescent="0.25">
      <c r="A108" s="19">
        <v>40975</v>
      </c>
      <c r="B108">
        <v>7164000</v>
      </c>
      <c r="C108">
        <v>7260000</v>
      </c>
      <c r="D108">
        <v>6612000</v>
      </c>
      <c r="E108">
        <v>6648000</v>
      </c>
      <c r="F108">
        <v>6648000</v>
      </c>
      <c r="G108">
        <v>0</v>
      </c>
    </row>
    <row r="109" spans="1:7" x14ac:dyDescent="0.25">
      <c r="A109" s="19">
        <v>40976</v>
      </c>
      <c r="B109">
        <v>6278000</v>
      </c>
      <c r="C109">
        <v>6338000</v>
      </c>
      <c r="D109">
        <v>6020000</v>
      </c>
      <c r="E109">
        <v>6102000</v>
      </c>
      <c r="F109">
        <v>6102000</v>
      </c>
      <c r="G109">
        <v>0</v>
      </c>
    </row>
    <row r="110" spans="1:7" x14ac:dyDescent="0.25">
      <c r="A110" s="19">
        <v>40977</v>
      </c>
      <c r="B110">
        <v>5924000</v>
      </c>
      <c r="C110">
        <v>5948000</v>
      </c>
      <c r="D110">
        <v>5610000</v>
      </c>
      <c r="E110">
        <v>5858000</v>
      </c>
      <c r="F110">
        <v>5858000</v>
      </c>
      <c r="G110">
        <v>0</v>
      </c>
    </row>
    <row r="111" spans="1:7" x14ac:dyDescent="0.25">
      <c r="A111" s="19">
        <v>40980</v>
      </c>
      <c r="B111">
        <v>5696000</v>
      </c>
      <c r="C111">
        <v>5720000</v>
      </c>
      <c r="D111">
        <v>5278000</v>
      </c>
      <c r="E111">
        <v>5318000</v>
      </c>
      <c r="F111">
        <v>5318000</v>
      </c>
      <c r="G111">
        <v>0</v>
      </c>
    </row>
    <row r="112" spans="1:7" x14ac:dyDescent="0.25">
      <c r="A112" s="19">
        <v>40981</v>
      </c>
      <c r="B112">
        <v>5010000</v>
      </c>
      <c r="C112">
        <v>5086000</v>
      </c>
      <c r="D112">
        <v>4748000</v>
      </c>
      <c r="E112">
        <v>4834000</v>
      </c>
      <c r="F112">
        <v>4834000</v>
      </c>
      <c r="G112">
        <v>0</v>
      </c>
    </row>
    <row r="113" spans="1:7" x14ac:dyDescent="0.25">
      <c r="A113" s="19">
        <v>40982</v>
      </c>
      <c r="B113">
        <v>4756000</v>
      </c>
      <c r="C113">
        <v>5392000</v>
      </c>
      <c r="D113">
        <v>4738000</v>
      </c>
      <c r="E113">
        <v>5138000</v>
      </c>
      <c r="F113">
        <v>5138000</v>
      </c>
      <c r="G113">
        <v>0</v>
      </c>
    </row>
    <row r="114" spans="1:7" x14ac:dyDescent="0.25">
      <c r="A114" s="19">
        <v>40983</v>
      </c>
      <c r="B114">
        <v>5260000</v>
      </c>
      <c r="C114">
        <v>5334000</v>
      </c>
      <c r="D114">
        <v>4972000</v>
      </c>
      <c r="E114">
        <v>4972000</v>
      </c>
      <c r="F114">
        <v>4972000</v>
      </c>
      <c r="G114">
        <v>0</v>
      </c>
    </row>
    <row r="115" spans="1:7" x14ac:dyDescent="0.25">
      <c r="A115" s="19">
        <v>40984</v>
      </c>
      <c r="B115">
        <v>4920000</v>
      </c>
      <c r="C115">
        <v>5086000</v>
      </c>
      <c r="D115">
        <v>4878000</v>
      </c>
      <c r="E115">
        <v>4954000</v>
      </c>
      <c r="F115">
        <v>4954000</v>
      </c>
      <c r="G115">
        <v>0</v>
      </c>
    </row>
    <row r="116" spans="1:7" x14ac:dyDescent="0.25">
      <c r="A116" s="19">
        <v>40987</v>
      </c>
      <c r="B116">
        <v>4900000</v>
      </c>
      <c r="C116">
        <v>4930000</v>
      </c>
      <c r="D116">
        <v>4290000</v>
      </c>
      <c r="E116">
        <v>4370000</v>
      </c>
      <c r="F116">
        <v>4370000</v>
      </c>
      <c r="G116">
        <v>0</v>
      </c>
    </row>
    <row r="117" spans="1:7" x14ac:dyDescent="0.25">
      <c r="A117" s="19">
        <v>40988</v>
      </c>
      <c r="B117">
        <v>4546000</v>
      </c>
      <c r="C117">
        <v>4618000</v>
      </c>
      <c r="D117">
        <v>3944000</v>
      </c>
      <c r="E117">
        <v>3948000</v>
      </c>
      <c r="F117">
        <v>3948000</v>
      </c>
      <c r="G117">
        <v>0</v>
      </c>
    </row>
    <row r="118" spans="1:7" x14ac:dyDescent="0.25">
      <c r="A118" s="19">
        <v>40989</v>
      </c>
      <c r="B118">
        <v>3782000</v>
      </c>
      <c r="C118">
        <v>3900000</v>
      </c>
      <c r="D118">
        <v>3468000</v>
      </c>
      <c r="E118">
        <v>3560000</v>
      </c>
      <c r="F118">
        <v>3560000</v>
      </c>
      <c r="G118">
        <v>0</v>
      </c>
    </row>
    <row r="119" spans="1:7" x14ac:dyDescent="0.25">
      <c r="A119" s="19">
        <v>40990</v>
      </c>
      <c r="B119">
        <v>3850000</v>
      </c>
      <c r="C119">
        <v>3988000</v>
      </c>
      <c r="D119">
        <v>3556000</v>
      </c>
      <c r="E119">
        <v>3634000</v>
      </c>
      <c r="F119">
        <v>3634000</v>
      </c>
      <c r="G119">
        <v>0</v>
      </c>
    </row>
    <row r="120" spans="1:7" x14ac:dyDescent="0.25">
      <c r="A120" s="19">
        <v>40991</v>
      </c>
      <c r="B120">
        <v>3592000</v>
      </c>
      <c r="C120">
        <v>3712000</v>
      </c>
      <c r="D120">
        <v>3108000</v>
      </c>
      <c r="E120">
        <v>3132000</v>
      </c>
      <c r="F120">
        <v>3132000</v>
      </c>
      <c r="G120">
        <v>0</v>
      </c>
    </row>
    <row r="121" spans="1:7" x14ac:dyDescent="0.25">
      <c r="A121" s="19">
        <v>40994</v>
      </c>
      <c r="B121">
        <v>2886000</v>
      </c>
      <c r="C121">
        <v>2900000</v>
      </c>
      <c r="D121">
        <v>2520000</v>
      </c>
      <c r="E121">
        <v>2550000</v>
      </c>
      <c r="F121">
        <v>2550000</v>
      </c>
      <c r="G121">
        <v>0</v>
      </c>
    </row>
    <row r="122" spans="1:7" x14ac:dyDescent="0.25">
      <c r="A122" s="19">
        <v>40995</v>
      </c>
      <c r="B122">
        <v>2628000</v>
      </c>
      <c r="C122">
        <v>3068000</v>
      </c>
      <c r="D122">
        <v>2608000</v>
      </c>
      <c r="E122">
        <v>3056000</v>
      </c>
      <c r="F122">
        <v>3056000</v>
      </c>
      <c r="G122">
        <v>0</v>
      </c>
    </row>
    <row r="123" spans="1:7" x14ac:dyDescent="0.25">
      <c r="A123" s="19">
        <v>40996</v>
      </c>
      <c r="B123">
        <v>3044000</v>
      </c>
      <c r="C123">
        <v>3640000</v>
      </c>
      <c r="D123">
        <v>2950000</v>
      </c>
      <c r="E123">
        <v>3092000</v>
      </c>
      <c r="F123">
        <v>3092000</v>
      </c>
      <c r="G123">
        <v>0</v>
      </c>
    </row>
    <row r="124" spans="1:7" x14ac:dyDescent="0.25">
      <c r="A124" s="19">
        <v>40997</v>
      </c>
      <c r="B124">
        <v>3478000</v>
      </c>
      <c r="C124">
        <v>3478000</v>
      </c>
      <c r="D124">
        <v>3004000</v>
      </c>
      <c r="E124">
        <v>3076000</v>
      </c>
      <c r="F124">
        <v>3076000</v>
      </c>
      <c r="G124">
        <v>0</v>
      </c>
    </row>
    <row r="125" spans="1:7" x14ac:dyDescent="0.25">
      <c r="A125" s="19">
        <v>40998</v>
      </c>
      <c r="B125">
        <v>2816000</v>
      </c>
      <c r="C125">
        <v>3056000</v>
      </c>
      <c r="D125">
        <v>2800000</v>
      </c>
      <c r="E125">
        <v>2912000</v>
      </c>
      <c r="F125">
        <v>2912000</v>
      </c>
      <c r="G125">
        <v>0</v>
      </c>
    </row>
    <row r="126" spans="1:7" x14ac:dyDescent="0.25">
      <c r="A126" s="19">
        <v>41001</v>
      </c>
      <c r="B126">
        <v>2938000</v>
      </c>
      <c r="C126">
        <v>2968000</v>
      </c>
      <c r="D126">
        <v>2700000</v>
      </c>
      <c r="E126">
        <v>2904000</v>
      </c>
      <c r="F126">
        <v>2904000</v>
      </c>
      <c r="G126">
        <v>0</v>
      </c>
    </row>
    <row r="127" spans="1:7" x14ac:dyDescent="0.25">
      <c r="A127" s="19">
        <v>41002</v>
      </c>
      <c r="B127">
        <v>2876000</v>
      </c>
      <c r="C127">
        <v>3174000</v>
      </c>
      <c r="D127">
        <v>2828000</v>
      </c>
      <c r="E127">
        <v>3004000</v>
      </c>
      <c r="F127">
        <v>3004000</v>
      </c>
      <c r="G127">
        <v>0</v>
      </c>
    </row>
    <row r="128" spans="1:7" x14ac:dyDescent="0.25">
      <c r="A128" s="19">
        <v>41003</v>
      </c>
      <c r="B128">
        <v>3302000</v>
      </c>
      <c r="C128">
        <v>3448000</v>
      </c>
      <c r="D128">
        <v>3080000</v>
      </c>
      <c r="E128">
        <v>3140000</v>
      </c>
      <c r="F128">
        <v>3140000</v>
      </c>
      <c r="G128">
        <v>0</v>
      </c>
    </row>
    <row r="129" spans="1:7" x14ac:dyDescent="0.25">
      <c r="A129" s="19">
        <v>41004</v>
      </c>
      <c r="B129">
        <v>3292000</v>
      </c>
      <c r="C129">
        <v>3328000</v>
      </c>
      <c r="D129">
        <v>3110000</v>
      </c>
      <c r="E129">
        <v>3272000</v>
      </c>
      <c r="F129">
        <v>3272000</v>
      </c>
      <c r="G129">
        <v>0</v>
      </c>
    </row>
    <row r="130" spans="1:7" x14ac:dyDescent="0.25">
      <c r="A130" s="19">
        <v>41008</v>
      </c>
      <c r="B130">
        <v>3674000</v>
      </c>
      <c r="C130">
        <v>3700000</v>
      </c>
      <c r="D130">
        <v>3418000</v>
      </c>
      <c r="E130">
        <v>3688000</v>
      </c>
      <c r="F130">
        <v>3688000</v>
      </c>
      <c r="G130">
        <v>0</v>
      </c>
    </row>
    <row r="131" spans="1:7" x14ac:dyDescent="0.25">
      <c r="A131" s="19">
        <v>41009</v>
      </c>
      <c r="B131">
        <v>3722000</v>
      </c>
      <c r="C131">
        <v>4300000</v>
      </c>
      <c r="D131">
        <v>3622000</v>
      </c>
      <c r="E131">
        <v>4284000</v>
      </c>
      <c r="F131">
        <v>4284000</v>
      </c>
      <c r="G131">
        <v>0</v>
      </c>
    </row>
    <row r="132" spans="1:7" x14ac:dyDescent="0.25">
      <c r="A132" s="19">
        <v>41010</v>
      </c>
      <c r="B132">
        <v>3858000</v>
      </c>
      <c r="C132">
        <v>4132000</v>
      </c>
      <c r="D132">
        <v>3766000</v>
      </c>
      <c r="E132">
        <v>4080000</v>
      </c>
      <c r="F132">
        <v>4080000</v>
      </c>
      <c r="G132">
        <v>0</v>
      </c>
    </row>
    <row r="133" spans="1:7" x14ac:dyDescent="0.25">
      <c r="A133" s="19">
        <v>41011</v>
      </c>
      <c r="B133">
        <v>3972000</v>
      </c>
      <c r="C133">
        <v>4020000</v>
      </c>
      <c r="D133">
        <v>3354000</v>
      </c>
      <c r="E133">
        <v>3380000</v>
      </c>
      <c r="F133">
        <v>3380000</v>
      </c>
      <c r="G133">
        <v>0</v>
      </c>
    </row>
    <row r="134" spans="1:7" x14ac:dyDescent="0.25">
      <c r="A134" s="19">
        <v>41012</v>
      </c>
      <c r="B134">
        <v>3334000</v>
      </c>
      <c r="C134">
        <v>3728000</v>
      </c>
      <c r="D134">
        <v>3328000</v>
      </c>
      <c r="E134">
        <v>3718000</v>
      </c>
      <c r="F134">
        <v>3718000</v>
      </c>
      <c r="G134">
        <v>0</v>
      </c>
    </row>
    <row r="135" spans="1:7" x14ac:dyDescent="0.25">
      <c r="A135" s="19">
        <v>41015</v>
      </c>
      <c r="B135">
        <v>3448000</v>
      </c>
      <c r="C135">
        <v>3842000</v>
      </c>
      <c r="D135">
        <v>3372000</v>
      </c>
      <c r="E135">
        <v>3580000</v>
      </c>
      <c r="F135">
        <v>3580000</v>
      </c>
      <c r="G135">
        <v>0</v>
      </c>
    </row>
    <row r="136" spans="1:7" x14ac:dyDescent="0.25">
      <c r="A136" s="19">
        <v>41016</v>
      </c>
      <c r="B136">
        <v>3336000</v>
      </c>
      <c r="C136">
        <v>3364000</v>
      </c>
      <c r="D136">
        <v>3104000</v>
      </c>
      <c r="E136">
        <v>3196000</v>
      </c>
      <c r="F136">
        <v>3196000</v>
      </c>
      <c r="G136">
        <v>0</v>
      </c>
    </row>
    <row r="137" spans="1:7" x14ac:dyDescent="0.25">
      <c r="A137" s="19">
        <v>41017</v>
      </c>
      <c r="B137">
        <v>3264000</v>
      </c>
      <c r="C137">
        <v>3362000</v>
      </c>
      <c r="D137">
        <v>3116000</v>
      </c>
      <c r="E137">
        <v>3274000</v>
      </c>
      <c r="F137">
        <v>3274000</v>
      </c>
      <c r="G137">
        <v>0</v>
      </c>
    </row>
    <row r="138" spans="1:7" x14ac:dyDescent="0.25">
      <c r="A138" s="19">
        <v>41018</v>
      </c>
      <c r="B138">
        <v>3264000</v>
      </c>
      <c r="C138">
        <v>3530000</v>
      </c>
      <c r="D138">
        <v>3120000</v>
      </c>
      <c r="E138">
        <v>3336000</v>
      </c>
      <c r="F138">
        <v>3336000</v>
      </c>
      <c r="G138">
        <v>0</v>
      </c>
    </row>
    <row r="139" spans="1:7" x14ac:dyDescent="0.25">
      <c r="A139" s="19">
        <v>41019</v>
      </c>
      <c r="B139">
        <v>3196000</v>
      </c>
      <c r="C139">
        <v>3208000</v>
      </c>
      <c r="D139">
        <v>3056000</v>
      </c>
      <c r="E139">
        <v>3126000</v>
      </c>
      <c r="F139">
        <v>3126000</v>
      </c>
      <c r="G139">
        <v>0</v>
      </c>
    </row>
    <row r="140" spans="1:7" x14ac:dyDescent="0.25">
      <c r="A140" s="19">
        <v>41022</v>
      </c>
      <c r="B140">
        <v>3424000</v>
      </c>
      <c r="C140">
        <v>3560000</v>
      </c>
      <c r="D140">
        <v>3286000</v>
      </c>
      <c r="E140">
        <v>3320000</v>
      </c>
      <c r="F140">
        <v>3320000</v>
      </c>
      <c r="G140">
        <v>0</v>
      </c>
    </row>
    <row r="141" spans="1:7" x14ac:dyDescent="0.25">
      <c r="A141" s="19">
        <v>41023</v>
      </c>
      <c r="B141">
        <v>3294000</v>
      </c>
      <c r="C141">
        <v>3334000</v>
      </c>
      <c r="D141">
        <v>3162000</v>
      </c>
      <c r="E141">
        <v>3162000</v>
      </c>
      <c r="F141">
        <v>3162000</v>
      </c>
      <c r="G141">
        <v>0</v>
      </c>
    </row>
    <row r="142" spans="1:7" x14ac:dyDescent="0.25">
      <c r="A142" s="19">
        <v>41024</v>
      </c>
      <c r="B142">
        <v>2912000</v>
      </c>
      <c r="C142">
        <v>2938000</v>
      </c>
      <c r="D142">
        <v>2772000</v>
      </c>
      <c r="E142">
        <v>2784000</v>
      </c>
      <c r="F142">
        <v>2784000</v>
      </c>
      <c r="G142">
        <v>0</v>
      </c>
    </row>
    <row r="143" spans="1:7" x14ac:dyDescent="0.25">
      <c r="A143" s="19">
        <v>41025</v>
      </c>
      <c r="B143">
        <v>2792000</v>
      </c>
      <c r="C143">
        <v>2816000</v>
      </c>
      <c r="D143">
        <v>2536000</v>
      </c>
      <c r="E143">
        <v>2586000</v>
      </c>
      <c r="F143">
        <v>2586000</v>
      </c>
      <c r="G143">
        <v>0</v>
      </c>
    </row>
    <row r="144" spans="1:7" x14ac:dyDescent="0.25">
      <c r="A144" s="19">
        <v>41026</v>
      </c>
      <c r="B144">
        <v>2560000</v>
      </c>
      <c r="C144">
        <v>2676000</v>
      </c>
      <c r="D144">
        <v>2524000</v>
      </c>
      <c r="E144">
        <v>2568000</v>
      </c>
      <c r="F144">
        <v>2568000</v>
      </c>
      <c r="G144">
        <v>0</v>
      </c>
    </row>
    <row r="145" spans="1:7" x14ac:dyDescent="0.25">
      <c r="A145" s="19">
        <v>41029</v>
      </c>
      <c r="B145">
        <v>2636000</v>
      </c>
      <c r="C145">
        <v>2714000</v>
      </c>
      <c r="D145">
        <v>2600000</v>
      </c>
      <c r="E145">
        <v>2688000</v>
      </c>
      <c r="F145">
        <v>2688000</v>
      </c>
      <c r="G145">
        <v>0</v>
      </c>
    </row>
    <row r="146" spans="1:7" x14ac:dyDescent="0.25">
      <c r="A146" s="19">
        <v>41030</v>
      </c>
      <c r="B146">
        <v>2666000</v>
      </c>
      <c r="C146">
        <v>2684000</v>
      </c>
      <c r="D146">
        <v>2450000</v>
      </c>
      <c r="E146">
        <v>2514000</v>
      </c>
      <c r="F146">
        <v>2514000</v>
      </c>
      <c r="G146">
        <v>0</v>
      </c>
    </row>
    <row r="147" spans="1:7" x14ac:dyDescent="0.25">
      <c r="A147" s="19">
        <v>41031</v>
      </c>
      <c r="B147">
        <v>2630000</v>
      </c>
      <c r="C147">
        <v>2680000</v>
      </c>
      <c r="D147">
        <v>2510000</v>
      </c>
      <c r="E147">
        <v>2556000</v>
      </c>
      <c r="F147">
        <v>2556000</v>
      </c>
      <c r="G147">
        <v>0</v>
      </c>
    </row>
    <row r="148" spans="1:7" x14ac:dyDescent="0.25">
      <c r="A148" s="19">
        <v>41032</v>
      </c>
      <c r="B148">
        <v>2524000</v>
      </c>
      <c r="C148">
        <v>2734000</v>
      </c>
      <c r="D148">
        <v>2484000</v>
      </c>
      <c r="E148">
        <v>2666000</v>
      </c>
      <c r="F148">
        <v>2666000</v>
      </c>
      <c r="G148">
        <v>0</v>
      </c>
    </row>
    <row r="149" spans="1:7" x14ac:dyDescent="0.25">
      <c r="A149" s="19">
        <v>41033</v>
      </c>
      <c r="B149">
        <v>2720000</v>
      </c>
      <c r="C149">
        <v>2988000</v>
      </c>
      <c r="D149">
        <v>2710000</v>
      </c>
      <c r="E149">
        <v>2914000</v>
      </c>
      <c r="F149">
        <v>2914000</v>
      </c>
      <c r="G149">
        <v>0</v>
      </c>
    </row>
    <row r="150" spans="1:7" x14ac:dyDescent="0.25">
      <c r="A150" s="19">
        <v>41036</v>
      </c>
      <c r="B150">
        <v>3046000</v>
      </c>
      <c r="C150">
        <v>3064000</v>
      </c>
      <c r="D150">
        <v>2746000</v>
      </c>
      <c r="E150">
        <v>2814000</v>
      </c>
      <c r="F150">
        <v>2814000</v>
      </c>
      <c r="G150">
        <v>0</v>
      </c>
    </row>
    <row r="151" spans="1:7" x14ac:dyDescent="0.25">
      <c r="A151" s="19">
        <v>41037</v>
      </c>
      <c r="B151">
        <v>2924000</v>
      </c>
      <c r="C151">
        <v>3224000</v>
      </c>
      <c r="D151">
        <v>2834000</v>
      </c>
      <c r="E151">
        <v>2868000</v>
      </c>
      <c r="F151">
        <v>2868000</v>
      </c>
      <c r="G151">
        <v>0</v>
      </c>
    </row>
    <row r="152" spans="1:7" x14ac:dyDescent="0.25">
      <c r="A152" s="19">
        <v>41038</v>
      </c>
      <c r="B152">
        <v>3146000</v>
      </c>
      <c r="C152">
        <v>3266000</v>
      </c>
      <c r="D152">
        <v>2902000</v>
      </c>
      <c r="E152">
        <v>3090000</v>
      </c>
      <c r="F152">
        <v>3090000</v>
      </c>
      <c r="G152">
        <v>0</v>
      </c>
    </row>
    <row r="153" spans="1:7" x14ac:dyDescent="0.25">
      <c r="A153" s="19">
        <v>41039</v>
      </c>
      <c r="B153">
        <v>2902000</v>
      </c>
      <c r="C153">
        <v>2982000</v>
      </c>
      <c r="D153">
        <v>2812000</v>
      </c>
      <c r="E153">
        <v>2884000</v>
      </c>
      <c r="F153">
        <v>2884000</v>
      </c>
      <c r="G153">
        <v>0</v>
      </c>
    </row>
    <row r="154" spans="1:7" x14ac:dyDescent="0.25">
      <c r="A154" s="19">
        <v>41040</v>
      </c>
      <c r="B154">
        <v>3032000</v>
      </c>
      <c r="C154">
        <v>3040000</v>
      </c>
      <c r="D154">
        <v>2782000</v>
      </c>
      <c r="E154">
        <v>2966000</v>
      </c>
      <c r="F154">
        <v>2966000</v>
      </c>
      <c r="G154">
        <v>0</v>
      </c>
    </row>
    <row r="155" spans="1:7" x14ac:dyDescent="0.25">
      <c r="A155" s="19">
        <v>41043</v>
      </c>
      <c r="B155">
        <v>3224000</v>
      </c>
      <c r="C155">
        <v>3324000</v>
      </c>
      <c r="D155">
        <v>3136000</v>
      </c>
      <c r="E155">
        <v>3312000</v>
      </c>
      <c r="F155">
        <v>3312000</v>
      </c>
      <c r="G155">
        <v>0</v>
      </c>
    </row>
    <row r="156" spans="1:7" x14ac:dyDescent="0.25">
      <c r="A156" s="19">
        <v>41044</v>
      </c>
      <c r="B156">
        <v>3326000</v>
      </c>
      <c r="C156">
        <v>3666000</v>
      </c>
      <c r="D156">
        <v>3198000</v>
      </c>
      <c r="E156">
        <v>3638000</v>
      </c>
      <c r="F156">
        <v>3638000</v>
      </c>
      <c r="G156">
        <v>0</v>
      </c>
    </row>
    <row r="157" spans="1:7" x14ac:dyDescent="0.25">
      <c r="A157" s="19">
        <v>41045</v>
      </c>
      <c r="B157">
        <v>3522000</v>
      </c>
      <c r="C157">
        <v>3922000</v>
      </c>
      <c r="D157">
        <v>3408000</v>
      </c>
      <c r="E157">
        <v>3884000</v>
      </c>
      <c r="F157">
        <v>3884000</v>
      </c>
      <c r="G157">
        <v>0</v>
      </c>
    </row>
    <row r="158" spans="1:7" x14ac:dyDescent="0.25">
      <c r="A158" s="19">
        <v>41046</v>
      </c>
      <c r="B158">
        <v>3838000</v>
      </c>
      <c r="C158">
        <v>4264000</v>
      </c>
      <c r="D158">
        <v>3740000</v>
      </c>
      <c r="E158">
        <v>4264000</v>
      </c>
      <c r="F158">
        <v>4264000</v>
      </c>
      <c r="G158">
        <v>0</v>
      </c>
    </row>
    <row r="159" spans="1:7" x14ac:dyDescent="0.25">
      <c r="A159" s="19">
        <v>41047</v>
      </c>
      <c r="B159">
        <v>4186000</v>
      </c>
      <c r="C159">
        <v>4974000</v>
      </c>
      <c r="D159">
        <v>4136000</v>
      </c>
      <c r="E159">
        <v>4816000</v>
      </c>
      <c r="F159">
        <v>4816000</v>
      </c>
      <c r="G159">
        <v>0</v>
      </c>
    </row>
    <row r="160" spans="1:7" x14ac:dyDescent="0.25">
      <c r="A160" s="19">
        <v>41050</v>
      </c>
      <c r="B160">
        <v>4744000</v>
      </c>
      <c r="C160">
        <v>4886000</v>
      </c>
      <c r="D160">
        <v>3702000</v>
      </c>
      <c r="E160">
        <v>3712000</v>
      </c>
      <c r="F160">
        <v>3712000</v>
      </c>
      <c r="G160">
        <v>0</v>
      </c>
    </row>
    <row r="161" spans="1:7" x14ac:dyDescent="0.25">
      <c r="A161" s="19">
        <v>41051</v>
      </c>
      <c r="B161">
        <v>3608000</v>
      </c>
      <c r="C161">
        <v>4220000</v>
      </c>
      <c r="D161">
        <v>3300000</v>
      </c>
      <c r="E161">
        <v>3972000</v>
      </c>
      <c r="F161">
        <v>3972000</v>
      </c>
      <c r="G161">
        <v>0</v>
      </c>
    </row>
    <row r="162" spans="1:7" x14ac:dyDescent="0.25">
      <c r="A162" s="19">
        <v>41052</v>
      </c>
      <c r="B162">
        <v>4192000</v>
      </c>
      <c r="C162">
        <v>4438000</v>
      </c>
      <c r="D162">
        <v>3762000</v>
      </c>
      <c r="E162">
        <v>3842000</v>
      </c>
      <c r="F162">
        <v>3842000</v>
      </c>
      <c r="G162">
        <v>0</v>
      </c>
    </row>
    <row r="163" spans="1:7" x14ac:dyDescent="0.25">
      <c r="A163" s="19">
        <v>41053</v>
      </c>
      <c r="B163">
        <v>3788000</v>
      </c>
      <c r="C163">
        <v>4202000</v>
      </c>
      <c r="D163">
        <v>3742000</v>
      </c>
      <c r="E163">
        <v>3900000</v>
      </c>
      <c r="F163">
        <v>3900000</v>
      </c>
      <c r="G163">
        <v>0</v>
      </c>
    </row>
    <row r="164" spans="1:7" x14ac:dyDescent="0.25">
      <c r="A164" s="19">
        <v>41054</v>
      </c>
      <c r="B164">
        <v>3890000</v>
      </c>
      <c r="C164">
        <v>3946000</v>
      </c>
      <c r="D164">
        <v>3780000</v>
      </c>
      <c r="E164">
        <v>3820000</v>
      </c>
      <c r="F164">
        <v>3820000</v>
      </c>
      <c r="G164">
        <v>0</v>
      </c>
    </row>
    <row r="165" spans="1:7" x14ac:dyDescent="0.25">
      <c r="A165" s="19">
        <v>41058</v>
      </c>
      <c r="B165">
        <v>3596000</v>
      </c>
      <c r="C165">
        <v>3738000</v>
      </c>
      <c r="D165">
        <v>3434000</v>
      </c>
      <c r="E165">
        <v>3450000</v>
      </c>
      <c r="F165">
        <v>3450000</v>
      </c>
      <c r="G165">
        <v>0</v>
      </c>
    </row>
    <row r="166" spans="1:7" x14ac:dyDescent="0.25">
      <c r="A166" s="19">
        <v>41059</v>
      </c>
      <c r="B166">
        <v>3628000</v>
      </c>
      <c r="C166">
        <v>3914000</v>
      </c>
      <c r="D166">
        <v>3628000</v>
      </c>
      <c r="E166">
        <v>3914000</v>
      </c>
      <c r="F166">
        <v>3914000</v>
      </c>
      <c r="G166">
        <v>0</v>
      </c>
    </row>
    <row r="167" spans="1:7" x14ac:dyDescent="0.25">
      <c r="A167" s="19">
        <v>41060</v>
      </c>
      <c r="B167">
        <v>3960000</v>
      </c>
      <c r="C167">
        <v>4378000</v>
      </c>
      <c r="D167">
        <v>3734000</v>
      </c>
      <c r="E167">
        <v>4004000</v>
      </c>
      <c r="F167">
        <v>4004000</v>
      </c>
      <c r="G167">
        <v>0</v>
      </c>
    </row>
    <row r="168" spans="1:7" x14ac:dyDescent="0.25">
      <c r="A168" s="19">
        <v>41061</v>
      </c>
      <c r="B168">
        <v>4610000</v>
      </c>
      <c r="C168">
        <v>4724000</v>
      </c>
      <c r="D168">
        <v>4376000</v>
      </c>
      <c r="E168">
        <v>4694000</v>
      </c>
      <c r="F168">
        <v>4694000</v>
      </c>
      <c r="G168">
        <v>0</v>
      </c>
    </row>
    <row r="169" spans="1:7" x14ac:dyDescent="0.25">
      <c r="A169" s="19">
        <v>41064</v>
      </c>
      <c r="B169">
        <v>4500000</v>
      </c>
      <c r="C169">
        <v>4818000</v>
      </c>
      <c r="D169">
        <v>4292000</v>
      </c>
      <c r="E169">
        <v>4320000</v>
      </c>
      <c r="F169">
        <v>4320000</v>
      </c>
      <c r="G169">
        <v>0</v>
      </c>
    </row>
    <row r="170" spans="1:7" x14ac:dyDescent="0.25">
      <c r="A170" s="19">
        <v>41065</v>
      </c>
      <c r="B170">
        <v>4404000</v>
      </c>
      <c r="C170">
        <v>4416000</v>
      </c>
      <c r="D170">
        <v>4054000</v>
      </c>
      <c r="E170">
        <v>4124000</v>
      </c>
      <c r="F170">
        <v>4124000</v>
      </c>
      <c r="G170">
        <v>0</v>
      </c>
    </row>
    <row r="171" spans="1:7" x14ac:dyDescent="0.25">
      <c r="A171" s="19">
        <v>41066</v>
      </c>
      <c r="B171">
        <v>3864000</v>
      </c>
      <c r="C171">
        <v>3930000</v>
      </c>
      <c r="D171">
        <v>3520000</v>
      </c>
      <c r="E171">
        <v>3530000</v>
      </c>
      <c r="F171">
        <v>3530000</v>
      </c>
      <c r="G171">
        <v>0</v>
      </c>
    </row>
    <row r="172" spans="1:7" x14ac:dyDescent="0.25">
      <c r="A172" s="19">
        <v>41067</v>
      </c>
      <c r="B172">
        <v>3204000</v>
      </c>
      <c r="C172">
        <v>3492000</v>
      </c>
      <c r="D172">
        <v>3168000</v>
      </c>
      <c r="E172">
        <v>3436000</v>
      </c>
      <c r="F172">
        <v>3436000</v>
      </c>
      <c r="G172">
        <v>0</v>
      </c>
    </row>
    <row r="173" spans="1:7" x14ac:dyDescent="0.25">
      <c r="A173" s="19">
        <v>41068</v>
      </c>
      <c r="B173">
        <v>3488000</v>
      </c>
      <c r="C173">
        <v>3520000</v>
      </c>
      <c r="D173">
        <v>3066000</v>
      </c>
      <c r="E173">
        <v>3082000</v>
      </c>
      <c r="F173">
        <v>3082000</v>
      </c>
      <c r="G173">
        <v>0</v>
      </c>
    </row>
    <row r="174" spans="1:7" x14ac:dyDescent="0.25">
      <c r="A174" s="19">
        <v>41071</v>
      </c>
      <c r="B174">
        <v>2846000</v>
      </c>
      <c r="C174">
        <v>3594000</v>
      </c>
      <c r="D174">
        <v>2814000</v>
      </c>
      <c r="E174">
        <v>3570000</v>
      </c>
      <c r="F174">
        <v>3570000</v>
      </c>
      <c r="G174">
        <v>0</v>
      </c>
    </row>
    <row r="175" spans="1:7" x14ac:dyDescent="0.25">
      <c r="A175" s="19">
        <v>41072</v>
      </c>
      <c r="B175">
        <v>3508000</v>
      </c>
      <c r="C175">
        <v>3762000</v>
      </c>
      <c r="D175">
        <v>3392000</v>
      </c>
      <c r="E175">
        <v>3442000</v>
      </c>
      <c r="F175">
        <v>3442000</v>
      </c>
      <c r="G175">
        <v>0</v>
      </c>
    </row>
    <row r="176" spans="1:7" x14ac:dyDescent="0.25">
      <c r="A176" s="19">
        <v>41073</v>
      </c>
      <c r="B176">
        <v>3610000</v>
      </c>
      <c r="C176">
        <v>3900000</v>
      </c>
      <c r="D176">
        <v>3412000</v>
      </c>
      <c r="E176">
        <v>3784000</v>
      </c>
      <c r="F176">
        <v>3784000</v>
      </c>
      <c r="G176">
        <v>0</v>
      </c>
    </row>
    <row r="177" spans="1:7" x14ac:dyDescent="0.25">
      <c r="A177" s="19">
        <v>41074</v>
      </c>
      <c r="B177">
        <v>3734000</v>
      </c>
      <c r="C177">
        <v>3850000</v>
      </c>
      <c r="D177">
        <v>3310000</v>
      </c>
      <c r="E177">
        <v>3326000</v>
      </c>
      <c r="F177">
        <v>3326000</v>
      </c>
      <c r="G177">
        <v>0</v>
      </c>
    </row>
    <row r="178" spans="1:7" x14ac:dyDescent="0.25">
      <c r="A178" s="19">
        <v>41075</v>
      </c>
      <c r="B178">
        <v>3254000</v>
      </c>
      <c r="C178">
        <v>3348000</v>
      </c>
      <c r="D178">
        <v>2960000</v>
      </c>
      <c r="E178">
        <v>3036000</v>
      </c>
      <c r="F178">
        <v>3036000</v>
      </c>
      <c r="G178">
        <v>0</v>
      </c>
    </row>
    <row r="179" spans="1:7" x14ac:dyDescent="0.25">
      <c r="A179" s="19">
        <v>41078</v>
      </c>
      <c r="B179">
        <v>2992000</v>
      </c>
      <c r="C179">
        <v>3050000</v>
      </c>
      <c r="D179">
        <v>2524000</v>
      </c>
      <c r="E179">
        <v>2528000</v>
      </c>
      <c r="F179">
        <v>2528000</v>
      </c>
      <c r="G179">
        <v>0</v>
      </c>
    </row>
    <row r="180" spans="1:7" x14ac:dyDescent="0.25">
      <c r="A180" s="19">
        <v>41079</v>
      </c>
      <c r="B180">
        <v>2344000</v>
      </c>
      <c r="C180">
        <v>2492000</v>
      </c>
      <c r="D180">
        <v>2320000</v>
      </c>
      <c r="E180">
        <v>2418000</v>
      </c>
      <c r="F180">
        <v>2418000</v>
      </c>
      <c r="G180">
        <v>0</v>
      </c>
    </row>
    <row r="181" spans="1:7" x14ac:dyDescent="0.25">
      <c r="A181" s="19">
        <v>41080</v>
      </c>
      <c r="B181">
        <v>2418000</v>
      </c>
      <c r="C181">
        <v>2600000</v>
      </c>
      <c r="D181">
        <v>2210000</v>
      </c>
      <c r="E181">
        <v>2210000</v>
      </c>
      <c r="F181">
        <v>2210000</v>
      </c>
      <c r="G181">
        <v>100</v>
      </c>
    </row>
    <row r="182" spans="1:7" x14ac:dyDescent="0.25">
      <c r="A182" s="19">
        <v>41081</v>
      </c>
      <c r="B182">
        <v>2220000</v>
      </c>
      <c r="C182">
        <v>2694000</v>
      </c>
      <c r="D182">
        <v>2164000</v>
      </c>
      <c r="E182">
        <v>2690000</v>
      </c>
      <c r="F182">
        <v>2690000</v>
      </c>
      <c r="G182">
        <v>100</v>
      </c>
    </row>
    <row r="183" spans="1:7" x14ac:dyDescent="0.25">
      <c r="A183" s="19">
        <v>41082</v>
      </c>
      <c r="B183">
        <v>2494000</v>
      </c>
      <c r="C183">
        <v>2588000</v>
      </c>
      <c r="D183">
        <v>2106000</v>
      </c>
      <c r="E183">
        <v>2138000</v>
      </c>
      <c r="F183">
        <v>2138000</v>
      </c>
      <c r="G183">
        <v>100</v>
      </c>
    </row>
    <row r="184" spans="1:7" x14ac:dyDescent="0.25">
      <c r="A184" s="19">
        <v>41085</v>
      </c>
      <c r="B184">
        <v>2468000</v>
      </c>
      <c r="C184">
        <v>2580000</v>
      </c>
      <c r="D184">
        <v>2436000</v>
      </c>
      <c r="E184">
        <v>2520000</v>
      </c>
      <c r="F184">
        <v>2520000</v>
      </c>
      <c r="G184">
        <v>0</v>
      </c>
    </row>
    <row r="185" spans="1:7" x14ac:dyDescent="0.25">
      <c r="A185" s="19">
        <v>41086</v>
      </c>
      <c r="B185">
        <v>2382000</v>
      </c>
      <c r="C185">
        <v>2578000</v>
      </c>
      <c r="D185">
        <v>2316000</v>
      </c>
      <c r="E185">
        <v>2374000</v>
      </c>
      <c r="F185">
        <v>2374000</v>
      </c>
      <c r="G185">
        <v>0</v>
      </c>
    </row>
    <row r="186" spans="1:7" x14ac:dyDescent="0.25">
      <c r="A186" s="19">
        <v>41087</v>
      </c>
      <c r="B186">
        <v>2308000</v>
      </c>
      <c r="C186">
        <v>2422000</v>
      </c>
      <c r="D186">
        <v>2240000</v>
      </c>
      <c r="E186">
        <v>2416000</v>
      </c>
      <c r="F186">
        <v>2416000</v>
      </c>
      <c r="G186">
        <v>0</v>
      </c>
    </row>
    <row r="187" spans="1:7" x14ac:dyDescent="0.25">
      <c r="A187" s="19">
        <v>41088</v>
      </c>
      <c r="B187">
        <v>2466000</v>
      </c>
      <c r="C187">
        <v>2556000</v>
      </c>
      <c r="D187">
        <v>2260000</v>
      </c>
      <c r="E187">
        <v>2272000</v>
      </c>
      <c r="F187">
        <v>2272000</v>
      </c>
      <c r="G187">
        <v>100</v>
      </c>
    </row>
    <row r="188" spans="1:7" x14ac:dyDescent="0.25">
      <c r="A188" s="19">
        <v>41089</v>
      </c>
      <c r="B188">
        <v>2008000</v>
      </c>
      <c r="C188">
        <v>2070000</v>
      </c>
      <c r="D188">
        <v>1952000</v>
      </c>
      <c r="E188">
        <v>1968000</v>
      </c>
      <c r="F188">
        <v>1968000</v>
      </c>
      <c r="G188">
        <v>0</v>
      </c>
    </row>
    <row r="189" spans="1:7" x14ac:dyDescent="0.25">
      <c r="A189" s="19">
        <v>41092</v>
      </c>
      <c r="B189">
        <v>1890000</v>
      </c>
      <c r="C189">
        <v>1928000</v>
      </c>
      <c r="D189">
        <v>1704000</v>
      </c>
      <c r="E189">
        <v>1710000</v>
      </c>
      <c r="F189">
        <v>1710000</v>
      </c>
      <c r="G189">
        <v>0</v>
      </c>
    </row>
    <row r="190" spans="1:7" x14ac:dyDescent="0.25">
      <c r="A190" s="19">
        <v>41093</v>
      </c>
      <c r="B190">
        <v>1686000</v>
      </c>
      <c r="C190">
        <v>1688000</v>
      </c>
      <c r="D190">
        <v>1580000</v>
      </c>
      <c r="E190">
        <v>1632000</v>
      </c>
      <c r="F190">
        <v>1632000</v>
      </c>
      <c r="G190">
        <v>0</v>
      </c>
    </row>
    <row r="191" spans="1:7" x14ac:dyDescent="0.25">
      <c r="A191" s="19">
        <v>41095</v>
      </c>
      <c r="B191">
        <v>1652000</v>
      </c>
      <c r="C191">
        <v>1786000</v>
      </c>
      <c r="D191">
        <v>1652000</v>
      </c>
      <c r="E191">
        <v>1748000</v>
      </c>
      <c r="F191">
        <v>1748000</v>
      </c>
      <c r="G191">
        <v>0</v>
      </c>
    </row>
    <row r="192" spans="1:7" x14ac:dyDescent="0.25">
      <c r="A192" s="19">
        <v>41096</v>
      </c>
      <c r="B192">
        <v>1844000</v>
      </c>
      <c r="C192">
        <v>1852000</v>
      </c>
      <c r="D192">
        <v>1702000</v>
      </c>
      <c r="E192">
        <v>1716000</v>
      </c>
      <c r="F192">
        <v>1716000</v>
      </c>
      <c r="G192">
        <v>0</v>
      </c>
    </row>
    <row r="193" spans="1:7" x14ac:dyDescent="0.25">
      <c r="A193" s="19">
        <v>41099</v>
      </c>
      <c r="B193">
        <v>1690000</v>
      </c>
      <c r="C193">
        <v>1770000</v>
      </c>
      <c r="D193">
        <v>1644000</v>
      </c>
      <c r="E193">
        <v>1676000</v>
      </c>
      <c r="F193">
        <v>1676000</v>
      </c>
      <c r="G193">
        <v>0</v>
      </c>
    </row>
    <row r="194" spans="1:7" x14ac:dyDescent="0.25">
      <c r="A194" s="19">
        <v>41100</v>
      </c>
      <c r="B194">
        <v>1630000</v>
      </c>
      <c r="C194">
        <v>1836000</v>
      </c>
      <c r="D194">
        <v>1580000</v>
      </c>
      <c r="E194">
        <v>1772000</v>
      </c>
      <c r="F194">
        <v>1772000</v>
      </c>
      <c r="G194">
        <v>100</v>
      </c>
    </row>
    <row r="195" spans="1:7" x14ac:dyDescent="0.25">
      <c r="A195" s="19">
        <v>41101</v>
      </c>
      <c r="B195">
        <v>1764000</v>
      </c>
      <c r="C195">
        <v>1822000</v>
      </c>
      <c r="D195">
        <v>1624000</v>
      </c>
      <c r="E195">
        <v>1652000</v>
      </c>
      <c r="F195">
        <v>1652000</v>
      </c>
      <c r="G195">
        <v>100</v>
      </c>
    </row>
    <row r="196" spans="1:7" x14ac:dyDescent="0.25">
      <c r="A196" s="19">
        <v>41102</v>
      </c>
      <c r="B196">
        <v>1740000</v>
      </c>
      <c r="C196">
        <v>1814000</v>
      </c>
      <c r="D196">
        <v>1608000</v>
      </c>
      <c r="E196">
        <v>1684000</v>
      </c>
      <c r="F196">
        <v>1684000</v>
      </c>
      <c r="G196">
        <v>100</v>
      </c>
    </row>
    <row r="197" spans="1:7" x14ac:dyDescent="0.25">
      <c r="A197" s="19">
        <v>41103</v>
      </c>
      <c r="B197">
        <v>1638000</v>
      </c>
      <c r="C197">
        <v>1642000</v>
      </c>
      <c r="D197">
        <v>1500000</v>
      </c>
      <c r="E197">
        <v>1504000</v>
      </c>
      <c r="F197">
        <v>1504000</v>
      </c>
      <c r="G197">
        <v>0</v>
      </c>
    </row>
    <row r="198" spans="1:7" x14ac:dyDescent="0.25">
      <c r="A198" s="19">
        <v>41106</v>
      </c>
      <c r="B198">
        <v>1490000</v>
      </c>
      <c r="C198">
        <v>1522000</v>
      </c>
      <c r="D198">
        <v>1426000</v>
      </c>
      <c r="E198">
        <v>1460000</v>
      </c>
      <c r="F198">
        <v>1460000</v>
      </c>
      <c r="G198">
        <v>0</v>
      </c>
    </row>
    <row r="199" spans="1:7" x14ac:dyDescent="0.25">
      <c r="A199" s="19">
        <v>41107</v>
      </c>
      <c r="B199">
        <v>1410000</v>
      </c>
      <c r="C199">
        <v>1492000</v>
      </c>
      <c r="D199">
        <v>1332000</v>
      </c>
      <c r="E199">
        <v>1348000</v>
      </c>
      <c r="F199">
        <v>1348000</v>
      </c>
      <c r="G199">
        <v>100</v>
      </c>
    </row>
    <row r="200" spans="1:7" x14ac:dyDescent="0.25">
      <c r="A200" s="19">
        <v>41108</v>
      </c>
      <c r="B200">
        <v>1366000</v>
      </c>
      <c r="C200">
        <v>1398000</v>
      </c>
      <c r="D200">
        <v>1306000</v>
      </c>
      <c r="E200">
        <v>1378000</v>
      </c>
      <c r="F200">
        <v>1378000</v>
      </c>
      <c r="G200">
        <v>0</v>
      </c>
    </row>
    <row r="201" spans="1:7" x14ac:dyDescent="0.25">
      <c r="A201" s="19">
        <v>41109</v>
      </c>
      <c r="B201">
        <v>1360000</v>
      </c>
      <c r="C201">
        <v>1422000</v>
      </c>
      <c r="D201">
        <v>1314000</v>
      </c>
      <c r="E201">
        <v>1314000</v>
      </c>
      <c r="F201">
        <v>1314000</v>
      </c>
      <c r="G201">
        <v>0</v>
      </c>
    </row>
    <row r="202" spans="1:7" x14ac:dyDescent="0.25">
      <c r="A202" s="19">
        <v>41110</v>
      </c>
      <c r="B202">
        <v>1394000</v>
      </c>
      <c r="C202">
        <v>1478000</v>
      </c>
      <c r="D202">
        <v>1358000</v>
      </c>
      <c r="E202">
        <v>1450000</v>
      </c>
      <c r="F202">
        <v>1450000</v>
      </c>
      <c r="G202">
        <v>0</v>
      </c>
    </row>
    <row r="203" spans="1:7" x14ac:dyDescent="0.25">
      <c r="A203" s="19">
        <v>41113</v>
      </c>
      <c r="B203">
        <v>1686000</v>
      </c>
      <c r="C203">
        <v>1784000</v>
      </c>
      <c r="D203">
        <v>1588000</v>
      </c>
      <c r="E203">
        <v>1638000</v>
      </c>
      <c r="F203">
        <v>1638000</v>
      </c>
      <c r="G203">
        <v>100</v>
      </c>
    </row>
    <row r="204" spans="1:7" x14ac:dyDescent="0.25">
      <c r="A204" s="19">
        <v>41114</v>
      </c>
      <c r="B204">
        <v>1644000</v>
      </c>
      <c r="C204">
        <v>1882000</v>
      </c>
      <c r="D204">
        <v>1634000</v>
      </c>
      <c r="E204">
        <v>1772000</v>
      </c>
      <c r="F204">
        <v>1772000</v>
      </c>
      <c r="G204">
        <v>100</v>
      </c>
    </row>
    <row r="205" spans="1:7" x14ac:dyDescent="0.25">
      <c r="A205" s="19">
        <v>41115</v>
      </c>
      <c r="B205">
        <v>1758000</v>
      </c>
      <c r="C205">
        <v>1888000</v>
      </c>
      <c r="D205">
        <v>1670000</v>
      </c>
      <c r="E205">
        <v>1728000</v>
      </c>
      <c r="F205">
        <v>1728000</v>
      </c>
      <c r="G205">
        <v>100</v>
      </c>
    </row>
    <row r="206" spans="1:7" x14ac:dyDescent="0.25">
      <c r="A206" s="19">
        <v>41116</v>
      </c>
      <c r="B206">
        <v>1518000</v>
      </c>
      <c r="C206">
        <v>1588000</v>
      </c>
      <c r="D206">
        <v>1462000</v>
      </c>
      <c r="E206">
        <v>1466000</v>
      </c>
      <c r="F206">
        <v>1466000</v>
      </c>
      <c r="G206">
        <v>0</v>
      </c>
    </row>
    <row r="207" spans="1:7" x14ac:dyDescent="0.25">
      <c r="A207" s="19">
        <v>41117</v>
      </c>
      <c r="B207">
        <v>1340000</v>
      </c>
      <c r="C207">
        <v>1420000</v>
      </c>
      <c r="D207">
        <v>1332000</v>
      </c>
      <c r="E207">
        <v>1380000</v>
      </c>
      <c r="F207">
        <v>1380000</v>
      </c>
      <c r="G207">
        <v>0</v>
      </c>
    </row>
    <row r="208" spans="1:7" x14ac:dyDescent="0.25">
      <c r="A208" s="19">
        <v>41120</v>
      </c>
      <c r="B208">
        <v>1362000</v>
      </c>
      <c r="C208">
        <v>1444000</v>
      </c>
      <c r="D208">
        <v>1326000</v>
      </c>
      <c r="E208">
        <v>1440000</v>
      </c>
      <c r="F208">
        <v>1440000</v>
      </c>
      <c r="G208">
        <v>0</v>
      </c>
    </row>
    <row r="209" spans="1:7" x14ac:dyDescent="0.25">
      <c r="A209" s="19">
        <v>41121</v>
      </c>
      <c r="B209">
        <v>1496000</v>
      </c>
      <c r="C209">
        <v>1526000</v>
      </c>
      <c r="D209">
        <v>1436000</v>
      </c>
      <c r="E209">
        <v>1512000</v>
      </c>
      <c r="F209">
        <v>1512000</v>
      </c>
      <c r="G209">
        <v>0</v>
      </c>
    </row>
    <row r="210" spans="1:7" x14ac:dyDescent="0.25">
      <c r="A210" s="19">
        <v>41122</v>
      </c>
      <c r="B210">
        <v>1460000</v>
      </c>
      <c r="C210">
        <v>1524000</v>
      </c>
      <c r="D210">
        <v>1416000</v>
      </c>
      <c r="E210">
        <v>1454000</v>
      </c>
      <c r="F210">
        <v>1454000</v>
      </c>
      <c r="G210">
        <v>100</v>
      </c>
    </row>
    <row r="211" spans="1:7" x14ac:dyDescent="0.25">
      <c r="A211" s="19">
        <v>41123</v>
      </c>
      <c r="B211">
        <v>1526000</v>
      </c>
      <c r="C211">
        <v>1558000</v>
      </c>
      <c r="D211">
        <v>1388000</v>
      </c>
      <c r="E211">
        <v>1388000</v>
      </c>
      <c r="F211">
        <v>1388000</v>
      </c>
      <c r="G211">
        <v>100</v>
      </c>
    </row>
    <row r="212" spans="1:7" x14ac:dyDescent="0.25">
      <c r="A212" s="19">
        <v>41124</v>
      </c>
      <c r="B212">
        <v>1286000</v>
      </c>
      <c r="C212">
        <v>1300000</v>
      </c>
      <c r="D212">
        <v>1202000</v>
      </c>
      <c r="E212">
        <v>1204000</v>
      </c>
      <c r="F212">
        <v>1204000</v>
      </c>
      <c r="G212">
        <v>0</v>
      </c>
    </row>
    <row r="213" spans="1:7" x14ac:dyDescent="0.25">
      <c r="A213" s="19">
        <v>41127</v>
      </c>
      <c r="B213">
        <v>1164000</v>
      </c>
      <c r="C213">
        <v>1176000</v>
      </c>
      <c r="D213">
        <v>1114000</v>
      </c>
      <c r="E213">
        <v>1144000</v>
      </c>
      <c r="F213">
        <v>1144000</v>
      </c>
      <c r="G213">
        <v>0</v>
      </c>
    </row>
    <row r="214" spans="1:7" x14ac:dyDescent="0.25">
      <c r="A214" s="19">
        <v>41128</v>
      </c>
      <c r="B214">
        <v>1106000</v>
      </c>
      <c r="C214">
        <v>1206000</v>
      </c>
      <c r="D214">
        <v>1092000</v>
      </c>
      <c r="E214">
        <v>1204000</v>
      </c>
      <c r="F214">
        <v>1204000</v>
      </c>
      <c r="G214">
        <v>0</v>
      </c>
    </row>
    <row r="215" spans="1:7" x14ac:dyDescent="0.25">
      <c r="A215" s="19">
        <v>41129</v>
      </c>
      <c r="B215">
        <v>1194000</v>
      </c>
      <c r="C215">
        <v>1214000</v>
      </c>
      <c r="D215">
        <v>1100000</v>
      </c>
      <c r="E215">
        <v>1102000</v>
      </c>
      <c r="F215">
        <v>1102000</v>
      </c>
      <c r="G215">
        <v>0</v>
      </c>
    </row>
    <row r="216" spans="1:7" x14ac:dyDescent="0.25">
      <c r="A216" s="19">
        <v>41130</v>
      </c>
      <c r="B216">
        <v>1120000</v>
      </c>
      <c r="C216">
        <v>1140000</v>
      </c>
      <c r="D216">
        <v>1068000</v>
      </c>
      <c r="E216">
        <v>1092000</v>
      </c>
      <c r="F216">
        <v>1092000</v>
      </c>
      <c r="G216">
        <v>0</v>
      </c>
    </row>
    <row r="217" spans="1:7" x14ac:dyDescent="0.25">
      <c r="A217" s="19">
        <v>41131</v>
      </c>
      <c r="B217">
        <v>1116000</v>
      </c>
      <c r="C217">
        <v>1130000</v>
      </c>
      <c r="D217">
        <v>1052000</v>
      </c>
      <c r="E217">
        <v>1054000</v>
      </c>
      <c r="F217">
        <v>1054000</v>
      </c>
      <c r="G217">
        <v>0</v>
      </c>
    </row>
    <row r="218" spans="1:7" x14ac:dyDescent="0.25">
      <c r="A218" s="19">
        <v>41134</v>
      </c>
      <c r="B218">
        <v>1064000</v>
      </c>
      <c r="C218">
        <v>1068000</v>
      </c>
      <c r="D218">
        <v>996000</v>
      </c>
      <c r="E218">
        <v>998000</v>
      </c>
      <c r="F218">
        <v>998000</v>
      </c>
      <c r="G218">
        <v>0</v>
      </c>
    </row>
    <row r="219" spans="1:7" x14ac:dyDescent="0.25">
      <c r="A219" s="19">
        <v>41135</v>
      </c>
      <c r="B219">
        <v>1012000</v>
      </c>
      <c r="C219">
        <v>1112000</v>
      </c>
      <c r="D219">
        <v>1000000</v>
      </c>
      <c r="E219">
        <v>1108000</v>
      </c>
      <c r="F219">
        <v>1108000</v>
      </c>
      <c r="G219">
        <v>0</v>
      </c>
    </row>
    <row r="220" spans="1:7" x14ac:dyDescent="0.25">
      <c r="A220" s="19">
        <v>41136</v>
      </c>
      <c r="B220">
        <v>1112000</v>
      </c>
      <c r="C220">
        <v>1124000</v>
      </c>
      <c r="D220">
        <v>1056000</v>
      </c>
      <c r="E220">
        <v>1110000</v>
      </c>
      <c r="F220">
        <v>1110000</v>
      </c>
      <c r="G220">
        <v>0</v>
      </c>
    </row>
    <row r="221" spans="1:7" x14ac:dyDescent="0.25">
      <c r="A221" s="19">
        <v>41137</v>
      </c>
      <c r="B221">
        <v>1104000</v>
      </c>
      <c r="C221">
        <v>1140000</v>
      </c>
      <c r="D221">
        <v>1064000</v>
      </c>
      <c r="E221">
        <v>1066000</v>
      </c>
      <c r="F221">
        <v>1066000</v>
      </c>
      <c r="G221">
        <v>0</v>
      </c>
    </row>
    <row r="222" spans="1:7" x14ac:dyDescent="0.25">
      <c r="A222" s="19">
        <v>41138</v>
      </c>
      <c r="B222">
        <v>1044000</v>
      </c>
      <c r="C222">
        <v>1074000</v>
      </c>
      <c r="D222">
        <v>990000</v>
      </c>
      <c r="E222">
        <v>1006000</v>
      </c>
      <c r="F222">
        <v>1006000</v>
      </c>
      <c r="G222">
        <v>0</v>
      </c>
    </row>
    <row r="223" spans="1:7" x14ac:dyDescent="0.25">
      <c r="A223" s="19">
        <v>41141</v>
      </c>
      <c r="B223">
        <v>1024000</v>
      </c>
      <c r="C223">
        <v>1058000</v>
      </c>
      <c r="D223">
        <v>1004000</v>
      </c>
      <c r="E223">
        <v>1010000</v>
      </c>
      <c r="F223">
        <v>1010000</v>
      </c>
      <c r="G223">
        <v>0</v>
      </c>
    </row>
    <row r="224" spans="1:7" x14ac:dyDescent="0.25">
      <c r="A224" s="19">
        <v>41142</v>
      </c>
      <c r="B224">
        <v>982000</v>
      </c>
      <c r="C224">
        <v>1080000</v>
      </c>
      <c r="D224">
        <v>974000</v>
      </c>
      <c r="E224">
        <v>1058000</v>
      </c>
      <c r="F224">
        <v>1058000</v>
      </c>
      <c r="G224">
        <v>100</v>
      </c>
    </row>
    <row r="225" spans="1:7" x14ac:dyDescent="0.25">
      <c r="A225" s="19">
        <v>41143</v>
      </c>
      <c r="B225">
        <v>1096000</v>
      </c>
      <c r="C225">
        <v>1120000</v>
      </c>
      <c r="D225">
        <v>1052000</v>
      </c>
      <c r="E225">
        <v>1076000</v>
      </c>
      <c r="F225">
        <v>1076000</v>
      </c>
      <c r="G225">
        <v>100</v>
      </c>
    </row>
    <row r="226" spans="1:7" x14ac:dyDescent="0.25">
      <c r="A226" s="19">
        <v>41144</v>
      </c>
      <c r="B226">
        <v>1088000</v>
      </c>
      <c r="C226">
        <v>1150000</v>
      </c>
      <c r="D226">
        <v>1082000</v>
      </c>
      <c r="E226">
        <v>1122000</v>
      </c>
      <c r="F226">
        <v>1122000</v>
      </c>
      <c r="G226">
        <v>100</v>
      </c>
    </row>
    <row r="227" spans="1:7" x14ac:dyDescent="0.25">
      <c r="A227" s="19">
        <v>41145</v>
      </c>
      <c r="B227">
        <v>1148000</v>
      </c>
      <c r="C227">
        <v>1154000</v>
      </c>
      <c r="D227">
        <v>1014000</v>
      </c>
      <c r="E227">
        <v>1030000</v>
      </c>
      <c r="F227">
        <v>1030000</v>
      </c>
      <c r="G227">
        <v>0</v>
      </c>
    </row>
    <row r="228" spans="1:7" x14ac:dyDescent="0.25">
      <c r="A228" s="19">
        <v>41148</v>
      </c>
      <c r="B228">
        <v>1014000</v>
      </c>
      <c r="C228">
        <v>1052000</v>
      </c>
      <c r="D228">
        <v>996000</v>
      </c>
      <c r="E228">
        <v>1048000</v>
      </c>
      <c r="F228">
        <v>1048000</v>
      </c>
      <c r="G228">
        <v>0</v>
      </c>
    </row>
    <row r="229" spans="1:7" x14ac:dyDescent="0.25">
      <c r="A229" s="19">
        <v>41149</v>
      </c>
      <c r="B229">
        <v>1076000</v>
      </c>
      <c r="C229">
        <v>1090000</v>
      </c>
      <c r="D229">
        <v>1046000</v>
      </c>
      <c r="E229">
        <v>1084000</v>
      </c>
      <c r="F229">
        <v>1084000</v>
      </c>
      <c r="G229">
        <v>0</v>
      </c>
    </row>
    <row r="230" spans="1:7" x14ac:dyDescent="0.25">
      <c r="A230" s="19">
        <v>41150</v>
      </c>
      <c r="B230">
        <v>1078000</v>
      </c>
      <c r="C230">
        <v>1096000</v>
      </c>
      <c r="D230">
        <v>1036000</v>
      </c>
      <c r="E230">
        <v>1094000</v>
      </c>
      <c r="F230">
        <v>1094000</v>
      </c>
      <c r="G230">
        <v>0</v>
      </c>
    </row>
    <row r="231" spans="1:7" x14ac:dyDescent="0.25">
      <c r="A231" s="19">
        <v>41151</v>
      </c>
      <c r="B231">
        <v>1142000</v>
      </c>
      <c r="C231">
        <v>1162000</v>
      </c>
      <c r="D231">
        <v>1110000</v>
      </c>
      <c r="E231">
        <v>1140000</v>
      </c>
      <c r="F231">
        <v>1140000</v>
      </c>
      <c r="G231">
        <v>0</v>
      </c>
    </row>
    <row r="232" spans="1:7" x14ac:dyDescent="0.25">
      <c r="A232" s="19">
        <v>41152</v>
      </c>
      <c r="B232">
        <v>1100000</v>
      </c>
      <c r="C232">
        <v>1152000</v>
      </c>
      <c r="D232">
        <v>1050000</v>
      </c>
      <c r="E232">
        <v>1060000</v>
      </c>
      <c r="F232">
        <v>1060000</v>
      </c>
      <c r="G232">
        <v>100</v>
      </c>
    </row>
    <row r="233" spans="1:7" x14ac:dyDescent="0.25">
      <c r="A233" s="19">
        <v>41156</v>
      </c>
      <c r="B233">
        <v>1074000</v>
      </c>
      <c r="C233">
        <v>1108000</v>
      </c>
      <c r="D233">
        <v>1042000</v>
      </c>
      <c r="E233">
        <v>1046000</v>
      </c>
      <c r="F233">
        <v>1046000</v>
      </c>
      <c r="G233">
        <v>0</v>
      </c>
    </row>
    <row r="234" spans="1:7" x14ac:dyDescent="0.25">
      <c r="A234" s="19">
        <v>41157</v>
      </c>
      <c r="B234">
        <v>1038000</v>
      </c>
      <c r="C234">
        <v>1048000</v>
      </c>
      <c r="D234">
        <v>980000</v>
      </c>
      <c r="E234">
        <v>990000</v>
      </c>
      <c r="F234">
        <v>990000</v>
      </c>
      <c r="G234">
        <v>0</v>
      </c>
    </row>
    <row r="235" spans="1:7" x14ac:dyDescent="0.25">
      <c r="A235" s="19">
        <v>41158</v>
      </c>
      <c r="B235">
        <v>946000</v>
      </c>
      <c r="C235">
        <v>950000</v>
      </c>
      <c r="D235">
        <v>784000</v>
      </c>
      <c r="E235">
        <v>784000</v>
      </c>
      <c r="F235">
        <v>784000</v>
      </c>
      <c r="G235">
        <v>0</v>
      </c>
    </row>
    <row r="236" spans="1:7" x14ac:dyDescent="0.25">
      <c r="A236" s="19">
        <v>41159</v>
      </c>
      <c r="B236">
        <v>754000</v>
      </c>
      <c r="C236">
        <v>759800</v>
      </c>
      <c r="D236">
        <v>692200</v>
      </c>
      <c r="E236">
        <v>694400</v>
      </c>
      <c r="F236">
        <v>694400</v>
      </c>
      <c r="G236">
        <v>100</v>
      </c>
    </row>
    <row r="237" spans="1:7" x14ac:dyDescent="0.25">
      <c r="A237" s="19">
        <v>41162</v>
      </c>
      <c r="B237">
        <v>718800</v>
      </c>
      <c r="C237">
        <v>777800</v>
      </c>
      <c r="D237">
        <v>673000</v>
      </c>
      <c r="E237">
        <v>772600</v>
      </c>
      <c r="F237">
        <v>772600</v>
      </c>
      <c r="G237">
        <v>200</v>
      </c>
    </row>
    <row r="238" spans="1:7" x14ac:dyDescent="0.25">
      <c r="A238" s="19">
        <v>41163</v>
      </c>
      <c r="B238">
        <v>767000</v>
      </c>
      <c r="C238">
        <v>786800</v>
      </c>
      <c r="D238">
        <v>725400</v>
      </c>
      <c r="E238">
        <v>761200</v>
      </c>
      <c r="F238">
        <v>761200</v>
      </c>
      <c r="G238">
        <v>300</v>
      </c>
    </row>
    <row r="239" spans="1:7" x14ac:dyDescent="0.25">
      <c r="A239" s="19">
        <v>41164</v>
      </c>
      <c r="B239">
        <v>729200</v>
      </c>
      <c r="C239">
        <v>769600</v>
      </c>
      <c r="D239">
        <v>708400</v>
      </c>
      <c r="E239">
        <v>718000</v>
      </c>
      <c r="F239">
        <v>718000</v>
      </c>
      <c r="G239">
        <v>300</v>
      </c>
    </row>
    <row r="240" spans="1:7" x14ac:dyDescent="0.25">
      <c r="A240" s="19">
        <v>41165</v>
      </c>
      <c r="B240">
        <v>719200</v>
      </c>
      <c r="C240">
        <v>743800</v>
      </c>
      <c r="D240">
        <v>604600</v>
      </c>
      <c r="E240">
        <v>614000</v>
      </c>
      <c r="F240">
        <v>614000</v>
      </c>
      <c r="G240">
        <v>400</v>
      </c>
    </row>
    <row r="241" spans="1:7" x14ac:dyDescent="0.25">
      <c r="A241" s="19">
        <v>41166</v>
      </c>
      <c r="B241">
        <v>591200</v>
      </c>
      <c r="C241">
        <v>664000</v>
      </c>
      <c r="D241">
        <v>570200</v>
      </c>
      <c r="E241">
        <v>653600</v>
      </c>
      <c r="F241">
        <v>653600</v>
      </c>
      <c r="G241">
        <v>300</v>
      </c>
    </row>
    <row r="242" spans="1:7" x14ac:dyDescent="0.25">
      <c r="A242" s="19">
        <v>41169</v>
      </c>
      <c r="B242">
        <v>678600</v>
      </c>
      <c r="C242">
        <v>679000</v>
      </c>
      <c r="D242">
        <v>642000</v>
      </c>
      <c r="E242">
        <v>643400</v>
      </c>
      <c r="F242">
        <v>643400</v>
      </c>
      <c r="G242">
        <v>200</v>
      </c>
    </row>
    <row r="243" spans="1:7" x14ac:dyDescent="0.25">
      <c r="A243" s="19">
        <v>41170</v>
      </c>
      <c r="B243">
        <v>651400</v>
      </c>
      <c r="C243">
        <v>664200</v>
      </c>
      <c r="D243">
        <v>605200</v>
      </c>
      <c r="E243">
        <v>610200</v>
      </c>
      <c r="F243">
        <v>610200</v>
      </c>
      <c r="G243">
        <v>200</v>
      </c>
    </row>
    <row r="244" spans="1:7" x14ac:dyDescent="0.25">
      <c r="A244" s="19">
        <v>41171</v>
      </c>
      <c r="B244">
        <v>588600</v>
      </c>
      <c r="C244">
        <v>614600</v>
      </c>
      <c r="D244">
        <v>583800</v>
      </c>
      <c r="E244">
        <v>606800</v>
      </c>
      <c r="F244">
        <v>606800</v>
      </c>
      <c r="G244">
        <v>300</v>
      </c>
    </row>
    <row r="245" spans="1:7" x14ac:dyDescent="0.25">
      <c r="A245" s="19">
        <v>41172</v>
      </c>
      <c r="B245">
        <v>617400</v>
      </c>
      <c r="C245">
        <v>637600</v>
      </c>
      <c r="D245">
        <v>594000</v>
      </c>
      <c r="E245">
        <v>595000</v>
      </c>
      <c r="F245">
        <v>595000</v>
      </c>
      <c r="G245">
        <v>300</v>
      </c>
    </row>
    <row r="246" spans="1:7" x14ac:dyDescent="0.25">
      <c r="A246" s="19">
        <v>41173</v>
      </c>
      <c r="B246">
        <v>595800</v>
      </c>
      <c r="C246">
        <v>606400</v>
      </c>
      <c r="D246">
        <v>570000</v>
      </c>
      <c r="E246">
        <v>585200</v>
      </c>
      <c r="F246">
        <v>585200</v>
      </c>
      <c r="G246">
        <v>300</v>
      </c>
    </row>
    <row r="247" spans="1:7" x14ac:dyDescent="0.25">
      <c r="A247" s="19">
        <v>41176</v>
      </c>
      <c r="B247">
        <v>599800</v>
      </c>
      <c r="C247">
        <v>605600</v>
      </c>
      <c r="D247">
        <v>560400</v>
      </c>
      <c r="E247">
        <v>569000</v>
      </c>
      <c r="F247">
        <v>569000</v>
      </c>
      <c r="G247">
        <v>300</v>
      </c>
    </row>
    <row r="248" spans="1:7" x14ac:dyDescent="0.25">
      <c r="A248" s="19">
        <v>41177</v>
      </c>
      <c r="B248">
        <v>557000</v>
      </c>
      <c r="C248">
        <v>660000</v>
      </c>
      <c r="D248">
        <v>556800</v>
      </c>
      <c r="E248">
        <v>657800</v>
      </c>
      <c r="F248">
        <v>657800</v>
      </c>
      <c r="G248">
        <v>400</v>
      </c>
    </row>
    <row r="249" spans="1:7" x14ac:dyDescent="0.25">
      <c r="A249" s="19">
        <v>41178</v>
      </c>
      <c r="B249">
        <v>682400</v>
      </c>
      <c r="C249">
        <v>737400</v>
      </c>
      <c r="D249">
        <v>664200</v>
      </c>
      <c r="E249">
        <v>707400</v>
      </c>
      <c r="F249">
        <v>707400</v>
      </c>
      <c r="G249">
        <v>500</v>
      </c>
    </row>
    <row r="250" spans="1:7" x14ac:dyDescent="0.25">
      <c r="A250" s="19">
        <v>41179</v>
      </c>
      <c r="B250">
        <v>664200</v>
      </c>
      <c r="C250">
        <v>686000</v>
      </c>
      <c r="D250">
        <v>580600</v>
      </c>
      <c r="E250">
        <v>583000</v>
      </c>
      <c r="F250">
        <v>583000</v>
      </c>
      <c r="G250">
        <v>300</v>
      </c>
    </row>
    <row r="251" spans="1:7" x14ac:dyDescent="0.25">
      <c r="A251" s="19">
        <v>41180</v>
      </c>
      <c r="B251">
        <v>610800</v>
      </c>
      <c r="C251">
        <v>629600</v>
      </c>
      <c r="D251">
        <v>582000</v>
      </c>
      <c r="E251">
        <v>618400</v>
      </c>
      <c r="F251">
        <v>618400</v>
      </c>
      <c r="G251">
        <v>200</v>
      </c>
    </row>
    <row r="252" spans="1:7" x14ac:dyDescent="0.25">
      <c r="A252" s="19">
        <v>41183</v>
      </c>
      <c r="B252">
        <v>588600</v>
      </c>
      <c r="C252">
        <v>639200</v>
      </c>
      <c r="D252">
        <v>557000</v>
      </c>
      <c r="E252">
        <v>631000</v>
      </c>
      <c r="F252">
        <v>631000</v>
      </c>
      <c r="G252">
        <v>300</v>
      </c>
    </row>
    <row r="253" spans="1:7" x14ac:dyDescent="0.25">
      <c r="A253" s="19">
        <v>41184</v>
      </c>
      <c r="B253">
        <v>614000</v>
      </c>
      <c r="C253">
        <v>649600</v>
      </c>
      <c r="D253">
        <v>601600</v>
      </c>
      <c r="E253">
        <v>604400</v>
      </c>
      <c r="F253">
        <v>604400</v>
      </c>
      <c r="G253">
        <v>200</v>
      </c>
    </row>
    <row r="254" spans="1:7" x14ac:dyDescent="0.25">
      <c r="A254" s="19">
        <v>41185</v>
      </c>
      <c r="B254">
        <v>607600</v>
      </c>
      <c r="C254">
        <v>635800</v>
      </c>
      <c r="D254">
        <v>586000</v>
      </c>
      <c r="E254">
        <v>600200</v>
      </c>
      <c r="F254">
        <v>600200</v>
      </c>
      <c r="G254">
        <v>300</v>
      </c>
    </row>
    <row r="255" spans="1:7" x14ac:dyDescent="0.25">
      <c r="A255" s="19">
        <v>41186</v>
      </c>
      <c r="B255">
        <v>591000</v>
      </c>
      <c r="C255">
        <v>599400</v>
      </c>
      <c r="D255">
        <v>572000</v>
      </c>
      <c r="E255">
        <v>572800</v>
      </c>
      <c r="F255">
        <v>572800</v>
      </c>
      <c r="G255">
        <v>200</v>
      </c>
    </row>
    <row r="256" spans="1:7" x14ac:dyDescent="0.25">
      <c r="A256" s="19">
        <v>41187</v>
      </c>
      <c r="B256">
        <v>537200</v>
      </c>
      <c r="C256">
        <v>570600</v>
      </c>
      <c r="D256">
        <v>524000</v>
      </c>
      <c r="E256">
        <v>555600</v>
      </c>
      <c r="F256">
        <v>555600</v>
      </c>
      <c r="G256">
        <v>300</v>
      </c>
    </row>
    <row r="257" spans="1:7" x14ac:dyDescent="0.25">
      <c r="A257" s="19">
        <v>41190</v>
      </c>
      <c r="B257">
        <v>572200</v>
      </c>
      <c r="C257">
        <v>580800</v>
      </c>
      <c r="D257">
        <v>558000</v>
      </c>
      <c r="E257">
        <v>569200</v>
      </c>
      <c r="F257">
        <v>569200</v>
      </c>
      <c r="G257">
        <v>100</v>
      </c>
    </row>
    <row r="258" spans="1:7" x14ac:dyDescent="0.25">
      <c r="A258" s="19">
        <v>41191</v>
      </c>
      <c r="B258">
        <v>571000</v>
      </c>
      <c r="C258">
        <v>623200</v>
      </c>
      <c r="D258">
        <v>565200</v>
      </c>
      <c r="E258">
        <v>616400</v>
      </c>
      <c r="F258">
        <v>616400</v>
      </c>
      <c r="G258">
        <v>300</v>
      </c>
    </row>
    <row r="259" spans="1:7" x14ac:dyDescent="0.25">
      <c r="A259" s="19">
        <v>41192</v>
      </c>
      <c r="B259">
        <v>605000</v>
      </c>
      <c r="C259">
        <v>632000</v>
      </c>
      <c r="D259">
        <v>595600</v>
      </c>
      <c r="E259">
        <v>603000</v>
      </c>
      <c r="F259">
        <v>603000</v>
      </c>
      <c r="G259">
        <v>300</v>
      </c>
    </row>
    <row r="260" spans="1:7" x14ac:dyDescent="0.25">
      <c r="A260" s="19">
        <v>41193</v>
      </c>
      <c r="B260">
        <v>585400</v>
      </c>
      <c r="C260">
        <v>595800</v>
      </c>
      <c r="D260">
        <v>570600</v>
      </c>
      <c r="E260">
        <v>587600</v>
      </c>
      <c r="F260">
        <v>587600</v>
      </c>
      <c r="G260">
        <v>300</v>
      </c>
    </row>
    <row r="261" spans="1:7" x14ac:dyDescent="0.25">
      <c r="A261" s="19">
        <v>41194</v>
      </c>
      <c r="B261">
        <v>568600</v>
      </c>
      <c r="C261">
        <v>605000</v>
      </c>
      <c r="D261">
        <v>557200</v>
      </c>
      <c r="E261">
        <v>595800</v>
      </c>
      <c r="F261">
        <v>595800</v>
      </c>
      <c r="G261">
        <v>300</v>
      </c>
    </row>
    <row r="262" spans="1:7" x14ac:dyDescent="0.25">
      <c r="A262" s="19">
        <v>41197</v>
      </c>
      <c r="B262">
        <v>587200</v>
      </c>
      <c r="C262">
        <v>612200</v>
      </c>
      <c r="D262">
        <v>552000</v>
      </c>
      <c r="E262">
        <v>555800</v>
      </c>
      <c r="F262">
        <v>555800</v>
      </c>
      <c r="G262">
        <v>300</v>
      </c>
    </row>
    <row r="263" spans="1:7" x14ac:dyDescent="0.25">
      <c r="A263" s="19">
        <v>41198</v>
      </c>
      <c r="B263">
        <v>536000</v>
      </c>
      <c r="C263">
        <v>545400</v>
      </c>
      <c r="D263">
        <v>524400</v>
      </c>
      <c r="E263">
        <v>529800</v>
      </c>
      <c r="F263">
        <v>529800</v>
      </c>
      <c r="G263">
        <v>300</v>
      </c>
    </row>
    <row r="264" spans="1:7" x14ac:dyDescent="0.25">
      <c r="A264" s="19">
        <v>41199</v>
      </c>
      <c r="B264">
        <v>529600</v>
      </c>
      <c r="C264">
        <v>540000</v>
      </c>
      <c r="D264">
        <v>510000</v>
      </c>
      <c r="E264">
        <v>516000</v>
      </c>
      <c r="F264">
        <v>516000</v>
      </c>
      <c r="G264">
        <v>200</v>
      </c>
    </row>
    <row r="265" spans="1:7" x14ac:dyDescent="0.25">
      <c r="A265" s="19">
        <v>41200</v>
      </c>
      <c r="B265">
        <v>522200</v>
      </c>
      <c r="C265">
        <v>528800</v>
      </c>
      <c r="D265">
        <v>500800</v>
      </c>
      <c r="E265">
        <v>512600</v>
      </c>
      <c r="F265">
        <v>512600</v>
      </c>
      <c r="G265">
        <v>400</v>
      </c>
    </row>
    <row r="266" spans="1:7" x14ac:dyDescent="0.25">
      <c r="A266" s="19">
        <v>41201</v>
      </c>
      <c r="B266">
        <v>522400</v>
      </c>
      <c r="C266">
        <v>590200</v>
      </c>
      <c r="D266">
        <v>521200</v>
      </c>
      <c r="E266">
        <v>579200</v>
      </c>
      <c r="F266">
        <v>579200</v>
      </c>
      <c r="G266">
        <v>500</v>
      </c>
    </row>
    <row r="267" spans="1:7" x14ac:dyDescent="0.25">
      <c r="A267" s="19">
        <v>41204</v>
      </c>
      <c r="B267">
        <v>575600</v>
      </c>
      <c r="C267">
        <v>610600</v>
      </c>
      <c r="D267">
        <v>563200</v>
      </c>
      <c r="E267">
        <v>564800</v>
      </c>
      <c r="F267">
        <v>564800</v>
      </c>
      <c r="G267">
        <v>400</v>
      </c>
    </row>
    <row r="268" spans="1:7" x14ac:dyDescent="0.25">
      <c r="A268" s="19">
        <v>41205</v>
      </c>
      <c r="B268">
        <v>627200</v>
      </c>
      <c r="C268">
        <v>668400</v>
      </c>
      <c r="D268">
        <v>620000</v>
      </c>
      <c r="E268">
        <v>653000</v>
      </c>
      <c r="F268">
        <v>653000</v>
      </c>
      <c r="G268">
        <v>400</v>
      </c>
    </row>
    <row r="269" spans="1:7" x14ac:dyDescent="0.25">
      <c r="A269" s="19">
        <v>41206</v>
      </c>
      <c r="B269">
        <v>631600</v>
      </c>
      <c r="C269">
        <v>668400</v>
      </c>
      <c r="D269">
        <v>627400</v>
      </c>
      <c r="E269">
        <v>659000</v>
      </c>
      <c r="F269">
        <v>659000</v>
      </c>
      <c r="G269">
        <v>300</v>
      </c>
    </row>
    <row r="270" spans="1:7" x14ac:dyDescent="0.25">
      <c r="A270" s="19">
        <v>41207</v>
      </c>
      <c r="B270">
        <v>613200</v>
      </c>
      <c r="C270">
        <v>655800</v>
      </c>
      <c r="D270">
        <v>606600</v>
      </c>
      <c r="E270">
        <v>622000</v>
      </c>
      <c r="F270">
        <v>622000</v>
      </c>
      <c r="G270">
        <v>400</v>
      </c>
    </row>
    <row r="271" spans="1:7" x14ac:dyDescent="0.25">
      <c r="A271" s="19">
        <v>41208</v>
      </c>
      <c r="B271">
        <v>622800</v>
      </c>
      <c r="C271">
        <v>653400</v>
      </c>
      <c r="D271">
        <v>601000</v>
      </c>
      <c r="E271">
        <v>618600</v>
      </c>
      <c r="F271">
        <v>618600</v>
      </c>
      <c r="G271">
        <v>300</v>
      </c>
    </row>
    <row r="272" spans="1:7" x14ac:dyDescent="0.25">
      <c r="A272" s="19">
        <v>41213</v>
      </c>
      <c r="B272">
        <v>594800</v>
      </c>
      <c r="C272">
        <v>656400</v>
      </c>
      <c r="D272">
        <v>592400</v>
      </c>
      <c r="E272">
        <v>641400</v>
      </c>
      <c r="F272">
        <v>641400</v>
      </c>
      <c r="G272">
        <v>200</v>
      </c>
    </row>
    <row r="273" spans="1:7" x14ac:dyDescent="0.25">
      <c r="A273" s="19">
        <v>41214</v>
      </c>
      <c r="B273">
        <v>630000</v>
      </c>
      <c r="C273">
        <v>633000</v>
      </c>
      <c r="D273">
        <v>538000</v>
      </c>
      <c r="E273">
        <v>538000</v>
      </c>
      <c r="F273">
        <v>538000</v>
      </c>
      <c r="G273">
        <v>300</v>
      </c>
    </row>
    <row r="274" spans="1:7" x14ac:dyDescent="0.25">
      <c r="A274" s="19">
        <v>41215</v>
      </c>
      <c r="B274">
        <v>522400</v>
      </c>
      <c r="C274">
        <v>568800</v>
      </c>
      <c r="D274">
        <v>518800</v>
      </c>
      <c r="E274">
        <v>563600</v>
      </c>
      <c r="F274">
        <v>563600</v>
      </c>
      <c r="G274">
        <v>400</v>
      </c>
    </row>
    <row r="275" spans="1:7" x14ac:dyDescent="0.25">
      <c r="A275" s="19">
        <v>41218</v>
      </c>
      <c r="B275">
        <v>578200</v>
      </c>
      <c r="C275">
        <v>613600</v>
      </c>
      <c r="D275">
        <v>571200</v>
      </c>
      <c r="E275">
        <v>583400</v>
      </c>
      <c r="F275">
        <v>583400</v>
      </c>
      <c r="G275">
        <v>300</v>
      </c>
    </row>
    <row r="276" spans="1:7" x14ac:dyDescent="0.25">
      <c r="A276" s="19">
        <v>41219</v>
      </c>
      <c r="B276">
        <v>574000</v>
      </c>
      <c r="C276">
        <v>586200</v>
      </c>
      <c r="D276">
        <v>528000</v>
      </c>
      <c r="E276">
        <v>540000</v>
      </c>
      <c r="F276">
        <v>540000</v>
      </c>
      <c r="G276">
        <v>300</v>
      </c>
    </row>
    <row r="277" spans="1:7" x14ac:dyDescent="0.25">
      <c r="A277" s="19">
        <v>41220</v>
      </c>
      <c r="B277">
        <v>568000</v>
      </c>
      <c r="C277">
        <v>642000</v>
      </c>
      <c r="D277">
        <v>560200</v>
      </c>
      <c r="E277">
        <v>626800</v>
      </c>
      <c r="F277">
        <v>626800</v>
      </c>
      <c r="G277">
        <v>600</v>
      </c>
    </row>
    <row r="278" spans="1:7" x14ac:dyDescent="0.25">
      <c r="A278" s="19">
        <v>41221</v>
      </c>
      <c r="B278">
        <v>624000</v>
      </c>
      <c r="C278">
        <v>642000</v>
      </c>
      <c r="D278">
        <v>594000</v>
      </c>
      <c r="E278">
        <v>634400</v>
      </c>
      <c r="F278">
        <v>634400</v>
      </c>
      <c r="G278">
        <v>400</v>
      </c>
    </row>
    <row r="279" spans="1:7" x14ac:dyDescent="0.25">
      <c r="A279" s="19">
        <v>41222</v>
      </c>
      <c r="B279">
        <v>647200</v>
      </c>
      <c r="C279">
        <v>649800</v>
      </c>
      <c r="D279">
        <v>594400</v>
      </c>
      <c r="E279">
        <v>634000</v>
      </c>
      <c r="F279">
        <v>634000</v>
      </c>
      <c r="G279">
        <v>300</v>
      </c>
    </row>
    <row r="280" spans="1:7" x14ac:dyDescent="0.25">
      <c r="A280" s="19">
        <v>41225</v>
      </c>
      <c r="B280">
        <v>617400</v>
      </c>
      <c r="C280">
        <v>618600</v>
      </c>
      <c r="D280">
        <v>548200</v>
      </c>
      <c r="E280">
        <v>552000</v>
      </c>
      <c r="F280">
        <v>552000</v>
      </c>
      <c r="G280">
        <v>400</v>
      </c>
    </row>
    <row r="281" spans="1:7" x14ac:dyDescent="0.25">
      <c r="A281" s="19">
        <v>41226</v>
      </c>
      <c r="B281">
        <v>577000</v>
      </c>
      <c r="C281">
        <v>584000</v>
      </c>
      <c r="D281">
        <v>525000</v>
      </c>
      <c r="E281">
        <v>553200</v>
      </c>
      <c r="F281">
        <v>553200</v>
      </c>
      <c r="G281">
        <v>400</v>
      </c>
    </row>
    <row r="282" spans="1:7" x14ac:dyDescent="0.25">
      <c r="A282" s="19">
        <v>41227</v>
      </c>
      <c r="B282">
        <v>522800</v>
      </c>
      <c r="C282">
        <v>607600</v>
      </c>
      <c r="D282">
        <v>518800</v>
      </c>
      <c r="E282">
        <v>588200</v>
      </c>
      <c r="F282">
        <v>588200</v>
      </c>
      <c r="G282">
        <v>500</v>
      </c>
    </row>
    <row r="283" spans="1:7" x14ac:dyDescent="0.25">
      <c r="A283" s="19">
        <v>41228</v>
      </c>
      <c r="B283">
        <v>588400</v>
      </c>
      <c r="C283">
        <v>638600</v>
      </c>
      <c r="D283">
        <v>567400</v>
      </c>
      <c r="E283">
        <v>601000</v>
      </c>
      <c r="F283">
        <v>601000</v>
      </c>
      <c r="G283">
        <v>500</v>
      </c>
    </row>
    <row r="284" spans="1:7" x14ac:dyDescent="0.25">
      <c r="A284" s="19">
        <v>41229</v>
      </c>
      <c r="B284">
        <v>587000</v>
      </c>
      <c r="C284">
        <v>629600</v>
      </c>
      <c r="D284">
        <v>544400</v>
      </c>
      <c r="E284">
        <v>547400</v>
      </c>
      <c r="F284">
        <v>547400</v>
      </c>
      <c r="G284">
        <v>500</v>
      </c>
    </row>
    <row r="285" spans="1:7" x14ac:dyDescent="0.25">
      <c r="A285" s="19">
        <v>41232</v>
      </c>
      <c r="B285">
        <v>506800</v>
      </c>
      <c r="C285">
        <v>509000</v>
      </c>
      <c r="D285">
        <v>451800</v>
      </c>
      <c r="E285">
        <v>452800</v>
      </c>
      <c r="F285">
        <v>452800</v>
      </c>
      <c r="G285">
        <v>500</v>
      </c>
    </row>
    <row r="286" spans="1:7" x14ac:dyDescent="0.25">
      <c r="A286" s="19">
        <v>41233</v>
      </c>
      <c r="B286">
        <v>440600</v>
      </c>
      <c r="C286">
        <v>455600</v>
      </c>
      <c r="D286">
        <v>433200</v>
      </c>
      <c r="E286">
        <v>435000</v>
      </c>
      <c r="F286">
        <v>435000</v>
      </c>
      <c r="G286">
        <v>400</v>
      </c>
    </row>
    <row r="287" spans="1:7" x14ac:dyDescent="0.25">
      <c r="A287" s="19">
        <v>41234</v>
      </c>
      <c r="B287">
        <v>432200</v>
      </c>
      <c r="C287">
        <v>449000</v>
      </c>
      <c r="D287">
        <v>418400</v>
      </c>
      <c r="E287">
        <v>441000</v>
      </c>
      <c r="F287">
        <v>441000</v>
      </c>
      <c r="G287">
        <v>200</v>
      </c>
    </row>
    <row r="288" spans="1:7" x14ac:dyDescent="0.25">
      <c r="A288" s="19">
        <v>41236</v>
      </c>
      <c r="B288">
        <v>420800</v>
      </c>
      <c r="C288">
        <v>428200</v>
      </c>
      <c r="D288">
        <v>403600</v>
      </c>
      <c r="E288">
        <v>404000</v>
      </c>
      <c r="F288">
        <v>404000</v>
      </c>
      <c r="G288">
        <v>100</v>
      </c>
    </row>
    <row r="289" spans="1:7" x14ac:dyDescent="0.25">
      <c r="A289" s="19">
        <v>41239</v>
      </c>
      <c r="B289">
        <v>418200</v>
      </c>
      <c r="C289">
        <v>423400</v>
      </c>
      <c r="D289">
        <v>395400</v>
      </c>
      <c r="E289">
        <v>395600</v>
      </c>
      <c r="F289">
        <v>395600</v>
      </c>
      <c r="G289">
        <v>300</v>
      </c>
    </row>
    <row r="290" spans="1:7" x14ac:dyDescent="0.25">
      <c r="A290" s="19">
        <v>41240</v>
      </c>
      <c r="B290">
        <v>391200</v>
      </c>
      <c r="C290">
        <v>414600</v>
      </c>
      <c r="D290">
        <v>384400</v>
      </c>
      <c r="E290">
        <v>411200</v>
      </c>
      <c r="F290">
        <v>411200</v>
      </c>
      <c r="G290">
        <v>500</v>
      </c>
    </row>
    <row r="291" spans="1:7" x14ac:dyDescent="0.25">
      <c r="A291" s="19">
        <v>41241</v>
      </c>
      <c r="B291">
        <v>427000</v>
      </c>
      <c r="C291">
        <v>444000</v>
      </c>
      <c r="D291">
        <v>386600</v>
      </c>
      <c r="E291">
        <v>389400</v>
      </c>
      <c r="F291">
        <v>389400</v>
      </c>
      <c r="G291">
        <v>600</v>
      </c>
    </row>
    <row r="292" spans="1:7" x14ac:dyDescent="0.25">
      <c r="A292" s="19">
        <v>41242</v>
      </c>
      <c r="B292">
        <v>377400</v>
      </c>
      <c r="C292">
        <v>396000</v>
      </c>
      <c r="D292">
        <v>374000</v>
      </c>
      <c r="E292">
        <v>378200</v>
      </c>
      <c r="F292">
        <v>378200</v>
      </c>
      <c r="G292">
        <v>400</v>
      </c>
    </row>
    <row r="293" spans="1:7" x14ac:dyDescent="0.25">
      <c r="A293" s="19">
        <v>41243</v>
      </c>
      <c r="B293">
        <v>371800</v>
      </c>
      <c r="C293">
        <v>399800</v>
      </c>
      <c r="D293">
        <v>371600</v>
      </c>
      <c r="E293">
        <v>391400</v>
      </c>
      <c r="F293">
        <v>391400</v>
      </c>
      <c r="G293">
        <v>300</v>
      </c>
    </row>
    <row r="294" spans="1:7" x14ac:dyDescent="0.25">
      <c r="A294" s="19">
        <v>41246</v>
      </c>
      <c r="B294">
        <v>372200</v>
      </c>
      <c r="C294">
        <v>410000</v>
      </c>
      <c r="D294">
        <v>371200</v>
      </c>
      <c r="E294">
        <v>407200</v>
      </c>
      <c r="F294">
        <v>407200</v>
      </c>
      <c r="G294">
        <v>400</v>
      </c>
    </row>
    <row r="295" spans="1:7" x14ac:dyDescent="0.25">
      <c r="A295" s="19">
        <v>41247</v>
      </c>
      <c r="B295">
        <v>413200</v>
      </c>
      <c r="C295">
        <v>433600</v>
      </c>
      <c r="D295">
        <v>401400</v>
      </c>
      <c r="E295">
        <v>421400</v>
      </c>
      <c r="F295">
        <v>421400</v>
      </c>
      <c r="G295">
        <v>400</v>
      </c>
    </row>
    <row r="296" spans="1:7" x14ac:dyDescent="0.25">
      <c r="A296" s="19">
        <v>41248</v>
      </c>
      <c r="B296">
        <v>421400</v>
      </c>
      <c r="C296">
        <v>441200</v>
      </c>
      <c r="D296">
        <v>402800</v>
      </c>
      <c r="E296">
        <v>408200</v>
      </c>
      <c r="F296">
        <v>408200</v>
      </c>
      <c r="G296">
        <v>400</v>
      </c>
    </row>
    <row r="297" spans="1:7" x14ac:dyDescent="0.25">
      <c r="A297" s="19">
        <v>41249</v>
      </c>
      <c r="B297">
        <v>406600</v>
      </c>
      <c r="C297">
        <v>423200</v>
      </c>
      <c r="D297">
        <v>403800</v>
      </c>
      <c r="E297">
        <v>416000</v>
      </c>
      <c r="F297">
        <v>416000</v>
      </c>
      <c r="G297">
        <v>300</v>
      </c>
    </row>
    <row r="298" spans="1:7" x14ac:dyDescent="0.25">
      <c r="A298" s="19">
        <v>41250</v>
      </c>
      <c r="B298">
        <v>402600</v>
      </c>
      <c r="C298">
        <v>422000</v>
      </c>
      <c r="D298">
        <v>385600</v>
      </c>
      <c r="E298">
        <v>387600</v>
      </c>
      <c r="F298">
        <v>387600</v>
      </c>
      <c r="G298">
        <v>300</v>
      </c>
    </row>
    <row r="299" spans="1:7" x14ac:dyDescent="0.25">
      <c r="A299" s="19">
        <v>41253</v>
      </c>
      <c r="B299">
        <v>394200</v>
      </c>
      <c r="C299">
        <v>404400</v>
      </c>
      <c r="D299">
        <v>389200</v>
      </c>
      <c r="E299">
        <v>397600</v>
      </c>
      <c r="F299">
        <v>397600</v>
      </c>
      <c r="G299">
        <v>200</v>
      </c>
    </row>
    <row r="300" spans="1:7" x14ac:dyDescent="0.25">
      <c r="A300" s="19">
        <v>41254</v>
      </c>
      <c r="B300">
        <v>387000</v>
      </c>
      <c r="C300">
        <v>392800</v>
      </c>
      <c r="D300">
        <v>370800</v>
      </c>
      <c r="E300">
        <v>370800</v>
      </c>
      <c r="F300">
        <v>370800</v>
      </c>
      <c r="G300">
        <v>400</v>
      </c>
    </row>
    <row r="301" spans="1:7" x14ac:dyDescent="0.25">
      <c r="A301" s="19">
        <v>41255</v>
      </c>
      <c r="B301">
        <v>368000</v>
      </c>
      <c r="C301">
        <v>391000</v>
      </c>
      <c r="D301">
        <v>364000</v>
      </c>
      <c r="E301">
        <v>389200</v>
      </c>
      <c r="F301">
        <v>389200</v>
      </c>
      <c r="G301">
        <v>400</v>
      </c>
    </row>
    <row r="302" spans="1:7" x14ac:dyDescent="0.25">
      <c r="A302" s="19">
        <v>41256</v>
      </c>
      <c r="B302">
        <v>387600</v>
      </c>
      <c r="C302">
        <v>416000</v>
      </c>
      <c r="D302">
        <v>383400</v>
      </c>
      <c r="E302">
        <v>403400</v>
      </c>
      <c r="F302">
        <v>403400</v>
      </c>
      <c r="G302">
        <v>400</v>
      </c>
    </row>
    <row r="303" spans="1:7" x14ac:dyDescent="0.25">
      <c r="A303" s="19">
        <v>41257</v>
      </c>
      <c r="B303">
        <v>407400</v>
      </c>
      <c r="C303">
        <v>419600</v>
      </c>
      <c r="D303">
        <v>402800</v>
      </c>
      <c r="E303">
        <v>409200</v>
      </c>
      <c r="F303">
        <v>409200</v>
      </c>
      <c r="G303">
        <v>300</v>
      </c>
    </row>
    <row r="304" spans="1:7" x14ac:dyDescent="0.25">
      <c r="A304" s="19">
        <v>41260</v>
      </c>
      <c r="B304">
        <v>412000</v>
      </c>
      <c r="C304">
        <v>413000</v>
      </c>
      <c r="D304">
        <v>380000</v>
      </c>
      <c r="E304">
        <v>381000</v>
      </c>
      <c r="F304">
        <v>381000</v>
      </c>
      <c r="G304">
        <v>300</v>
      </c>
    </row>
    <row r="305" spans="1:7" x14ac:dyDescent="0.25">
      <c r="A305" s="19">
        <v>41261</v>
      </c>
      <c r="B305">
        <v>368600</v>
      </c>
      <c r="C305">
        <v>372400</v>
      </c>
      <c r="D305">
        <v>346800</v>
      </c>
      <c r="E305">
        <v>352000</v>
      </c>
      <c r="F305">
        <v>352000</v>
      </c>
      <c r="G305">
        <v>400</v>
      </c>
    </row>
    <row r="306" spans="1:7" x14ac:dyDescent="0.25">
      <c r="A306" s="19">
        <v>41262</v>
      </c>
      <c r="B306">
        <v>351400</v>
      </c>
      <c r="C306">
        <v>393600</v>
      </c>
      <c r="D306">
        <v>351200</v>
      </c>
      <c r="E306">
        <v>392600</v>
      </c>
      <c r="F306">
        <v>392600</v>
      </c>
      <c r="G306">
        <v>500</v>
      </c>
    </row>
    <row r="307" spans="1:7" x14ac:dyDescent="0.25">
      <c r="A307" s="19">
        <v>41263</v>
      </c>
      <c r="B307">
        <v>390200</v>
      </c>
      <c r="C307">
        <v>416400</v>
      </c>
      <c r="D307">
        <v>384800</v>
      </c>
      <c r="E307">
        <v>411400</v>
      </c>
      <c r="F307">
        <v>411400</v>
      </c>
      <c r="G307">
        <v>400</v>
      </c>
    </row>
    <row r="308" spans="1:7" x14ac:dyDescent="0.25">
      <c r="A308" s="19">
        <v>41264</v>
      </c>
      <c r="B308">
        <v>479400</v>
      </c>
      <c r="C308">
        <v>482200</v>
      </c>
      <c r="D308">
        <v>451800</v>
      </c>
      <c r="E308">
        <v>465600</v>
      </c>
      <c r="F308">
        <v>465600</v>
      </c>
      <c r="G308">
        <v>600</v>
      </c>
    </row>
    <row r="309" spans="1:7" x14ac:dyDescent="0.25">
      <c r="A309" s="19">
        <v>41267</v>
      </c>
      <c r="B309">
        <v>452600</v>
      </c>
      <c r="C309">
        <v>463600</v>
      </c>
      <c r="D309">
        <v>448200</v>
      </c>
      <c r="E309">
        <v>451000</v>
      </c>
      <c r="F309">
        <v>451000</v>
      </c>
      <c r="G309">
        <v>100</v>
      </c>
    </row>
    <row r="310" spans="1:7" x14ac:dyDescent="0.25">
      <c r="A310" s="19">
        <v>41269</v>
      </c>
      <c r="B310">
        <v>467000</v>
      </c>
      <c r="C310">
        <v>503000</v>
      </c>
      <c r="D310">
        <v>464200</v>
      </c>
      <c r="E310">
        <v>501400</v>
      </c>
      <c r="F310">
        <v>501400</v>
      </c>
      <c r="G310">
        <v>300</v>
      </c>
    </row>
    <row r="311" spans="1:7" x14ac:dyDescent="0.25">
      <c r="A311" s="19">
        <v>41270</v>
      </c>
      <c r="B311">
        <v>499000</v>
      </c>
      <c r="C311">
        <v>565600</v>
      </c>
      <c r="D311">
        <v>488400</v>
      </c>
      <c r="E311">
        <v>500600</v>
      </c>
      <c r="F311">
        <v>500600</v>
      </c>
      <c r="G311">
        <v>700</v>
      </c>
    </row>
    <row r="312" spans="1:7" x14ac:dyDescent="0.25">
      <c r="A312" s="19">
        <v>41271</v>
      </c>
      <c r="B312">
        <v>533000</v>
      </c>
      <c r="C312">
        <v>558000</v>
      </c>
      <c r="D312">
        <v>506600</v>
      </c>
      <c r="E312">
        <v>550800</v>
      </c>
      <c r="F312">
        <v>550800</v>
      </c>
      <c r="G312">
        <v>500</v>
      </c>
    </row>
    <row r="313" spans="1:7" x14ac:dyDescent="0.25">
      <c r="A313" s="19">
        <v>41274</v>
      </c>
      <c r="B313">
        <v>572400</v>
      </c>
      <c r="C313">
        <v>584000</v>
      </c>
      <c r="D313">
        <v>405000</v>
      </c>
      <c r="E313">
        <v>418000</v>
      </c>
      <c r="F313">
        <v>418000</v>
      </c>
      <c r="G313">
        <v>600</v>
      </c>
    </row>
    <row r="314" spans="1:7" x14ac:dyDescent="0.25">
      <c r="A314" s="19">
        <v>41276</v>
      </c>
      <c r="B314">
        <v>334400</v>
      </c>
      <c r="C314">
        <v>356800</v>
      </c>
      <c r="D314">
        <v>320400</v>
      </c>
      <c r="E314">
        <v>321400</v>
      </c>
      <c r="F314">
        <v>321400</v>
      </c>
      <c r="G314">
        <v>600</v>
      </c>
    </row>
    <row r="315" spans="1:7" x14ac:dyDescent="0.25">
      <c r="A315" s="19">
        <v>41277</v>
      </c>
      <c r="B315">
        <v>322000</v>
      </c>
      <c r="C315">
        <v>329000</v>
      </c>
      <c r="D315">
        <v>308200</v>
      </c>
      <c r="E315">
        <v>318600</v>
      </c>
      <c r="F315">
        <v>318600</v>
      </c>
      <c r="G315">
        <v>600</v>
      </c>
    </row>
    <row r="316" spans="1:7" x14ac:dyDescent="0.25">
      <c r="A316" s="19">
        <v>41278</v>
      </c>
      <c r="B316">
        <v>318400</v>
      </c>
      <c r="C316">
        <v>321400</v>
      </c>
      <c r="D316">
        <v>303400</v>
      </c>
      <c r="E316">
        <v>306000</v>
      </c>
      <c r="F316">
        <v>306000</v>
      </c>
      <c r="G316">
        <v>500</v>
      </c>
    </row>
    <row r="317" spans="1:7" x14ac:dyDescent="0.25">
      <c r="A317" s="19">
        <v>41281</v>
      </c>
      <c r="B317">
        <v>314000</v>
      </c>
      <c r="C317">
        <v>319000</v>
      </c>
      <c r="D317">
        <v>303000</v>
      </c>
      <c r="E317">
        <v>305400</v>
      </c>
      <c r="F317">
        <v>305400</v>
      </c>
      <c r="G317">
        <v>500</v>
      </c>
    </row>
    <row r="318" spans="1:7" x14ac:dyDescent="0.25">
      <c r="A318" s="19">
        <v>41282</v>
      </c>
      <c r="B318">
        <v>302200</v>
      </c>
      <c r="C318">
        <v>312800</v>
      </c>
      <c r="D318">
        <v>296800</v>
      </c>
      <c r="E318">
        <v>299200</v>
      </c>
      <c r="F318">
        <v>299200</v>
      </c>
      <c r="G318">
        <v>500</v>
      </c>
    </row>
    <row r="319" spans="1:7" x14ac:dyDescent="0.25">
      <c r="A319" s="19">
        <v>41283</v>
      </c>
      <c r="B319">
        <v>289400</v>
      </c>
      <c r="C319">
        <v>305200</v>
      </c>
      <c r="D319">
        <v>288000</v>
      </c>
      <c r="E319">
        <v>299600</v>
      </c>
      <c r="F319">
        <v>299600</v>
      </c>
      <c r="G319">
        <v>400</v>
      </c>
    </row>
    <row r="320" spans="1:7" x14ac:dyDescent="0.25">
      <c r="A320" s="19">
        <v>41284</v>
      </c>
      <c r="B320">
        <v>288800</v>
      </c>
      <c r="C320">
        <v>297600</v>
      </c>
      <c r="D320">
        <v>284400</v>
      </c>
      <c r="E320">
        <v>285400</v>
      </c>
      <c r="F320">
        <v>285400</v>
      </c>
      <c r="G320">
        <v>500</v>
      </c>
    </row>
    <row r="321" spans="1:7" x14ac:dyDescent="0.25">
      <c r="A321" s="19">
        <v>41285</v>
      </c>
      <c r="B321">
        <v>286000</v>
      </c>
      <c r="C321">
        <v>293000</v>
      </c>
      <c r="D321">
        <v>282600</v>
      </c>
      <c r="E321">
        <v>283200</v>
      </c>
      <c r="F321">
        <v>283200</v>
      </c>
      <c r="G321">
        <v>400</v>
      </c>
    </row>
    <row r="322" spans="1:7" x14ac:dyDescent="0.25">
      <c r="A322" s="19">
        <v>41288</v>
      </c>
      <c r="B322">
        <v>281800</v>
      </c>
      <c r="C322">
        <v>286400</v>
      </c>
      <c r="D322">
        <v>271400</v>
      </c>
      <c r="E322">
        <v>274600</v>
      </c>
      <c r="F322">
        <v>274600</v>
      </c>
      <c r="G322">
        <v>500</v>
      </c>
    </row>
    <row r="323" spans="1:7" x14ac:dyDescent="0.25">
      <c r="A323" s="19">
        <v>41289</v>
      </c>
      <c r="B323">
        <v>280800</v>
      </c>
      <c r="C323">
        <v>282600</v>
      </c>
      <c r="D323">
        <v>268800</v>
      </c>
      <c r="E323">
        <v>273400</v>
      </c>
      <c r="F323">
        <v>273400</v>
      </c>
      <c r="G323">
        <v>400</v>
      </c>
    </row>
    <row r="324" spans="1:7" x14ac:dyDescent="0.25">
      <c r="A324" s="19">
        <v>41290</v>
      </c>
      <c r="B324">
        <v>269400</v>
      </c>
      <c r="C324">
        <v>272200</v>
      </c>
      <c r="D324">
        <v>256800</v>
      </c>
      <c r="E324">
        <v>262400</v>
      </c>
      <c r="F324">
        <v>262400</v>
      </c>
      <c r="G324">
        <v>500</v>
      </c>
    </row>
    <row r="325" spans="1:7" x14ac:dyDescent="0.25">
      <c r="A325" s="19">
        <v>41291</v>
      </c>
      <c r="B325">
        <v>255000</v>
      </c>
      <c r="C325">
        <v>265200</v>
      </c>
      <c r="D325">
        <v>253200</v>
      </c>
      <c r="E325">
        <v>265000</v>
      </c>
      <c r="F325">
        <v>265000</v>
      </c>
      <c r="G325">
        <v>400</v>
      </c>
    </row>
    <row r="326" spans="1:7" x14ac:dyDescent="0.25">
      <c r="A326" s="19">
        <v>41292</v>
      </c>
      <c r="B326">
        <v>260000</v>
      </c>
      <c r="C326">
        <v>263200</v>
      </c>
      <c r="D326">
        <v>228800</v>
      </c>
      <c r="E326">
        <v>231200</v>
      </c>
      <c r="F326">
        <v>231200</v>
      </c>
      <c r="G326">
        <v>800</v>
      </c>
    </row>
    <row r="327" spans="1:7" x14ac:dyDescent="0.25">
      <c r="A327" s="19">
        <v>41296</v>
      </c>
      <c r="B327">
        <v>231600</v>
      </c>
      <c r="C327">
        <v>240000</v>
      </c>
      <c r="D327">
        <v>215400</v>
      </c>
      <c r="E327">
        <v>217400</v>
      </c>
      <c r="F327">
        <v>217400</v>
      </c>
      <c r="G327">
        <v>500</v>
      </c>
    </row>
    <row r="328" spans="1:7" x14ac:dyDescent="0.25">
      <c r="A328" s="19">
        <v>41297</v>
      </c>
      <c r="B328">
        <v>217200</v>
      </c>
      <c r="C328">
        <v>218800</v>
      </c>
      <c r="D328">
        <v>203600</v>
      </c>
      <c r="E328">
        <v>205800</v>
      </c>
      <c r="F328">
        <v>205800</v>
      </c>
      <c r="G328">
        <v>600</v>
      </c>
    </row>
    <row r="329" spans="1:7" x14ac:dyDescent="0.25">
      <c r="A329" s="19">
        <v>41298</v>
      </c>
      <c r="B329">
        <v>208400</v>
      </c>
      <c r="C329">
        <v>231800</v>
      </c>
      <c r="D329">
        <v>202000</v>
      </c>
      <c r="E329">
        <v>207600</v>
      </c>
      <c r="F329">
        <v>207600</v>
      </c>
      <c r="G329">
        <v>1000</v>
      </c>
    </row>
    <row r="330" spans="1:7" x14ac:dyDescent="0.25">
      <c r="A330" s="19">
        <v>41299</v>
      </c>
      <c r="B330">
        <v>209200</v>
      </c>
      <c r="C330">
        <v>219200</v>
      </c>
      <c r="D330">
        <v>204000</v>
      </c>
      <c r="E330">
        <v>211200</v>
      </c>
      <c r="F330">
        <v>211200</v>
      </c>
      <c r="G330">
        <v>700</v>
      </c>
    </row>
    <row r="331" spans="1:7" x14ac:dyDescent="0.25">
      <c r="A331" s="19">
        <v>41302</v>
      </c>
      <c r="B331">
        <v>210000</v>
      </c>
      <c r="C331">
        <v>227800</v>
      </c>
      <c r="D331">
        <v>209800</v>
      </c>
      <c r="E331">
        <v>223000</v>
      </c>
      <c r="F331">
        <v>223000</v>
      </c>
      <c r="G331">
        <v>700</v>
      </c>
    </row>
    <row r="332" spans="1:7" x14ac:dyDescent="0.25">
      <c r="A332" s="19">
        <v>41303</v>
      </c>
      <c r="B332">
        <v>229000</v>
      </c>
      <c r="C332">
        <v>232400</v>
      </c>
      <c r="D332">
        <v>206000</v>
      </c>
      <c r="E332">
        <v>209000</v>
      </c>
      <c r="F332">
        <v>209000</v>
      </c>
      <c r="G332">
        <v>900</v>
      </c>
    </row>
    <row r="333" spans="1:7" x14ac:dyDescent="0.25">
      <c r="A333" s="19">
        <v>41304</v>
      </c>
      <c r="B333">
        <v>219200</v>
      </c>
      <c r="C333">
        <v>236000</v>
      </c>
      <c r="D333">
        <v>213800</v>
      </c>
      <c r="E333">
        <v>235800</v>
      </c>
      <c r="F333">
        <v>235800</v>
      </c>
      <c r="G333">
        <v>900</v>
      </c>
    </row>
    <row r="334" spans="1:7" x14ac:dyDescent="0.25">
      <c r="A334" s="19">
        <v>41305</v>
      </c>
      <c r="B334">
        <v>238600</v>
      </c>
      <c r="C334">
        <v>241600</v>
      </c>
      <c r="D334">
        <v>226400</v>
      </c>
      <c r="E334">
        <v>237000</v>
      </c>
      <c r="F334">
        <v>237000</v>
      </c>
      <c r="G334">
        <v>600</v>
      </c>
    </row>
    <row r="335" spans="1:7" x14ac:dyDescent="0.25">
      <c r="A335" s="19">
        <v>41306</v>
      </c>
      <c r="B335">
        <v>218400</v>
      </c>
      <c r="C335">
        <v>218600</v>
      </c>
      <c r="D335">
        <v>207000</v>
      </c>
      <c r="E335">
        <v>212800</v>
      </c>
      <c r="F335">
        <v>212800</v>
      </c>
      <c r="G335">
        <v>700</v>
      </c>
    </row>
    <row r="336" spans="1:7" x14ac:dyDescent="0.25">
      <c r="A336" s="19">
        <v>41309</v>
      </c>
      <c r="B336">
        <v>225600</v>
      </c>
      <c r="C336">
        <v>242400</v>
      </c>
      <c r="D336">
        <v>220800</v>
      </c>
      <c r="E336">
        <v>242000</v>
      </c>
      <c r="F336">
        <v>242000</v>
      </c>
      <c r="G336">
        <v>800</v>
      </c>
    </row>
    <row r="337" spans="1:7" x14ac:dyDescent="0.25">
      <c r="A337" s="19">
        <v>41310</v>
      </c>
      <c r="B337">
        <v>232400</v>
      </c>
      <c r="C337">
        <v>233800</v>
      </c>
      <c r="D337">
        <v>214000</v>
      </c>
      <c r="E337">
        <v>222800</v>
      </c>
      <c r="F337">
        <v>222800</v>
      </c>
      <c r="G337">
        <v>700</v>
      </c>
    </row>
    <row r="338" spans="1:7" x14ac:dyDescent="0.25">
      <c r="A338" s="19">
        <v>41311</v>
      </c>
      <c r="B338">
        <v>231800</v>
      </c>
      <c r="C338">
        <v>233200</v>
      </c>
      <c r="D338">
        <v>220200</v>
      </c>
      <c r="E338">
        <v>220400</v>
      </c>
      <c r="F338">
        <v>220400</v>
      </c>
      <c r="G338">
        <v>600</v>
      </c>
    </row>
    <row r="339" spans="1:7" x14ac:dyDescent="0.25">
      <c r="A339" s="19">
        <v>41312</v>
      </c>
      <c r="B339">
        <v>214400</v>
      </c>
      <c r="C339">
        <v>236200</v>
      </c>
      <c r="D339">
        <v>213600</v>
      </c>
      <c r="E339">
        <v>218400</v>
      </c>
      <c r="F339">
        <v>218400</v>
      </c>
      <c r="G339">
        <v>1000</v>
      </c>
    </row>
    <row r="340" spans="1:7" x14ac:dyDescent="0.25">
      <c r="A340" s="19">
        <v>41313</v>
      </c>
      <c r="B340">
        <v>215600</v>
      </c>
      <c r="C340">
        <v>216200</v>
      </c>
      <c r="D340">
        <v>208200</v>
      </c>
      <c r="E340">
        <v>210600</v>
      </c>
      <c r="F340">
        <v>210600</v>
      </c>
      <c r="G340">
        <v>600</v>
      </c>
    </row>
    <row r="341" spans="1:7" x14ac:dyDescent="0.25">
      <c r="A341" s="19">
        <v>41316</v>
      </c>
      <c r="B341">
        <v>208600</v>
      </c>
      <c r="C341">
        <v>212400</v>
      </c>
      <c r="D341">
        <v>201200</v>
      </c>
      <c r="E341">
        <v>202400</v>
      </c>
      <c r="F341">
        <v>202400</v>
      </c>
      <c r="G341">
        <v>500</v>
      </c>
    </row>
    <row r="342" spans="1:7" x14ac:dyDescent="0.25">
      <c r="A342" s="19">
        <v>41317</v>
      </c>
      <c r="B342">
        <v>202400</v>
      </c>
      <c r="C342">
        <v>205200</v>
      </c>
      <c r="D342">
        <v>195400</v>
      </c>
      <c r="E342">
        <v>198400</v>
      </c>
      <c r="F342">
        <v>198400</v>
      </c>
      <c r="G342">
        <v>600</v>
      </c>
    </row>
    <row r="343" spans="1:7" x14ac:dyDescent="0.25">
      <c r="A343" s="19">
        <v>41318</v>
      </c>
      <c r="B343">
        <v>197800</v>
      </c>
      <c r="C343">
        <v>207600</v>
      </c>
      <c r="D343">
        <v>193600</v>
      </c>
      <c r="E343">
        <v>201400</v>
      </c>
      <c r="F343">
        <v>201400</v>
      </c>
      <c r="G343">
        <v>700</v>
      </c>
    </row>
    <row r="344" spans="1:7" x14ac:dyDescent="0.25">
      <c r="A344" s="19">
        <v>41319</v>
      </c>
      <c r="B344">
        <v>203400</v>
      </c>
      <c r="C344">
        <v>205800</v>
      </c>
      <c r="D344">
        <v>192800</v>
      </c>
      <c r="E344">
        <v>194800</v>
      </c>
      <c r="F344">
        <v>194800</v>
      </c>
      <c r="G344">
        <v>600</v>
      </c>
    </row>
    <row r="345" spans="1:7" x14ac:dyDescent="0.25">
      <c r="A345" s="19">
        <v>41320</v>
      </c>
      <c r="B345">
        <v>191000</v>
      </c>
      <c r="C345">
        <v>200600</v>
      </c>
      <c r="D345">
        <v>189400</v>
      </c>
      <c r="E345">
        <v>192000</v>
      </c>
      <c r="F345">
        <v>192000</v>
      </c>
      <c r="G345">
        <v>800</v>
      </c>
    </row>
    <row r="346" spans="1:7" x14ac:dyDescent="0.25">
      <c r="A346" s="19">
        <v>41324</v>
      </c>
      <c r="B346">
        <v>189000</v>
      </c>
      <c r="C346">
        <v>189200</v>
      </c>
      <c r="D346">
        <v>174200</v>
      </c>
      <c r="E346">
        <v>175200</v>
      </c>
      <c r="F346">
        <v>175200</v>
      </c>
      <c r="G346">
        <v>900</v>
      </c>
    </row>
    <row r="347" spans="1:7" x14ac:dyDescent="0.25">
      <c r="A347" s="19">
        <v>41325</v>
      </c>
      <c r="B347">
        <v>176600</v>
      </c>
      <c r="C347">
        <v>207000</v>
      </c>
      <c r="D347">
        <v>176000</v>
      </c>
      <c r="E347">
        <v>206200</v>
      </c>
      <c r="F347">
        <v>206200</v>
      </c>
      <c r="G347">
        <v>1100</v>
      </c>
    </row>
    <row r="348" spans="1:7" x14ac:dyDescent="0.25">
      <c r="A348" s="19">
        <v>41326</v>
      </c>
      <c r="B348">
        <v>204800</v>
      </c>
      <c r="C348">
        <v>227800</v>
      </c>
      <c r="D348">
        <v>204800</v>
      </c>
      <c r="E348">
        <v>212600</v>
      </c>
      <c r="F348">
        <v>212600</v>
      </c>
      <c r="G348">
        <v>1700</v>
      </c>
    </row>
    <row r="349" spans="1:7" x14ac:dyDescent="0.25">
      <c r="A349" s="19">
        <v>41327</v>
      </c>
      <c r="B349">
        <v>203000</v>
      </c>
      <c r="C349">
        <v>211000</v>
      </c>
      <c r="D349">
        <v>198000</v>
      </c>
      <c r="E349">
        <v>198200</v>
      </c>
      <c r="F349">
        <v>198200</v>
      </c>
      <c r="G349">
        <v>800</v>
      </c>
    </row>
    <row r="350" spans="1:7" x14ac:dyDescent="0.25">
      <c r="A350" s="19">
        <v>41330</v>
      </c>
      <c r="B350">
        <v>185000</v>
      </c>
      <c r="C350">
        <v>257200</v>
      </c>
      <c r="D350">
        <v>180000</v>
      </c>
      <c r="E350">
        <v>253000</v>
      </c>
      <c r="F350">
        <v>253000</v>
      </c>
      <c r="G350">
        <v>2100</v>
      </c>
    </row>
    <row r="351" spans="1:7" x14ac:dyDescent="0.25">
      <c r="A351" s="19">
        <v>41331</v>
      </c>
      <c r="B351">
        <v>246200</v>
      </c>
      <c r="C351">
        <v>276800</v>
      </c>
      <c r="D351">
        <v>231000</v>
      </c>
      <c r="E351">
        <v>239800</v>
      </c>
      <c r="F351">
        <v>239800</v>
      </c>
      <c r="G351">
        <v>2600</v>
      </c>
    </row>
    <row r="352" spans="1:7" x14ac:dyDescent="0.25">
      <c r="A352" s="19">
        <v>41332</v>
      </c>
      <c r="B352">
        <v>243000</v>
      </c>
      <c r="C352">
        <v>248000</v>
      </c>
      <c r="D352">
        <v>198200</v>
      </c>
      <c r="E352">
        <v>206200</v>
      </c>
      <c r="F352">
        <v>206200</v>
      </c>
      <c r="G352">
        <v>1600</v>
      </c>
    </row>
    <row r="353" spans="1:7" x14ac:dyDescent="0.25">
      <c r="A353" s="19">
        <v>41333</v>
      </c>
      <c r="B353">
        <v>205400</v>
      </c>
      <c r="C353">
        <v>219000</v>
      </c>
      <c r="D353">
        <v>198600</v>
      </c>
      <c r="E353">
        <v>218600</v>
      </c>
      <c r="F353">
        <v>218600</v>
      </c>
      <c r="G353">
        <v>1300</v>
      </c>
    </row>
    <row r="354" spans="1:7" x14ac:dyDescent="0.25">
      <c r="A354" s="19">
        <v>41334</v>
      </c>
      <c r="B354">
        <v>238600</v>
      </c>
      <c r="C354">
        <v>249800</v>
      </c>
      <c r="D354">
        <v>217800</v>
      </c>
      <c r="E354">
        <v>225200</v>
      </c>
      <c r="F354">
        <v>225200</v>
      </c>
      <c r="G354">
        <v>2200</v>
      </c>
    </row>
    <row r="355" spans="1:7" x14ac:dyDescent="0.25">
      <c r="A355" s="19">
        <v>41337</v>
      </c>
      <c r="B355">
        <v>231800</v>
      </c>
      <c r="C355">
        <v>234000</v>
      </c>
      <c r="D355">
        <v>200800</v>
      </c>
      <c r="E355">
        <v>201200</v>
      </c>
      <c r="F355">
        <v>201200</v>
      </c>
      <c r="G355">
        <v>1300</v>
      </c>
    </row>
    <row r="356" spans="1:7" x14ac:dyDescent="0.25">
      <c r="A356" s="19">
        <v>41338</v>
      </c>
      <c r="B356">
        <v>188400</v>
      </c>
      <c r="C356">
        <v>192400</v>
      </c>
      <c r="D356">
        <v>186000</v>
      </c>
      <c r="E356">
        <v>188000</v>
      </c>
      <c r="F356">
        <v>188000</v>
      </c>
      <c r="G356">
        <v>1000</v>
      </c>
    </row>
    <row r="357" spans="1:7" x14ac:dyDescent="0.25">
      <c r="A357" s="19">
        <v>41339</v>
      </c>
      <c r="B357">
        <v>183400</v>
      </c>
      <c r="C357">
        <v>196800</v>
      </c>
      <c r="D357">
        <v>183000</v>
      </c>
      <c r="E357">
        <v>189400</v>
      </c>
      <c r="F357">
        <v>189400</v>
      </c>
      <c r="G357">
        <v>1200</v>
      </c>
    </row>
    <row r="358" spans="1:7" x14ac:dyDescent="0.25">
      <c r="A358" s="19">
        <v>41340</v>
      </c>
      <c r="B358">
        <v>188200</v>
      </c>
      <c r="C358">
        <v>191600</v>
      </c>
      <c r="D358">
        <v>182000</v>
      </c>
      <c r="E358">
        <v>182000</v>
      </c>
      <c r="F358">
        <v>182000</v>
      </c>
      <c r="G358">
        <v>900</v>
      </c>
    </row>
    <row r="359" spans="1:7" x14ac:dyDescent="0.25">
      <c r="A359" s="19">
        <v>41341</v>
      </c>
      <c r="B359">
        <v>175800</v>
      </c>
      <c r="C359">
        <v>187600</v>
      </c>
      <c r="D359">
        <v>175000</v>
      </c>
      <c r="E359">
        <v>177200</v>
      </c>
      <c r="F359">
        <v>177200</v>
      </c>
      <c r="G359">
        <v>1300</v>
      </c>
    </row>
    <row r="360" spans="1:7" x14ac:dyDescent="0.25">
      <c r="A360" s="19">
        <v>41344</v>
      </c>
      <c r="B360">
        <v>176800</v>
      </c>
      <c r="C360">
        <v>178400</v>
      </c>
      <c r="D360">
        <v>162000</v>
      </c>
      <c r="E360">
        <v>162600</v>
      </c>
      <c r="F360">
        <v>162600</v>
      </c>
      <c r="G360">
        <v>1300</v>
      </c>
    </row>
    <row r="361" spans="1:7" x14ac:dyDescent="0.25">
      <c r="A361" s="19">
        <v>41345</v>
      </c>
      <c r="B361">
        <v>162800</v>
      </c>
      <c r="C361">
        <v>177200</v>
      </c>
      <c r="D361">
        <v>160800</v>
      </c>
      <c r="E361">
        <v>167200</v>
      </c>
      <c r="F361">
        <v>167200</v>
      </c>
      <c r="G361">
        <v>1600</v>
      </c>
    </row>
    <row r="362" spans="1:7" x14ac:dyDescent="0.25">
      <c r="A362" s="19">
        <v>41346</v>
      </c>
      <c r="B362">
        <v>166000</v>
      </c>
      <c r="C362">
        <v>173000</v>
      </c>
      <c r="D362">
        <v>163000</v>
      </c>
      <c r="E362">
        <v>165200</v>
      </c>
      <c r="F362">
        <v>165200</v>
      </c>
      <c r="G362">
        <v>1200</v>
      </c>
    </row>
    <row r="363" spans="1:7" x14ac:dyDescent="0.25">
      <c r="A363" s="19">
        <v>41347</v>
      </c>
      <c r="B363">
        <v>161200</v>
      </c>
      <c r="C363">
        <v>165000</v>
      </c>
      <c r="D363">
        <v>158000</v>
      </c>
      <c r="E363">
        <v>159400</v>
      </c>
      <c r="F363">
        <v>159400</v>
      </c>
      <c r="G363">
        <v>1000</v>
      </c>
    </row>
    <row r="364" spans="1:7" x14ac:dyDescent="0.25">
      <c r="A364" s="19">
        <v>41348</v>
      </c>
      <c r="B364">
        <v>160800</v>
      </c>
      <c r="C364">
        <v>166000</v>
      </c>
      <c r="D364">
        <v>157200</v>
      </c>
      <c r="E364">
        <v>158600</v>
      </c>
      <c r="F364">
        <v>158600</v>
      </c>
      <c r="G364">
        <v>1100</v>
      </c>
    </row>
    <row r="365" spans="1:7" x14ac:dyDescent="0.25">
      <c r="A365" s="19">
        <v>41351</v>
      </c>
      <c r="B365">
        <v>179200</v>
      </c>
      <c r="C365">
        <v>180000</v>
      </c>
      <c r="D365">
        <v>161600</v>
      </c>
      <c r="E365">
        <v>175600</v>
      </c>
      <c r="F365">
        <v>175600</v>
      </c>
      <c r="G365">
        <v>1800</v>
      </c>
    </row>
    <row r="366" spans="1:7" x14ac:dyDescent="0.25">
      <c r="A366" s="19">
        <v>41352</v>
      </c>
      <c r="B366">
        <v>167800</v>
      </c>
      <c r="C366">
        <v>194000</v>
      </c>
      <c r="D366">
        <v>166200</v>
      </c>
      <c r="E366">
        <v>175600</v>
      </c>
      <c r="F366">
        <v>175600</v>
      </c>
      <c r="G366">
        <v>2900</v>
      </c>
    </row>
    <row r="367" spans="1:7" x14ac:dyDescent="0.25">
      <c r="A367" s="19">
        <v>41353</v>
      </c>
      <c r="B367">
        <v>163400</v>
      </c>
      <c r="C367">
        <v>166800</v>
      </c>
      <c r="D367">
        <v>156000</v>
      </c>
      <c r="E367">
        <v>157200</v>
      </c>
      <c r="F367">
        <v>157200</v>
      </c>
      <c r="G367">
        <v>1700</v>
      </c>
    </row>
    <row r="368" spans="1:7" x14ac:dyDescent="0.25">
      <c r="A368" s="19">
        <v>41354</v>
      </c>
      <c r="B368">
        <v>165200</v>
      </c>
      <c r="C368">
        <v>170000</v>
      </c>
      <c r="D368">
        <v>157400</v>
      </c>
      <c r="E368">
        <v>165800</v>
      </c>
      <c r="F368">
        <v>165800</v>
      </c>
      <c r="G368">
        <v>1700</v>
      </c>
    </row>
    <row r="369" spans="1:7" x14ac:dyDescent="0.25">
      <c r="A369" s="19">
        <v>41355</v>
      </c>
      <c r="B369">
        <v>160000</v>
      </c>
      <c r="C369">
        <v>170000</v>
      </c>
      <c r="D369">
        <v>158800</v>
      </c>
      <c r="E369">
        <v>164800</v>
      </c>
      <c r="F369">
        <v>164800</v>
      </c>
      <c r="G369">
        <v>1400</v>
      </c>
    </row>
    <row r="370" spans="1:7" x14ac:dyDescent="0.25">
      <c r="A370" s="19">
        <v>41358</v>
      </c>
      <c r="B370">
        <v>156200</v>
      </c>
      <c r="C370">
        <v>170000</v>
      </c>
      <c r="D370">
        <v>152000</v>
      </c>
      <c r="E370">
        <v>160400</v>
      </c>
      <c r="F370">
        <v>160400</v>
      </c>
      <c r="G370">
        <v>2400</v>
      </c>
    </row>
    <row r="371" spans="1:7" x14ac:dyDescent="0.25">
      <c r="A371" s="19">
        <v>41359</v>
      </c>
      <c r="B371">
        <v>155200</v>
      </c>
      <c r="C371">
        <v>159000</v>
      </c>
      <c r="D371">
        <v>150400</v>
      </c>
      <c r="E371">
        <v>151600</v>
      </c>
      <c r="F371">
        <v>151600</v>
      </c>
      <c r="G371">
        <v>1500</v>
      </c>
    </row>
    <row r="372" spans="1:7" x14ac:dyDescent="0.25">
      <c r="A372" s="19">
        <v>41360</v>
      </c>
      <c r="B372">
        <v>159400</v>
      </c>
      <c r="C372">
        <v>161800</v>
      </c>
      <c r="D372">
        <v>152600</v>
      </c>
      <c r="E372">
        <v>154800</v>
      </c>
      <c r="F372">
        <v>154800</v>
      </c>
      <c r="G372">
        <v>1400</v>
      </c>
    </row>
    <row r="373" spans="1:7" x14ac:dyDescent="0.25">
      <c r="A373" s="19">
        <v>41361</v>
      </c>
      <c r="B373">
        <v>153800</v>
      </c>
      <c r="C373">
        <v>156600</v>
      </c>
      <c r="D373">
        <v>152600</v>
      </c>
      <c r="E373">
        <v>153800</v>
      </c>
      <c r="F373">
        <v>153800</v>
      </c>
      <c r="G373">
        <v>1000</v>
      </c>
    </row>
    <row r="374" spans="1:7" x14ac:dyDescent="0.25">
      <c r="A374" s="19">
        <v>41365</v>
      </c>
      <c r="B374">
        <v>152400</v>
      </c>
      <c r="C374">
        <v>158000</v>
      </c>
      <c r="D374">
        <v>151200</v>
      </c>
      <c r="E374">
        <v>154600</v>
      </c>
      <c r="F374">
        <v>154600</v>
      </c>
      <c r="G374">
        <v>1000</v>
      </c>
    </row>
    <row r="375" spans="1:7" x14ac:dyDescent="0.25">
      <c r="A375" s="19">
        <v>41366</v>
      </c>
      <c r="B375">
        <v>150200</v>
      </c>
      <c r="C375">
        <v>151200</v>
      </c>
      <c r="D375">
        <v>145000</v>
      </c>
      <c r="E375">
        <v>145000</v>
      </c>
      <c r="F375">
        <v>145000</v>
      </c>
      <c r="G375">
        <v>1200</v>
      </c>
    </row>
    <row r="376" spans="1:7" x14ac:dyDescent="0.25">
      <c r="A376" s="19">
        <v>41367</v>
      </c>
      <c r="B376">
        <v>144800</v>
      </c>
      <c r="C376">
        <v>158200</v>
      </c>
      <c r="D376">
        <v>143000</v>
      </c>
      <c r="E376">
        <v>155000</v>
      </c>
      <c r="F376">
        <v>155000</v>
      </c>
      <c r="G376">
        <v>1700</v>
      </c>
    </row>
    <row r="377" spans="1:7" x14ac:dyDescent="0.25">
      <c r="A377" s="19">
        <v>41368</v>
      </c>
      <c r="B377">
        <v>154600</v>
      </c>
      <c r="C377">
        <v>162800</v>
      </c>
      <c r="D377">
        <v>150000</v>
      </c>
      <c r="E377">
        <v>150400</v>
      </c>
      <c r="F377">
        <v>150400</v>
      </c>
      <c r="G377">
        <v>1600</v>
      </c>
    </row>
    <row r="378" spans="1:7" x14ac:dyDescent="0.25">
      <c r="A378" s="19">
        <v>41369</v>
      </c>
      <c r="B378">
        <v>167000</v>
      </c>
      <c r="C378">
        <v>168600</v>
      </c>
      <c r="D378">
        <v>151000</v>
      </c>
      <c r="E378">
        <v>151400</v>
      </c>
      <c r="F378">
        <v>151400</v>
      </c>
      <c r="G378">
        <v>1700</v>
      </c>
    </row>
    <row r="379" spans="1:7" x14ac:dyDescent="0.25">
      <c r="A379" s="19">
        <v>41372</v>
      </c>
      <c r="B379">
        <v>148600</v>
      </c>
      <c r="C379">
        <v>153000</v>
      </c>
      <c r="D379">
        <v>142600</v>
      </c>
      <c r="E379">
        <v>143200</v>
      </c>
      <c r="F379">
        <v>143200</v>
      </c>
      <c r="G379">
        <v>1200</v>
      </c>
    </row>
    <row r="380" spans="1:7" x14ac:dyDescent="0.25">
      <c r="A380" s="19">
        <v>41373</v>
      </c>
      <c r="B380">
        <v>140400</v>
      </c>
      <c r="C380">
        <v>145000</v>
      </c>
      <c r="D380">
        <v>136200</v>
      </c>
      <c r="E380">
        <v>139000</v>
      </c>
      <c r="F380">
        <v>139000</v>
      </c>
      <c r="G380">
        <v>1300</v>
      </c>
    </row>
    <row r="381" spans="1:7" x14ac:dyDescent="0.25">
      <c r="A381" s="19">
        <v>41374</v>
      </c>
      <c r="B381">
        <v>136000</v>
      </c>
      <c r="C381">
        <v>137000</v>
      </c>
      <c r="D381">
        <v>131000</v>
      </c>
      <c r="E381">
        <v>131400</v>
      </c>
      <c r="F381">
        <v>131400</v>
      </c>
      <c r="G381">
        <v>1200</v>
      </c>
    </row>
    <row r="382" spans="1:7" x14ac:dyDescent="0.25">
      <c r="A382" s="19">
        <v>41375</v>
      </c>
      <c r="B382">
        <v>130600</v>
      </c>
      <c r="C382">
        <v>132600</v>
      </c>
      <c r="D382">
        <v>126000</v>
      </c>
      <c r="E382">
        <v>130400</v>
      </c>
      <c r="F382">
        <v>130400</v>
      </c>
      <c r="G382">
        <v>1000</v>
      </c>
    </row>
    <row r="383" spans="1:7" x14ac:dyDescent="0.25">
      <c r="A383" s="19">
        <v>41376</v>
      </c>
      <c r="B383">
        <v>133800</v>
      </c>
      <c r="C383">
        <v>136200</v>
      </c>
      <c r="D383">
        <v>125200</v>
      </c>
      <c r="E383">
        <v>125600</v>
      </c>
      <c r="F383">
        <v>125600</v>
      </c>
      <c r="G383">
        <v>1100</v>
      </c>
    </row>
    <row r="384" spans="1:7" x14ac:dyDescent="0.25">
      <c r="A384" s="19">
        <v>41379</v>
      </c>
      <c r="B384">
        <v>127400</v>
      </c>
      <c r="C384">
        <v>164200</v>
      </c>
      <c r="D384">
        <v>123600</v>
      </c>
      <c r="E384">
        <v>155000</v>
      </c>
      <c r="F384">
        <v>155000</v>
      </c>
      <c r="G384">
        <v>3200</v>
      </c>
    </row>
    <row r="385" spans="1:7" x14ac:dyDescent="0.25">
      <c r="A385" s="19">
        <v>41380</v>
      </c>
      <c r="B385">
        <v>138800</v>
      </c>
      <c r="C385">
        <v>144400</v>
      </c>
      <c r="D385">
        <v>127000</v>
      </c>
      <c r="E385">
        <v>127800</v>
      </c>
      <c r="F385">
        <v>127800</v>
      </c>
      <c r="G385">
        <v>1900</v>
      </c>
    </row>
    <row r="386" spans="1:7" x14ac:dyDescent="0.25">
      <c r="A386" s="19">
        <v>41381</v>
      </c>
      <c r="B386">
        <v>137800</v>
      </c>
      <c r="C386">
        <v>166800</v>
      </c>
      <c r="D386">
        <v>137600</v>
      </c>
      <c r="E386">
        <v>157600</v>
      </c>
      <c r="F386">
        <v>157600</v>
      </c>
      <c r="G386">
        <v>3200</v>
      </c>
    </row>
    <row r="387" spans="1:7" x14ac:dyDescent="0.25">
      <c r="A387" s="19">
        <v>41382</v>
      </c>
      <c r="B387">
        <v>156800</v>
      </c>
      <c r="C387">
        <v>179000</v>
      </c>
      <c r="D387">
        <v>156000</v>
      </c>
      <c r="E387">
        <v>171200</v>
      </c>
      <c r="F387">
        <v>171200</v>
      </c>
      <c r="G387">
        <v>2600</v>
      </c>
    </row>
    <row r="388" spans="1:7" x14ac:dyDescent="0.25">
      <c r="A388" s="19">
        <v>41383</v>
      </c>
      <c r="B388">
        <v>166400</v>
      </c>
      <c r="C388">
        <v>168600</v>
      </c>
      <c r="D388">
        <v>144000</v>
      </c>
      <c r="E388">
        <v>146600</v>
      </c>
      <c r="F388">
        <v>146600</v>
      </c>
      <c r="G388">
        <v>1600</v>
      </c>
    </row>
    <row r="389" spans="1:7" x14ac:dyDescent="0.25">
      <c r="A389" s="19">
        <v>41386</v>
      </c>
      <c r="B389">
        <v>148400</v>
      </c>
      <c r="C389">
        <v>155400</v>
      </c>
      <c r="D389">
        <v>138000</v>
      </c>
      <c r="E389">
        <v>140600</v>
      </c>
      <c r="F389">
        <v>140600</v>
      </c>
      <c r="G389">
        <v>1300</v>
      </c>
    </row>
    <row r="390" spans="1:7" x14ac:dyDescent="0.25">
      <c r="A390" s="19">
        <v>41387</v>
      </c>
      <c r="B390">
        <v>131600</v>
      </c>
      <c r="C390">
        <v>152600</v>
      </c>
      <c r="D390">
        <v>125000</v>
      </c>
      <c r="E390">
        <v>125800</v>
      </c>
      <c r="F390">
        <v>125800</v>
      </c>
      <c r="G390">
        <v>1700</v>
      </c>
    </row>
    <row r="391" spans="1:7" x14ac:dyDescent="0.25">
      <c r="A391" s="19">
        <v>41388</v>
      </c>
      <c r="B391">
        <v>126600</v>
      </c>
      <c r="C391">
        <v>129200</v>
      </c>
      <c r="D391">
        <v>123200</v>
      </c>
      <c r="E391">
        <v>127600</v>
      </c>
      <c r="F391">
        <v>127600</v>
      </c>
      <c r="G391">
        <v>900</v>
      </c>
    </row>
    <row r="392" spans="1:7" x14ac:dyDescent="0.25">
      <c r="A392" s="19">
        <v>41389</v>
      </c>
      <c r="B392">
        <v>124400</v>
      </c>
      <c r="C392">
        <v>131400</v>
      </c>
      <c r="D392">
        <v>123400</v>
      </c>
      <c r="E392">
        <v>129200</v>
      </c>
      <c r="F392">
        <v>129200</v>
      </c>
      <c r="G392">
        <v>1100</v>
      </c>
    </row>
    <row r="393" spans="1:7" x14ac:dyDescent="0.25">
      <c r="A393" s="19">
        <v>41390</v>
      </c>
      <c r="B393">
        <v>132600</v>
      </c>
      <c r="C393">
        <v>135800</v>
      </c>
      <c r="D393">
        <v>128600</v>
      </c>
      <c r="E393">
        <v>129600</v>
      </c>
      <c r="F393">
        <v>129600</v>
      </c>
      <c r="G393">
        <v>1200</v>
      </c>
    </row>
    <row r="394" spans="1:7" x14ac:dyDescent="0.25">
      <c r="A394" s="19">
        <v>41393</v>
      </c>
      <c r="B394">
        <v>125800</v>
      </c>
      <c r="C394">
        <v>130000</v>
      </c>
      <c r="D394">
        <v>124000</v>
      </c>
      <c r="E394">
        <v>128200</v>
      </c>
      <c r="F394">
        <v>128200</v>
      </c>
      <c r="G394">
        <v>900</v>
      </c>
    </row>
    <row r="395" spans="1:7" x14ac:dyDescent="0.25">
      <c r="A395" s="19">
        <v>41394</v>
      </c>
      <c r="B395">
        <v>128200</v>
      </c>
      <c r="C395">
        <v>132400</v>
      </c>
      <c r="D395">
        <v>125000</v>
      </c>
      <c r="E395">
        <v>126000</v>
      </c>
      <c r="F395">
        <v>126000</v>
      </c>
      <c r="G395">
        <v>1100</v>
      </c>
    </row>
    <row r="396" spans="1:7" x14ac:dyDescent="0.25">
      <c r="A396" s="19">
        <v>41395</v>
      </c>
      <c r="B396">
        <v>128000</v>
      </c>
      <c r="C396">
        <v>136600</v>
      </c>
      <c r="D396">
        <v>127200</v>
      </c>
      <c r="E396">
        <v>136400</v>
      </c>
      <c r="F396">
        <v>136400</v>
      </c>
      <c r="G396">
        <v>1600</v>
      </c>
    </row>
    <row r="397" spans="1:7" x14ac:dyDescent="0.25">
      <c r="A397" s="19">
        <v>41396</v>
      </c>
      <c r="B397">
        <v>131600</v>
      </c>
      <c r="C397">
        <v>132800</v>
      </c>
      <c r="D397">
        <v>126000</v>
      </c>
      <c r="E397">
        <v>127200</v>
      </c>
      <c r="F397">
        <v>127200</v>
      </c>
      <c r="G397">
        <v>1300</v>
      </c>
    </row>
    <row r="398" spans="1:7" x14ac:dyDescent="0.25">
      <c r="A398" s="19">
        <v>41397</v>
      </c>
      <c r="B398">
        <v>121400</v>
      </c>
      <c r="C398">
        <v>123800</v>
      </c>
      <c r="D398">
        <v>120400</v>
      </c>
      <c r="E398">
        <v>121600</v>
      </c>
      <c r="F398">
        <v>121600</v>
      </c>
      <c r="G398">
        <v>1100</v>
      </c>
    </row>
    <row r="399" spans="1:7" x14ac:dyDescent="0.25">
      <c r="A399" s="19">
        <v>41400</v>
      </c>
      <c r="B399">
        <v>121400</v>
      </c>
      <c r="C399">
        <v>122000</v>
      </c>
      <c r="D399">
        <v>116200</v>
      </c>
      <c r="E399">
        <v>117400</v>
      </c>
      <c r="F399">
        <v>117400</v>
      </c>
      <c r="G399">
        <v>900</v>
      </c>
    </row>
    <row r="400" spans="1:7" x14ac:dyDescent="0.25">
      <c r="A400" s="19">
        <v>41401</v>
      </c>
      <c r="B400">
        <v>114200</v>
      </c>
      <c r="C400">
        <v>118800</v>
      </c>
      <c r="D400">
        <v>113200</v>
      </c>
      <c r="E400">
        <v>115200</v>
      </c>
      <c r="F400">
        <v>115200</v>
      </c>
      <c r="G400">
        <v>800</v>
      </c>
    </row>
    <row r="401" spans="1:7" x14ac:dyDescent="0.25">
      <c r="A401" s="19">
        <v>41402</v>
      </c>
      <c r="B401">
        <v>117400</v>
      </c>
      <c r="C401">
        <v>121400</v>
      </c>
      <c r="D401">
        <v>115400</v>
      </c>
      <c r="E401">
        <v>116600</v>
      </c>
      <c r="F401">
        <v>116600</v>
      </c>
      <c r="G401">
        <v>800</v>
      </c>
    </row>
    <row r="402" spans="1:7" x14ac:dyDescent="0.25">
      <c r="A402" s="19">
        <v>41403</v>
      </c>
      <c r="B402">
        <v>118800</v>
      </c>
      <c r="C402">
        <v>125800</v>
      </c>
      <c r="D402">
        <v>118000</v>
      </c>
      <c r="E402">
        <v>121000</v>
      </c>
      <c r="F402">
        <v>121000</v>
      </c>
      <c r="G402">
        <v>1600</v>
      </c>
    </row>
    <row r="403" spans="1:7" x14ac:dyDescent="0.25">
      <c r="A403" s="19">
        <v>41404</v>
      </c>
      <c r="B403">
        <v>122800</v>
      </c>
      <c r="C403">
        <v>125400</v>
      </c>
      <c r="D403">
        <v>118600</v>
      </c>
      <c r="E403">
        <v>118800</v>
      </c>
      <c r="F403">
        <v>118800</v>
      </c>
      <c r="G403">
        <v>1100</v>
      </c>
    </row>
    <row r="404" spans="1:7" x14ac:dyDescent="0.25">
      <c r="A404" s="19">
        <v>41407</v>
      </c>
      <c r="B404">
        <v>119200</v>
      </c>
      <c r="C404">
        <v>121400</v>
      </c>
      <c r="D404">
        <v>116800</v>
      </c>
      <c r="E404">
        <v>117200</v>
      </c>
      <c r="F404">
        <v>117200</v>
      </c>
      <c r="G404">
        <v>800</v>
      </c>
    </row>
    <row r="405" spans="1:7" x14ac:dyDescent="0.25">
      <c r="A405" s="19">
        <v>41408</v>
      </c>
      <c r="B405">
        <v>116200</v>
      </c>
      <c r="C405">
        <v>118400</v>
      </c>
      <c r="D405">
        <v>114600</v>
      </c>
      <c r="E405">
        <v>115600</v>
      </c>
      <c r="F405">
        <v>115600</v>
      </c>
      <c r="G405">
        <v>1000</v>
      </c>
    </row>
    <row r="406" spans="1:7" x14ac:dyDescent="0.25">
      <c r="A406" s="19">
        <v>41409</v>
      </c>
      <c r="B406">
        <v>117800</v>
      </c>
      <c r="C406">
        <v>119600</v>
      </c>
      <c r="D406">
        <v>115200</v>
      </c>
      <c r="E406">
        <v>117200</v>
      </c>
      <c r="F406">
        <v>117200</v>
      </c>
      <c r="G406">
        <v>1000</v>
      </c>
    </row>
    <row r="407" spans="1:7" x14ac:dyDescent="0.25">
      <c r="A407" s="19">
        <v>41410</v>
      </c>
      <c r="B407">
        <v>118800</v>
      </c>
      <c r="C407">
        <v>121800</v>
      </c>
      <c r="D407">
        <v>116200</v>
      </c>
      <c r="E407">
        <v>119400</v>
      </c>
      <c r="F407">
        <v>119400</v>
      </c>
      <c r="G407">
        <v>1100</v>
      </c>
    </row>
    <row r="408" spans="1:7" x14ac:dyDescent="0.25">
      <c r="A408" s="19">
        <v>41411</v>
      </c>
      <c r="B408">
        <v>118200</v>
      </c>
      <c r="C408">
        <v>118600</v>
      </c>
      <c r="D408">
        <v>112400</v>
      </c>
      <c r="E408">
        <v>113000</v>
      </c>
      <c r="F408">
        <v>113000</v>
      </c>
      <c r="G408">
        <v>1200</v>
      </c>
    </row>
    <row r="409" spans="1:7" x14ac:dyDescent="0.25">
      <c r="A409" s="19">
        <v>41414</v>
      </c>
      <c r="B409">
        <v>116000</v>
      </c>
      <c r="C409">
        <v>116400</v>
      </c>
      <c r="D409">
        <v>112600</v>
      </c>
      <c r="E409">
        <v>116200</v>
      </c>
      <c r="F409">
        <v>116200</v>
      </c>
      <c r="G409">
        <v>900</v>
      </c>
    </row>
    <row r="410" spans="1:7" x14ac:dyDescent="0.25">
      <c r="A410" s="19">
        <v>41415</v>
      </c>
      <c r="B410">
        <v>115200</v>
      </c>
      <c r="C410">
        <v>119800</v>
      </c>
      <c r="D410">
        <v>114200</v>
      </c>
      <c r="E410">
        <v>118000</v>
      </c>
      <c r="F410">
        <v>118000</v>
      </c>
      <c r="G410">
        <v>1100</v>
      </c>
    </row>
    <row r="411" spans="1:7" x14ac:dyDescent="0.25">
      <c r="A411" s="19">
        <v>41416</v>
      </c>
      <c r="B411">
        <v>116200</v>
      </c>
      <c r="C411">
        <v>124600</v>
      </c>
      <c r="D411">
        <v>114600</v>
      </c>
      <c r="E411">
        <v>120800</v>
      </c>
      <c r="F411">
        <v>120800</v>
      </c>
      <c r="G411">
        <v>2300</v>
      </c>
    </row>
    <row r="412" spans="1:7" x14ac:dyDescent="0.25">
      <c r="A412" s="19">
        <v>41417</v>
      </c>
      <c r="B412">
        <v>132200</v>
      </c>
      <c r="C412">
        <v>132600</v>
      </c>
      <c r="D412">
        <v>121000</v>
      </c>
      <c r="E412">
        <v>122200</v>
      </c>
      <c r="F412">
        <v>122200</v>
      </c>
      <c r="G412">
        <v>2200</v>
      </c>
    </row>
    <row r="413" spans="1:7" x14ac:dyDescent="0.25">
      <c r="A413" s="19">
        <v>41418</v>
      </c>
      <c r="B413">
        <v>125600</v>
      </c>
      <c r="C413">
        <v>127000</v>
      </c>
      <c r="D413">
        <v>121400</v>
      </c>
      <c r="E413">
        <v>122200</v>
      </c>
      <c r="F413">
        <v>122200</v>
      </c>
      <c r="G413">
        <v>1000</v>
      </c>
    </row>
    <row r="414" spans="1:7" x14ac:dyDescent="0.25">
      <c r="A414" s="19">
        <v>41422</v>
      </c>
      <c r="B414">
        <v>115000</v>
      </c>
      <c r="C414">
        <v>119400</v>
      </c>
      <c r="D414">
        <v>113600</v>
      </c>
      <c r="E414">
        <v>115600</v>
      </c>
      <c r="F414">
        <v>115600</v>
      </c>
      <c r="G414">
        <v>1200</v>
      </c>
    </row>
    <row r="415" spans="1:7" x14ac:dyDescent="0.25">
      <c r="A415" s="19">
        <v>41423</v>
      </c>
      <c r="B415">
        <v>119600</v>
      </c>
      <c r="C415">
        <v>124600</v>
      </c>
      <c r="D415">
        <v>117600</v>
      </c>
      <c r="E415">
        <v>119200</v>
      </c>
      <c r="F415">
        <v>119200</v>
      </c>
      <c r="G415">
        <v>1400</v>
      </c>
    </row>
    <row r="416" spans="1:7" x14ac:dyDescent="0.25">
      <c r="A416" s="19">
        <v>41424</v>
      </c>
      <c r="B416">
        <v>120000</v>
      </c>
      <c r="C416">
        <v>122600</v>
      </c>
      <c r="D416">
        <v>116800</v>
      </c>
      <c r="E416">
        <v>119200</v>
      </c>
      <c r="F416">
        <v>119200</v>
      </c>
      <c r="G416">
        <v>1100</v>
      </c>
    </row>
    <row r="417" spans="1:7" x14ac:dyDescent="0.25">
      <c r="A417" s="19">
        <v>41425</v>
      </c>
      <c r="B417">
        <v>121600</v>
      </c>
      <c r="C417">
        <v>127800</v>
      </c>
      <c r="D417">
        <v>118800</v>
      </c>
      <c r="E417">
        <v>126800</v>
      </c>
      <c r="F417">
        <v>126800</v>
      </c>
      <c r="G417">
        <v>1500</v>
      </c>
    </row>
    <row r="418" spans="1:7" x14ac:dyDescent="0.25">
      <c r="A418" s="19">
        <v>41428</v>
      </c>
      <c r="B418">
        <v>126800</v>
      </c>
      <c r="C418">
        <v>140400</v>
      </c>
      <c r="D418">
        <v>126200</v>
      </c>
      <c r="E418">
        <v>126600</v>
      </c>
      <c r="F418">
        <v>126600</v>
      </c>
      <c r="G418">
        <v>2300</v>
      </c>
    </row>
    <row r="419" spans="1:7" x14ac:dyDescent="0.25">
      <c r="A419" s="19">
        <v>41429</v>
      </c>
      <c r="B419">
        <v>128400</v>
      </c>
      <c r="C419">
        <v>137600</v>
      </c>
      <c r="D419">
        <v>126200</v>
      </c>
      <c r="E419">
        <v>129800</v>
      </c>
      <c r="F419">
        <v>129800</v>
      </c>
      <c r="G419">
        <v>1600</v>
      </c>
    </row>
    <row r="420" spans="1:7" x14ac:dyDescent="0.25">
      <c r="A420" s="19">
        <v>41430</v>
      </c>
      <c r="B420">
        <v>134600</v>
      </c>
      <c r="C420">
        <v>141800</v>
      </c>
      <c r="D420">
        <v>132200</v>
      </c>
      <c r="E420">
        <v>140600</v>
      </c>
      <c r="F420">
        <v>140600</v>
      </c>
      <c r="G420">
        <v>1900</v>
      </c>
    </row>
    <row r="421" spans="1:7" x14ac:dyDescent="0.25">
      <c r="A421" s="19">
        <v>41431</v>
      </c>
      <c r="B421">
        <v>143000</v>
      </c>
      <c r="C421">
        <v>156400</v>
      </c>
      <c r="D421">
        <v>137200</v>
      </c>
      <c r="E421">
        <v>137600</v>
      </c>
      <c r="F421">
        <v>137600</v>
      </c>
      <c r="G421">
        <v>2000</v>
      </c>
    </row>
    <row r="422" spans="1:7" x14ac:dyDescent="0.25">
      <c r="A422" s="19">
        <v>41432</v>
      </c>
      <c r="B422">
        <v>129600</v>
      </c>
      <c r="C422">
        <v>133600</v>
      </c>
      <c r="D422">
        <v>124400</v>
      </c>
      <c r="E422">
        <v>125000</v>
      </c>
      <c r="F422">
        <v>125000</v>
      </c>
      <c r="G422">
        <v>200</v>
      </c>
    </row>
    <row r="423" spans="1:7" x14ac:dyDescent="0.25">
      <c r="A423" s="19">
        <v>41435</v>
      </c>
      <c r="B423">
        <v>121660</v>
      </c>
      <c r="C423">
        <v>126100</v>
      </c>
      <c r="D423">
        <v>120700</v>
      </c>
      <c r="E423">
        <v>122120</v>
      </c>
      <c r="F423">
        <v>122120</v>
      </c>
      <c r="G423">
        <v>2200</v>
      </c>
    </row>
    <row r="424" spans="1:7" x14ac:dyDescent="0.25">
      <c r="A424" s="19">
        <v>41436</v>
      </c>
      <c r="B424">
        <v>132120</v>
      </c>
      <c r="C424">
        <v>139840</v>
      </c>
      <c r="D424">
        <v>127540</v>
      </c>
      <c r="E424">
        <v>138420</v>
      </c>
      <c r="F424">
        <v>138420</v>
      </c>
      <c r="G424">
        <v>2200</v>
      </c>
    </row>
    <row r="425" spans="1:7" x14ac:dyDescent="0.25">
      <c r="A425" s="19">
        <v>41437</v>
      </c>
      <c r="B425">
        <v>131960</v>
      </c>
      <c r="C425">
        <v>157540</v>
      </c>
      <c r="D425">
        <v>131280</v>
      </c>
      <c r="E425">
        <v>154500</v>
      </c>
      <c r="F425">
        <v>154500</v>
      </c>
      <c r="G425">
        <v>2800</v>
      </c>
    </row>
    <row r="426" spans="1:7" x14ac:dyDescent="0.25">
      <c r="A426" s="19">
        <v>41438</v>
      </c>
      <c r="B426">
        <v>154320</v>
      </c>
      <c r="C426">
        <v>158400</v>
      </c>
      <c r="D426">
        <v>138040</v>
      </c>
      <c r="E426">
        <v>139540</v>
      </c>
      <c r="F426">
        <v>139540</v>
      </c>
      <c r="G426">
        <v>2600</v>
      </c>
    </row>
    <row r="427" spans="1:7" x14ac:dyDescent="0.25">
      <c r="A427" s="19">
        <v>41439</v>
      </c>
      <c r="B427">
        <v>140580</v>
      </c>
      <c r="C427">
        <v>148200</v>
      </c>
      <c r="D427">
        <v>134280</v>
      </c>
      <c r="E427">
        <v>146980</v>
      </c>
      <c r="F427">
        <v>146980</v>
      </c>
      <c r="G427">
        <v>2200</v>
      </c>
    </row>
    <row r="428" spans="1:7" x14ac:dyDescent="0.25">
      <c r="A428" s="19">
        <v>41442</v>
      </c>
      <c r="B428">
        <v>139960</v>
      </c>
      <c r="C428">
        <v>147000</v>
      </c>
      <c r="D428">
        <v>138100</v>
      </c>
      <c r="E428">
        <v>140980</v>
      </c>
      <c r="F428">
        <v>140980</v>
      </c>
      <c r="G428">
        <v>2100</v>
      </c>
    </row>
    <row r="429" spans="1:7" x14ac:dyDescent="0.25">
      <c r="A429" s="19">
        <v>41443</v>
      </c>
      <c r="B429">
        <v>140080</v>
      </c>
      <c r="C429">
        <v>141380</v>
      </c>
      <c r="D429">
        <v>137100</v>
      </c>
      <c r="E429">
        <v>137160</v>
      </c>
      <c r="F429">
        <v>137160</v>
      </c>
      <c r="G429">
        <v>1700</v>
      </c>
    </row>
    <row r="430" spans="1:7" x14ac:dyDescent="0.25">
      <c r="A430" s="19">
        <v>41444</v>
      </c>
      <c r="B430">
        <v>139480</v>
      </c>
      <c r="C430">
        <v>141560</v>
      </c>
      <c r="D430">
        <v>124680</v>
      </c>
      <c r="E430">
        <v>136960</v>
      </c>
      <c r="F430">
        <v>136960</v>
      </c>
      <c r="G430">
        <v>3200</v>
      </c>
    </row>
    <row r="431" spans="1:7" x14ac:dyDescent="0.25">
      <c r="A431" s="19">
        <v>41445</v>
      </c>
      <c r="B431">
        <v>148360</v>
      </c>
      <c r="C431">
        <v>177500</v>
      </c>
      <c r="D431">
        <v>147200</v>
      </c>
      <c r="E431">
        <v>168800</v>
      </c>
      <c r="F431">
        <v>168800</v>
      </c>
      <c r="G431">
        <v>4200</v>
      </c>
    </row>
    <row r="432" spans="1:7" x14ac:dyDescent="0.25">
      <c r="A432" s="19">
        <v>41446</v>
      </c>
      <c r="B432">
        <v>157960</v>
      </c>
      <c r="C432">
        <v>175740</v>
      </c>
      <c r="D432">
        <v>154000</v>
      </c>
      <c r="E432">
        <v>156260</v>
      </c>
      <c r="F432">
        <v>156260</v>
      </c>
      <c r="G432">
        <v>3300</v>
      </c>
    </row>
    <row r="433" spans="1:7" x14ac:dyDescent="0.25">
      <c r="A433" s="19">
        <v>41449</v>
      </c>
      <c r="B433">
        <v>172560</v>
      </c>
      <c r="C433">
        <v>179680</v>
      </c>
      <c r="D433">
        <v>164880</v>
      </c>
      <c r="E433">
        <v>174940</v>
      </c>
      <c r="F433">
        <v>174940</v>
      </c>
      <c r="G433">
        <v>2900</v>
      </c>
    </row>
    <row r="434" spans="1:7" x14ac:dyDescent="0.25">
      <c r="A434" s="19">
        <v>41450</v>
      </c>
      <c r="B434">
        <v>163980</v>
      </c>
      <c r="C434">
        <v>172120</v>
      </c>
      <c r="D434">
        <v>162260</v>
      </c>
      <c r="E434">
        <v>164440</v>
      </c>
      <c r="F434">
        <v>164440</v>
      </c>
      <c r="G434">
        <v>2000</v>
      </c>
    </row>
    <row r="435" spans="1:7" x14ac:dyDescent="0.25">
      <c r="A435" s="19">
        <v>41451</v>
      </c>
      <c r="B435">
        <v>156400</v>
      </c>
      <c r="C435">
        <v>163780</v>
      </c>
      <c r="D435">
        <v>156020</v>
      </c>
      <c r="E435">
        <v>157360</v>
      </c>
      <c r="F435">
        <v>157360</v>
      </c>
      <c r="G435">
        <v>1900</v>
      </c>
    </row>
    <row r="436" spans="1:7" x14ac:dyDescent="0.25">
      <c r="A436" s="19">
        <v>41452</v>
      </c>
      <c r="B436">
        <v>149640</v>
      </c>
      <c r="C436">
        <v>152240</v>
      </c>
      <c r="D436">
        <v>144400</v>
      </c>
      <c r="E436">
        <v>144800</v>
      </c>
      <c r="F436">
        <v>144800</v>
      </c>
      <c r="G436">
        <v>1900</v>
      </c>
    </row>
    <row r="437" spans="1:7" x14ac:dyDescent="0.25">
      <c r="A437" s="19">
        <v>41453</v>
      </c>
      <c r="B437">
        <v>150360</v>
      </c>
      <c r="C437">
        <v>152760</v>
      </c>
      <c r="D437">
        <v>138540</v>
      </c>
      <c r="E437">
        <v>143380</v>
      </c>
      <c r="F437">
        <v>143380</v>
      </c>
      <c r="G437">
        <v>2200</v>
      </c>
    </row>
    <row r="438" spans="1:7" x14ac:dyDescent="0.25">
      <c r="A438" s="19">
        <v>41456</v>
      </c>
      <c r="B438">
        <v>138900</v>
      </c>
      <c r="C438">
        <v>139480</v>
      </c>
      <c r="D438">
        <v>129100</v>
      </c>
      <c r="E438">
        <v>133940</v>
      </c>
      <c r="F438">
        <v>133940</v>
      </c>
      <c r="G438">
        <v>1600</v>
      </c>
    </row>
    <row r="439" spans="1:7" x14ac:dyDescent="0.25">
      <c r="A439" s="19">
        <v>41457</v>
      </c>
      <c r="B439">
        <v>137320</v>
      </c>
      <c r="C439">
        <v>142180</v>
      </c>
      <c r="D439">
        <v>131000</v>
      </c>
      <c r="E439">
        <v>138200</v>
      </c>
      <c r="F439">
        <v>138200</v>
      </c>
      <c r="G439">
        <v>1900</v>
      </c>
    </row>
    <row r="440" spans="1:7" x14ac:dyDescent="0.25">
      <c r="A440" s="19">
        <v>41458</v>
      </c>
      <c r="B440">
        <v>141040</v>
      </c>
      <c r="C440">
        <v>142340</v>
      </c>
      <c r="D440">
        <v>133360</v>
      </c>
      <c r="E440">
        <v>134960</v>
      </c>
      <c r="F440">
        <v>134960</v>
      </c>
      <c r="G440">
        <v>1200</v>
      </c>
    </row>
    <row r="441" spans="1:7" x14ac:dyDescent="0.25">
      <c r="A441" s="19">
        <v>41460</v>
      </c>
      <c r="B441">
        <v>128000</v>
      </c>
      <c r="C441">
        <v>132300</v>
      </c>
      <c r="D441">
        <v>121140</v>
      </c>
      <c r="E441">
        <v>121140</v>
      </c>
      <c r="F441">
        <v>121140</v>
      </c>
      <c r="G441">
        <v>2100</v>
      </c>
    </row>
    <row r="442" spans="1:7" x14ac:dyDescent="0.25">
      <c r="A442" s="19">
        <v>41463</v>
      </c>
      <c r="B442">
        <v>114400</v>
      </c>
      <c r="C442">
        <v>115500</v>
      </c>
      <c r="D442">
        <v>109000</v>
      </c>
      <c r="E442">
        <v>110520</v>
      </c>
      <c r="F442">
        <v>110520</v>
      </c>
      <c r="G442">
        <v>2200</v>
      </c>
    </row>
    <row r="443" spans="1:7" x14ac:dyDescent="0.25">
      <c r="A443" s="19">
        <v>41464</v>
      </c>
      <c r="B443">
        <v>104280</v>
      </c>
      <c r="C443">
        <v>107280</v>
      </c>
      <c r="D443">
        <v>103240</v>
      </c>
      <c r="E443">
        <v>105420</v>
      </c>
      <c r="F443">
        <v>105420</v>
      </c>
      <c r="G443">
        <v>1500</v>
      </c>
    </row>
    <row r="444" spans="1:7" x14ac:dyDescent="0.25">
      <c r="A444" s="19">
        <v>41465</v>
      </c>
      <c r="B444">
        <v>105420</v>
      </c>
      <c r="C444">
        <v>106440</v>
      </c>
      <c r="D444">
        <v>102220</v>
      </c>
      <c r="E444">
        <v>103120</v>
      </c>
      <c r="F444">
        <v>103120</v>
      </c>
      <c r="G444">
        <v>1800</v>
      </c>
    </row>
    <row r="445" spans="1:7" x14ac:dyDescent="0.25">
      <c r="A445" s="19">
        <v>41466</v>
      </c>
      <c r="B445">
        <v>96660</v>
      </c>
      <c r="C445">
        <v>100100</v>
      </c>
      <c r="D445">
        <v>95860</v>
      </c>
      <c r="E445">
        <v>97720</v>
      </c>
      <c r="F445">
        <v>97720</v>
      </c>
      <c r="G445">
        <v>2000</v>
      </c>
    </row>
    <row r="446" spans="1:7" x14ac:dyDescent="0.25">
      <c r="A446" s="19">
        <v>41467</v>
      </c>
      <c r="B446">
        <v>97820</v>
      </c>
      <c r="C446">
        <v>101020</v>
      </c>
      <c r="D446">
        <v>96800</v>
      </c>
      <c r="E446">
        <v>99640</v>
      </c>
      <c r="F446">
        <v>99640</v>
      </c>
      <c r="G446">
        <v>1400</v>
      </c>
    </row>
    <row r="447" spans="1:7" x14ac:dyDescent="0.25">
      <c r="A447" s="19">
        <v>41470</v>
      </c>
      <c r="B447">
        <v>97760</v>
      </c>
      <c r="C447">
        <v>99400</v>
      </c>
      <c r="D447">
        <v>94020</v>
      </c>
      <c r="E447">
        <v>95280</v>
      </c>
      <c r="F447">
        <v>95280</v>
      </c>
      <c r="G447">
        <v>1000</v>
      </c>
    </row>
    <row r="448" spans="1:7" x14ac:dyDescent="0.25">
      <c r="A448" s="19">
        <v>41471</v>
      </c>
      <c r="B448">
        <v>94920</v>
      </c>
      <c r="C448">
        <v>102420</v>
      </c>
      <c r="D448">
        <v>94580</v>
      </c>
      <c r="E448">
        <v>100160</v>
      </c>
      <c r="F448">
        <v>100160</v>
      </c>
      <c r="G448">
        <v>2000</v>
      </c>
    </row>
    <row r="449" spans="1:7" x14ac:dyDescent="0.25">
      <c r="A449" s="19">
        <v>41472</v>
      </c>
      <c r="B449">
        <v>97660</v>
      </c>
      <c r="C449">
        <v>99560</v>
      </c>
      <c r="D449">
        <v>93220</v>
      </c>
      <c r="E449">
        <v>93520</v>
      </c>
      <c r="F449">
        <v>93520</v>
      </c>
      <c r="G449">
        <v>1800</v>
      </c>
    </row>
    <row r="450" spans="1:7" x14ac:dyDescent="0.25">
      <c r="A450" s="19">
        <v>41473</v>
      </c>
      <c r="B450">
        <v>91840</v>
      </c>
      <c r="C450">
        <v>92700</v>
      </c>
      <c r="D450">
        <v>88100</v>
      </c>
      <c r="E450">
        <v>90200</v>
      </c>
      <c r="F450">
        <v>90200</v>
      </c>
      <c r="G450">
        <v>1800</v>
      </c>
    </row>
    <row r="451" spans="1:7" x14ac:dyDescent="0.25">
      <c r="A451" s="19">
        <v>41474</v>
      </c>
      <c r="B451">
        <v>91600</v>
      </c>
      <c r="C451">
        <v>93880</v>
      </c>
      <c r="D451">
        <v>85460</v>
      </c>
      <c r="E451">
        <v>86480</v>
      </c>
      <c r="F451">
        <v>86480</v>
      </c>
      <c r="G451">
        <v>1900</v>
      </c>
    </row>
    <row r="452" spans="1:7" x14ac:dyDescent="0.25">
      <c r="A452" s="19">
        <v>41477</v>
      </c>
      <c r="B452">
        <v>85220</v>
      </c>
      <c r="C452">
        <v>87000</v>
      </c>
      <c r="D452">
        <v>82080</v>
      </c>
      <c r="E452">
        <v>82620</v>
      </c>
      <c r="F452">
        <v>82620</v>
      </c>
      <c r="G452">
        <v>1700</v>
      </c>
    </row>
    <row r="453" spans="1:7" x14ac:dyDescent="0.25">
      <c r="A453" s="19">
        <v>41478</v>
      </c>
      <c r="B453">
        <v>81040</v>
      </c>
      <c r="C453">
        <v>84700</v>
      </c>
      <c r="D453">
        <v>79780</v>
      </c>
      <c r="E453">
        <v>81920</v>
      </c>
      <c r="F453">
        <v>81920</v>
      </c>
      <c r="G453">
        <v>1900</v>
      </c>
    </row>
    <row r="454" spans="1:7" x14ac:dyDescent="0.25">
      <c r="A454" s="19">
        <v>41479</v>
      </c>
      <c r="B454">
        <v>80700</v>
      </c>
      <c r="C454">
        <v>85640</v>
      </c>
      <c r="D454">
        <v>80500</v>
      </c>
      <c r="E454">
        <v>83980</v>
      </c>
      <c r="F454">
        <v>83980</v>
      </c>
      <c r="G454">
        <v>1900</v>
      </c>
    </row>
    <row r="455" spans="1:7" x14ac:dyDescent="0.25">
      <c r="A455" s="19">
        <v>41480</v>
      </c>
      <c r="B455">
        <v>85680</v>
      </c>
      <c r="C455">
        <v>86000</v>
      </c>
      <c r="D455">
        <v>79400</v>
      </c>
      <c r="E455">
        <v>79980</v>
      </c>
      <c r="F455">
        <v>79980</v>
      </c>
      <c r="G455">
        <v>1700</v>
      </c>
    </row>
    <row r="456" spans="1:7" x14ac:dyDescent="0.25">
      <c r="A456" s="19">
        <v>41481</v>
      </c>
      <c r="B456">
        <v>81620</v>
      </c>
      <c r="C456">
        <v>84380</v>
      </c>
      <c r="D456">
        <v>78780</v>
      </c>
      <c r="E456">
        <v>79220</v>
      </c>
      <c r="F456">
        <v>79220</v>
      </c>
      <c r="G456">
        <v>1600</v>
      </c>
    </row>
    <row r="457" spans="1:7" x14ac:dyDescent="0.25">
      <c r="A457" s="19">
        <v>41484</v>
      </c>
      <c r="B457">
        <v>80860</v>
      </c>
      <c r="C457">
        <v>82800</v>
      </c>
      <c r="D457">
        <v>79380</v>
      </c>
      <c r="E457">
        <v>81060</v>
      </c>
      <c r="F457">
        <v>81060</v>
      </c>
      <c r="G457">
        <v>1100</v>
      </c>
    </row>
    <row r="458" spans="1:7" x14ac:dyDescent="0.25">
      <c r="A458" s="19">
        <v>41485</v>
      </c>
      <c r="B458">
        <v>80600</v>
      </c>
      <c r="C458">
        <v>82240</v>
      </c>
      <c r="D458">
        <v>77880</v>
      </c>
      <c r="E458">
        <v>78180</v>
      </c>
      <c r="F458">
        <v>78180</v>
      </c>
      <c r="G458">
        <v>1500</v>
      </c>
    </row>
    <row r="459" spans="1:7" x14ac:dyDescent="0.25">
      <c r="A459" s="19">
        <v>41486</v>
      </c>
      <c r="B459">
        <v>77840</v>
      </c>
      <c r="C459">
        <v>78080</v>
      </c>
      <c r="D459">
        <v>71380</v>
      </c>
      <c r="E459">
        <v>74800</v>
      </c>
      <c r="F459">
        <v>74800</v>
      </c>
      <c r="G459">
        <v>2500</v>
      </c>
    </row>
    <row r="460" spans="1:7" x14ac:dyDescent="0.25">
      <c r="A460" s="19">
        <v>41487</v>
      </c>
      <c r="B460">
        <v>70800</v>
      </c>
      <c r="C460">
        <v>71600</v>
      </c>
      <c r="D460">
        <v>69600</v>
      </c>
      <c r="E460">
        <v>70180</v>
      </c>
      <c r="F460">
        <v>70180</v>
      </c>
      <c r="G460">
        <v>2100</v>
      </c>
    </row>
    <row r="461" spans="1:7" x14ac:dyDescent="0.25">
      <c r="A461" s="19">
        <v>41488</v>
      </c>
      <c r="B461">
        <v>70260</v>
      </c>
      <c r="C461">
        <v>70420</v>
      </c>
      <c r="D461">
        <v>66380</v>
      </c>
      <c r="E461">
        <v>66660</v>
      </c>
      <c r="F461">
        <v>66660</v>
      </c>
      <c r="G461">
        <v>2100</v>
      </c>
    </row>
    <row r="462" spans="1:7" x14ac:dyDescent="0.25">
      <c r="A462" s="19">
        <v>41491</v>
      </c>
      <c r="B462">
        <v>66120</v>
      </c>
      <c r="C462">
        <v>66880</v>
      </c>
      <c r="D462">
        <v>64480</v>
      </c>
      <c r="E462">
        <v>64900</v>
      </c>
      <c r="F462">
        <v>64900</v>
      </c>
      <c r="G462">
        <v>1600</v>
      </c>
    </row>
    <row r="463" spans="1:7" x14ac:dyDescent="0.25">
      <c r="A463" s="19">
        <v>41492</v>
      </c>
      <c r="B463">
        <v>65560</v>
      </c>
      <c r="C463">
        <v>69760</v>
      </c>
      <c r="D463">
        <v>65160</v>
      </c>
      <c r="E463">
        <v>68800</v>
      </c>
      <c r="F463">
        <v>68800</v>
      </c>
      <c r="G463">
        <v>2400</v>
      </c>
    </row>
    <row r="464" spans="1:7" x14ac:dyDescent="0.25">
      <c r="A464" s="19">
        <v>41493</v>
      </c>
      <c r="B464">
        <v>70960</v>
      </c>
      <c r="C464">
        <v>73960</v>
      </c>
      <c r="D464">
        <v>69400</v>
      </c>
      <c r="E464">
        <v>70200</v>
      </c>
      <c r="F464">
        <v>70200</v>
      </c>
      <c r="G464">
        <v>2700</v>
      </c>
    </row>
    <row r="465" spans="1:7" x14ac:dyDescent="0.25">
      <c r="A465" s="19">
        <v>41494</v>
      </c>
      <c r="B465">
        <v>67620</v>
      </c>
      <c r="C465">
        <v>70940</v>
      </c>
      <c r="D465">
        <v>67000</v>
      </c>
      <c r="E465">
        <v>67860</v>
      </c>
      <c r="F465">
        <v>67860</v>
      </c>
      <c r="G465">
        <v>1900</v>
      </c>
    </row>
    <row r="466" spans="1:7" x14ac:dyDescent="0.25">
      <c r="A466" s="19">
        <v>41495</v>
      </c>
      <c r="B466">
        <v>68200</v>
      </c>
      <c r="C466">
        <v>71320</v>
      </c>
      <c r="D466">
        <v>66940</v>
      </c>
      <c r="E466">
        <v>69900</v>
      </c>
      <c r="F466">
        <v>69900</v>
      </c>
      <c r="G466">
        <v>2500</v>
      </c>
    </row>
    <row r="467" spans="1:7" x14ac:dyDescent="0.25">
      <c r="A467" s="19">
        <v>41498</v>
      </c>
      <c r="B467">
        <v>72880</v>
      </c>
      <c r="C467">
        <v>73120</v>
      </c>
      <c r="D467">
        <v>68520</v>
      </c>
      <c r="E467">
        <v>69140</v>
      </c>
      <c r="F467">
        <v>69140</v>
      </c>
      <c r="G467">
        <v>2100</v>
      </c>
    </row>
    <row r="468" spans="1:7" x14ac:dyDescent="0.25">
      <c r="A468" s="19">
        <v>41499</v>
      </c>
      <c r="B468">
        <v>67920</v>
      </c>
      <c r="C468">
        <v>71040</v>
      </c>
      <c r="D468">
        <v>67020</v>
      </c>
      <c r="E468">
        <v>67900</v>
      </c>
      <c r="F468">
        <v>67900</v>
      </c>
      <c r="G468">
        <v>2200</v>
      </c>
    </row>
    <row r="469" spans="1:7" x14ac:dyDescent="0.25">
      <c r="A469" s="19">
        <v>41500</v>
      </c>
      <c r="B469">
        <v>67040</v>
      </c>
      <c r="C469">
        <v>69300</v>
      </c>
      <c r="D469">
        <v>66420</v>
      </c>
      <c r="E469">
        <v>69200</v>
      </c>
      <c r="F469">
        <v>69200</v>
      </c>
      <c r="G469">
        <v>2100</v>
      </c>
    </row>
    <row r="470" spans="1:7" x14ac:dyDescent="0.25">
      <c r="A470" s="19">
        <v>41501</v>
      </c>
      <c r="B470">
        <v>73760</v>
      </c>
      <c r="C470">
        <v>76700</v>
      </c>
      <c r="D470">
        <v>73040</v>
      </c>
      <c r="E470">
        <v>75980</v>
      </c>
      <c r="F470">
        <v>75980</v>
      </c>
      <c r="G470">
        <v>3900</v>
      </c>
    </row>
    <row r="471" spans="1:7" x14ac:dyDescent="0.25">
      <c r="A471" s="19">
        <v>41502</v>
      </c>
      <c r="B471">
        <v>75900</v>
      </c>
      <c r="C471">
        <v>76380</v>
      </c>
      <c r="D471">
        <v>71000</v>
      </c>
      <c r="E471">
        <v>73460</v>
      </c>
      <c r="F471">
        <v>73460</v>
      </c>
      <c r="G471">
        <v>3400</v>
      </c>
    </row>
    <row r="472" spans="1:7" x14ac:dyDescent="0.25">
      <c r="A472" s="19">
        <v>41505</v>
      </c>
      <c r="B472">
        <v>74100</v>
      </c>
      <c r="C472">
        <v>78000</v>
      </c>
      <c r="D472">
        <v>73120</v>
      </c>
      <c r="E472">
        <v>77400</v>
      </c>
      <c r="F472">
        <v>77400</v>
      </c>
      <c r="G472">
        <v>2100</v>
      </c>
    </row>
    <row r="473" spans="1:7" x14ac:dyDescent="0.25">
      <c r="A473" s="19">
        <v>41506</v>
      </c>
      <c r="B473">
        <v>78060</v>
      </c>
      <c r="C473">
        <v>79040</v>
      </c>
      <c r="D473">
        <v>71740</v>
      </c>
      <c r="E473">
        <v>75400</v>
      </c>
      <c r="F473">
        <v>75400</v>
      </c>
      <c r="G473">
        <v>2600</v>
      </c>
    </row>
    <row r="474" spans="1:7" x14ac:dyDescent="0.25">
      <c r="A474" s="19">
        <v>41507</v>
      </c>
      <c r="B474">
        <v>78280</v>
      </c>
      <c r="C474">
        <v>81360</v>
      </c>
      <c r="D474">
        <v>72500</v>
      </c>
      <c r="E474">
        <v>78220</v>
      </c>
      <c r="F474">
        <v>78220</v>
      </c>
      <c r="G474">
        <v>4600</v>
      </c>
    </row>
    <row r="475" spans="1:7" x14ac:dyDescent="0.25">
      <c r="A475" s="19">
        <v>41508</v>
      </c>
      <c r="B475">
        <v>76380</v>
      </c>
      <c r="C475">
        <v>76760</v>
      </c>
      <c r="D475">
        <v>73580</v>
      </c>
      <c r="E475">
        <v>74480</v>
      </c>
      <c r="F475">
        <v>74480</v>
      </c>
      <c r="G475">
        <v>2600</v>
      </c>
    </row>
    <row r="476" spans="1:7" x14ac:dyDescent="0.25">
      <c r="A476" s="19">
        <v>41509</v>
      </c>
      <c r="B476">
        <v>73000</v>
      </c>
      <c r="C476">
        <v>74440</v>
      </c>
      <c r="D476">
        <v>71320</v>
      </c>
      <c r="E476">
        <v>71520</v>
      </c>
      <c r="F476">
        <v>71520</v>
      </c>
      <c r="G476">
        <v>1800</v>
      </c>
    </row>
    <row r="477" spans="1:7" x14ac:dyDescent="0.25">
      <c r="A477" s="19">
        <v>41512</v>
      </c>
      <c r="B477">
        <v>70080</v>
      </c>
      <c r="C477">
        <v>76620</v>
      </c>
      <c r="D477">
        <v>69020</v>
      </c>
      <c r="E477">
        <v>76020</v>
      </c>
      <c r="F477">
        <v>76020</v>
      </c>
      <c r="G477">
        <v>2700</v>
      </c>
    </row>
    <row r="478" spans="1:7" x14ac:dyDescent="0.25">
      <c r="A478" s="19">
        <v>41513</v>
      </c>
      <c r="B478">
        <v>83120</v>
      </c>
      <c r="C478">
        <v>89400</v>
      </c>
      <c r="D478">
        <v>80780</v>
      </c>
      <c r="E478">
        <v>88400</v>
      </c>
      <c r="F478">
        <v>88400</v>
      </c>
      <c r="G478">
        <v>4600</v>
      </c>
    </row>
    <row r="479" spans="1:7" x14ac:dyDescent="0.25">
      <c r="A479" s="19">
        <v>41514</v>
      </c>
      <c r="B479">
        <v>89640</v>
      </c>
      <c r="C479">
        <v>91940</v>
      </c>
      <c r="D479">
        <v>85100</v>
      </c>
      <c r="E479">
        <v>87700</v>
      </c>
      <c r="F479">
        <v>87700</v>
      </c>
      <c r="G479">
        <v>3600</v>
      </c>
    </row>
    <row r="480" spans="1:7" x14ac:dyDescent="0.25">
      <c r="A480" s="19">
        <v>41515</v>
      </c>
      <c r="B480">
        <v>90480</v>
      </c>
      <c r="C480">
        <v>91820</v>
      </c>
      <c r="D480">
        <v>86400</v>
      </c>
      <c r="E480">
        <v>91700</v>
      </c>
      <c r="F480">
        <v>91700</v>
      </c>
      <c r="G480">
        <v>3000</v>
      </c>
    </row>
    <row r="481" spans="1:7" x14ac:dyDescent="0.25">
      <c r="A481" s="19">
        <v>41516</v>
      </c>
      <c r="B481">
        <v>90340</v>
      </c>
      <c r="C481">
        <v>97180</v>
      </c>
      <c r="D481">
        <v>90300</v>
      </c>
      <c r="E481">
        <v>93900</v>
      </c>
      <c r="F481">
        <v>93900</v>
      </c>
      <c r="G481">
        <v>4300</v>
      </c>
    </row>
    <row r="482" spans="1:7" x14ac:dyDescent="0.25">
      <c r="A482" s="19">
        <v>41520</v>
      </c>
      <c r="B482">
        <v>85540</v>
      </c>
      <c r="C482">
        <v>90680</v>
      </c>
      <c r="D482">
        <v>84720</v>
      </c>
      <c r="E482">
        <v>86760</v>
      </c>
      <c r="F482">
        <v>86760</v>
      </c>
      <c r="G482">
        <v>3500</v>
      </c>
    </row>
    <row r="483" spans="1:7" x14ac:dyDescent="0.25">
      <c r="A483" s="19">
        <v>41521</v>
      </c>
      <c r="B483">
        <v>86920</v>
      </c>
      <c r="C483">
        <v>88100</v>
      </c>
      <c r="D483">
        <v>85100</v>
      </c>
      <c r="E483">
        <v>86240</v>
      </c>
      <c r="F483">
        <v>86240</v>
      </c>
      <c r="G483">
        <v>2100</v>
      </c>
    </row>
    <row r="484" spans="1:7" x14ac:dyDescent="0.25">
      <c r="A484" s="19">
        <v>41522</v>
      </c>
      <c r="B484">
        <v>85940</v>
      </c>
      <c r="C484">
        <v>86540</v>
      </c>
      <c r="D484">
        <v>82020</v>
      </c>
      <c r="E484">
        <v>82600</v>
      </c>
      <c r="F484">
        <v>82600</v>
      </c>
      <c r="G484">
        <v>1600</v>
      </c>
    </row>
    <row r="485" spans="1:7" x14ac:dyDescent="0.25">
      <c r="A485" s="19">
        <v>41523</v>
      </c>
      <c r="B485">
        <v>80160</v>
      </c>
      <c r="C485">
        <v>88560</v>
      </c>
      <c r="D485">
        <v>79660</v>
      </c>
      <c r="E485">
        <v>83640</v>
      </c>
      <c r="F485">
        <v>83640</v>
      </c>
      <c r="G485">
        <v>4300</v>
      </c>
    </row>
    <row r="486" spans="1:7" x14ac:dyDescent="0.25">
      <c r="A486" s="19">
        <v>41526</v>
      </c>
      <c r="B486">
        <v>81920</v>
      </c>
      <c r="C486">
        <v>82900</v>
      </c>
      <c r="D486">
        <v>76760</v>
      </c>
      <c r="E486">
        <v>77400</v>
      </c>
      <c r="F486">
        <v>77400</v>
      </c>
      <c r="G486">
        <v>2500</v>
      </c>
    </row>
    <row r="487" spans="1:7" x14ac:dyDescent="0.25">
      <c r="A487" s="19">
        <v>41527</v>
      </c>
      <c r="B487">
        <v>72960</v>
      </c>
      <c r="C487">
        <v>74040</v>
      </c>
      <c r="D487">
        <v>71720</v>
      </c>
      <c r="E487">
        <v>71800</v>
      </c>
      <c r="F487">
        <v>71800</v>
      </c>
      <c r="G487">
        <v>2500</v>
      </c>
    </row>
    <row r="488" spans="1:7" x14ac:dyDescent="0.25">
      <c r="A488" s="19">
        <v>41528</v>
      </c>
      <c r="B488">
        <v>72520</v>
      </c>
      <c r="C488">
        <v>73060</v>
      </c>
      <c r="D488">
        <v>66740</v>
      </c>
      <c r="E488">
        <v>67300</v>
      </c>
      <c r="F488">
        <v>67300</v>
      </c>
      <c r="G488">
        <v>2600</v>
      </c>
    </row>
    <row r="489" spans="1:7" x14ac:dyDescent="0.25">
      <c r="A489" s="19">
        <v>41529</v>
      </c>
      <c r="B489">
        <v>66860</v>
      </c>
      <c r="C489">
        <v>69760</v>
      </c>
      <c r="D489">
        <v>65020</v>
      </c>
      <c r="E489">
        <v>69400</v>
      </c>
      <c r="F489">
        <v>69400</v>
      </c>
      <c r="G489">
        <v>2600</v>
      </c>
    </row>
    <row r="490" spans="1:7" x14ac:dyDescent="0.25">
      <c r="A490" s="19">
        <v>41530</v>
      </c>
      <c r="B490">
        <v>66800</v>
      </c>
      <c r="C490">
        <v>69900</v>
      </c>
      <c r="D490">
        <v>66200</v>
      </c>
      <c r="E490">
        <v>67320</v>
      </c>
      <c r="F490">
        <v>67320</v>
      </c>
      <c r="G490">
        <v>2000</v>
      </c>
    </row>
    <row r="491" spans="1:7" x14ac:dyDescent="0.25">
      <c r="A491" s="19">
        <v>41533</v>
      </c>
      <c r="B491">
        <v>64260</v>
      </c>
      <c r="C491">
        <v>67080</v>
      </c>
      <c r="D491">
        <v>63940</v>
      </c>
      <c r="E491">
        <v>66240</v>
      </c>
      <c r="F491">
        <v>66240</v>
      </c>
      <c r="G491">
        <v>2300</v>
      </c>
    </row>
    <row r="492" spans="1:7" x14ac:dyDescent="0.25">
      <c r="A492" s="19">
        <v>41534</v>
      </c>
      <c r="B492">
        <v>65680</v>
      </c>
      <c r="C492">
        <v>65800</v>
      </c>
      <c r="D492">
        <v>64060</v>
      </c>
      <c r="E492">
        <v>64680</v>
      </c>
      <c r="F492">
        <v>64680</v>
      </c>
      <c r="G492">
        <v>1900</v>
      </c>
    </row>
    <row r="493" spans="1:7" x14ac:dyDescent="0.25">
      <c r="A493" s="19">
        <v>41535</v>
      </c>
      <c r="B493">
        <v>65220</v>
      </c>
      <c r="C493">
        <v>66960</v>
      </c>
      <c r="D493">
        <v>58320</v>
      </c>
      <c r="E493">
        <v>59880</v>
      </c>
      <c r="F493">
        <v>59880</v>
      </c>
      <c r="G493">
        <v>4700</v>
      </c>
    </row>
    <row r="494" spans="1:7" x14ac:dyDescent="0.25">
      <c r="A494" s="19">
        <v>41536</v>
      </c>
      <c r="B494">
        <v>58200</v>
      </c>
      <c r="C494">
        <v>60560</v>
      </c>
      <c r="D494">
        <v>57760</v>
      </c>
      <c r="E494">
        <v>59300</v>
      </c>
      <c r="F494">
        <v>59300</v>
      </c>
      <c r="G494">
        <v>2400</v>
      </c>
    </row>
    <row r="495" spans="1:7" x14ac:dyDescent="0.25">
      <c r="A495" s="19">
        <v>41537</v>
      </c>
      <c r="B495">
        <v>59360</v>
      </c>
      <c r="C495">
        <v>61340</v>
      </c>
      <c r="D495">
        <v>58000</v>
      </c>
      <c r="E495">
        <v>61280</v>
      </c>
      <c r="F495">
        <v>61280</v>
      </c>
      <c r="G495">
        <v>3600</v>
      </c>
    </row>
    <row r="496" spans="1:7" x14ac:dyDescent="0.25">
      <c r="A496" s="19">
        <v>41540</v>
      </c>
      <c r="B496">
        <v>61060</v>
      </c>
      <c r="C496">
        <v>65120</v>
      </c>
      <c r="D496">
        <v>60480</v>
      </c>
      <c r="E496">
        <v>62920</v>
      </c>
      <c r="F496">
        <v>62920</v>
      </c>
      <c r="G496">
        <v>3500</v>
      </c>
    </row>
    <row r="497" spans="1:7" x14ac:dyDescent="0.25">
      <c r="A497" s="19">
        <v>41541</v>
      </c>
      <c r="B497">
        <v>62060</v>
      </c>
      <c r="C497">
        <v>63520</v>
      </c>
      <c r="D497">
        <v>60000</v>
      </c>
      <c r="E497">
        <v>62160</v>
      </c>
      <c r="F497">
        <v>62160</v>
      </c>
      <c r="G497">
        <v>2800</v>
      </c>
    </row>
    <row r="498" spans="1:7" x14ac:dyDescent="0.25">
      <c r="A498" s="19">
        <v>41542</v>
      </c>
      <c r="B498">
        <v>61820</v>
      </c>
      <c r="C498">
        <v>63440</v>
      </c>
      <c r="D498">
        <v>60400</v>
      </c>
      <c r="E498">
        <v>61700</v>
      </c>
      <c r="F498">
        <v>61700</v>
      </c>
      <c r="G498">
        <v>3600</v>
      </c>
    </row>
    <row r="499" spans="1:7" x14ac:dyDescent="0.25">
      <c r="A499" s="19">
        <v>41543</v>
      </c>
      <c r="B499">
        <v>59900</v>
      </c>
      <c r="C499">
        <v>61380</v>
      </c>
      <c r="D499">
        <v>59160</v>
      </c>
      <c r="E499">
        <v>59460</v>
      </c>
      <c r="F499">
        <v>59460</v>
      </c>
      <c r="G499">
        <v>3400</v>
      </c>
    </row>
    <row r="500" spans="1:7" x14ac:dyDescent="0.25">
      <c r="A500" s="19">
        <v>41544</v>
      </c>
      <c r="B500">
        <v>61320</v>
      </c>
      <c r="C500">
        <v>65380</v>
      </c>
      <c r="D500">
        <v>61000</v>
      </c>
      <c r="E500">
        <v>64280</v>
      </c>
      <c r="F500">
        <v>64280</v>
      </c>
      <c r="G500">
        <v>5000</v>
      </c>
    </row>
    <row r="501" spans="1:7" x14ac:dyDescent="0.25">
      <c r="A501" s="19">
        <v>41547</v>
      </c>
      <c r="B501">
        <v>69960</v>
      </c>
      <c r="C501">
        <v>70560</v>
      </c>
      <c r="D501">
        <v>65600</v>
      </c>
      <c r="E501">
        <v>68680</v>
      </c>
      <c r="F501">
        <v>68680</v>
      </c>
      <c r="G501">
        <v>5900</v>
      </c>
    </row>
    <row r="502" spans="1:7" x14ac:dyDescent="0.25">
      <c r="A502" s="19">
        <v>41548</v>
      </c>
      <c r="B502">
        <v>68940</v>
      </c>
      <c r="C502">
        <v>69400</v>
      </c>
      <c r="D502">
        <v>64020</v>
      </c>
      <c r="E502">
        <v>64020</v>
      </c>
      <c r="F502">
        <v>64020</v>
      </c>
      <c r="G502">
        <v>3700</v>
      </c>
    </row>
    <row r="503" spans="1:7" x14ac:dyDescent="0.25">
      <c r="A503" s="19">
        <v>41549</v>
      </c>
      <c r="B503">
        <v>66680</v>
      </c>
      <c r="C503">
        <v>69100</v>
      </c>
      <c r="D503">
        <v>65040</v>
      </c>
      <c r="E503">
        <v>67900</v>
      </c>
      <c r="F503">
        <v>67900</v>
      </c>
      <c r="G503">
        <v>3500</v>
      </c>
    </row>
    <row r="504" spans="1:7" x14ac:dyDescent="0.25">
      <c r="A504" s="19">
        <v>41550</v>
      </c>
      <c r="B504">
        <v>69000</v>
      </c>
      <c r="C504">
        <v>79420</v>
      </c>
      <c r="D504">
        <v>68360</v>
      </c>
      <c r="E504">
        <v>72940</v>
      </c>
      <c r="F504">
        <v>72940</v>
      </c>
      <c r="G504">
        <v>6600</v>
      </c>
    </row>
    <row r="505" spans="1:7" x14ac:dyDescent="0.25">
      <c r="A505" s="19">
        <v>41551</v>
      </c>
      <c r="B505">
        <v>74600</v>
      </c>
      <c r="C505">
        <v>76640</v>
      </c>
      <c r="D505">
        <v>70980</v>
      </c>
      <c r="E505">
        <v>71900</v>
      </c>
      <c r="F505">
        <v>71900</v>
      </c>
      <c r="G505">
        <v>4000</v>
      </c>
    </row>
    <row r="506" spans="1:7" x14ac:dyDescent="0.25">
      <c r="A506" s="19">
        <v>41554</v>
      </c>
      <c r="B506">
        <v>77660</v>
      </c>
      <c r="C506">
        <v>82940</v>
      </c>
      <c r="D506">
        <v>75800</v>
      </c>
      <c r="E506">
        <v>82620</v>
      </c>
      <c r="F506">
        <v>82620</v>
      </c>
      <c r="G506">
        <v>4700</v>
      </c>
    </row>
    <row r="507" spans="1:7" x14ac:dyDescent="0.25">
      <c r="A507" s="19">
        <v>41555</v>
      </c>
      <c r="B507">
        <v>82600</v>
      </c>
      <c r="C507">
        <v>92480</v>
      </c>
      <c r="D507">
        <v>81780</v>
      </c>
      <c r="E507">
        <v>90280</v>
      </c>
      <c r="F507">
        <v>90280</v>
      </c>
      <c r="G507">
        <v>7300</v>
      </c>
    </row>
    <row r="508" spans="1:7" x14ac:dyDescent="0.25">
      <c r="A508" s="19">
        <v>41556</v>
      </c>
      <c r="B508">
        <v>90020</v>
      </c>
      <c r="C508">
        <v>95000</v>
      </c>
      <c r="D508">
        <v>81500</v>
      </c>
      <c r="E508">
        <v>84200</v>
      </c>
      <c r="F508">
        <v>84200</v>
      </c>
      <c r="G508">
        <v>8700</v>
      </c>
    </row>
    <row r="509" spans="1:7" x14ac:dyDescent="0.25">
      <c r="A509" s="19">
        <v>41557</v>
      </c>
      <c r="B509">
        <v>77740</v>
      </c>
      <c r="C509">
        <v>77780</v>
      </c>
      <c r="D509">
        <v>67260</v>
      </c>
      <c r="E509">
        <v>67560</v>
      </c>
      <c r="F509">
        <v>67560</v>
      </c>
      <c r="G509">
        <v>5900</v>
      </c>
    </row>
    <row r="510" spans="1:7" x14ac:dyDescent="0.25">
      <c r="A510" s="19">
        <v>41558</v>
      </c>
      <c r="B510">
        <v>67760</v>
      </c>
      <c r="C510">
        <v>68160</v>
      </c>
      <c r="D510">
        <v>62720</v>
      </c>
      <c r="E510">
        <v>64920</v>
      </c>
      <c r="F510">
        <v>64920</v>
      </c>
      <c r="G510">
        <v>4000</v>
      </c>
    </row>
    <row r="511" spans="1:7" x14ac:dyDescent="0.25">
      <c r="A511" s="19">
        <v>41561</v>
      </c>
      <c r="B511">
        <v>69940</v>
      </c>
      <c r="C511">
        <v>72240</v>
      </c>
      <c r="D511">
        <v>64540</v>
      </c>
      <c r="E511">
        <v>66240</v>
      </c>
      <c r="F511">
        <v>66240</v>
      </c>
      <c r="G511">
        <v>6100</v>
      </c>
    </row>
    <row r="512" spans="1:7" x14ac:dyDescent="0.25">
      <c r="A512" s="19">
        <v>41562</v>
      </c>
      <c r="B512">
        <v>67640</v>
      </c>
      <c r="C512">
        <v>75380</v>
      </c>
      <c r="D512">
        <v>65020</v>
      </c>
      <c r="E512">
        <v>74360</v>
      </c>
      <c r="F512">
        <v>74360</v>
      </c>
      <c r="G512">
        <v>7100</v>
      </c>
    </row>
    <row r="513" spans="1:7" x14ac:dyDescent="0.25">
      <c r="A513" s="19">
        <v>41563</v>
      </c>
      <c r="B513">
        <v>67580</v>
      </c>
      <c r="C513">
        <v>69500</v>
      </c>
      <c r="D513">
        <v>57560</v>
      </c>
      <c r="E513">
        <v>57740</v>
      </c>
      <c r="F513">
        <v>57740</v>
      </c>
      <c r="G513">
        <v>7100</v>
      </c>
    </row>
    <row r="514" spans="1:7" x14ac:dyDescent="0.25">
      <c r="A514" s="19">
        <v>41564</v>
      </c>
      <c r="B514">
        <v>58920</v>
      </c>
      <c r="C514">
        <v>59060</v>
      </c>
      <c r="D514">
        <v>51220</v>
      </c>
      <c r="E514">
        <v>51420</v>
      </c>
      <c r="F514">
        <v>51420</v>
      </c>
      <c r="G514">
        <v>5400</v>
      </c>
    </row>
    <row r="515" spans="1:7" x14ac:dyDescent="0.25">
      <c r="A515" s="19">
        <v>41565</v>
      </c>
      <c r="B515">
        <v>49440</v>
      </c>
      <c r="C515">
        <v>51900</v>
      </c>
      <c r="D515">
        <v>48080</v>
      </c>
      <c r="E515">
        <v>50120</v>
      </c>
      <c r="F515">
        <v>50120</v>
      </c>
      <c r="G515">
        <v>4500</v>
      </c>
    </row>
    <row r="516" spans="1:7" x14ac:dyDescent="0.25">
      <c r="A516" s="19">
        <v>41568</v>
      </c>
      <c r="B516">
        <v>47860</v>
      </c>
      <c r="C516">
        <v>51520</v>
      </c>
      <c r="D516">
        <v>47740</v>
      </c>
      <c r="E516">
        <v>50640</v>
      </c>
      <c r="F516">
        <v>50640</v>
      </c>
      <c r="G516">
        <v>4300</v>
      </c>
    </row>
    <row r="517" spans="1:7" x14ac:dyDescent="0.25">
      <c r="A517" s="19">
        <v>41569</v>
      </c>
      <c r="B517">
        <v>48640</v>
      </c>
      <c r="C517">
        <v>51620</v>
      </c>
      <c r="D517">
        <v>48300</v>
      </c>
      <c r="E517">
        <v>51080</v>
      </c>
      <c r="F517">
        <v>51080</v>
      </c>
      <c r="G517">
        <v>3900</v>
      </c>
    </row>
    <row r="518" spans="1:7" x14ac:dyDescent="0.25">
      <c r="A518" s="19">
        <v>41570</v>
      </c>
      <c r="B518">
        <v>52240</v>
      </c>
      <c r="C518">
        <v>54800</v>
      </c>
      <c r="D518">
        <v>51580</v>
      </c>
      <c r="E518">
        <v>51600</v>
      </c>
      <c r="F518">
        <v>51600</v>
      </c>
      <c r="G518">
        <v>4700</v>
      </c>
    </row>
    <row r="519" spans="1:7" x14ac:dyDescent="0.25">
      <c r="A519" s="19">
        <v>41571</v>
      </c>
      <c r="B519">
        <v>51040</v>
      </c>
      <c r="C519">
        <v>51900</v>
      </c>
      <c r="D519">
        <v>49640</v>
      </c>
      <c r="E519">
        <v>50100</v>
      </c>
      <c r="F519">
        <v>50100</v>
      </c>
      <c r="G519">
        <v>3200</v>
      </c>
    </row>
    <row r="520" spans="1:7" x14ac:dyDescent="0.25">
      <c r="A520" s="19">
        <v>41572</v>
      </c>
      <c r="B520">
        <v>49960</v>
      </c>
      <c r="C520">
        <v>51340</v>
      </c>
      <c r="D520">
        <v>49680</v>
      </c>
      <c r="E520">
        <v>49880</v>
      </c>
      <c r="F520">
        <v>49880</v>
      </c>
      <c r="G520">
        <v>2400</v>
      </c>
    </row>
    <row r="521" spans="1:7" x14ac:dyDescent="0.25">
      <c r="A521" s="19">
        <v>41575</v>
      </c>
      <c r="B521">
        <v>50340</v>
      </c>
      <c r="C521">
        <v>51360</v>
      </c>
      <c r="D521">
        <v>49880</v>
      </c>
      <c r="E521">
        <v>50320</v>
      </c>
      <c r="F521">
        <v>50320</v>
      </c>
      <c r="G521">
        <v>2500</v>
      </c>
    </row>
    <row r="522" spans="1:7" x14ac:dyDescent="0.25">
      <c r="A522" s="19">
        <v>41576</v>
      </c>
      <c r="B522">
        <v>50140</v>
      </c>
      <c r="C522">
        <v>51180</v>
      </c>
      <c r="D522">
        <v>49480</v>
      </c>
      <c r="E522">
        <v>49700</v>
      </c>
      <c r="F522">
        <v>49700</v>
      </c>
      <c r="G522">
        <v>2900</v>
      </c>
    </row>
    <row r="523" spans="1:7" x14ac:dyDescent="0.25">
      <c r="A523" s="19">
        <v>41577</v>
      </c>
      <c r="B523">
        <v>49820</v>
      </c>
      <c r="C523">
        <v>52500</v>
      </c>
      <c r="D523">
        <v>49520</v>
      </c>
      <c r="E523">
        <v>50800</v>
      </c>
      <c r="F523">
        <v>50800</v>
      </c>
      <c r="G523">
        <v>3900</v>
      </c>
    </row>
    <row r="524" spans="1:7" x14ac:dyDescent="0.25">
      <c r="A524" s="19">
        <v>41578</v>
      </c>
      <c r="B524">
        <v>50740</v>
      </c>
      <c r="C524">
        <v>51500</v>
      </c>
      <c r="D524">
        <v>48820</v>
      </c>
      <c r="E524">
        <v>50380</v>
      </c>
      <c r="F524">
        <v>50380</v>
      </c>
      <c r="G524">
        <v>4000</v>
      </c>
    </row>
    <row r="525" spans="1:7" x14ac:dyDescent="0.25">
      <c r="A525" s="19">
        <v>41579</v>
      </c>
      <c r="B525">
        <v>49640</v>
      </c>
      <c r="C525">
        <v>51020</v>
      </c>
      <c r="D525">
        <v>48960</v>
      </c>
      <c r="E525">
        <v>49780</v>
      </c>
      <c r="F525">
        <v>49780</v>
      </c>
      <c r="G525">
        <v>2800</v>
      </c>
    </row>
    <row r="526" spans="1:7" x14ac:dyDescent="0.25">
      <c r="A526" s="19">
        <v>41582</v>
      </c>
      <c r="B526">
        <v>49040</v>
      </c>
      <c r="C526">
        <v>49700</v>
      </c>
      <c r="D526">
        <v>47100</v>
      </c>
      <c r="E526">
        <v>47260</v>
      </c>
      <c r="F526">
        <v>47260</v>
      </c>
      <c r="G526">
        <v>3300</v>
      </c>
    </row>
    <row r="527" spans="1:7" x14ac:dyDescent="0.25">
      <c r="A527" s="19">
        <v>41583</v>
      </c>
      <c r="B527">
        <v>47800</v>
      </c>
      <c r="C527">
        <v>48400</v>
      </c>
      <c r="D527">
        <v>46500</v>
      </c>
      <c r="E527">
        <v>46840</v>
      </c>
      <c r="F527">
        <v>46840</v>
      </c>
      <c r="G527">
        <v>4700</v>
      </c>
    </row>
    <row r="528" spans="1:7" x14ac:dyDescent="0.25">
      <c r="A528" s="19">
        <v>41584</v>
      </c>
      <c r="B528">
        <v>45860</v>
      </c>
      <c r="C528">
        <v>47240</v>
      </c>
      <c r="D528">
        <v>45320</v>
      </c>
      <c r="E528">
        <v>45440</v>
      </c>
      <c r="F528">
        <v>45440</v>
      </c>
      <c r="G528">
        <v>3900</v>
      </c>
    </row>
    <row r="529" spans="1:7" x14ac:dyDescent="0.25">
      <c r="A529" s="19">
        <v>41585</v>
      </c>
      <c r="B529">
        <v>45020</v>
      </c>
      <c r="C529">
        <v>49140</v>
      </c>
      <c r="D529">
        <v>44940</v>
      </c>
      <c r="E529">
        <v>48700</v>
      </c>
      <c r="F529">
        <v>48700</v>
      </c>
      <c r="G529">
        <v>6600</v>
      </c>
    </row>
    <row r="530" spans="1:7" x14ac:dyDescent="0.25">
      <c r="A530" s="19">
        <v>41586</v>
      </c>
      <c r="B530">
        <v>47580</v>
      </c>
      <c r="C530">
        <v>47760</v>
      </c>
      <c r="D530">
        <v>44520</v>
      </c>
      <c r="E530">
        <v>44560</v>
      </c>
      <c r="F530">
        <v>44560</v>
      </c>
      <c r="G530">
        <v>7100</v>
      </c>
    </row>
    <row r="531" spans="1:7" x14ac:dyDescent="0.25">
      <c r="A531" s="19">
        <v>41589</v>
      </c>
      <c r="B531">
        <v>44620</v>
      </c>
      <c r="C531">
        <v>45200</v>
      </c>
      <c r="D531">
        <v>44100</v>
      </c>
      <c r="E531">
        <v>44140</v>
      </c>
      <c r="F531">
        <v>44140</v>
      </c>
      <c r="G531">
        <v>4300</v>
      </c>
    </row>
    <row r="532" spans="1:7" x14ac:dyDescent="0.25">
      <c r="A532" s="19">
        <v>41590</v>
      </c>
      <c r="B532">
        <v>44400</v>
      </c>
      <c r="C532">
        <v>44900</v>
      </c>
      <c r="D532">
        <v>43600</v>
      </c>
      <c r="E532">
        <v>43960</v>
      </c>
      <c r="F532">
        <v>43960</v>
      </c>
      <c r="G532">
        <v>6800</v>
      </c>
    </row>
    <row r="533" spans="1:7" x14ac:dyDescent="0.25">
      <c r="A533" s="19">
        <v>41591</v>
      </c>
      <c r="B533">
        <v>45300</v>
      </c>
      <c r="C533">
        <v>45380</v>
      </c>
      <c r="D533">
        <v>43400</v>
      </c>
      <c r="E533">
        <v>43560</v>
      </c>
      <c r="F533">
        <v>43560</v>
      </c>
      <c r="G533">
        <v>6200</v>
      </c>
    </row>
    <row r="534" spans="1:7" x14ac:dyDescent="0.25">
      <c r="A534" s="19">
        <v>41592</v>
      </c>
      <c r="B534">
        <v>43500</v>
      </c>
      <c r="C534">
        <v>43840</v>
      </c>
      <c r="D534">
        <v>42540</v>
      </c>
      <c r="E534">
        <v>42600</v>
      </c>
      <c r="F534">
        <v>42600</v>
      </c>
      <c r="G534">
        <v>5000</v>
      </c>
    </row>
    <row r="535" spans="1:7" x14ac:dyDescent="0.25">
      <c r="A535" s="19">
        <v>41593</v>
      </c>
      <c r="B535">
        <v>42160</v>
      </c>
      <c r="C535">
        <v>42300</v>
      </c>
      <c r="D535">
        <v>41520</v>
      </c>
      <c r="E535">
        <v>41660</v>
      </c>
      <c r="F535">
        <v>41660</v>
      </c>
      <c r="G535">
        <v>4400</v>
      </c>
    </row>
    <row r="536" spans="1:7" x14ac:dyDescent="0.25">
      <c r="A536" s="19">
        <v>41596</v>
      </c>
      <c r="B536">
        <v>40340</v>
      </c>
      <c r="C536">
        <v>42000</v>
      </c>
      <c r="D536">
        <v>39540</v>
      </c>
      <c r="E536">
        <v>41620</v>
      </c>
      <c r="F536">
        <v>41620</v>
      </c>
      <c r="G536">
        <v>5900</v>
      </c>
    </row>
    <row r="537" spans="1:7" x14ac:dyDescent="0.25">
      <c r="A537" s="19">
        <v>41597</v>
      </c>
      <c r="B537">
        <v>41260</v>
      </c>
      <c r="C537">
        <v>43600</v>
      </c>
      <c r="D537">
        <v>40760</v>
      </c>
      <c r="E537">
        <v>42540</v>
      </c>
      <c r="F537">
        <v>42540</v>
      </c>
      <c r="G537">
        <v>6800</v>
      </c>
    </row>
    <row r="538" spans="1:7" x14ac:dyDescent="0.25">
      <c r="A538" s="19">
        <v>41598</v>
      </c>
      <c r="B538">
        <v>43520</v>
      </c>
      <c r="C538">
        <v>43660</v>
      </c>
      <c r="D538">
        <v>39560</v>
      </c>
      <c r="E538">
        <v>40800</v>
      </c>
      <c r="F538">
        <v>40800</v>
      </c>
      <c r="G538">
        <v>7500</v>
      </c>
    </row>
    <row r="539" spans="1:7" x14ac:dyDescent="0.25">
      <c r="A539" s="19">
        <v>41599</v>
      </c>
      <c r="B539">
        <v>39900</v>
      </c>
      <c r="C539">
        <v>40080</v>
      </c>
      <c r="D539">
        <v>37500</v>
      </c>
      <c r="E539">
        <v>38200</v>
      </c>
      <c r="F539">
        <v>38200</v>
      </c>
      <c r="G539">
        <v>5200</v>
      </c>
    </row>
    <row r="540" spans="1:7" x14ac:dyDescent="0.25">
      <c r="A540" s="19">
        <v>41600</v>
      </c>
      <c r="B540">
        <v>37720</v>
      </c>
      <c r="C540">
        <v>38120</v>
      </c>
      <c r="D540">
        <v>36960</v>
      </c>
      <c r="E540">
        <v>36980</v>
      </c>
      <c r="F540">
        <v>36980</v>
      </c>
      <c r="G540">
        <v>3400</v>
      </c>
    </row>
    <row r="541" spans="1:7" x14ac:dyDescent="0.25">
      <c r="A541" s="19">
        <v>41603</v>
      </c>
      <c r="B541">
        <v>36260</v>
      </c>
      <c r="C541">
        <v>37660</v>
      </c>
      <c r="D541">
        <v>36220</v>
      </c>
      <c r="E541">
        <v>37260</v>
      </c>
      <c r="F541">
        <v>37260</v>
      </c>
      <c r="G541">
        <v>3100</v>
      </c>
    </row>
    <row r="542" spans="1:7" x14ac:dyDescent="0.25">
      <c r="A542" s="19">
        <v>41604</v>
      </c>
      <c r="B542">
        <v>37220</v>
      </c>
      <c r="C542">
        <v>37900</v>
      </c>
      <c r="D542">
        <v>36720</v>
      </c>
      <c r="E542">
        <v>37660</v>
      </c>
      <c r="F542">
        <v>37660</v>
      </c>
      <c r="G542">
        <v>2500</v>
      </c>
    </row>
    <row r="543" spans="1:7" x14ac:dyDescent="0.25">
      <c r="A543" s="19">
        <v>41605</v>
      </c>
      <c r="B543">
        <v>37300</v>
      </c>
      <c r="C543">
        <v>37980</v>
      </c>
      <c r="D543">
        <v>37240</v>
      </c>
      <c r="E543">
        <v>37680</v>
      </c>
      <c r="F543">
        <v>37680</v>
      </c>
      <c r="G543">
        <v>2300</v>
      </c>
    </row>
    <row r="544" spans="1:7" x14ac:dyDescent="0.25">
      <c r="A544" s="19">
        <v>41607</v>
      </c>
      <c r="B544">
        <v>37420</v>
      </c>
      <c r="C544">
        <v>38740</v>
      </c>
      <c r="D544">
        <v>37340</v>
      </c>
      <c r="E544">
        <v>38640</v>
      </c>
      <c r="F544">
        <v>38640</v>
      </c>
      <c r="G544">
        <v>1700</v>
      </c>
    </row>
    <row r="545" spans="1:7" x14ac:dyDescent="0.25">
      <c r="A545" s="19">
        <v>41610</v>
      </c>
      <c r="B545">
        <v>38340</v>
      </c>
      <c r="C545">
        <v>39820</v>
      </c>
      <c r="D545">
        <v>38280</v>
      </c>
      <c r="E545">
        <v>39220</v>
      </c>
      <c r="F545">
        <v>39220</v>
      </c>
      <c r="G545">
        <v>3800</v>
      </c>
    </row>
    <row r="546" spans="1:7" x14ac:dyDescent="0.25">
      <c r="A546" s="19">
        <v>41611</v>
      </c>
      <c r="B546">
        <v>40820</v>
      </c>
      <c r="C546">
        <v>43220</v>
      </c>
      <c r="D546">
        <v>40080</v>
      </c>
      <c r="E546">
        <v>41160</v>
      </c>
      <c r="F546">
        <v>41160</v>
      </c>
      <c r="G546">
        <v>6700</v>
      </c>
    </row>
    <row r="547" spans="1:7" x14ac:dyDescent="0.25">
      <c r="A547" s="19">
        <v>41612</v>
      </c>
      <c r="B547">
        <v>42860</v>
      </c>
      <c r="C547">
        <v>44020</v>
      </c>
      <c r="D547">
        <v>40200</v>
      </c>
      <c r="E547">
        <v>40380</v>
      </c>
      <c r="F547">
        <v>40380</v>
      </c>
      <c r="G547">
        <v>7000</v>
      </c>
    </row>
    <row r="548" spans="1:7" x14ac:dyDescent="0.25">
      <c r="A548" s="19">
        <v>41613</v>
      </c>
      <c r="B548">
        <v>39800</v>
      </c>
      <c r="C548">
        <v>41700</v>
      </c>
      <c r="D548">
        <v>39660</v>
      </c>
      <c r="E548">
        <v>40840</v>
      </c>
      <c r="F548">
        <v>40840</v>
      </c>
      <c r="G548">
        <v>5500</v>
      </c>
    </row>
    <row r="549" spans="1:7" x14ac:dyDescent="0.25">
      <c r="A549" s="19">
        <v>41614</v>
      </c>
      <c r="B549">
        <v>39020</v>
      </c>
      <c r="C549">
        <v>39300</v>
      </c>
      <c r="D549">
        <v>37540</v>
      </c>
      <c r="E549">
        <v>37920</v>
      </c>
      <c r="F549">
        <v>37920</v>
      </c>
      <c r="G549">
        <v>5700</v>
      </c>
    </row>
    <row r="550" spans="1:7" x14ac:dyDescent="0.25">
      <c r="A550" s="19">
        <v>41617</v>
      </c>
      <c r="B550">
        <v>37440</v>
      </c>
      <c r="C550">
        <v>38120</v>
      </c>
      <c r="D550">
        <v>37040</v>
      </c>
      <c r="E550">
        <v>37500</v>
      </c>
      <c r="F550">
        <v>37500</v>
      </c>
      <c r="G550">
        <v>3500</v>
      </c>
    </row>
    <row r="551" spans="1:7" x14ac:dyDescent="0.25">
      <c r="A551" s="19">
        <v>41618</v>
      </c>
      <c r="B551">
        <v>37880</v>
      </c>
      <c r="C551">
        <v>38240</v>
      </c>
      <c r="D551">
        <v>37340</v>
      </c>
      <c r="E551">
        <v>37800</v>
      </c>
      <c r="F551">
        <v>37800</v>
      </c>
      <c r="G551">
        <v>3900</v>
      </c>
    </row>
    <row r="552" spans="1:7" x14ac:dyDescent="0.25">
      <c r="A552" s="19">
        <v>41619</v>
      </c>
      <c r="B552">
        <v>37560</v>
      </c>
      <c r="C552">
        <v>41660</v>
      </c>
      <c r="D552">
        <v>37500</v>
      </c>
      <c r="E552">
        <v>41260</v>
      </c>
      <c r="F552">
        <v>41260</v>
      </c>
      <c r="G552">
        <v>6500</v>
      </c>
    </row>
    <row r="553" spans="1:7" x14ac:dyDescent="0.25">
      <c r="A553" s="19">
        <v>41620</v>
      </c>
      <c r="B553">
        <v>40920</v>
      </c>
      <c r="C553">
        <v>43400</v>
      </c>
      <c r="D553">
        <v>40360</v>
      </c>
      <c r="E553">
        <v>41740</v>
      </c>
      <c r="F553">
        <v>41740</v>
      </c>
      <c r="G553">
        <v>6600</v>
      </c>
    </row>
    <row r="554" spans="1:7" x14ac:dyDescent="0.25">
      <c r="A554" s="19">
        <v>41621</v>
      </c>
      <c r="B554">
        <v>41560</v>
      </c>
      <c r="C554">
        <v>42560</v>
      </c>
      <c r="D554">
        <v>41120</v>
      </c>
      <c r="E554">
        <v>41900</v>
      </c>
      <c r="F554">
        <v>41900</v>
      </c>
      <c r="G554">
        <v>4000</v>
      </c>
    </row>
    <row r="555" spans="1:7" x14ac:dyDescent="0.25">
      <c r="A555" s="19">
        <v>41624</v>
      </c>
      <c r="B555">
        <v>40880</v>
      </c>
      <c r="C555">
        <v>42460</v>
      </c>
      <c r="D555">
        <v>40500</v>
      </c>
      <c r="E555">
        <v>41940</v>
      </c>
      <c r="F555">
        <v>41940</v>
      </c>
      <c r="G555">
        <v>4600</v>
      </c>
    </row>
    <row r="556" spans="1:7" x14ac:dyDescent="0.25">
      <c r="A556" s="19">
        <v>41625</v>
      </c>
      <c r="B556">
        <v>43020</v>
      </c>
      <c r="C556">
        <v>44120</v>
      </c>
      <c r="D556">
        <v>40940</v>
      </c>
      <c r="E556">
        <v>41560</v>
      </c>
      <c r="F556">
        <v>41560</v>
      </c>
      <c r="G556">
        <v>6200</v>
      </c>
    </row>
    <row r="557" spans="1:7" x14ac:dyDescent="0.25">
      <c r="A557" s="19">
        <v>41626</v>
      </c>
      <c r="B557">
        <v>40800</v>
      </c>
      <c r="C557">
        <v>42160</v>
      </c>
      <c r="D557">
        <v>35540</v>
      </c>
      <c r="E557">
        <v>35580</v>
      </c>
      <c r="F557">
        <v>35580</v>
      </c>
      <c r="G557">
        <v>8100</v>
      </c>
    </row>
    <row r="558" spans="1:7" x14ac:dyDescent="0.25">
      <c r="A558" s="19">
        <v>41627</v>
      </c>
      <c r="B558">
        <v>36300</v>
      </c>
      <c r="C558">
        <v>36780</v>
      </c>
      <c r="D558">
        <v>35540</v>
      </c>
      <c r="E558">
        <v>36400</v>
      </c>
      <c r="F558">
        <v>36400</v>
      </c>
      <c r="G558">
        <v>2700</v>
      </c>
    </row>
    <row r="559" spans="1:7" x14ac:dyDescent="0.25">
      <c r="A559" s="19">
        <v>41628</v>
      </c>
      <c r="B559">
        <v>35920</v>
      </c>
      <c r="C559">
        <v>37100</v>
      </c>
      <c r="D559">
        <v>35600</v>
      </c>
      <c r="E559">
        <v>36960</v>
      </c>
      <c r="F559">
        <v>36960</v>
      </c>
      <c r="G559">
        <v>4200</v>
      </c>
    </row>
    <row r="560" spans="1:7" x14ac:dyDescent="0.25">
      <c r="A560" s="19">
        <v>41631</v>
      </c>
      <c r="B560">
        <v>36040</v>
      </c>
      <c r="C560">
        <v>36280</v>
      </c>
      <c r="D560">
        <v>34100</v>
      </c>
      <c r="E560">
        <v>34260</v>
      </c>
      <c r="F560">
        <v>34260</v>
      </c>
      <c r="G560">
        <v>3600</v>
      </c>
    </row>
    <row r="561" spans="1:7" x14ac:dyDescent="0.25">
      <c r="A561" s="19">
        <v>41632</v>
      </c>
      <c r="B561">
        <v>33260</v>
      </c>
      <c r="C561">
        <v>33700</v>
      </c>
      <c r="D561">
        <v>32700</v>
      </c>
      <c r="E561">
        <v>32900</v>
      </c>
      <c r="F561">
        <v>32900</v>
      </c>
      <c r="G561">
        <v>1800</v>
      </c>
    </row>
    <row r="562" spans="1:7" x14ac:dyDescent="0.25">
      <c r="A562" s="19">
        <v>41634</v>
      </c>
      <c r="B562">
        <v>31560</v>
      </c>
      <c r="C562">
        <v>31840</v>
      </c>
      <c r="D562">
        <v>31320</v>
      </c>
      <c r="E562">
        <v>31760</v>
      </c>
      <c r="F562">
        <v>31760</v>
      </c>
      <c r="G562">
        <v>2500</v>
      </c>
    </row>
    <row r="563" spans="1:7" x14ac:dyDescent="0.25">
      <c r="A563" s="19">
        <v>41635</v>
      </c>
      <c r="B563">
        <v>31480</v>
      </c>
      <c r="C563">
        <v>33040</v>
      </c>
      <c r="D563">
        <v>31400</v>
      </c>
      <c r="E563">
        <v>32520</v>
      </c>
      <c r="F563">
        <v>32520</v>
      </c>
      <c r="G563">
        <v>3300</v>
      </c>
    </row>
    <row r="564" spans="1:7" x14ac:dyDescent="0.25">
      <c r="A564" s="19">
        <v>41638</v>
      </c>
      <c r="B564">
        <v>32940</v>
      </c>
      <c r="C564">
        <v>33940</v>
      </c>
      <c r="D564">
        <v>32480</v>
      </c>
      <c r="E564">
        <v>33620</v>
      </c>
      <c r="F564">
        <v>33620</v>
      </c>
      <c r="G564">
        <v>3200</v>
      </c>
    </row>
    <row r="565" spans="1:7" x14ac:dyDescent="0.25">
      <c r="A565" s="19">
        <v>41639</v>
      </c>
      <c r="B565">
        <v>32780</v>
      </c>
      <c r="C565">
        <v>34580</v>
      </c>
      <c r="D565">
        <v>32700</v>
      </c>
      <c r="E565">
        <v>33560</v>
      </c>
      <c r="F565">
        <v>33560</v>
      </c>
      <c r="G565">
        <v>3300</v>
      </c>
    </row>
    <row r="566" spans="1:7" x14ac:dyDescent="0.25">
      <c r="A566" s="19">
        <v>41641</v>
      </c>
      <c r="B566">
        <v>34560</v>
      </c>
      <c r="C566">
        <v>35360</v>
      </c>
      <c r="D566">
        <v>34300</v>
      </c>
      <c r="E566">
        <v>34880</v>
      </c>
      <c r="F566">
        <v>34880</v>
      </c>
      <c r="G566">
        <v>4100</v>
      </c>
    </row>
    <row r="567" spans="1:7" x14ac:dyDescent="0.25">
      <c r="A567" s="19">
        <v>41642</v>
      </c>
      <c r="B567">
        <v>34300</v>
      </c>
      <c r="C567">
        <v>35200</v>
      </c>
      <c r="D567">
        <v>33520</v>
      </c>
      <c r="E567">
        <v>34480</v>
      </c>
      <c r="F567">
        <v>34480</v>
      </c>
      <c r="G567">
        <v>3000</v>
      </c>
    </row>
    <row r="568" spans="1:7" x14ac:dyDescent="0.25">
      <c r="A568" s="19">
        <v>41645</v>
      </c>
      <c r="B568">
        <v>33300</v>
      </c>
      <c r="C568">
        <v>34300</v>
      </c>
      <c r="D568">
        <v>32780</v>
      </c>
      <c r="E568">
        <v>33600</v>
      </c>
      <c r="F568">
        <v>33600</v>
      </c>
      <c r="G568">
        <v>4800</v>
      </c>
    </row>
    <row r="569" spans="1:7" x14ac:dyDescent="0.25">
      <c r="A569" s="19">
        <v>41646</v>
      </c>
      <c r="B569">
        <v>32880</v>
      </c>
      <c r="C569">
        <v>33000</v>
      </c>
      <c r="D569">
        <v>31900</v>
      </c>
      <c r="E569">
        <v>32100</v>
      </c>
      <c r="F569">
        <v>32100</v>
      </c>
      <c r="G569">
        <v>3600</v>
      </c>
    </row>
    <row r="570" spans="1:7" x14ac:dyDescent="0.25">
      <c r="A570" s="19">
        <v>41647</v>
      </c>
      <c r="B570">
        <v>32420</v>
      </c>
      <c r="C570">
        <v>32740</v>
      </c>
      <c r="D570">
        <v>31820</v>
      </c>
      <c r="E570">
        <v>32160</v>
      </c>
      <c r="F570">
        <v>32160</v>
      </c>
      <c r="G570">
        <v>3600</v>
      </c>
    </row>
    <row r="571" spans="1:7" x14ac:dyDescent="0.25">
      <c r="A571" s="19">
        <v>41648</v>
      </c>
      <c r="B571">
        <v>32000</v>
      </c>
      <c r="C571">
        <v>32700</v>
      </c>
      <c r="D571">
        <v>31800</v>
      </c>
      <c r="E571">
        <v>32300</v>
      </c>
      <c r="F571">
        <v>32300</v>
      </c>
      <c r="G571">
        <v>3400</v>
      </c>
    </row>
    <row r="572" spans="1:7" x14ac:dyDescent="0.25">
      <c r="A572" s="19">
        <v>41649</v>
      </c>
      <c r="B572">
        <v>31800</v>
      </c>
      <c r="C572">
        <v>32600</v>
      </c>
      <c r="D572">
        <v>30660</v>
      </c>
      <c r="E572">
        <v>30820</v>
      </c>
      <c r="F572">
        <v>30820</v>
      </c>
      <c r="G572">
        <v>4000</v>
      </c>
    </row>
    <row r="573" spans="1:7" x14ac:dyDescent="0.25">
      <c r="A573" s="19">
        <v>41652</v>
      </c>
      <c r="B573">
        <v>31060</v>
      </c>
      <c r="C573">
        <v>33980</v>
      </c>
      <c r="D573">
        <v>30040</v>
      </c>
      <c r="E573">
        <v>33040</v>
      </c>
      <c r="F573">
        <v>33040</v>
      </c>
      <c r="G573">
        <v>6400</v>
      </c>
    </row>
    <row r="574" spans="1:7" x14ac:dyDescent="0.25">
      <c r="A574" s="19">
        <v>41653</v>
      </c>
      <c r="B574">
        <v>32220</v>
      </c>
      <c r="C574">
        <v>32260</v>
      </c>
      <c r="D574">
        <v>30300</v>
      </c>
      <c r="E574">
        <v>30340</v>
      </c>
      <c r="F574">
        <v>30340</v>
      </c>
      <c r="G574">
        <v>5400</v>
      </c>
    </row>
    <row r="575" spans="1:7" x14ac:dyDescent="0.25">
      <c r="A575" s="19">
        <v>41654</v>
      </c>
      <c r="B575">
        <v>30260</v>
      </c>
      <c r="C575">
        <v>31340</v>
      </c>
      <c r="D575">
        <v>30120</v>
      </c>
      <c r="E575">
        <v>30640</v>
      </c>
      <c r="F575">
        <v>30640</v>
      </c>
      <c r="G575">
        <v>3400</v>
      </c>
    </row>
    <row r="576" spans="1:7" x14ac:dyDescent="0.25">
      <c r="A576" s="19">
        <v>41655</v>
      </c>
      <c r="B576">
        <v>30740</v>
      </c>
      <c r="C576">
        <v>31620</v>
      </c>
      <c r="D576">
        <v>30540</v>
      </c>
      <c r="E576">
        <v>30880</v>
      </c>
      <c r="F576">
        <v>30880</v>
      </c>
      <c r="G576">
        <v>3100</v>
      </c>
    </row>
    <row r="577" spans="1:7" x14ac:dyDescent="0.25">
      <c r="A577" s="19">
        <v>41656</v>
      </c>
      <c r="B577">
        <v>31140</v>
      </c>
      <c r="C577">
        <v>31440</v>
      </c>
      <c r="D577">
        <v>30260</v>
      </c>
      <c r="E577">
        <v>31080</v>
      </c>
      <c r="F577">
        <v>31080</v>
      </c>
      <c r="G577">
        <v>4100</v>
      </c>
    </row>
    <row r="578" spans="1:7" x14ac:dyDescent="0.25">
      <c r="A578" s="19">
        <v>41660</v>
      </c>
      <c r="B578">
        <v>30440</v>
      </c>
      <c r="C578">
        <v>31420</v>
      </c>
      <c r="D578">
        <v>30200</v>
      </c>
      <c r="E578">
        <v>30280</v>
      </c>
      <c r="F578">
        <v>30280</v>
      </c>
      <c r="G578">
        <v>4300</v>
      </c>
    </row>
    <row r="579" spans="1:7" x14ac:dyDescent="0.25">
      <c r="A579" s="19">
        <v>41661</v>
      </c>
      <c r="B579">
        <v>29640</v>
      </c>
      <c r="C579">
        <v>30000</v>
      </c>
      <c r="D579">
        <v>29200</v>
      </c>
      <c r="E579">
        <v>29400</v>
      </c>
      <c r="F579">
        <v>29400</v>
      </c>
      <c r="G579">
        <v>3700</v>
      </c>
    </row>
    <row r="580" spans="1:7" x14ac:dyDescent="0.25">
      <c r="A580" s="19">
        <v>41662</v>
      </c>
      <c r="B580">
        <v>30120</v>
      </c>
      <c r="C580">
        <v>32320</v>
      </c>
      <c r="D580">
        <v>29960</v>
      </c>
      <c r="E580">
        <v>30960</v>
      </c>
      <c r="F580">
        <v>30960</v>
      </c>
      <c r="G580">
        <v>6500</v>
      </c>
    </row>
    <row r="581" spans="1:7" x14ac:dyDescent="0.25">
      <c r="A581" s="19">
        <v>41663</v>
      </c>
      <c r="B581">
        <v>32645</v>
      </c>
      <c r="C581">
        <v>37580</v>
      </c>
      <c r="D581">
        <v>32530</v>
      </c>
      <c r="E581">
        <v>36405</v>
      </c>
      <c r="F581">
        <v>36405</v>
      </c>
      <c r="G581">
        <v>14000</v>
      </c>
    </row>
    <row r="582" spans="1:7" x14ac:dyDescent="0.25">
      <c r="A582" s="19">
        <v>41666</v>
      </c>
      <c r="B582">
        <v>36055</v>
      </c>
      <c r="C582">
        <v>42350</v>
      </c>
      <c r="D582">
        <v>34670</v>
      </c>
      <c r="E582">
        <v>37280</v>
      </c>
      <c r="F582">
        <v>37280</v>
      </c>
      <c r="G582">
        <v>17300</v>
      </c>
    </row>
    <row r="583" spans="1:7" x14ac:dyDescent="0.25">
      <c r="A583" s="19">
        <v>41667</v>
      </c>
      <c r="B583">
        <v>37440</v>
      </c>
      <c r="C583">
        <v>37800</v>
      </c>
      <c r="D583">
        <v>33500</v>
      </c>
      <c r="E583">
        <v>34220</v>
      </c>
      <c r="F583">
        <v>34220</v>
      </c>
      <c r="G583">
        <v>9100</v>
      </c>
    </row>
    <row r="584" spans="1:7" x14ac:dyDescent="0.25">
      <c r="A584" s="19">
        <v>41668</v>
      </c>
      <c r="B584">
        <v>37640</v>
      </c>
      <c r="C584">
        <v>39930</v>
      </c>
      <c r="D584">
        <v>35585</v>
      </c>
      <c r="E584">
        <v>38595</v>
      </c>
      <c r="F584">
        <v>38595</v>
      </c>
      <c r="G584">
        <v>8500</v>
      </c>
    </row>
    <row r="585" spans="1:7" x14ac:dyDescent="0.25">
      <c r="A585" s="19">
        <v>41669</v>
      </c>
      <c r="B585">
        <v>36340</v>
      </c>
      <c r="C585">
        <v>38380</v>
      </c>
      <c r="D585">
        <v>35310</v>
      </c>
      <c r="E585">
        <v>37500</v>
      </c>
      <c r="F585">
        <v>37500</v>
      </c>
      <c r="G585">
        <v>7500</v>
      </c>
    </row>
    <row r="586" spans="1:7" x14ac:dyDescent="0.25">
      <c r="A586" s="19">
        <v>41670</v>
      </c>
      <c r="B586">
        <v>45100</v>
      </c>
      <c r="C586">
        <v>45100</v>
      </c>
      <c r="D586">
        <v>40505</v>
      </c>
      <c r="E586">
        <v>43765</v>
      </c>
      <c r="F586">
        <v>43765</v>
      </c>
      <c r="G586">
        <v>11800</v>
      </c>
    </row>
    <row r="587" spans="1:7" x14ac:dyDescent="0.25">
      <c r="A587" s="19">
        <v>41673</v>
      </c>
      <c r="B587">
        <v>44870</v>
      </c>
      <c r="C587">
        <v>51050</v>
      </c>
      <c r="D587">
        <v>43500</v>
      </c>
      <c r="E587">
        <v>49970</v>
      </c>
      <c r="F587">
        <v>49970</v>
      </c>
      <c r="G587">
        <v>13300</v>
      </c>
    </row>
    <row r="588" spans="1:7" x14ac:dyDescent="0.25">
      <c r="A588" s="19">
        <v>41674</v>
      </c>
      <c r="B588">
        <v>48210</v>
      </c>
      <c r="C588">
        <v>50060</v>
      </c>
      <c r="D588">
        <v>46435</v>
      </c>
      <c r="E588">
        <v>47785</v>
      </c>
      <c r="F588">
        <v>47785</v>
      </c>
      <c r="G588">
        <v>8300</v>
      </c>
    </row>
    <row r="589" spans="1:7" x14ac:dyDescent="0.25">
      <c r="A589" s="19">
        <v>41675</v>
      </c>
      <c r="B589">
        <v>49875</v>
      </c>
      <c r="C589">
        <v>54205</v>
      </c>
      <c r="D589">
        <v>48955</v>
      </c>
      <c r="E589">
        <v>51415</v>
      </c>
      <c r="F589">
        <v>51415</v>
      </c>
      <c r="G589">
        <v>8900</v>
      </c>
    </row>
    <row r="590" spans="1:7" x14ac:dyDescent="0.25">
      <c r="A590" s="19">
        <v>41676</v>
      </c>
      <c r="B590">
        <v>50350</v>
      </c>
      <c r="C590">
        <v>50400</v>
      </c>
      <c r="D590">
        <v>41165</v>
      </c>
      <c r="E590">
        <v>41165</v>
      </c>
      <c r="F590">
        <v>41165</v>
      </c>
      <c r="G590">
        <v>8100</v>
      </c>
    </row>
    <row r="591" spans="1:7" x14ac:dyDescent="0.25">
      <c r="A591" s="19">
        <v>41677</v>
      </c>
      <c r="B591">
        <v>39000</v>
      </c>
      <c r="C591">
        <v>39460</v>
      </c>
      <c r="D591">
        <v>34480</v>
      </c>
      <c r="E591">
        <v>36100</v>
      </c>
      <c r="F591">
        <v>36100</v>
      </c>
      <c r="G591">
        <v>10300</v>
      </c>
    </row>
    <row r="592" spans="1:7" x14ac:dyDescent="0.25">
      <c r="A592" s="19">
        <v>41680</v>
      </c>
      <c r="B592">
        <v>35845</v>
      </c>
      <c r="C592">
        <v>36875</v>
      </c>
      <c r="D592">
        <v>34755</v>
      </c>
      <c r="E592">
        <v>36060</v>
      </c>
      <c r="F592">
        <v>36060</v>
      </c>
      <c r="G592">
        <v>5500</v>
      </c>
    </row>
    <row r="593" spans="1:7" x14ac:dyDescent="0.25">
      <c r="A593" s="19">
        <v>41681</v>
      </c>
      <c r="B593">
        <v>35025</v>
      </c>
      <c r="C593">
        <v>35595</v>
      </c>
      <c r="D593">
        <v>32685</v>
      </c>
      <c r="E593">
        <v>33350</v>
      </c>
      <c r="F593">
        <v>33350</v>
      </c>
      <c r="G593">
        <v>7800</v>
      </c>
    </row>
    <row r="594" spans="1:7" x14ac:dyDescent="0.25">
      <c r="A594" s="19">
        <v>41682</v>
      </c>
      <c r="B594">
        <v>32600</v>
      </c>
      <c r="C594">
        <v>33845</v>
      </c>
      <c r="D594">
        <v>31945</v>
      </c>
      <c r="E594">
        <v>31975</v>
      </c>
      <c r="F594">
        <v>31975</v>
      </c>
      <c r="G594">
        <v>8500</v>
      </c>
    </row>
    <row r="595" spans="1:7" x14ac:dyDescent="0.25">
      <c r="A595" s="19">
        <v>41683</v>
      </c>
      <c r="B595">
        <v>33970</v>
      </c>
      <c r="C595">
        <v>33970</v>
      </c>
      <c r="D595">
        <v>31450</v>
      </c>
      <c r="E595">
        <v>31500</v>
      </c>
      <c r="F595">
        <v>31500</v>
      </c>
      <c r="G595">
        <v>7600</v>
      </c>
    </row>
    <row r="596" spans="1:7" x14ac:dyDescent="0.25">
      <c r="A596" s="19">
        <v>41684</v>
      </c>
      <c r="B596">
        <v>31350</v>
      </c>
      <c r="C596">
        <v>31775</v>
      </c>
      <c r="D596">
        <v>30050</v>
      </c>
      <c r="E596">
        <v>30505</v>
      </c>
      <c r="F596">
        <v>30505</v>
      </c>
      <c r="G596">
        <v>5800</v>
      </c>
    </row>
    <row r="597" spans="1:7" x14ac:dyDescent="0.25">
      <c r="A597" s="19">
        <v>41688</v>
      </c>
      <c r="B597">
        <v>30050</v>
      </c>
      <c r="C597">
        <v>31425</v>
      </c>
      <c r="D597">
        <v>29660</v>
      </c>
      <c r="E597">
        <v>29740</v>
      </c>
      <c r="F597">
        <v>29740</v>
      </c>
      <c r="G597">
        <v>5200</v>
      </c>
    </row>
    <row r="598" spans="1:7" x14ac:dyDescent="0.25">
      <c r="A598" s="19">
        <v>41689</v>
      </c>
      <c r="B598">
        <v>30560</v>
      </c>
      <c r="C598">
        <v>34175</v>
      </c>
      <c r="D598">
        <v>29925</v>
      </c>
      <c r="E598">
        <v>33620</v>
      </c>
      <c r="F598">
        <v>33620</v>
      </c>
      <c r="G598">
        <v>11800</v>
      </c>
    </row>
    <row r="599" spans="1:7" x14ac:dyDescent="0.25">
      <c r="A599" s="19">
        <v>41690</v>
      </c>
      <c r="B599">
        <v>33000</v>
      </c>
      <c r="C599">
        <v>34380</v>
      </c>
      <c r="D599">
        <v>31080</v>
      </c>
      <c r="E599">
        <v>31365</v>
      </c>
      <c r="F599">
        <v>31365</v>
      </c>
      <c r="G599">
        <v>8200</v>
      </c>
    </row>
    <row r="600" spans="1:7" x14ac:dyDescent="0.25">
      <c r="A600" s="19">
        <v>41691</v>
      </c>
      <c r="B600">
        <v>30570</v>
      </c>
      <c r="C600">
        <v>32320</v>
      </c>
      <c r="D600">
        <v>30165</v>
      </c>
      <c r="E600">
        <v>32040</v>
      </c>
      <c r="F600">
        <v>32040</v>
      </c>
      <c r="G600">
        <v>6600</v>
      </c>
    </row>
    <row r="601" spans="1:7" x14ac:dyDescent="0.25">
      <c r="A601" s="19">
        <v>41694</v>
      </c>
      <c r="B601">
        <v>31740</v>
      </c>
      <c r="C601">
        <v>31900</v>
      </c>
      <c r="D601">
        <v>30500</v>
      </c>
      <c r="E601">
        <v>31510</v>
      </c>
      <c r="F601">
        <v>31510</v>
      </c>
      <c r="G601">
        <v>6500</v>
      </c>
    </row>
    <row r="602" spans="1:7" x14ac:dyDescent="0.25">
      <c r="A602" s="19">
        <v>41695</v>
      </c>
      <c r="B602">
        <v>31370</v>
      </c>
      <c r="C602">
        <v>32840</v>
      </c>
      <c r="D602">
        <v>30800</v>
      </c>
      <c r="E602">
        <v>31450</v>
      </c>
      <c r="F602">
        <v>31450</v>
      </c>
      <c r="G602">
        <v>8900</v>
      </c>
    </row>
    <row r="603" spans="1:7" x14ac:dyDescent="0.25">
      <c r="A603" s="19">
        <v>41696</v>
      </c>
      <c r="B603">
        <v>31370</v>
      </c>
      <c r="C603">
        <v>33250</v>
      </c>
      <c r="D603">
        <v>31005</v>
      </c>
      <c r="E603">
        <v>32265</v>
      </c>
      <c r="F603">
        <v>32265</v>
      </c>
      <c r="G603">
        <v>8500</v>
      </c>
    </row>
    <row r="604" spans="1:7" x14ac:dyDescent="0.25">
      <c r="A604" s="19">
        <v>41697</v>
      </c>
      <c r="B604">
        <v>33290</v>
      </c>
      <c r="C604">
        <v>33665</v>
      </c>
      <c r="D604">
        <v>31840</v>
      </c>
      <c r="E604">
        <v>32135</v>
      </c>
      <c r="F604">
        <v>32135</v>
      </c>
      <c r="G604">
        <v>7200</v>
      </c>
    </row>
    <row r="605" spans="1:7" x14ac:dyDescent="0.25">
      <c r="A605" s="19">
        <v>41698</v>
      </c>
      <c r="B605">
        <v>32220</v>
      </c>
      <c r="C605">
        <v>34450</v>
      </c>
      <c r="D605">
        <v>31010</v>
      </c>
      <c r="E605">
        <v>33050</v>
      </c>
      <c r="F605">
        <v>33050</v>
      </c>
      <c r="G605">
        <v>11200</v>
      </c>
    </row>
    <row r="606" spans="1:7" x14ac:dyDescent="0.25">
      <c r="A606" s="19">
        <v>41701</v>
      </c>
      <c r="B606">
        <v>37150</v>
      </c>
      <c r="C606">
        <v>38470</v>
      </c>
      <c r="D606">
        <v>35260</v>
      </c>
      <c r="E606">
        <v>36760</v>
      </c>
      <c r="F606">
        <v>36760</v>
      </c>
      <c r="G606">
        <v>14900</v>
      </c>
    </row>
    <row r="607" spans="1:7" x14ac:dyDescent="0.25">
      <c r="A607" s="19">
        <v>41702</v>
      </c>
      <c r="B607">
        <v>32680</v>
      </c>
      <c r="C607">
        <v>33040</v>
      </c>
      <c r="D607">
        <v>31750</v>
      </c>
      <c r="E607">
        <v>31960</v>
      </c>
      <c r="F607">
        <v>31960</v>
      </c>
      <c r="G607">
        <v>9100</v>
      </c>
    </row>
    <row r="608" spans="1:7" x14ac:dyDescent="0.25">
      <c r="A608" s="19">
        <v>41703</v>
      </c>
      <c r="B608">
        <v>31925</v>
      </c>
      <c r="C608">
        <v>32855</v>
      </c>
      <c r="D608">
        <v>31425</v>
      </c>
      <c r="E608">
        <v>31875</v>
      </c>
      <c r="F608">
        <v>31875</v>
      </c>
      <c r="G608">
        <v>6000</v>
      </c>
    </row>
    <row r="609" spans="1:7" x14ac:dyDescent="0.25">
      <c r="A609" s="19">
        <v>41704</v>
      </c>
      <c r="B609">
        <v>31605</v>
      </c>
      <c r="C609">
        <v>32415</v>
      </c>
      <c r="D609">
        <v>31230</v>
      </c>
      <c r="E609">
        <v>31485</v>
      </c>
      <c r="F609">
        <v>31485</v>
      </c>
      <c r="G609">
        <v>7200</v>
      </c>
    </row>
    <row r="610" spans="1:7" x14ac:dyDescent="0.25">
      <c r="A610" s="19">
        <v>41705</v>
      </c>
      <c r="B610">
        <v>31005</v>
      </c>
      <c r="C610">
        <v>33490</v>
      </c>
      <c r="D610">
        <v>31000</v>
      </c>
      <c r="E610">
        <v>32805</v>
      </c>
      <c r="F610">
        <v>32805</v>
      </c>
      <c r="G610">
        <v>11800</v>
      </c>
    </row>
    <row r="611" spans="1:7" x14ac:dyDescent="0.25">
      <c r="A611" s="19">
        <v>41708</v>
      </c>
      <c r="B611">
        <v>33330</v>
      </c>
      <c r="C611">
        <v>34700</v>
      </c>
      <c r="D611">
        <v>32370</v>
      </c>
      <c r="E611">
        <v>32520</v>
      </c>
      <c r="F611">
        <v>32520</v>
      </c>
      <c r="G611">
        <v>8500</v>
      </c>
    </row>
    <row r="612" spans="1:7" x14ac:dyDescent="0.25">
      <c r="A612" s="19">
        <v>41709</v>
      </c>
      <c r="B612">
        <v>32475</v>
      </c>
      <c r="C612">
        <v>33875</v>
      </c>
      <c r="D612">
        <v>31625</v>
      </c>
      <c r="E612">
        <v>33440</v>
      </c>
      <c r="F612">
        <v>33440</v>
      </c>
      <c r="G612">
        <v>8800</v>
      </c>
    </row>
    <row r="613" spans="1:7" x14ac:dyDescent="0.25">
      <c r="A613" s="19">
        <v>41710</v>
      </c>
      <c r="B613">
        <v>34860</v>
      </c>
      <c r="C613">
        <v>35350</v>
      </c>
      <c r="D613">
        <v>33105</v>
      </c>
      <c r="E613">
        <v>33395</v>
      </c>
      <c r="F613">
        <v>33395</v>
      </c>
      <c r="G613">
        <v>8000</v>
      </c>
    </row>
    <row r="614" spans="1:7" x14ac:dyDescent="0.25">
      <c r="A614" s="19">
        <v>41711</v>
      </c>
      <c r="B614">
        <v>32525</v>
      </c>
      <c r="C614">
        <v>37130</v>
      </c>
      <c r="D614">
        <v>32400</v>
      </c>
      <c r="E614">
        <v>36100</v>
      </c>
      <c r="F614">
        <v>36100</v>
      </c>
      <c r="G614">
        <v>15100</v>
      </c>
    </row>
    <row r="615" spans="1:7" x14ac:dyDescent="0.25">
      <c r="A615" s="19">
        <v>41712</v>
      </c>
      <c r="B615">
        <v>37605</v>
      </c>
      <c r="C615">
        <v>39405</v>
      </c>
      <c r="D615">
        <v>36180</v>
      </c>
      <c r="E615">
        <v>38100</v>
      </c>
      <c r="F615">
        <v>38100</v>
      </c>
      <c r="G615">
        <v>15300</v>
      </c>
    </row>
    <row r="616" spans="1:7" x14ac:dyDescent="0.25">
      <c r="A616" s="19">
        <v>41715</v>
      </c>
      <c r="B616">
        <v>36000</v>
      </c>
      <c r="C616">
        <v>36080</v>
      </c>
      <c r="D616">
        <v>34170</v>
      </c>
      <c r="E616">
        <v>34550</v>
      </c>
      <c r="F616">
        <v>34550</v>
      </c>
      <c r="G616">
        <v>7900</v>
      </c>
    </row>
    <row r="617" spans="1:7" x14ac:dyDescent="0.25">
      <c r="A617" s="19">
        <v>41716</v>
      </c>
      <c r="B617">
        <v>33000</v>
      </c>
      <c r="C617">
        <v>33400</v>
      </c>
      <c r="D617">
        <v>31815</v>
      </c>
      <c r="E617">
        <v>31875</v>
      </c>
      <c r="F617">
        <v>31875</v>
      </c>
      <c r="G617">
        <v>8300</v>
      </c>
    </row>
    <row r="618" spans="1:7" x14ac:dyDescent="0.25">
      <c r="A618" s="19">
        <v>41717</v>
      </c>
      <c r="B618">
        <v>32050</v>
      </c>
      <c r="C618">
        <v>35305</v>
      </c>
      <c r="D618">
        <v>31300</v>
      </c>
      <c r="E618">
        <v>33045</v>
      </c>
      <c r="F618">
        <v>33045</v>
      </c>
      <c r="G618">
        <v>14100</v>
      </c>
    </row>
    <row r="619" spans="1:7" x14ac:dyDescent="0.25">
      <c r="A619" s="19">
        <v>41718</v>
      </c>
      <c r="B619">
        <v>33500</v>
      </c>
      <c r="C619">
        <v>34000</v>
      </c>
      <c r="D619">
        <v>32335</v>
      </c>
      <c r="E619">
        <v>32720</v>
      </c>
      <c r="F619">
        <v>32720</v>
      </c>
      <c r="G619">
        <v>7000</v>
      </c>
    </row>
    <row r="620" spans="1:7" x14ac:dyDescent="0.25">
      <c r="A620" s="19">
        <v>41719</v>
      </c>
      <c r="B620">
        <v>31850</v>
      </c>
      <c r="C620">
        <v>33435</v>
      </c>
      <c r="D620">
        <v>31625</v>
      </c>
      <c r="E620">
        <v>33105</v>
      </c>
      <c r="F620">
        <v>33105</v>
      </c>
      <c r="G620">
        <v>9700</v>
      </c>
    </row>
    <row r="621" spans="1:7" x14ac:dyDescent="0.25">
      <c r="A621" s="19">
        <v>41722</v>
      </c>
      <c r="B621">
        <v>32850</v>
      </c>
      <c r="C621">
        <v>34925</v>
      </c>
      <c r="D621">
        <v>32520</v>
      </c>
      <c r="E621">
        <v>33290</v>
      </c>
      <c r="F621">
        <v>33290</v>
      </c>
      <c r="G621">
        <v>11500</v>
      </c>
    </row>
    <row r="622" spans="1:7" x14ac:dyDescent="0.25">
      <c r="A622" s="19">
        <v>41723</v>
      </c>
      <c r="B622">
        <v>32495</v>
      </c>
      <c r="C622">
        <v>33590</v>
      </c>
      <c r="D622">
        <v>32215</v>
      </c>
      <c r="E622">
        <v>32400</v>
      </c>
      <c r="F622">
        <v>32400</v>
      </c>
      <c r="G622">
        <v>9900</v>
      </c>
    </row>
    <row r="623" spans="1:7" x14ac:dyDescent="0.25">
      <c r="A623" s="19">
        <v>41724</v>
      </c>
      <c r="B623">
        <v>31780</v>
      </c>
      <c r="C623">
        <v>33550</v>
      </c>
      <c r="D623">
        <v>31705</v>
      </c>
      <c r="E623">
        <v>33510</v>
      </c>
      <c r="F623">
        <v>33510</v>
      </c>
      <c r="G623">
        <v>11300</v>
      </c>
    </row>
    <row r="624" spans="1:7" x14ac:dyDescent="0.25">
      <c r="A624" s="19">
        <v>41725</v>
      </c>
      <c r="B624">
        <v>33385</v>
      </c>
      <c r="C624">
        <v>34235</v>
      </c>
      <c r="D624">
        <v>32655</v>
      </c>
      <c r="E624">
        <v>32700</v>
      </c>
      <c r="F624">
        <v>32700</v>
      </c>
      <c r="G624">
        <v>10300</v>
      </c>
    </row>
    <row r="625" spans="1:7" x14ac:dyDescent="0.25">
      <c r="A625" s="19">
        <v>41726</v>
      </c>
      <c r="B625">
        <v>32300</v>
      </c>
      <c r="C625">
        <v>32890</v>
      </c>
      <c r="D625">
        <v>31665</v>
      </c>
      <c r="E625">
        <v>31920</v>
      </c>
      <c r="F625">
        <v>31920</v>
      </c>
      <c r="G625">
        <v>9400</v>
      </c>
    </row>
    <row r="626" spans="1:7" x14ac:dyDescent="0.25">
      <c r="A626" s="19">
        <v>41729</v>
      </c>
      <c r="B626">
        <v>31380</v>
      </c>
      <c r="C626">
        <v>31420</v>
      </c>
      <c r="D626">
        <v>29910</v>
      </c>
      <c r="E626">
        <v>29955</v>
      </c>
      <c r="F626">
        <v>29955</v>
      </c>
      <c r="G626">
        <v>9100</v>
      </c>
    </row>
    <row r="627" spans="1:7" x14ac:dyDescent="0.25">
      <c r="A627" s="19">
        <v>41730</v>
      </c>
      <c r="B627">
        <v>29855</v>
      </c>
      <c r="C627">
        <v>29855</v>
      </c>
      <c r="D627">
        <v>27915</v>
      </c>
      <c r="E627">
        <v>27990</v>
      </c>
      <c r="F627">
        <v>27990</v>
      </c>
      <c r="G627">
        <v>8100</v>
      </c>
    </row>
    <row r="628" spans="1:7" x14ac:dyDescent="0.25">
      <c r="A628" s="19">
        <v>41731</v>
      </c>
      <c r="B628">
        <v>28060</v>
      </c>
      <c r="C628">
        <v>28910</v>
      </c>
      <c r="D628">
        <v>27915</v>
      </c>
      <c r="E628">
        <v>28360</v>
      </c>
      <c r="F628">
        <v>28360</v>
      </c>
      <c r="G628">
        <v>5900</v>
      </c>
    </row>
    <row r="629" spans="1:7" x14ac:dyDescent="0.25">
      <c r="A629" s="19">
        <v>41732</v>
      </c>
      <c r="B629">
        <v>28405</v>
      </c>
      <c r="C629">
        <v>29085</v>
      </c>
      <c r="D629">
        <v>28185</v>
      </c>
      <c r="E629">
        <v>28245</v>
      </c>
      <c r="F629">
        <v>28245</v>
      </c>
      <c r="G629">
        <v>6800</v>
      </c>
    </row>
    <row r="630" spans="1:7" x14ac:dyDescent="0.25">
      <c r="A630" s="19">
        <v>41733</v>
      </c>
      <c r="B630">
        <v>27300</v>
      </c>
      <c r="C630">
        <v>30145</v>
      </c>
      <c r="D630">
        <v>27270</v>
      </c>
      <c r="E630">
        <v>29460</v>
      </c>
      <c r="F630">
        <v>29460</v>
      </c>
      <c r="G630">
        <v>13800</v>
      </c>
    </row>
    <row r="631" spans="1:7" x14ac:dyDescent="0.25">
      <c r="A631" s="19">
        <v>41736</v>
      </c>
      <c r="B631">
        <v>30055</v>
      </c>
      <c r="C631">
        <v>31605</v>
      </c>
      <c r="D631">
        <v>29610</v>
      </c>
      <c r="E631">
        <v>30810</v>
      </c>
      <c r="F631">
        <v>30810</v>
      </c>
      <c r="G631">
        <v>12800</v>
      </c>
    </row>
    <row r="632" spans="1:7" x14ac:dyDescent="0.25">
      <c r="A632" s="19">
        <v>41737</v>
      </c>
      <c r="B632">
        <v>30500</v>
      </c>
      <c r="C632">
        <v>31575</v>
      </c>
      <c r="D632">
        <v>29585</v>
      </c>
      <c r="E632">
        <v>29620</v>
      </c>
      <c r="F632">
        <v>29620</v>
      </c>
      <c r="G632">
        <v>8200</v>
      </c>
    </row>
    <row r="633" spans="1:7" x14ac:dyDescent="0.25">
      <c r="A633" s="19">
        <v>41738</v>
      </c>
      <c r="B633">
        <v>28945</v>
      </c>
      <c r="C633">
        <v>29715</v>
      </c>
      <c r="D633">
        <v>28070</v>
      </c>
      <c r="E633">
        <v>28110</v>
      </c>
      <c r="F633">
        <v>28110</v>
      </c>
      <c r="G633">
        <v>8300</v>
      </c>
    </row>
    <row r="634" spans="1:7" x14ac:dyDescent="0.25">
      <c r="A634" s="19">
        <v>41739</v>
      </c>
      <c r="B634">
        <v>28250</v>
      </c>
      <c r="C634">
        <v>31750</v>
      </c>
      <c r="D634">
        <v>28135</v>
      </c>
      <c r="E634">
        <v>31525</v>
      </c>
      <c r="F634">
        <v>31525</v>
      </c>
      <c r="G634">
        <v>14700</v>
      </c>
    </row>
    <row r="635" spans="1:7" x14ac:dyDescent="0.25">
      <c r="A635" s="19">
        <v>41740</v>
      </c>
      <c r="B635">
        <v>32355</v>
      </c>
      <c r="C635">
        <v>34370</v>
      </c>
      <c r="D635">
        <v>31405</v>
      </c>
      <c r="E635">
        <v>33500</v>
      </c>
      <c r="F635">
        <v>33500</v>
      </c>
      <c r="G635">
        <v>16700</v>
      </c>
    </row>
    <row r="636" spans="1:7" x14ac:dyDescent="0.25">
      <c r="A636" s="19">
        <v>41743</v>
      </c>
      <c r="B636">
        <v>32275</v>
      </c>
      <c r="C636">
        <v>35150</v>
      </c>
      <c r="D636">
        <v>32040</v>
      </c>
      <c r="E636">
        <v>32995</v>
      </c>
      <c r="F636">
        <v>32995</v>
      </c>
      <c r="G636">
        <v>10100</v>
      </c>
    </row>
    <row r="637" spans="1:7" x14ac:dyDescent="0.25">
      <c r="A637" s="19">
        <v>41744</v>
      </c>
      <c r="B637">
        <v>32560</v>
      </c>
      <c r="C637">
        <v>35860</v>
      </c>
      <c r="D637">
        <v>31770</v>
      </c>
      <c r="E637">
        <v>32235</v>
      </c>
      <c r="F637">
        <v>32235</v>
      </c>
      <c r="G637">
        <v>16400</v>
      </c>
    </row>
    <row r="638" spans="1:7" x14ac:dyDescent="0.25">
      <c r="A638" s="19">
        <v>41745</v>
      </c>
      <c r="B638">
        <v>31040</v>
      </c>
      <c r="C638">
        <v>31950</v>
      </c>
      <c r="D638">
        <v>29835</v>
      </c>
      <c r="E638">
        <v>29925</v>
      </c>
      <c r="F638">
        <v>29925</v>
      </c>
      <c r="G638">
        <v>9100</v>
      </c>
    </row>
    <row r="639" spans="1:7" x14ac:dyDescent="0.25">
      <c r="A639" s="19">
        <v>41746</v>
      </c>
      <c r="B639">
        <v>30080</v>
      </c>
      <c r="C639">
        <v>30450</v>
      </c>
      <c r="D639">
        <v>28905</v>
      </c>
      <c r="E639">
        <v>29080</v>
      </c>
      <c r="F639">
        <v>29080</v>
      </c>
      <c r="G639">
        <v>7700</v>
      </c>
    </row>
    <row r="640" spans="1:7" x14ac:dyDescent="0.25">
      <c r="A640" s="19">
        <v>41750</v>
      </c>
      <c r="B640">
        <v>29005</v>
      </c>
      <c r="C640">
        <v>29075</v>
      </c>
      <c r="D640">
        <v>27860</v>
      </c>
      <c r="E640">
        <v>27955</v>
      </c>
      <c r="F640">
        <v>27955</v>
      </c>
      <c r="G640">
        <v>6100</v>
      </c>
    </row>
    <row r="641" spans="1:7" x14ac:dyDescent="0.25">
      <c r="A641" s="19">
        <v>41751</v>
      </c>
      <c r="B641">
        <v>28150</v>
      </c>
      <c r="C641">
        <v>28360</v>
      </c>
      <c r="D641">
        <v>27460</v>
      </c>
      <c r="E641">
        <v>27800</v>
      </c>
      <c r="F641">
        <v>27800</v>
      </c>
      <c r="G641">
        <v>5900</v>
      </c>
    </row>
    <row r="642" spans="1:7" x14ac:dyDescent="0.25">
      <c r="A642" s="19">
        <v>41752</v>
      </c>
      <c r="B642">
        <v>28100</v>
      </c>
      <c r="C642">
        <v>28465</v>
      </c>
      <c r="D642">
        <v>27825</v>
      </c>
      <c r="E642">
        <v>28070</v>
      </c>
      <c r="F642">
        <v>28070</v>
      </c>
      <c r="G642">
        <v>5100</v>
      </c>
    </row>
    <row r="643" spans="1:7" x14ac:dyDescent="0.25">
      <c r="A643" s="19">
        <v>41753</v>
      </c>
      <c r="B643">
        <v>27775</v>
      </c>
      <c r="C643">
        <v>29095</v>
      </c>
      <c r="D643">
        <v>27680</v>
      </c>
      <c r="E643">
        <v>28705</v>
      </c>
      <c r="F643">
        <v>28705</v>
      </c>
      <c r="G643">
        <v>8600</v>
      </c>
    </row>
    <row r="644" spans="1:7" x14ac:dyDescent="0.25">
      <c r="A644" s="19">
        <v>41754</v>
      </c>
      <c r="B644">
        <v>29120</v>
      </c>
      <c r="C644">
        <v>30260</v>
      </c>
      <c r="D644">
        <v>29000</v>
      </c>
      <c r="E644">
        <v>29180</v>
      </c>
      <c r="F644">
        <v>29180</v>
      </c>
      <c r="G644">
        <v>11000</v>
      </c>
    </row>
    <row r="645" spans="1:7" x14ac:dyDescent="0.25">
      <c r="A645" s="19">
        <v>41757</v>
      </c>
      <c r="B645">
        <v>28770</v>
      </c>
      <c r="C645">
        <v>29825</v>
      </c>
      <c r="D645">
        <v>27845</v>
      </c>
      <c r="E645">
        <v>27880</v>
      </c>
      <c r="F645">
        <v>27880</v>
      </c>
      <c r="G645">
        <v>10600</v>
      </c>
    </row>
    <row r="646" spans="1:7" x14ac:dyDescent="0.25">
      <c r="A646" s="19">
        <v>41758</v>
      </c>
      <c r="B646">
        <v>27645</v>
      </c>
      <c r="C646">
        <v>27905</v>
      </c>
      <c r="D646">
        <v>26880</v>
      </c>
      <c r="E646">
        <v>26920</v>
      </c>
      <c r="F646">
        <v>26920</v>
      </c>
      <c r="G646">
        <v>7200</v>
      </c>
    </row>
    <row r="647" spans="1:7" x14ac:dyDescent="0.25">
      <c r="A647" s="19">
        <v>41759</v>
      </c>
      <c r="B647">
        <v>27150</v>
      </c>
      <c r="C647">
        <v>27485</v>
      </c>
      <c r="D647">
        <v>26600</v>
      </c>
      <c r="E647">
        <v>26950</v>
      </c>
      <c r="F647">
        <v>26950</v>
      </c>
      <c r="G647">
        <v>7000</v>
      </c>
    </row>
    <row r="648" spans="1:7" x14ac:dyDescent="0.25">
      <c r="A648" s="19">
        <v>41760</v>
      </c>
      <c r="B648">
        <v>27140</v>
      </c>
      <c r="C648">
        <v>27330</v>
      </c>
      <c r="D648">
        <v>26505</v>
      </c>
      <c r="E648">
        <v>26960</v>
      </c>
      <c r="F648">
        <v>26960</v>
      </c>
      <c r="G648">
        <v>5400</v>
      </c>
    </row>
    <row r="649" spans="1:7" x14ac:dyDescent="0.25">
      <c r="A649" s="19">
        <v>41761</v>
      </c>
      <c r="B649">
        <v>26560</v>
      </c>
      <c r="C649">
        <v>27290</v>
      </c>
      <c r="D649">
        <v>26300</v>
      </c>
      <c r="E649">
        <v>26730</v>
      </c>
      <c r="F649">
        <v>26730</v>
      </c>
      <c r="G649">
        <v>7200</v>
      </c>
    </row>
    <row r="650" spans="1:7" x14ac:dyDescent="0.25">
      <c r="A650" s="19">
        <v>41764</v>
      </c>
      <c r="B650">
        <v>27460</v>
      </c>
      <c r="C650">
        <v>27800</v>
      </c>
      <c r="D650">
        <v>26060</v>
      </c>
      <c r="E650">
        <v>26075</v>
      </c>
      <c r="F650">
        <v>26075</v>
      </c>
      <c r="G650">
        <v>7000</v>
      </c>
    </row>
    <row r="651" spans="1:7" x14ac:dyDescent="0.25">
      <c r="A651" s="19">
        <v>41765</v>
      </c>
      <c r="B651">
        <v>26300</v>
      </c>
      <c r="C651">
        <v>26645</v>
      </c>
      <c r="D651">
        <v>25725</v>
      </c>
      <c r="E651">
        <v>26400</v>
      </c>
      <c r="F651">
        <v>26400</v>
      </c>
      <c r="G651">
        <v>7500</v>
      </c>
    </row>
    <row r="652" spans="1:7" x14ac:dyDescent="0.25">
      <c r="A652" s="19">
        <v>41766</v>
      </c>
      <c r="B652">
        <v>26250</v>
      </c>
      <c r="C652">
        <v>27120</v>
      </c>
      <c r="D652">
        <v>25350</v>
      </c>
      <c r="E652">
        <v>25395</v>
      </c>
      <c r="F652">
        <v>25395</v>
      </c>
      <c r="G652">
        <v>9500</v>
      </c>
    </row>
    <row r="653" spans="1:7" x14ac:dyDescent="0.25">
      <c r="A653" s="19">
        <v>41767</v>
      </c>
      <c r="B653">
        <v>25385</v>
      </c>
      <c r="C653">
        <v>25830</v>
      </c>
      <c r="D653">
        <v>24370</v>
      </c>
      <c r="E653">
        <v>25520</v>
      </c>
      <c r="F653">
        <v>25520</v>
      </c>
      <c r="G653">
        <v>9000</v>
      </c>
    </row>
    <row r="654" spans="1:7" x14ac:dyDescent="0.25">
      <c r="A654" s="19">
        <v>41768</v>
      </c>
      <c r="B654">
        <v>25340</v>
      </c>
      <c r="C654">
        <v>26000</v>
      </c>
      <c r="D654">
        <v>24390</v>
      </c>
      <c r="E654">
        <v>24390</v>
      </c>
      <c r="F654">
        <v>24390</v>
      </c>
      <c r="G654">
        <v>6300</v>
      </c>
    </row>
    <row r="655" spans="1:7" x14ac:dyDescent="0.25">
      <c r="A655" s="19">
        <v>41771</v>
      </c>
      <c r="B655">
        <v>23800</v>
      </c>
      <c r="C655">
        <v>23950</v>
      </c>
      <c r="D655">
        <v>22810</v>
      </c>
      <c r="E655">
        <v>22925</v>
      </c>
      <c r="F655">
        <v>22925</v>
      </c>
      <c r="G655">
        <v>7900</v>
      </c>
    </row>
    <row r="656" spans="1:7" x14ac:dyDescent="0.25">
      <c r="A656" s="19">
        <v>41772</v>
      </c>
      <c r="B656">
        <v>22820</v>
      </c>
      <c r="C656">
        <v>23150</v>
      </c>
      <c r="D656">
        <v>22590</v>
      </c>
      <c r="E656">
        <v>23045</v>
      </c>
      <c r="F656">
        <v>23045</v>
      </c>
      <c r="G656">
        <v>5800</v>
      </c>
    </row>
    <row r="657" spans="1:7" x14ac:dyDescent="0.25">
      <c r="A657" s="19">
        <v>41773</v>
      </c>
      <c r="B657">
        <v>23245</v>
      </c>
      <c r="C657">
        <v>23425</v>
      </c>
      <c r="D657">
        <v>22385</v>
      </c>
      <c r="E657">
        <v>22835</v>
      </c>
      <c r="F657">
        <v>22835</v>
      </c>
      <c r="G657">
        <v>7700</v>
      </c>
    </row>
    <row r="658" spans="1:7" x14ac:dyDescent="0.25">
      <c r="A658" s="19">
        <v>41774</v>
      </c>
      <c r="B658">
        <v>23110</v>
      </c>
      <c r="C658">
        <v>24370</v>
      </c>
      <c r="D658">
        <v>22925</v>
      </c>
      <c r="E658">
        <v>23255</v>
      </c>
      <c r="F658">
        <v>23255</v>
      </c>
      <c r="G658">
        <v>12900</v>
      </c>
    </row>
    <row r="659" spans="1:7" x14ac:dyDescent="0.25">
      <c r="A659" s="19">
        <v>41775</v>
      </c>
      <c r="B659">
        <v>22915</v>
      </c>
      <c r="C659">
        <v>23470</v>
      </c>
      <c r="D659">
        <v>22185</v>
      </c>
      <c r="E659">
        <v>22250</v>
      </c>
      <c r="F659">
        <v>22250</v>
      </c>
      <c r="G659">
        <v>8800</v>
      </c>
    </row>
    <row r="660" spans="1:7" x14ac:dyDescent="0.25">
      <c r="A660" s="19">
        <v>41778</v>
      </c>
      <c r="B660">
        <v>22460</v>
      </c>
      <c r="C660">
        <v>22500</v>
      </c>
      <c r="D660">
        <v>21610</v>
      </c>
      <c r="E660">
        <v>21665</v>
      </c>
      <c r="F660">
        <v>21665</v>
      </c>
      <c r="G660">
        <v>5200</v>
      </c>
    </row>
    <row r="661" spans="1:7" x14ac:dyDescent="0.25">
      <c r="A661" s="19">
        <v>41779</v>
      </c>
      <c r="B661">
        <v>21550</v>
      </c>
      <c r="C661">
        <v>22165</v>
      </c>
      <c r="D661">
        <v>21040</v>
      </c>
      <c r="E661">
        <v>21240</v>
      </c>
      <c r="F661">
        <v>21240</v>
      </c>
      <c r="G661">
        <v>10100</v>
      </c>
    </row>
    <row r="662" spans="1:7" x14ac:dyDescent="0.25">
      <c r="A662" s="19">
        <v>41780</v>
      </c>
      <c r="B662">
        <v>20900</v>
      </c>
      <c r="C662">
        <v>21025</v>
      </c>
      <c r="D662">
        <v>20430</v>
      </c>
      <c r="E662">
        <v>20595</v>
      </c>
      <c r="F662">
        <v>20595</v>
      </c>
      <c r="G662">
        <v>7800</v>
      </c>
    </row>
    <row r="663" spans="1:7" x14ac:dyDescent="0.25">
      <c r="A663" s="19">
        <v>41781</v>
      </c>
      <c r="B663">
        <v>20650</v>
      </c>
      <c r="C663">
        <v>20860</v>
      </c>
      <c r="D663">
        <v>20260</v>
      </c>
      <c r="E663">
        <v>20550</v>
      </c>
      <c r="F663">
        <v>20550</v>
      </c>
      <c r="G663">
        <v>5300</v>
      </c>
    </row>
    <row r="664" spans="1:7" x14ac:dyDescent="0.25">
      <c r="A664" s="19">
        <v>41782</v>
      </c>
      <c r="B664">
        <v>20565</v>
      </c>
      <c r="C664">
        <v>20620</v>
      </c>
      <c r="D664">
        <v>20160</v>
      </c>
      <c r="E664">
        <v>20295</v>
      </c>
      <c r="F664">
        <v>20295</v>
      </c>
      <c r="G664">
        <v>3900</v>
      </c>
    </row>
    <row r="665" spans="1:7" x14ac:dyDescent="0.25">
      <c r="A665" s="19">
        <v>41786</v>
      </c>
      <c r="B665">
        <v>19540</v>
      </c>
      <c r="C665">
        <v>19705</v>
      </c>
      <c r="D665">
        <v>19000</v>
      </c>
      <c r="E665">
        <v>19025</v>
      </c>
      <c r="F665">
        <v>19025</v>
      </c>
      <c r="G665">
        <v>7600</v>
      </c>
    </row>
    <row r="666" spans="1:7" x14ac:dyDescent="0.25">
      <c r="A666" s="19">
        <v>41787</v>
      </c>
      <c r="B666">
        <v>19070</v>
      </c>
      <c r="C666">
        <v>19490</v>
      </c>
      <c r="D666">
        <v>18780</v>
      </c>
      <c r="E666">
        <v>18900</v>
      </c>
      <c r="F666">
        <v>18900</v>
      </c>
      <c r="G666">
        <v>7500</v>
      </c>
    </row>
    <row r="667" spans="1:7" x14ac:dyDescent="0.25">
      <c r="A667" s="19">
        <v>41788</v>
      </c>
      <c r="B667">
        <v>18750</v>
      </c>
      <c r="C667">
        <v>19050</v>
      </c>
      <c r="D667">
        <v>18555</v>
      </c>
      <c r="E667">
        <v>18785</v>
      </c>
      <c r="F667">
        <v>18785</v>
      </c>
      <c r="G667">
        <v>9500</v>
      </c>
    </row>
    <row r="668" spans="1:7" x14ac:dyDescent="0.25">
      <c r="A668" s="19">
        <v>41789</v>
      </c>
      <c r="B668">
        <v>18760</v>
      </c>
      <c r="C668">
        <v>18970</v>
      </c>
      <c r="D668">
        <v>18675</v>
      </c>
      <c r="E668">
        <v>18675</v>
      </c>
      <c r="F668">
        <v>18675</v>
      </c>
      <c r="G668">
        <v>6100</v>
      </c>
    </row>
    <row r="669" spans="1:7" x14ac:dyDescent="0.25">
      <c r="A669" s="19">
        <v>41792</v>
      </c>
      <c r="B669">
        <v>18725</v>
      </c>
      <c r="C669">
        <v>19095</v>
      </c>
      <c r="D669">
        <v>18435</v>
      </c>
      <c r="E669">
        <v>18490</v>
      </c>
      <c r="F669">
        <v>18490</v>
      </c>
      <c r="G669">
        <v>6200</v>
      </c>
    </row>
    <row r="670" spans="1:7" x14ac:dyDescent="0.25">
      <c r="A670" s="19">
        <v>41793</v>
      </c>
      <c r="B670">
        <v>18705</v>
      </c>
      <c r="C670">
        <v>18905</v>
      </c>
      <c r="D670">
        <v>18460</v>
      </c>
      <c r="E670">
        <v>18615</v>
      </c>
      <c r="F670">
        <v>18615</v>
      </c>
      <c r="G670">
        <v>5500</v>
      </c>
    </row>
    <row r="671" spans="1:7" x14ac:dyDescent="0.25">
      <c r="A671" s="19">
        <v>41794</v>
      </c>
      <c r="B671">
        <v>18800</v>
      </c>
      <c r="C671">
        <v>18920</v>
      </c>
      <c r="D671">
        <v>18015</v>
      </c>
      <c r="E671">
        <v>18275</v>
      </c>
      <c r="F671">
        <v>18275</v>
      </c>
      <c r="G671">
        <v>7900</v>
      </c>
    </row>
    <row r="672" spans="1:7" x14ac:dyDescent="0.25">
      <c r="A672" s="19">
        <v>41795</v>
      </c>
      <c r="B672">
        <v>17760</v>
      </c>
      <c r="C672">
        <v>18110</v>
      </c>
      <c r="D672">
        <v>16800</v>
      </c>
      <c r="E672">
        <v>16900</v>
      </c>
      <c r="F672">
        <v>16900</v>
      </c>
      <c r="G672">
        <v>14200</v>
      </c>
    </row>
    <row r="673" spans="1:7" x14ac:dyDescent="0.25">
      <c r="A673" s="19">
        <v>41796</v>
      </c>
      <c r="B673">
        <v>16115</v>
      </c>
      <c r="C673">
        <v>16145</v>
      </c>
      <c r="D673">
        <v>15195</v>
      </c>
      <c r="E673">
        <v>15215</v>
      </c>
      <c r="F673">
        <v>15215</v>
      </c>
      <c r="G673">
        <v>15100</v>
      </c>
    </row>
    <row r="674" spans="1:7" x14ac:dyDescent="0.25">
      <c r="A674" s="19">
        <v>41799</v>
      </c>
      <c r="B674">
        <v>15095</v>
      </c>
      <c r="C674">
        <v>15675</v>
      </c>
      <c r="D674">
        <v>14775</v>
      </c>
      <c r="E674">
        <v>15580</v>
      </c>
      <c r="F674">
        <v>15580</v>
      </c>
      <c r="G674">
        <v>9100</v>
      </c>
    </row>
    <row r="675" spans="1:7" x14ac:dyDescent="0.25">
      <c r="A675" s="19">
        <v>41800</v>
      </c>
      <c r="B675">
        <v>15760</v>
      </c>
      <c r="C675">
        <v>15940</v>
      </c>
      <c r="D675">
        <v>15020</v>
      </c>
      <c r="E675">
        <v>15060</v>
      </c>
      <c r="F675">
        <v>15060</v>
      </c>
      <c r="G675">
        <v>9500</v>
      </c>
    </row>
    <row r="676" spans="1:7" x14ac:dyDescent="0.25">
      <c r="A676" s="19">
        <v>41801</v>
      </c>
      <c r="B676">
        <v>15600</v>
      </c>
      <c r="C676">
        <v>16180</v>
      </c>
      <c r="D676">
        <v>15365</v>
      </c>
      <c r="E676">
        <v>15710</v>
      </c>
      <c r="F676">
        <v>15710</v>
      </c>
      <c r="G676">
        <v>12100</v>
      </c>
    </row>
    <row r="677" spans="1:7" x14ac:dyDescent="0.25">
      <c r="A677" s="19">
        <v>41802</v>
      </c>
      <c r="B677">
        <v>15905</v>
      </c>
      <c r="C677">
        <v>17800</v>
      </c>
      <c r="D677">
        <v>15800</v>
      </c>
      <c r="E677">
        <v>17295</v>
      </c>
      <c r="F677">
        <v>17295</v>
      </c>
      <c r="G677">
        <v>23400</v>
      </c>
    </row>
    <row r="678" spans="1:7" x14ac:dyDescent="0.25">
      <c r="A678" s="19">
        <v>41803</v>
      </c>
      <c r="B678">
        <v>16970</v>
      </c>
      <c r="C678">
        <v>17550</v>
      </c>
      <c r="D678">
        <v>16300</v>
      </c>
      <c r="E678">
        <v>16650</v>
      </c>
      <c r="F678">
        <v>16650</v>
      </c>
      <c r="G678">
        <v>12700</v>
      </c>
    </row>
    <row r="679" spans="1:7" x14ac:dyDescent="0.25">
      <c r="A679" s="19">
        <v>41806</v>
      </c>
      <c r="B679">
        <v>16765</v>
      </c>
      <c r="C679">
        <v>17165</v>
      </c>
      <c r="D679">
        <v>16215</v>
      </c>
      <c r="E679">
        <v>16585</v>
      </c>
      <c r="F679">
        <v>16585</v>
      </c>
      <c r="G679">
        <v>11900</v>
      </c>
    </row>
    <row r="680" spans="1:7" x14ac:dyDescent="0.25">
      <c r="A680" s="19">
        <v>41807</v>
      </c>
      <c r="B680">
        <v>16480</v>
      </c>
      <c r="C680">
        <v>16650</v>
      </c>
      <c r="D680">
        <v>15380</v>
      </c>
      <c r="E680">
        <v>15475</v>
      </c>
      <c r="F680">
        <v>15475</v>
      </c>
      <c r="G680">
        <v>12500</v>
      </c>
    </row>
    <row r="681" spans="1:7" x14ac:dyDescent="0.25">
      <c r="A681" s="19">
        <v>41808</v>
      </c>
      <c r="B681">
        <v>15320</v>
      </c>
      <c r="C681">
        <v>15395</v>
      </c>
      <c r="D681">
        <v>13760</v>
      </c>
      <c r="E681">
        <v>13810</v>
      </c>
      <c r="F681">
        <v>13810</v>
      </c>
      <c r="G681">
        <v>15400</v>
      </c>
    </row>
    <row r="682" spans="1:7" x14ac:dyDescent="0.25">
      <c r="A682" s="19">
        <v>41809</v>
      </c>
      <c r="B682">
        <v>13595</v>
      </c>
      <c r="C682">
        <v>14150</v>
      </c>
      <c r="D682">
        <v>13390</v>
      </c>
      <c r="E682">
        <v>13925</v>
      </c>
      <c r="F682">
        <v>13925</v>
      </c>
      <c r="G682">
        <v>11700</v>
      </c>
    </row>
    <row r="683" spans="1:7" x14ac:dyDescent="0.25">
      <c r="A683" s="19">
        <v>41810</v>
      </c>
      <c r="B683">
        <v>13830</v>
      </c>
      <c r="C683">
        <v>14315</v>
      </c>
      <c r="D683">
        <v>13610</v>
      </c>
      <c r="E683">
        <v>14315</v>
      </c>
      <c r="F683">
        <v>14315</v>
      </c>
      <c r="G683">
        <v>11100</v>
      </c>
    </row>
    <row r="684" spans="1:7" x14ac:dyDescent="0.25">
      <c r="A684" s="19">
        <v>41813</v>
      </c>
      <c r="B684">
        <v>14145</v>
      </c>
      <c r="C684">
        <v>14445</v>
      </c>
      <c r="D684">
        <v>13510</v>
      </c>
      <c r="E684">
        <v>13590</v>
      </c>
      <c r="F684">
        <v>13590</v>
      </c>
      <c r="G684">
        <v>14400</v>
      </c>
    </row>
    <row r="685" spans="1:7" x14ac:dyDescent="0.25">
      <c r="A685" s="19">
        <v>41814</v>
      </c>
      <c r="B685">
        <v>13840</v>
      </c>
      <c r="C685">
        <v>14825</v>
      </c>
      <c r="D685">
        <v>13475</v>
      </c>
      <c r="E685">
        <v>14580</v>
      </c>
      <c r="F685">
        <v>14580</v>
      </c>
      <c r="G685">
        <v>16400</v>
      </c>
    </row>
    <row r="686" spans="1:7" x14ac:dyDescent="0.25">
      <c r="A686" s="19">
        <v>41815</v>
      </c>
      <c r="B686">
        <v>15055</v>
      </c>
      <c r="C686">
        <v>15115</v>
      </c>
      <c r="D686">
        <v>13495</v>
      </c>
      <c r="E686">
        <v>13510</v>
      </c>
      <c r="F686">
        <v>13510</v>
      </c>
      <c r="G686">
        <v>15500</v>
      </c>
    </row>
    <row r="687" spans="1:7" x14ac:dyDescent="0.25">
      <c r="A687" s="19">
        <v>41816</v>
      </c>
      <c r="B687">
        <v>13480</v>
      </c>
      <c r="C687">
        <v>14550</v>
      </c>
      <c r="D687">
        <v>13460</v>
      </c>
      <c r="E687">
        <v>13820</v>
      </c>
      <c r="F687">
        <v>13820</v>
      </c>
      <c r="G687">
        <v>14800</v>
      </c>
    </row>
    <row r="688" spans="1:7" x14ac:dyDescent="0.25">
      <c r="A688" s="19">
        <v>41817</v>
      </c>
      <c r="B688">
        <v>14060</v>
      </c>
      <c r="C688">
        <v>14210</v>
      </c>
      <c r="D688">
        <v>13550</v>
      </c>
      <c r="E688">
        <v>13595</v>
      </c>
      <c r="F688">
        <v>13595</v>
      </c>
      <c r="G688">
        <v>9600</v>
      </c>
    </row>
    <row r="689" spans="1:7" x14ac:dyDescent="0.25">
      <c r="A689" s="19">
        <v>41820</v>
      </c>
      <c r="B689">
        <v>13550</v>
      </c>
      <c r="C689">
        <v>13685</v>
      </c>
      <c r="D689">
        <v>13030</v>
      </c>
      <c r="E689">
        <v>13310</v>
      </c>
      <c r="F689">
        <v>13310</v>
      </c>
      <c r="G689">
        <v>12000</v>
      </c>
    </row>
    <row r="690" spans="1:7" x14ac:dyDescent="0.25">
      <c r="A690" s="19">
        <v>41821</v>
      </c>
      <c r="B690">
        <v>13075</v>
      </c>
      <c r="C690">
        <v>13195</v>
      </c>
      <c r="D690">
        <v>12360</v>
      </c>
      <c r="E690">
        <v>12655</v>
      </c>
      <c r="F690">
        <v>12655</v>
      </c>
      <c r="G690">
        <v>16200</v>
      </c>
    </row>
    <row r="691" spans="1:7" x14ac:dyDescent="0.25">
      <c r="A691" s="19">
        <v>41822</v>
      </c>
      <c r="B691">
        <v>12565</v>
      </c>
      <c r="C691">
        <v>12595</v>
      </c>
      <c r="D691">
        <v>12135</v>
      </c>
      <c r="E691">
        <v>12375</v>
      </c>
      <c r="F691">
        <v>12375</v>
      </c>
      <c r="G691">
        <v>10300</v>
      </c>
    </row>
    <row r="692" spans="1:7" x14ac:dyDescent="0.25">
      <c r="A692" s="19">
        <v>41823</v>
      </c>
      <c r="B692">
        <v>11960</v>
      </c>
      <c r="C692">
        <v>12120</v>
      </c>
      <c r="D692">
        <v>11840</v>
      </c>
      <c r="E692">
        <v>12050</v>
      </c>
      <c r="F692">
        <v>12050</v>
      </c>
      <c r="G692">
        <v>7500</v>
      </c>
    </row>
    <row r="693" spans="1:7" x14ac:dyDescent="0.25">
      <c r="A693" s="19">
        <v>41827</v>
      </c>
      <c r="B693">
        <v>12235</v>
      </c>
      <c r="C693">
        <v>12600</v>
      </c>
      <c r="D693">
        <v>12160</v>
      </c>
      <c r="E693">
        <v>12525</v>
      </c>
      <c r="F693">
        <v>12525</v>
      </c>
      <c r="G693">
        <v>11800</v>
      </c>
    </row>
    <row r="694" spans="1:7" x14ac:dyDescent="0.25">
      <c r="A694" s="19">
        <v>41828</v>
      </c>
      <c r="B694">
        <v>12685</v>
      </c>
      <c r="C694">
        <v>13500</v>
      </c>
      <c r="D694">
        <v>12685</v>
      </c>
      <c r="E694">
        <v>12955</v>
      </c>
      <c r="F694">
        <v>12955</v>
      </c>
      <c r="G694">
        <v>20900</v>
      </c>
    </row>
    <row r="695" spans="1:7" x14ac:dyDescent="0.25">
      <c r="A695" s="19">
        <v>41829</v>
      </c>
      <c r="B695">
        <v>12570</v>
      </c>
      <c r="C695">
        <v>12775</v>
      </c>
      <c r="D695">
        <v>12285</v>
      </c>
      <c r="E695">
        <v>12445</v>
      </c>
      <c r="F695">
        <v>12445</v>
      </c>
      <c r="G695">
        <v>12000</v>
      </c>
    </row>
    <row r="696" spans="1:7" x14ac:dyDescent="0.25">
      <c r="A696" s="19">
        <v>41830</v>
      </c>
      <c r="B696">
        <v>13765</v>
      </c>
      <c r="C696">
        <v>13845</v>
      </c>
      <c r="D696">
        <v>12925</v>
      </c>
      <c r="E696">
        <v>13325</v>
      </c>
      <c r="F696">
        <v>13325</v>
      </c>
      <c r="G696">
        <v>17600</v>
      </c>
    </row>
    <row r="697" spans="1:7" x14ac:dyDescent="0.25">
      <c r="A697" s="19">
        <v>41831</v>
      </c>
      <c r="B697">
        <v>13250</v>
      </c>
      <c r="C697">
        <v>13460</v>
      </c>
      <c r="D697">
        <v>12905</v>
      </c>
      <c r="E697">
        <v>13005</v>
      </c>
      <c r="F697">
        <v>13005</v>
      </c>
      <c r="G697">
        <v>10500</v>
      </c>
    </row>
    <row r="698" spans="1:7" x14ac:dyDescent="0.25">
      <c r="A698" s="19">
        <v>41834</v>
      </c>
      <c r="B698">
        <v>12410</v>
      </c>
      <c r="C698">
        <v>12420</v>
      </c>
      <c r="D698">
        <v>12025</v>
      </c>
      <c r="E698">
        <v>12260</v>
      </c>
      <c r="F698">
        <v>12260</v>
      </c>
      <c r="G698">
        <v>9600</v>
      </c>
    </row>
    <row r="699" spans="1:7" x14ac:dyDescent="0.25">
      <c r="A699" s="19">
        <v>41835</v>
      </c>
      <c r="B699">
        <v>12065</v>
      </c>
      <c r="C699">
        <v>13110</v>
      </c>
      <c r="D699">
        <v>11980</v>
      </c>
      <c r="E699">
        <v>12690</v>
      </c>
      <c r="F699">
        <v>12690</v>
      </c>
      <c r="G699">
        <v>14200</v>
      </c>
    </row>
    <row r="700" spans="1:7" x14ac:dyDescent="0.25">
      <c r="A700" s="19">
        <v>41836</v>
      </c>
      <c r="B700">
        <v>11945</v>
      </c>
      <c r="C700">
        <v>12530</v>
      </c>
      <c r="D700">
        <v>11845</v>
      </c>
      <c r="E700">
        <v>12075</v>
      </c>
      <c r="F700">
        <v>12075</v>
      </c>
      <c r="G700">
        <v>15100</v>
      </c>
    </row>
    <row r="701" spans="1:7" x14ac:dyDescent="0.25">
      <c r="A701" s="19">
        <v>41837</v>
      </c>
      <c r="B701">
        <v>12385</v>
      </c>
      <c r="C701">
        <v>14960</v>
      </c>
      <c r="D701">
        <v>12050</v>
      </c>
      <c r="E701">
        <v>14395</v>
      </c>
      <c r="F701">
        <v>14395</v>
      </c>
      <c r="G701">
        <v>32000</v>
      </c>
    </row>
    <row r="702" spans="1:7" x14ac:dyDescent="0.25">
      <c r="A702" s="19">
        <v>41838</v>
      </c>
      <c r="B702">
        <v>13335</v>
      </c>
      <c r="C702">
        <v>13525</v>
      </c>
      <c r="D702">
        <v>12300</v>
      </c>
      <c r="E702">
        <v>12500</v>
      </c>
      <c r="F702">
        <v>12500</v>
      </c>
      <c r="G702">
        <v>18900</v>
      </c>
    </row>
    <row r="703" spans="1:7" x14ac:dyDescent="0.25">
      <c r="A703" s="19">
        <v>41841</v>
      </c>
      <c r="B703">
        <v>12745</v>
      </c>
      <c r="C703">
        <v>13605</v>
      </c>
      <c r="D703">
        <v>12670</v>
      </c>
      <c r="E703">
        <v>13085</v>
      </c>
      <c r="F703">
        <v>13085</v>
      </c>
      <c r="G703">
        <v>15800</v>
      </c>
    </row>
    <row r="704" spans="1:7" x14ac:dyDescent="0.25">
      <c r="A704" s="19">
        <v>41842</v>
      </c>
      <c r="B704">
        <v>12450</v>
      </c>
      <c r="C704">
        <v>12745</v>
      </c>
      <c r="D704">
        <v>12225</v>
      </c>
      <c r="E704">
        <v>12530</v>
      </c>
      <c r="F704">
        <v>12530</v>
      </c>
      <c r="G704">
        <v>12100</v>
      </c>
    </row>
    <row r="705" spans="1:7" x14ac:dyDescent="0.25">
      <c r="A705" s="19">
        <v>41843</v>
      </c>
      <c r="B705">
        <v>12390</v>
      </c>
      <c r="C705">
        <v>12880</v>
      </c>
      <c r="D705">
        <v>12340</v>
      </c>
      <c r="E705">
        <v>12740</v>
      </c>
      <c r="F705">
        <v>12740</v>
      </c>
      <c r="G705">
        <v>11200</v>
      </c>
    </row>
    <row r="706" spans="1:7" x14ac:dyDescent="0.25">
      <c r="A706" s="19">
        <v>41844</v>
      </c>
      <c r="B706">
        <v>12545</v>
      </c>
      <c r="C706">
        <v>12980</v>
      </c>
      <c r="D706">
        <v>12505</v>
      </c>
      <c r="E706">
        <v>12590</v>
      </c>
      <c r="F706">
        <v>12590</v>
      </c>
      <c r="G706">
        <v>9500</v>
      </c>
    </row>
    <row r="707" spans="1:7" x14ac:dyDescent="0.25">
      <c r="A707" s="19">
        <v>41845</v>
      </c>
      <c r="B707">
        <v>13000</v>
      </c>
      <c r="C707">
        <v>13485</v>
      </c>
      <c r="D707">
        <v>12965</v>
      </c>
      <c r="E707">
        <v>13330</v>
      </c>
      <c r="F707">
        <v>13330</v>
      </c>
      <c r="G707">
        <v>12900</v>
      </c>
    </row>
    <row r="708" spans="1:7" x14ac:dyDescent="0.25">
      <c r="A708" s="19">
        <v>41848</v>
      </c>
      <c r="B708">
        <v>13200</v>
      </c>
      <c r="C708">
        <v>13935</v>
      </c>
      <c r="D708">
        <v>13055</v>
      </c>
      <c r="E708">
        <v>13175</v>
      </c>
      <c r="F708">
        <v>13175</v>
      </c>
      <c r="G708">
        <v>14400</v>
      </c>
    </row>
    <row r="709" spans="1:7" x14ac:dyDescent="0.25">
      <c r="A709" s="19">
        <v>41849</v>
      </c>
      <c r="B709">
        <v>13070</v>
      </c>
      <c r="C709">
        <v>13385</v>
      </c>
      <c r="D709">
        <v>12710</v>
      </c>
      <c r="E709">
        <v>13110</v>
      </c>
      <c r="F709">
        <v>13110</v>
      </c>
      <c r="G709">
        <v>14100</v>
      </c>
    </row>
    <row r="710" spans="1:7" x14ac:dyDescent="0.25">
      <c r="A710" s="19">
        <v>41850</v>
      </c>
      <c r="B710">
        <v>12865</v>
      </c>
      <c r="C710">
        <v>13680</v>
      </c>
      <c r="D710">
        <v>12800</v>
      </c>
      <c r="E710">
        <v>13580</v>
      </c>
      <c r="F710">
        <v>13580</v>
      </c>
      <c r="G710">
        <v>18400</v>
      </c>
    </row>
    <row r="711" spans="1:7" x14ac:dyDescent="0.25">
      <c r="A711" s="19">
        <v>41851</v>
      </c>
      <c r="B711">
        <v>14465</v>
      </c>
      <c r="C711">
        <v>16215</v>
      </c>
      <c r="D711">
        <v>14305</v>
      </c>
      <c r="E711">
        <v>15850</v>
      </c>
      <c r="F711">
        <v>15850</v>
      </c>
      <c r="G711">
        <v>27900</v>
      </c>
    </row>
    <row r="712" spans="1:7" x14ac:dyDescent="0.25">
      <c r="A712" s="19">
        <v>41852</v>
      </c>
      <c r="B712">
        <v>16055</v>
      </c>
      <c r="C712">
        <v>18065</v>
      </c>
      <c r="D712">
        <v>14875</v>
      </c>
      <c r="E712">
        <v>17365</v>
      </c>
      <c r="F712">
        <v>17365</v>
      </c>
      <c r="G712">
        <v>36100</v>
      </c>
    </row>
    <row r="713" spans="1:7" x14ac:dyDescent="0.25">
      <c r="A713" s="19">
        <v>41855</v>
      </c>
      <c r="B713">
        <v>17010</v>
      </c>
      <c r="C713">
        <v>17470</v>
      </c>
      <c r="D713">
        <v>14975</v>
      </c>
      <c r="E713">
        <v>15770</v>
      </c>
      <c r="F713">
        <v>15770</v>
      </c>
      <c r="G713">
        <v>22500</v>
      </c>
    </row>
    <row r="714" spans="1:7" x14ac:dyDescent="0.25">
      <c r="A714" s="19">
        <v>41856</v>
      </c>
      <c r="B714">
        <v>16400</v>
      </c>
      <c r="C714">
        <v>18500</v>
      </c>
      <c r="D714">
        <v>16020</v>
      </c>
      <c r="E714">
        <v>17940</v>
      </c>
      <c r="F714">
        <v>17940</v>
      </c>
      <c r="G714">
        <v>26800</v>
      </c>
    </row>
    <row r="715" spans="1:7" x14ac:dyDescent="0.25">
      <c r="A715" s="19">
        <v>41857</v>
      </c>
      <c r="B715">
        <v>18650</v>
      </c>
      <c r="C715">
        <v>18720</v>
      </c>
      <c r="D715">
        <v>16695</v>
      </c>
      <c r="E715">
        <v>18100</v>
      </c>
      <c r="F715">
        <v>18100</v>
      </c>
      <c r="G715">
        <v>22800</v>
      </c>
    </row>
    <row r="716" spans="1:7" x14ac:dyDescent="0.25">
      <c r="A716" s="19">
        <v>41858</v>
      </c>
      <c r="B716">
        <v>17215</v>
      </c>
      <c r="C716">
        <v>19555</v>
      </c>
      <c r="D716">
        <v>16940</v>
      </c>
      <c r="E716">
        <v>18885</v>
      </c>
      <c r="F716">
        <v>18885</v>
      </c>
      <c r="G716">
        <v>28700</v>
      </c>
    </row>
    <row r="717" spans="1:7" x14ac:dyDescent="0.25">
      <c r="A717" s="19">
        <v>41859</v>
      </c>
      <c r="B717">
        <v>18930</v>
      </c>
      <c r="C717">
        <v>19425</v>
      </c>
      <c r="D717">
        <v>17240</v>
      </c>
      <c r="E717">
        <v>17370</v>
      </c>
      <c r="F717">
        <v>17370</v>
      </c>
      <c r="G717">
        <v>19900</v>
      </c>
    </row>
    <row r="718" spans="1:7" x14ac:dyDescent="0.25">
      <c r="A718" s="19">
        <v>41862</v>
      </c>
      <c r="B718">
        <v>16665</v>
      </c>
      <c r="C718">
        <v>16820</v>
      </c>
      <c r="D718">
        <v>15055</v>
      </c>
      <c r="E718">
        <v>15960</v>
      </c>
      <c r="F718">
        <v>15960</v>
      </c>
      <c r="G718">
        <v>17100</v>
      </c>
    </row>
    <row r="719" spans="1:7" x14ac:dyDescent="0.25">
      <c r="A719" s="19">
        <v>41863</v>
      </c>
      <c r="B719">
        <v>15805</v>
      </c>
      <c r="C719">
        <v>16100</v>
      </c>
      <c r="D719">
        <v>15225</v>
      </c>
      <c r="E719">
        <v>15695</v>
      </c>
      <c r="F719">
        <v>15695</v>
      </c>
      <c r="G719">
        <v>14300</v>
      </c>
    </row>
    <row r="720" spans="1:7" x14ac:dyDescent="0.25">
      <c r="A720" s="19">
        <v>41864</v>
      </c>
      <c r="B720">
        <v>14930</v>
      </c>
      <c r="C720">
        <v>15130</v>
      </c>
      <c r="D720">
        <v>13875</v>
      </c>
      <c r="E720">
        <v>13940</v>
      </c>
      <c r="F720">
        <v>13940</v>
      </c>
      <c r="G720">
        <v>17100</v>
      </c>
    </row>
    <row r="721" spans="1:7" x14ac:dyDescent="0.25">
      <c r="A721" s="19">
        <v>41865</v>
      </c>
      <c r="B721">
        <v>13590</v>
      </c>
      <c r="C721">
        <v>15660</v>
      </c>
      <c r="D721">
        <v>13020</v>
      </c>
      <c r="E721">
        <v>13045</v>
      </c>
      <c r="F721">
        <v>13045</v>
      </c>
      <c r="G721">
        <v>13200</v>
      </c>
    </row>
    <row r="722" spans="1:7" x14ac:dyDescent="0.25">
      <c r="A722" s="19">
        <v>41866</v>
      </c>
      <c r="B722">
        <v>12500</v>
      </c>
      <c r="C722">
        <v>14435</v>
      </c>
      <c r="D722">
        <v>12315</v>
      </c>
      <c r="E722">
        <v>13000</v>
      </c>
      <c r="F722">
        <v>13000</v>
      </c>
      <c r="G722">
        <v>38800</v>
      </c>
    </row>
    <row r="723" spans="1:7" x14ac:dyDescent="0.25">
      <c r="A723" s="19">
        <v>41869</v>
      </c>
      <c r="B723">
        <v>12195</v>
      </c>
      <c r="C723">
        <v>12370</v>
      </c>
      <c r="D723">
        <v>12025</v>
      </c>
      <c r="E723">
        <v>12050</v>
      </c>
      <c r="F723">
        <v>12050</v>
      </c>
      <c r="G723">
        <v>15600</v>
      </c>
    </row>
    <row r="724" spans="1:7" x14ac:dyDescent="0.25">
      <c r="A724" s="19">
        <v>41870</v>
      </c>
      <c r="B724">
        <v>11745</v>
      </c>
      <c r="C724">
        <v>11960</v>
      </c>
      <c r="D724">
        <v>11660</v>
      </c>
      <c r="E724">
        <v>11810</v>
      </c>
      <c r="F724">
        <v>11810</v>
      </c>
      <c r="G724">
        <v>12400</v>
      </c>
    </row>
    <row r="725" spans="1:7" x14ac:dyDescent="0.25">
      <c r="A725" s="19">
        <v>41871</v>
      </c>
      <c r="B725">
        <v>12120</v>
      </c>
      <c r="C725">
        <v>12450</v>
      </c>
      <c r="D725">
        <v>11870</v>
      </c>
      <c r="E725">
        <v>12000</v>
      </c>
      <c r="F725">
        <v>12000</v>
      </c>
      <c r="G725">
        <v>18000</v>
      </c>
    </row>
    <row r="726" spans="1:7" x14ac:dyDescent="0.25">
      <c r="A726" s="19">
        <v>41872</v>
      </c>
      <c r="B726">
        <v>12010</v>
      </c>
      <c r="C726">
        <v>12320</v>
      </c>
      <c r="D726">
        <v>11925</v>
      </c>
      <c r="E726">
        <v>12055</v>
      </c>
      <c r="F726">
        <v>12055</v>
      </c>
      <c r="G726">
        <v>13800</v>
      </c>
    </row>
    <row r="727" spans="1:7" x14ac:dyDescent="0.25">
      <c r="A727" s="19">
        <v>41873</v>
      </c>
      <c r="B727">
        <v>12020</v>
      </c>
      <c r="C727">
        <v>12445</v>
      </c>
      <c r="D727">
        <v>11800</v>
      </c>
      <c r="E727">
        <v>11950</v>
      </c>
      <c r="F727">
        <v>11950</v>
      </c>
      <c r="G727">
        <v>17800</v>
      </c>
    </row>
    <row r="728" spans="1:7" x14ac:dyDescent="0.25">
      <c r="A728" s="19">
        <v>41876</v>
      </c>
      <c r="B728">
        <v>11680</v>
      </c>
      <c r="C728">
        <v>11890</v>
      </c>
      <c r="D728">
        <v>11560</v>
      </c>
      <c r="E728">
        <v>11710</v>
      </c>
      <c r="F728">
        <v>11710</v>
      </c>
      <c r="G728">
        <v>12300</v>
      </c>
    </row>
    <row r="729" spans="1:7" x14ac:dyDescent="0.25">
      <c r="A729" s="19">
        <v>41877</v>
      </c>
      <c r="B729">
        <v>11710</v>
      </c>
      <c r="C729">
        <v>11995</v>
      </c>
      <c r="D729">
        <v>11660</v>
      </c>
      <c r="E729">
        <v>11915</v>
      </c>
      <c r="F729">
        <v>11915</v>
      </c>
      <c r="G729">
        <v>9700</v>
      </c>
    </row>
    <row r="730" spans="1:7" x14ac:dyDescent="0.25">
      <c r="A730" s="19">
        <v>41878</v>
      </c>
      <c r="B730">
        <v>11970</v>
      </c>
      <c r="C730">
        <v>12280</v>
      </c>
      <c r="D730">
        <v>11845</v>
      </c>
      <c r="E730">
        <v>12055</v>
      </c>
      <c r="F730">
        <v>12055</v>
      </c>
      <c r="G730">
        <v>11200</v>
      </c>
    </row>
    <row r="731" spans="1:7" x14ac:dyDescent="0.25">
      <c r="A731" s="19">
        <v>41879</v>
      </c>
      <c r="B731">
        <v>12765</v>
      </c>
      <c r="C731">
        <v>12840</v>
      </c>
      <c r="D731">
        <v>12240</v>
      </c>
      <c r="E731">
        <v>12495</v>
      </c>
      <c r="F731">
        <v>12495</v>
      </c>
      <c r="G731">
        <v>14300</v>
      </c>
    </row>
    <row r="732" spans="1:7" x14ac:dyDescent="0.25">
      <c r="A732" s="19">
        <v>41880</v>
      </c>
      <c r="B732">
        <v>12225</v>
      </c>
      <c r="C732">
        <v>12585</v>
      </c>
      <c r="D732">
        <v>12135</v>
      </c>
      <c r="E732">
        <v>12305</v>
      </c>
      <c r="F732">
        <v>12305</v>
      </c>
      <c r="G732">
        <v>18100</v>
      </c>
    </row>
    <row r="733" spans="1:7" x14ac:dyDescent="0.25">
      <c r="A733" s="19">
        <v>41884</v>
      </c>
      <c r="B733">
        <v>12275</v>
      </c>
      <c r="C733">
        <v>12660</v>
      </c>
      <c r="D733">
        <v>12190</v>
      </c>
      <c r="E733">
        <v>12475</v>
      </c>
      <c r="F733">
        <v>12475</v>
      </c>
      <c r="G733">
        <v>11600</v>
      </c>
    </row>
    <row r="734" spans="1:7" x14ac:dyDescent="0.25">
      <c r="A734" s="19">
        <v>41885</v>
      </c>
      <c r="B734">
        <v>12070</v>
      </c>
      <c r="C734">
        <v>12460</v>
      </c>
      <c r="D734">
        <v>12050</v>
      </c>
      <c r="E734">
        <v>12180</v>
      </c>
      <c r="F734">
        <v>12180</v>
      </c>
      <c r="G734">
        <v>14000</v>
      </c>
    </row>
    <row r="735" spans="1:7" x14ac:dyDescent="0.25">
      <c r="A735" s="19">
        <v>41886</v>
      </c>
      <c r="B735">
        <v>11995</v>
      </c>
      <c r="C735">
        <v>12485</v>
      </c>
      <c r="D735">
        <v>11680</v>
      </c>
      <c r="E735">
        <v>12215</v>
      </c>
      <c r="F735">
        <v>12215</v>
      </c>
      <c r="G735">
        <v>18500</v>
      </c>
    </row>
    <row r="736" spans="1:7" x14ac:dyDescent="0.25">
      <c r="A736" s="19">
        <v>41887</v>
      </c>
      <c r="B736">
        <v>12085</v>
      </c>
      <c r="C736">
        <v>12475</v>
      </c>
      <c r="D736">
        <v>11680</v>
      </c>
      <c r="E736">
        <v>11710</v>
      </c>
      <c r="F736">
        <v>11710</v>
      </c>
      <c r="G736">
        <v>17600</v>
      </c>
    </row>
    <row r="737" spans="1:7" x14ac:dyDescent="0.25">
      <c r="A737" s="19">
        <v>41890</v>
      </c>
      <c r="B737">
        <v>11780</v>
      </c>
      <c r="C737">
        <v>12050</v>
      </c>
      <c r="D737">
        <v>11675</v>
      </c>
      <c r="E737">
        <v>11775</v>
      </c>
      <c r="F737">
        <v>11775</v>
      </c>
      <c r="G737">
        <v>13600</v>
      </c>
    </row>
    <row r="738" spans="1:7" x14ac:dyDescent="0.25">
      <c r="A738" s="19">
        <v>41891</v>
      </c>
      <c r="B738">
        <v>11900</v>
      </c>
      <c r="C738">
        <v>12525</v>
      </c>
      <c r="D738">
        <v>11885</v>
      </c>
      <c r="E738">
        <v>12380</v>
      </c>
      <c r="F738">
        <v>12380</v>
      </c>
      <c r="G738">
        <v>16300</v>
      </c>
    </row>
    <row r="739" spans="1:7" x14ac:dyDescent="0.25">
      <c r="A739" s="19">
        <v>41892</v>
      </c>
      <c r="B739">
        <v>12440</v>
      </c>
      <c r="C739">
        <v>12890</v>
      </c>
      <c r="D739">
        <v>12100</v>
      </c>
      <c r="E739">
        <v>12235</v>
      </c>
      <c r="F739">
        <v>12235</v>
      </c>
      <c r="G739">
        <v>16000</v>
      </c>
    </row>
    <row r="740" spans="1:7" x14ac:dyDescent="0.25">
      <c r="A740" s="19">
        <v>41893</v>
      </c>
      <c r="B740">
        <v>12675</v>
      </c>
      <c r="C740">
        <v>12760</v>
      </c>
      <c r="D740">
        <v>12135</v>
      </c>
      <c r="E740">
        <v>12160</v>
      </c>
      <c r="F740">
        <v>12160</v>
      </c>
      <c r="G740">
        <v>14100</v>
      </c>
    </row>
    <row r="741" spans="1:7" x14ac:dyDescent="0.25">
      <c r="A741" s="19">
        <v>41894</v>
      </c>
      <c r="B741">
        <v>12225</v>
      </c>
      <c r="C741">
        <v>13095</v>
      </c>
      <c r="D741">
        <v>12185</v>
      </c>
      <c r="E741">
        <v>12710</v>
      </c>
      <c r="F741">
        <v>12710</v>
      </c>
      <c r="G741">
        <v>20800</v>
      </c>
    </row>
    <row r="742" spans="1:7" x14ac:dyDescent="0.25">
      <c r="A742" s="19">
        <v>41897</v>
      </c>
      <c r="B742">
        <v>12810</v>
      </c>
      <c r="C742">
        <v>13495</v>
      </c>
      <c r="D742">
        <v>12790</v>
      </c>
      <c r="E742">
        <v>13330</v>
      </c>
      <c r="F742">
        <v>13330</v>
      </c>
      <c r="G742">
        <v>17800</v>
      </c>
    </row>
    <row r="743" spans="1:7" x14ac:dyDescent="0.25">
      <c r="A743" s="19">
        <v>41898</v>
      </c>
      <c r="B743">
        <v>13620</v>
      </c>
      <c r="C743">
        <v>13660</v>
      </c>
      <c r="D743">
        <v>11955</v>
      </c>
      <c r="E743">
        <v>12040</v>
      </c>
      <c r="F743">
        <v>12040</v>
      </c>
      <c r="G743">
        <v>23300</v>
      </c>
    </row>
    <row r="744" spans="1:7" x14ac:dyDescent="0.25">
      <c r="A744" s="19">
        <v>41899</v>
      </c>
      <c r="B744">
        <v>11910</v>
      </c>
      <c r="C744">
        <v>12110</v>
      </c>
      <c r="D744">
        <v>11295</v>
      </c>
      <c r="E744">
        <v>11810</v>
      </c>
      <c r="F744">
        <v>11810</v>
      </c>
      <c r="G744">
        <v>25400</v>
      </c>
    </row>
    <row r="745" spans="1:7" x14ac:dyDescent="0.25">
      <c r="A745" s="19">
        <v>41900</v>
      </c>
      <c r="B745">
        <v>11635</v>
      </c>
      <c r="C745">
        <v>11750</v>
      </c>
      <c r="D745">
        <v>11435</v>
      </c>
      <c r="E745">
        <v>11445</v>
      </c>
      <c r="F745">
        <v>11445</v>
      </c>
      <c r="G745">
        <v>13900</v>
      </c>
    </row>
    <row r="746" spans="1:7" x14ac:dyDescent="0.25">
      <c r="A746" s="19">
        <v>41901</v>
      </c>
      <c r="B746">
        <v>11210</v>
      </c>
      <c r="C746">
        <v>11770</v>
      </c>
      <c r="D746">
        <v>11110</v>
      </c>
      <c r="E746">
        <v>11480</v>
      </c>
      <c r="F746">
        <v>11480</v>
      </c>
      <c r="G746">
        <v>23000</v>
      </c>
    </row>
    <row r="747" spans="1:7" x14ac:dyDescent="0.25">
      <c r="A747" s="19">
        <v>41904</v>
      </c>
      <c r="B747">
        <v>11720</v>
      </c>
      <c r="C747">
        <v>12440</v>
      </c>
      <c r="D747">
        <v>11685</v>
      </c>
      <c r="E747">
        <v>12280</v>
      </c>
      <c r="F747">
        <v>12280</v>
      </c>
      <c r="G747">
        <v>28200</v>
      </c>
    </row>
    <row r="748" spans="1:7" x14ac:dyDescent="0.25">
      <c r="A748" s="19">
        <v>41905</v>
      </c>
      <c r="B748">
        <v>12855</v>
      </c>
      <c r="C748">
        <v>13175</v>
      </c>
      <c r="D748">
        <v>12385</v>
      </c>
      <c r="E748">
        <v>13175</v>
      </c>
      <c r="F748">
        <v>13175</v>
      </c>
      <c r="G748">
        <v>22400</v>
      </c>
    </row>
    <row r="749" spans="1:7" x14ac:dyDescent="0.25">
      <c r="A749" s="19">
        <v>41906</v>
      </c>
      <c r="B749">
        <v>13000</v>
      </c>
      <c r="C749">
        <v>13245</v>
      </c>
      <c r="D749">
        <v>12240</v>
      </c>
      <c r="E749">
        <v>12280</v>
      </c>
      <c r="F749">
        <v>12280</v>
      </c>
      <c r="G749">
        <v>17900</v>
      </c>
    </row>
    <row r="750" spans="1:7" x14ac:dyDescent="0.25">
      <c r="A750" s="19">
        <v>41907</v>
      </c>
      <c r="B750">
        <v>12510</v>
      </c>
      <c r="C750">
        <v>14480</v>
      </c>
      <c r="D750">
        <v>12500</v>
      </c>
      <c r="E750">
        <v>14115</v>
      </c>
      <c r="F750">
        <v>14115</v>
      </c>
      <c r="G750">
        <v>45300</v>
      </c>
    </row>
    <row r="751" spans="1:7" x14ac:dyDescent="0.25">
      <c r="A751" s="19">
        <v>41908</v>
      </c>
      <c r="B751">
        <v>13880</v>
      </c>
      <c r="C751">
        <v>14030</v>
      </c>
      <c r="D751">
        <v>12875</v>
      </c>
      <c r="E751">
        <v>13160</v>
      </c>
      <c r="F751">
        <v>13160</v>
      </c>
      <c r="G751">
        <v>22500</v>
      </c>
    </row>
    <row r="752" spans="1:7" x14ac:dyDescent="0.25">
      <c r="A752" s="19">
        <v>41911</v>
      </c>
      <c r="B752">
        <v>14605</v>
      </c>
      <c r="C752">
        <v>14920</v>
      </c>
      <c r="D752">
        <v>13775</v>
      </c>
      <c r="E752">
        <v>14470</v>
      </c>
      <c r="F752">
        <v>14470</v>
      </c>
      <c r="G752">
        <v>22900</v>
      </c>
    </row>
    <row r="753" spans="1:7" x14ac:dyDescent="0.25">
      <c r="A753" s="19">
        <v>41912</v>
      </c>
      <c r="B753">
        <v>14570</v>
      </c>
      <c r="C753">
        <v>15055</v>
      </c>
      <c r="D753">
        <v>14000</v>
      </c>
      <c r="E753">
        <v>14815</v>
      </c>
      <c r="F753">
        <v>14815</v>
      </c>
      <c r="G753">
        <v>21100</v>
      </c>
    </row>
    <row r="754" spans="1:7" x14ac:dyDescent="0.25">
      <c r="A754" s="19">
        <v>41913</v>
      </c>
      <c r="B754">
        <v>14825</v>
      </c>
      <c r="C754">
        <v>16240</v>
      </c>
      <c r="D754">
        <v>14760</v>
      </c>
      <c r="E754">
        <v>15490</v>
      </c>
      <c r="F754">
        <v>15490</v>
      </c>
      <c r="G754">
        <v>25100</v>
      </c>
    </row>
    <row r="755" spans="1:7" x14ac:dyDescent="0.25">
      <c r="A755" s="19">
        <v>41914</v>
      </c>
      <c r="B755">
        <v>15620</v>
      </c>
      <c r="C755">
        <v>16520</v>
      </c>
      <c r="D755">
        <v>14585</v>
      </c>
      <c r="E755">
        <v>15165</v>
      </c>
      <c r="F755">
        <v>15165</v>
      </c>
      <c r="G755">
        <v>25600</v>
      </c>
    </row>
    <row r="756" spans="1:7" x14ac:dyDescent="0.25">
      <c r="A756" s="19">
        <v>41915</v>
      </c>
      <c r="B756">
        <v>14150</v>
      </c>
      <c r="C756">
        <v>14325</v>
      </c>
      <c r="D756">
        <v>12985</v>
      </c>
      <c r="E756">
        <v>13320</v>
      </c>
      <c r="F756">
        <v>13320</v>
      </c>
      <c r="G756">
        <v>21900</v>
      </c>
    </row>
    <row r="757" spans="1:7" x14ac:dyDescent="0.25">
      <c r="A757" s="19">
        <v>41918</v>
      </c>
      <c r="B757">
        <v>12695</v>
      </c>
      <c r="C757">
        <v>13845</v>
      </c>
      <c r="D757">
        <v>12425</v>
      </c>
      <c r="E757">
        <v>13740</v>
      </c>
      <c r="F757">
        <v>13740</v>
      </c>
      <c r="G757">
        <v>18800</v>
      </c>
    </row>
    <row r="758" spans="1:7" x14ac:dyDescent="0.25">
      <c r="A758" s="19">
        <v>41919</v>
      </c>
      <c r="B758">
        <v>14365</v>
      </c>
      <c r="C758">
        <v>15690</v>
      </c>
      <c r="D758">
        <v>14270</v>
      </c>
      <c r="E758">
        <v>15645</v>
      </c>
      <c r="F758">
        <v>15645</v>
      </c>
      <c r="G758">
        <v>26300</v>
      </c>
    </row>
    <row r="759" spans="1:7" x14ac:dyDescent="0.25">
      <c r="A759" s="19">
        <v>41920</v>
      </c>
      <c r="B759">
        <v>15790</v>
      </c>
      <c r="C759">
        <v>16095</v>
      </c>
      <c r="D759">
        <v>12900</v>
      </c>
      <c r="E759">
        <v>13030</v>
      </c>
      <c r="F759">
        <v>13030</v>
      </c>
      <c r="G759">
        <v>30000</v>
      </c>
    </row>
    <row r="760" spans="1:7" x14ac:dyDescent="0.25">
      <c r="A760" s="19">
        <v>41921</v>
      </c>
      <c r="B760">
        <v>13325</v>
      </c>
      <c r="C760">
        <v>15405</v>
      </c>
      <c r="D760">
        <v>13150</v>
      </c>
      <c r="E760">
        <v>15305</v>
      </c>
      <c r="F760">
        <v>15305</v>
      </c>
      <c r="G760">
        <v>30500</v>
      </c>
    </row>
    <row r="761" spans="1:7" x14ac:dyDescent="0.25">
      <c r="A761" s="19">
        <v>41922</v>
      </c>
      <c r="B761">
        <v>15490</v>
      </c>
      <c r="C761">
        <v>18825</v>
      </c>
      <c r="D761">
        <v>14860</v>
      </c>
      <c r="E761">
        <v>18795</v>
      </c>
      <c r="F761">
        <v>18795</v>
      </c>
      <c r="G761">
        <v>45900</v>
      </c>
    </row>
    <row r="762" spans="1:7" x14ac:dyDescent="0.25">
      <c r="A762" s="19">
        <v>41925</v>
      </c>
      <c r="B762">
        <v>18090</v>
      </c>
      <c r="C762">
        <v>22750</v>
      </c>
      <c r="D762">
        <v>17475</v>
      </c>
      <c r="E762">
        <v>22635</v>
      </c>
      <c r="F762">
        <v>22635</v>
      </c>
      <c r="G762">
        <v>50300</v>
      </c>
    </row>
    <row r="763" spans="1:7" x14ac:dyDescent="0.25">
      <c r="A763" s="19">
        <v>41926</v>
      </c>
      <c r="B763">
        <v>21310</v>
      </c>
      <c r="C763">
        <v>23570</v>
      </c>
      <c r="D763">
        <v>18960</v>
      </c>
      <c r="E763">
        <v>21815</v>
      </c>
      <c r="F763">
        <v>21815</v>
      </c>
      <c r="G763">
        <v>49100</v>
      </c>
    </row>
    <row r="764" spans="1:7" x14ac:dyDescent="0.25">
      <c r="A764" s="19">
        <v>41927</v>
      </c>
      <c r="B764">
        <v>24675</v>
      </c>
      <c r="C764">
        <v>27550</v>
      </c>
      <c r="D764">
        <v>22000</v>
      </c>
      <c r="E764">
        <v>22280</v>
      </c>
      <c r="F764">
        <v>22280</v>
      </c>
      <c r="G764">
        <v>46900</v>
      </c>
    </row>
    <row r="765" spans="1:7" x14ac:dyDescent="0.25">
      <c r="A765" s="19">
        <v>41928</v>
      </c>
      <c r="B765">
        <v>27765</v>
      </c>
      <c r="C765">
        <v>28140</v>
      </c>
      <c r="D765">
        <v>21830</v>
      </c>
      <c r="E765">
        <v>22970</v>
      </c>
      <c r="F765">
        <v>22970</v>
      </c>
      <c r="G765">
        <v>40500</v>
      </c>
    </row>
    <row r="766" spans="1:7" x14ac:dyDescent="0.25">
      <c r="A766" s="19">
        <v>41929</v>
      </c>
      <c r="B766">
        <v>19755</v>
      </c>
      <c r="C766">
        <v>21915</v>
      </c>
      <c r="D766">
        <v>19035</v>
      </c>
      <c r="E766">
        <v>20935</v>
      </c>
      <c r="F766">
        <v>20935</v>
      </c>
      <c r="G766">
        <v>37600</v>
      </c>
    </row>
    <row r="767" spans="1:7" x14ac:dyDescent="0.25">
      <c r="A767" s="19">
        <v>41932</v>
      </c>
      <c r="B767">
        <v>21220</v>
      </c>
      <c r="C767">
        <v>21435</v>
      </c>
      <c r="D767">
        <v>17665</v>
      </c>
      <c r="E767">
        <v>17785</v>
      </c>
      <c r="F767">
        <v>17785</v>
      </c>
      <c r="G767">
        <v>26500</v>
      </c>
    </row>
    <row r="768" spans="1:7" x14ac:dyDescent="0.25">
      <c r="A768" s="19">
        <v>41933</v>
      </c>
      <c r="B768">
        <v>16410</v>
      </c>
      <c r="C768">
        <v>16650</v>
      </c>
      <c r="D768">
        <v>14910</v>
      </c>
      <c r="E768">
        <v>15105</v>
      </c>
      <c r="F768">
        <v>15105</v>
      </c>
      <c r="G768">
        <v>31700</v>
      </c>
    </row>
    <row r="769" spans="1:7" x14ac:dyDescent="0.25">
      <c r="A769" s="19">
        <v>41934</v>
      </c>
      <c r="B769">
        <v>14805</v>
      </c>
      <c r="C769">
        <v>17515</v>
      </c>
      <c r="D769">
        <v>14455</v>
      </c>
      <c r="E769">
        <v>17400</v>
      </c>
      <c r="F769">
        <v>17400</v>
      </c>
      <c r="G769">
        <v>39400</v>
      </c>
    </row>
    <row r="770" spans="1:7" x14ac:dyDescent="0.25">
      <c r="A770" s="19">
        <v>41935</v>
      </c>
      <c r="B770">
        <v>15310</v>
      </c>
      <c r="C770">
        <v>16000</v>
      </c>
      <c r="D770">
        <v>14555</v>
      </c>
      <c r="E770">
        <v>15475</v>
      </c>
      <c r="F770">
        <v>15475</v>
      </c>
      <c r="G770">
        <v>37900</v>
      </c>
    </row>
    <row r="771" spans="1:7" x14ac:dyDescent="0.25">
      <c r="A771" s="19">
        <v>41936</v>
      </c>
      <c r="B771">
        <v>15435</v>
      </c>
      <c r="C771">
        <v>17160</v>
      </c>
      <c r="D771">
        <v>14900</v>
      </c>
      <c r="E771">
        <v>15110</v>
      </c>
      <c r="F771">
        <v>15110</v>
      </c>
      <c r="G771">
        <v>28600</v>
      </c>
    </row>
    <row r="772" spans="1:7" x14ac:dyDescent="0.25">
      <c r="A772" s="19">
        <v>41939</v>
      </c>
      <c r="B772">
        <v>15585</v>
      </c>
      <c r="C772">
        <v>16125</v>
      </c>
      <c r="D772">
        <v>14535</v>
      </c>
      <c r="E772">
        <v>14695</v>
      </c>
      <c r="F772">
        <v>14695</v>
      </c>
      <c r="G772">
        <v>25000</v>
      </c>
    </row>
    <row r="773" spans="1:7" x14ac:dyDescent="0.25">
      <c r="A773" s="19">
        <v>41940</v>
      </c>
      <c r="B773">
        <v>14250</v>
      </c>
      <c r="C773">
        <v>14295</v>
      </c>
      <c r="D773">
        <v>12750</v>
      </c>
      <c r="E773">
        <v>12770</v>
      </c>
      <c r="F773">
        <v>12770</v>
      </c>
      <c r="G773">
        <v>30700</v>
      </c>
    </row>
    <row r="774" spans="1:7" x14ac:dyDescent="0.25">
      <c r="A774" s="19">
        <v>41941</v>
      </c>
      <c r="B774">
        <v>12805</v>
      </c>
      <c r="C774">
        <v>13900</v>
      </c>
      <c r="D774">
        <v>12655</v>
      </c>
      <c r="E774">
        <v>13130</v>
      </c>
      <c r="F774">
        <v>13130</v>
      </c>
      <c r="G774">
        <v>35000</v>
      </c>
    </row>
    <row r="775" spans="1:7" x14ac:dyDescent="0.25">
      <c r="A775" s="19">
        <v>41942</v>
      </c>
      <c r="B775">
        <v>13710</v>
      </c>
      <c r="C775">
        <v>14120</v>
      </c>
      <c r="D775">
        <v>12700</v>
      </c>
      <c r="E775">
        <v>13205</v>
      </c>
      <c r="F775">
        <v>13205</v>
      </c>
      <c r="G775">
        <v>28600</v>
      </c>
    </row>
    <row r="776" spans="1:7" x14ac:dyDescent="0.25">
      <c r="A776" s="19">
        <v>41943</v>
      </c>
      <c r="B776">
        <v>12420</v>
      </c>
      <c r="C776">
        <v>12990</v>
      </c>
      <c r="D776">
        <v>12370</v>
      </c>
      <c r="E776">
        <v>12550</v>
      </c>
      <c r="F776">
        <v>12550</v>
      </c>
      <c r="G776">
        <v>21000</v>
      </c>
    </row>
    <row r="777" spans="1:7" x14ac:dyDescent="0.25">
      <c r="A777" s="19">
        <v>41946</v>
      </c>
      <c r="B777">
        <v>12540</v>
      </c>
      <c r="C777">
        <v>13250</v>
      </c>
      <c r="D777">
        <v>12400</v>
      </c>
      <c r="E777">
        <v>12955</v>
      </c>
      <c r="F777">
        <v>12955</v>
      </c>
      <c r="G777">
        <v>20600</v>
      </c>
    </row>
    <row r="778" spans="1:7" x14ac:dyDescent="0.25">
      <c r="A778" s="19">
        <v>41947</v>
      </c>
      <c r="B778">
        <v>13175</v>
      </c>
      <c r="C778">
        <v>13875</v>
      </c>
      <c r="D778">
        <v>12715</v>
      </c>
      <c r="E778">
        <v>12800</v>
      </c>
      <c r="F778">
        <v>12800</v>
      </c>
      <c r="G778">
        <v>29300</v>
      </c>
    </row>
    <row r="779" spans="1:7" x14ac:dyDescent="0.25">
      <c r="A779" s="19">
        <v>41948</v>
      </c>
      <c r="B779">
        <v>12335</v>
      </c>
      <c r="C779">
        <v>12945</v>
      </c>
      <c r="D779">
        <v>12305</v>
      </c>
      <c r="E779">
        <v>12455</v>
      </c>
      <c r="F779">
        <v>12455</v>
      </c>
      <c r="G779">
        <v>16300</v>
      </c>
    </row>
    <row r="780" spans="1:7" x14ac:dyDescent="0.25">
      <c r="A780" s="19">
        <v>41949</v>
      </c>
      <c r="B780">
        <v>12300</v>
      </c>
      <c r="C780">
        <v>12765</v>
      </c>
      <c r="D780">
        <v>11720</v>
      </c>
      <c r="E780">
        <v>11830</v>
      </c>
      <c r="F780">
        <v>11830</v>
      </c>
      <c r="G780">
        <v>24400</v>
      </c>
    </row>
    <row r="781" spans="1:7" x14ac:dyDescent="0.25">
      <c r="A781" s="19">
        <v>41950</v>
      </c>
      <c r="B781">
        <v>11785</v>
      </c>
      <c r="C781">
        <v>12060</v>
      </c>
      <c r="D781">
        <v>11430</v>
      </c>
      <c r="E781">
        <v>11490</v>
      </c>
      <c r="F781">
        <v>11490</v>
      </c>
      <c r="G781">
        <v>24200</v>
      </c>
    </row>
    <row r="782" spans="1:7" x14ac:dyDescent="0.25">
      <c r="A782" s="19">
        <v>41953</v>
      </c>
      <c r="B782">
        <v>11375</v>
      </c>
      <c r="C782">
        <v>11425</v>
      </c>
      <c r="D782">
        <v>10440</v>
      </c>
      <c r="E782">
        <v>10630</v>
      </c>
      <c r="F782">
        <v>10630</v>
      </c>
      <c r="G782">
        <v>29600</v>
      </c>
    </row>
    <row r="783" spans="1:7" x14ac:dyDescent="0.25">
      <c r="A783" s="19">
        <v>41954</v>
      </c>
      <c r="B783">
        <v>10480</v>
      </c>
      <c r="C783">
        <v>11015</v>
      </c>
      <c r="D783">
        <v>10380</v>
      </c>
      <c r="E783">
        <v>10595</v>
      </c>
      <c r="F783">
        <v>10595</v>
      </c>
      <c r="G783">
        <v>21000</v>
      </c>
    </row>
    <row r="784" spans="1:7" x14ac:dyDescent="0.25">
      <c r="A784" s="19">
        <v>41955</v>
      </c>
      <c r="B784">
        <v>11085</v>
      </c>
      <c r="C784">
        <v>11125</v>
      </c>
      <c r="D784">
        <v>10620</v>
      </c>
      <c r="E784">
        <v>10830</v>
      </c>
      <c r="F784">
        <v>10830</v>
      </c>
      <c r="G784">
        <v>18800</v>
      </c>
    </row>
    <row r="785" spans="1:7" x14ac:dyDescent="0.25">
      <c r="A785" s="19">
        <v>41956</v>
      </c>
      <c r="B785">
        <v>10925</v>
      </c>
      <c r="C785">
        <v>11720</v>
      </c>
      <c r="D785">
        <v>10640</v>
      </c>
      <c r="E785">
        <v>11090</v>
      </c>
      <c r="F785">
        <v>11090</v>
      </c>
      <c r="G785">
        <v>30600</v>
      </c>
    </row>
    <row r="786" spans="1:7" x14ac:dyDescent="0.25">
      <c r="A786" s="19">
        <v>41957</v>
      </c>
      <c r="B786">
        <v>11215</v>
      </c>
      <c r="C786">
        <v>11625</v>
      </c>
      <c r="D786">
        <v>11080</v>
      </c>
      <c r="E786">
        <v>11145</v>
      </c>
      <c r="F786">
        <v>11145</v>
      </c>
      <c r="G786">
        <v>20200</v>
      </c>
    </row>
    <row r="787" spans="1:7" x14ac:dyDescent="0.25">
      <c r="A787" s="19">
        <v>41960</v>
      </c>
      <c r="B787">
        <v>11355</v>
      </c>
      <c r="C787">
        <v>11520</v>
      </c>
      <c r="D787">
        <v>10875</v>
      </c>
      <c r="E787">
        <v>11115</v>
      </c>
      <c r="F787">
        <v>11115</v>
      </c>
      <c r="G787">
        <v>20400</v>
      </c>
    </row>
    <row r="788" spans="1:7" x14ac:dyDescent="0.25">
      <c r="A788" s="19">
        <v>41961</v>
      </c>
      <c r="B788">
        <v>10960</v>
      </c>
      <c r="C788">
        <v>10980</v>
      </c>
      <c r="D788">
        <v>10450</v>
      </c>
      <c r="E788">
        <v>10690</v>
      </c>
      <c r="F788">
        <v>10690</v>
      </c>
      <c r="G788">
        <v>19000</v>
      </c>
    </row>
    <row r="789" spans="1:7" x14ac:dyDescent="0.25">
      <c r="A789" s="19">
        <v>41962</v>
      </c>
      <c r="B789">
        <v>10975</v>
      </c>
      <c r="C789">
        <v>11440</v>
      </c>
      <c r="D789">
        <v>10890</v>
      </c>
      <c r="E789">
        <v>11225</v>
      </c>
      <c r="F789">
        <v>11225</v>
      </c>
      <c r="G789">
        <v>20700</v>
      </c>
    </row>
    <row r="790" spans="1:7" x14ac:dyDescent="0.25">
      <c r="A790" s="19">
        <v>41963</v>
      </c>
      <c r="B790">
        <v>11650</v>
      </c>
      <c r="C790">
        <v>11700</v>
      </c>
      <c r="D790">
        <v>10910</v>
      </c>
      <c r="E790">
        <v>11040</v>
      </c>
      <c r="F790">
        <v>11040</v>
      </c>
      <c r="G790">
        <v>13800</v>
      </c>
    </row>
    <row r="791" spans="1:7" x14ac:dyDescent="0.25">
      <c r="A791" s="19">
        <v>41964</v>
      </c>
      <c r="B791">
        <v>10350</v>
      </c>
      <c r="C791">
        <v>10755</v>
      </c>
      <c r="D791">
        <v>10340</v>
      </c>
      <c r="E791">
        <v>10570</v>
      </c>
      <c r="F791">
        <v>10570</v>
      </c>
      <c r="G791">
        <v>18100</v>
      </c>
    </row>
    <row r="792" spans="1:7" x14ac:dyDescent="0.25">
      <c r="A792" s="19">
        <v>41967</v>
      </c>
      <c r="B792">
        <v>10385</v>
      </c>
      <c r="C792">
        <v>10470</v>
      </c>
      <c r="D792">
        <v>10085</v>
      </c>
      <c r="E792">
        <v>10085</v>
      </c>
      <c r="F792">
        <v>10085</v>
      </c>
      <c r="G792">
        <v>17400</v>
      </c>
    </row>
    <row r="793" spans="1:7" x14ac:dyDescent="0.25">
      <c r="A793" s="19">
        <v>41968</v>
      </c>
      <c r="B793">
        <v>10030</v>
      </c>
      <c r="C793">
        <v>10265</v>
      </c>
      <c r="D793">
        <v>9905</v>
      </c>
      <c r="E793">
        <v>10010</v>
      </c>
      <c r="F793">
        <v>10010</v>
      </c>
      <c r="G793">
        <v>17200</v>
      </c>
    </row>
    <row r="794" spans="1:7" x14ac:dyDescent="0.25">
      <c r="A794" s="19">
        <v>41969</v>
      </c>
      <c r="B794">
        <v>9990</v>
      </c>
      <c r="C794">
        <v>10025</v>
      </c>
      <c r="D794">
        <v>9590</v>
      </c>
      <c r="E794">
        <v>9625</v>
      </c>
      <c r="F794">
        <v>9625</v>
      </c>
      <c r="G794">
        <v>17900</v>
      </c>
    </row>
    <row r="795" spans="1:7" x14ac:dyDescent="0.25">
      <c r="A795" s="19">
        <v>41971</v>
      </c>
      <c r="B795">
        <v>9720</v>
      </c>
      <c r="C795">
        <v>10205</v>
      </c>
      <c r="D795">
        <v>9590</v>
      </c>
      <c r="E795">
        <v>10145</v>
      </c>
      <c r="F795">
        <v>10145</v>
      </c>
      <c r="G795">
        <v>12700</v>
      </c>
    </row>
    <row r="796" spans="1:7" x14ac:dyDescent="0.25">
      <c r="A796" s="19">
        <v>41974</v>
      </c>
      <c r="B796">
        <v>10560</v>
      </c>
      <c r="C796">
        <v>11200</v>
      </c>
      <c r="D796">
        <v>10485</v>
      </c>
      <c r="E796">
        <v>11010</v>
      </c>
      <c r="F796">
        <v>11010</v>
      </c>
      <c r="G796">
        <v>27700</v>
      </c>
    </row>
    <row r="797" spans="1:7" x14ac:dyDescent="0.25">
      <c r="A797" s="19">
        <v>41975</v>
      </c>
      <c r="B797">
        <v>10960</v>
      </c>
      <c r="C797">
        <v>10960</v>
      </c>
      <c r="D797">
        <v>9735</v>
      </c>
      <c r="E797">
        <v>9780</v>
      </c>
      <c r="F797">
        <v>9780</v>
      </c>
      <c r="G797">
        <v>22600</v>
      </c>
    </row>
    <row r="798" spans="1:7" x14ac:dyDescent="0.25">
      <c r="A798" s="19">
        <v>41976</v>
      </c>
      <c r="B798">
        <v>9520</v>
      </c>
      <c r="C798">
        <v>9655</v>
      </c>
      <c r="D798">
        <v>9350</v>
      </c>
      <c r="E798">
        <v>9420</v>
      </c>
      <c r="F798">
        <v>9420</v>
      </c>
      <c r="G798">
        <v>14200</v>
      </c>
    </row>
    <row r="799" spans="1:7" x14ac:dyDescent="0.25">
      <c r="A799" s="19">
        <v>41977</v>
      </c>
      <c r="B799">
        <v>9650</v>
      </c>
      <c r="C799">
        <v>10000</v>
      </c>
      <c r="D799">
        <v>9250</v>
      </c>
      <c r="E799">
        <v>9455</v>
      </c>
      <c r="F799">
        <v>9455</v>
      </c>
      <c r="G799">
        <v>24800</v>
      </c>
    </row>
    <row r="800" spans="1:7" x14ac:dyDescent="0.25">
      <c r="A800" s="19">
        <v>41978</v>
      </c>
      <c r="B800">
        <v>9150</v>
      </c>
      <c r="C800">
        <v>9275</v>
      </c>
      <c r="D800">
        <v>8810</v>
      </c>
      <c r="E800">
        <v>9135</v>
      </c>
      <c r="F800">
        <v>9135</v>
      </c>
      <c r="G800">
        <v>28000</v>
      </c>
    </row>
    <row r="801" spans="1:7" x14ac:dyDescent="0.25">
      <c r="A801" s="19">
        <v>41981</v>
      </c>
      <c r="B801">
        <v>9230</v>
      </c>
      <c r="C801">
        <v>10020</v>
      </c>
      <c r="D801">
        <v>8935</v>
      </c>
      <c r="E801">
        <v>9795</v>
      </c>
      <c r="F801">
        <v>9795</v>
      </c>
      <c r="G801">
        <v>31400</v>
      </c>
    </row>
    <row r="802" spans="1:7" x14ac:dyDescent="0.25">
      <c r="A802" s="19">
        <v>41982</v>
      </c>
      <c r="B802">
        <v>10835</v>
      </c>
      <c r="C802">
        <v>11190</v>
      </c>
      <c r="D802">
        <v>9870</v>
      </c>
      <c r="E802">
        <v>10010</v>
      </c>
      <c r="F802">
        <v>10010</v>
      </c>
      <c r="G802">
        <v>43600</v>
      </c>
    </row>
    <row r="803" spans="1:7" x14ac:dyDescent="0.25">
      <c r="A803" s="19">
        <v>41983</v>
      </c>
      <c r="B803">
        <v>10440</v>
      </c>
      <c r="C803">
        <v>12210</v>
      </c>
      <c r="D803">
        <v>10350</v>
      </c>
      <c r="E803">
        <v>12180</v>
      </c>
      <c r="F803">
        <v>12180</v>
      </c>
      <c r="G803">
        <v>41600</v>
      </c>
    </row>
    <row r="804" spans="1:7" x14ac:dyDescent="0.25">
      <c r="A804" s="19">
        <v>41984</v>
      </c>
      <c r="B804">
        <v>11825</v>
      </c>
      <c r="C804">
        <v>13655</v>
      </c>
      <c r="D804">
        <v>10785</v>
      </c>
      <c r="E804">
        <v>13590</v>
      </c>
      <c r="F804">
        <v>13590</v>
      </c>
      <c r="G804">
        <v>50500</v>
      </c>
    </row>
    <row r="805" spans="1:7" x14ac:dyDescent="0.25">
      <c r="A805" s="19">
        <v>41985</v>
      </c>
      <c r="B805">
        <v>14785</v>
      </c>
      <c r="C805">
        <v>15235</v>
      </c>
      <c r="D805">
        <v>13320</v>
      </c>
      <c r="E805">
        <v>15040</v>
      </c>
      <c r="F805">
        <v>15040</v>
      </c>
      <c r="G805">
        <v>58200</v>
      </c>
    </row>
    <row r="806" spans="1:7" x14ac:dyDescent="0.25">
      <c r="A806" s="19">
        <v>41988</v>
      </c>
      <c r="B806">
        <v>13690</v>
      </c>
      <c r="C806">
        <v>15500</v>
      </c>
      <c r="D806">
        <v>12940</v>
      </c>
      <c r="E806">
        <v>14395</v>
      </c>
      <c r="F806">
        <v>14395</v>
      </c>
      <c r="G806">
        <v>56800</v>
      </c>
    </row>
    <row r="807" spans="1:7" x14ac:dyDescent="0.25">
      <c r="A807" s="19">
        <v>41989</v>
      </c>
      <c r="B807">
        <v>15040</v>
      </c>
      <c r="C807">
        <v>15750</v>
      </c>
      <c r="D807">
        <v>12710</v>
      </c>
      <c r="E807">
        <v>15675</v>
      </c>
      <c r="F807">
        <v>15675</v>
      </c>
      <c r="G807">
        <v>49600</v>
      </c>
    </row>
    <row r="808" spans="1:7" x14ac:dyDescent="0.25">
      <c r="A808" s="19">
        <v>41990</v>
      </c>
      <c r="B808">
        <v>16100</v>
      </c>
      <c r="C808">
        <v>16140</v>
      </c>
      <c r="D808">
        <v>12315</v>
      </c>
      <c r="E808">
        <v>12430</v>
      </c>
      <c r="F808">
        <v>12430</v>
      </c>
      <c r="G808">
        <v>45400</v>
      </c>
    </row>
    <row r="809" spans="1:7" x14ac:dyDescent="0.25">
      <c r="A809" s="19">
        <v>41991</v>
      </c>
      <c r="B809">
        <v>11245</v>
      </c>
      <c r="C809">
        <v>12375</v>
      </c>
      <c r="D809">
        <v>11150</v>
      </c>
      <c r="E809">
        <v>11695</v>
      </c>
      <c r="F809">
        <v>11695</v>
      </c>
      <c r="G809">
        <v>35200</v>
      </c>
    </row>
    <row r="810" spans="1:7" x14ac:dyDescent="0.25">
      <c r="A810" s="19">
        <v>41992</v>
      </c>
      <c r="B810">
        <v>11580</v>
      </c>
      <c r="C810">
        <v>11935</v>
      </c>
      <c r="D810">
        <v>11130</v>
      </c>
      <c r="E810">
        <v>11475</v>
      </c>
      <c r="F810">
        <v>11475</v>
      </c>
      <c r="G810">
        <v>21900</v>
      </c>
    </row>
    <row r="811" spans="1:7" x14ac:dyDescent="0.25">
      <c r="A811" s="19">
        <v>41995</v>
      </c>
      <c r="B811">
        <v>10825</v>
      </c>
      <c r="C811">
        <v>11000</v>
      </c>
      <c r="D811">
        <v>10350</v>
      </c>
      <c r="E811">
        <v>10350</v>
      </c>
      <c r="F811">
        <v>10350</v>
      </c>
      <c r="G811">
        <v>25900</v>
      </c>
    </row>
    <row r="812" spans="1:7" x14ac:dyDescent="0.25">
      <c r="A812" s="19">
        <v>41996</v>
      </c>
      <c r="B812">
        <v>10235</v>
      </c>
      <c r="C812">
        <v>10850</v>
      </c>
      <c r="D812">
        <v>10225</v>
      </c>
      <c r="E812">
        <v>10410</v>
      </c>
      <c r="F812">
        <v>10410</v>
      </c>
      <c r="G812">
        <v>17900</v>
      </c>
    </row>
    <row r="813" spans="1:7" x14ac:dyDescent="0.25">
      <c r="A813" s="19">
        <v>41997</v>
      </c>
      <c r="B813">
        <v>10180</v>
      </c>
      <c r="C813">
        <v>10400</v>
      </c>
      <c r="D813">
        <v>10110</v>
      </c>
      <c r="E813">
        <v>10205</v>
      </c>
      <c r="F813">
        <v>10205</v>
      </c>
      <c r="G813">
        <v>7300</v>
      </c>
    </row>
    <row r="814" spans="1:7" x14ac:dyDescent="0.25">
      <c r="A814" s="19">
        <v>41999</v>
      </c>
      <c r="B814">
        <v>10225</v>
      </c>
      <c r="C814">
        <v>10525</v>
      </c>
      <c r="D814">
        <v>10075</v>
      </c>
      <c r="E814">
        <v>10435</v>
      </c>
      <c r="F814">
        <v>10435</v>
      </c>
      <c r="G814">
        <v>11600</v>
      </c>
    </row>
    <row r="815" spans="1:7" x14ac:dyDescent="0.25">
      <c r="A815" s="19">
        <v>42002</v>
      </c>
      <c r="B815">
        <v>10510</v>
      </c>
      <c r="C815">
        <v>10630</v>
      </c>
      <c r="D815">
        <v>10195</v>
      </c>
      <c r="E815">
        <v>10310</v>
      </c>
      <c r="F815">
        <v>10310</v>
      </c>
      <c r="G815">
        <v>16600</v>
      </c>
    </row>
    <row r="816" spans="1:7" x14ac:dyDescent="0.25">
      <c r="A816" s="19">
        <v>42003</v>
      </c>
      <c r="B816">
        <v>10665</v>
      </c>
      <c r="C816">
        <v>10970</v>
      </c>
      <c r="D816">
        <v>10390</v>
      </c>
      <c r="E816">
        <v>10850</v>
      </c>
      <c r="F816">
        <v>10850</v>
      </c>
      <c r="G816">
        <v>16400</v>
      </c>
    </row>
    <row r="817" spans="1:7" x14ac:dyDescent="0.25">
      <c r="A817" s="19">
        <v>42004</v>
      </c>
      <c r="B817">
        <v>10750</v>
      </c>
      <c r="C817">
        <v>12975</v>
      </c>
      <c r="D817">
        <v>10675</v>
      </c>
      <c r="E817">
        <v>12575</v>
      </c>
      <c r="F817">
        <v>12575</v>
      </c>
      <c r="G817">
        <v>14260200</v>
      </c>
    </row>
    <row r="818" spans="1:7" x14ac:dyDescent="0.25">
      <c r="A818" s="19">
        <v>42006</v>
      </c>
      <c r="B818">
        <v>11720</v>
      </c>
      <c r="C818">
        <v>13610</v>
      </c>
      <c r="D818">
        <v>11455</v>
      </c>
      <c r="E818">
        <v>12165</v>
      </c>
      <c r="F818">
        <v>12165</v>
      </c>
      <c r="G818">
        <v>20668600</v>
      </c>
    </row>
    <row r="819" spans="1:7" x14ac:dyDescent="0.25">
      <c r="A819" s="19">
        <v>42009</v>
      </c>
      <c r="B819">
        <v>12840</v>
      </c>
      <c r="C819">
        <v>14335</v>
      </c>
      <c r="D819">
        <v>12725</v>
      </c>
      <c r="E819">
        <v>13915</v>
      </c>
      <c r="F819">
        <v>13915</v>
      </c>
      <c r="G819">
        <v>21276900</v>
      </c>
    </row>
    <row r="820" spans="1:7" x14ac:dyDescent="0.25">
      <c r="A820" s="19">
        <v>42010</v>
      </c>
      <c r="B820">
        <v>13795</v>
      </c>
      <c r="C820">
        <v>15600</v>
      </c>
      <c r="D820">
        <v>13425</v>
      </c>
      <c r="E820">
        <v>14535</v>
      </c>
      <c r="F820">
        <v>14535</v>
      </c>
      <c r="G820">
        <v>27152700</v>
      </c>
    </row>
    <row r="821" spans="1:7" x14ac:dyDescent="0.25">
      <c r="A821" s="19">
        <v>42011</v>
      </c>
      <c r="B821">
        <v>13710</v>
      </c>
      <c r="C821">
        <v>14350</v>
      </c>
      <c r="D821">
        <v>13235</v>
      </c>
      <c r="E821">
        <v>13615</v>
      </c>
      <c r="F821">
        <v>13615</v>
      </c>
      <c r="G821">
        <v>17864200</v>
      </c>
    </row>
    <row r="822" spans="1:7" x14ac:dyDescent="0.25">
      <c r="A822" s="19">
        <v>42012</v>
      </c>
      <c r="B822">
        <v>12590</v>
      </c>
      <c r="C822">
        <v>12680</v>
      </c>
      <c r="D822">
        <v>11780</v>
      </c>
      <c r="E822">
        <v>11940</v>
      </c>
      <c r="F822">
        <v>11940</v>
      </c>
      <c r="G822">
        <v>15020400</v>
      </c>
    </row>
    <row r="823" spans="1:7" x14ac:dyDescent="0.25">
      <c r="A823" s="19">
        <v>42013</v>
      </c>
      <c r="B823">
        <v>11630</v>
      </c>
      <c r="C823">
        <v>13010</v>
      </c>
      <c r="D823">
        <v>11620</v>
      </c>
      <c r="E823">
        <v>12785</v>
      </c>
      <c r="F823">
        <v>12785</v>
      </c>
      <c r="G823">
        <v>18960400</v>
      </c>
    </row>
    <row r="824" spans="1:7" x14ac:dyDescent="0.25">
      <c r="A824" s="19">
        <v>42016</v>
      </c>
      <c r="B824">
        <v>13000</v>
      </c>
      <c r="C824">
        <v>14680</v>
      </c>
      <c r="D824">
        <v>12905</v>
      </c>
      <c r="E824">
        <v>13995</v>
      </c>
      <c r="F824">
        <v>13995</v>
      </c>
      <c r="G824">
        <v>20099100</v>
      </c>
    </row>
    <row r="825" spans="1:7" x14ac:dyDescent="0.25">
      <c r="A825" s="19">
        <v>42017</v>
      </c>
      <c r="B825">
        <v>13350</v>
      </c>
      <c r="C825">
        <v>15575</v>
      </c>
      <c r="D825">
        <v>13010</v>
      </c>
      <c r="E825">
        <v>14825</v>
      </c>
      <c r="F825">
        <v>14825</v>
      </c>
      <c r="G825">
        <v>27561300</v>
      </c>
    </row>
    <row r="826" spans="1:7" x14ac:dyDescent="0.25">
      <c r="A826" s="19">
        <v>42018</v>
      </c>
      <c r="B826">
        <v>16250</v>
      </c>
      <c r="C826">
        <v>16500</v>
      </c>
      <c r="D826">
        <v>15235</v>
      </c>
      <c r="E826">
        <v>15385</v>
      </c>
      <c r="F826">
        <v>15385</v>
      </c>
      <c r="G826">
        <v>23707600</v>
      </c>
    </row>
    <row r="827" spans="1:7" x14ac:dyDescent="0.25">
      <c r="A827" s="19">
        <v>42019</v>
      </c>
      <c r="B827">
        <v>15040</v>
      </c>
      <c r="C827">
        <v>16390</v>
      </c>
      <c r="D827">
        <v>14595</v>
      </c>
      <c r="E827">
        <v>16300</v>
      </c>
      <c r="F827">
        <v>16300</v>
      </c>
      <c r="G827">
        <v>25463500</v>
      </c>
    </row>
    <row r="828" spans="1:7" x14ac:dyDescent="0.25">
      <c r="A828" s="19">
        <v>42020</v>
      </c>
      <c r="B828">
        <v>16350</v>
      </c>
      <c r="C828">
        <v>17005</v>
      </c>
      <c r="D828">
        <v>15270</v>
      </c>
      <c r="E828">
        <v>15610</v>
      </c>
      <c r="F828">
        <v>15610</v>
      </c>
      <c r="G828">
        <v>20302900</v>
      </c>
    </row>
    <row r="829" spans="1:7" x14ac:dyDescent="0.25">
      <c r="A829" s="19">
        <v>42024</v>
      </c>
      <c r="B829">
        <v>14715</v>
      </c>
      <c r="C829">
        <v>16395</v>
      </c>
      <c r="D829">
        <v>14650</v>
      </c>
      <c r="E829">
        <v>15345</v>
      </c>
      <c r="F829">
        <v>15345</v>
      </c>
      <c r="G829">
        <v>18376100</v>
      </c>
    </row>
    <row r="830" spans="1:7" x14ac:dyDescent="0.25">
      <c r="A830" s="19">
        <v>42025</v>
      </c>
      <c r="B830">
        <v>15725</v>
      </c>
      <c r="C830">
        <v>16105</v>
      </c>
      <c r="D830">
        <v>13850</v>
      </c>
      <c r="E830">
        <v>13890</v>
      </c>
      <c r="F830">
        <v>13890</v>
      </c>
      <c r="G830">
        <v>20989700</v>
      </c>
    </row>
    <row r="831" spans="1:7" x14ac:dyDescent="0.25">
      <c r="A831" s="19">
        <v>42026</v>
      </c>
      <c r="B831">
        <v>13090</v>
      </c>
      <c r="C831">
        <v>14130</v>
      </c>
      <c r="D831">
        <v>12060</v>
      </c>
      <c r="E831">
        <v>12110</v>
      </c>
      <c r="F831">
        <v>12110</v>
      </c>
      <c r="G831">
        <v>20223500</v>
      </c>
    </row>
    <row r="832" spans="1:7" x14ac:dyDescent="0.25">
      <c r="A832" s="19">
        <v>42027</v>
      </c>
      <c r="B832">
        <v>12435</v>
      </c>
      <c r="C832">
        <v>12810</v>
      </c>
      <c r="D832">
        <v>11740</v>
      </c>
      <c r="E832">
        <v>12685</v>
      </c>
      <c r="F832">
        <v>12685</v>
      </c>
      <c r="G832">
        <v>13594900</v>
      </c>
    </row>
    <row r="833" spans="1:7" x14ac:dyDescent="0.25">
      <c r="A833" s="19">
        <v>42030</v>
      </c>
      <c r="B833">
        <v>12475</v>
      </c>
      <c r="C833">
        <v>12975</v>
      </c>
      <c r="D833">
        <v>11550</v>
      </c>
      <c r="E833">
        <v>11560</v>
      </c>
      <c r="F833">
        <v>11560</v>
      </c>
      <c r="G833">
        <v>17148300</v>
      </c>
    </row>
    <row r="834" spans="1:7" x14ac:dyDescent="0.25">
      <c r="A834" s="19">
        <v>42031</v>
      </c>
      <c r="B834">
        <v>12675</v>
      </c>
      <c r="C834">
        <v>12915</v>
      </c>
      <c r="D834">
        <v>11825</v>
      </c>
      <c r="E834">
        <v>12540</v>
      </c>
      <c r="F834">
        <v>12540</v>
      </c>
      <c r="G834">
        <v>24796400</v>
      </c>
    </row>
    <row r="835" spans="1:7" x14ac:dyDescent="0.25">
      <c r="A835" s="19">
        <v>42032</v>
      </c>
      <c r="B835">
        <v>11945</v>
      </c>
      <c r="C835">
        <v>14855</v>
      </c>
      <c r="D835">
        <v>11925</v>
      </c>
      <c r="E835">
        <v>14600</v>
      </c>
      <c r="F835">
        <v>14600</v>
      </c>
      <c r="G835">
        <v>33833300</v>
      </c>
    </row>
    <row r="836" spans="1:7" x14ac:dyDescent="0.25">
      <c r="A836" s="19">
        <v>42033</v>
      </c>
      <c r="B836">
        <v>14545</v>
      </c>
      <c r="C836">
        <v>15585</v>
      </c>
      <c r="D836">
        <v>13340</v>
      </c>
      <c r="E836">
        <v>13565</v>
      </c>
      <c r="F836">
        <v>13565</v>
      </c>
      <c r="G836">
        <v>24975700</v>
      </c>
    </row>
    <row r="837" spans="1:7" x14ac:dyDescent="0.25">
      <c r="A837" s="19">
        <v>42034</v>
      </c>
      <c r="B837">
        <v>14330</v>
      </c>
      <c r="C837">
        <v>16355</v>
      </c>
      <c r="D837">
        <v>13795</v>
      </c>
      <c r="E837">
        <v>16180</v>
      </c>
      <c r="F837">
        <v>16180</v>
      </c>
      <c r="G837">
        <v>35308000</v>
      </c>
    </row>
    <row r="838" spans="1:7" x14ac:dyDescent="0.25">
      <c r="A838" s="19">
        <v>42037</v>
      </c>
      <c r="B838">
        <v>15195</v>
      </c>
      <c r="C838">
        <v>16660</v>
      </c>
      <c r="D838">
        <v>14515</v>
      </c>
      <c r="E838">
        <v>14515</v>
      </c>
      <c r="F838">
        <v>14515</v>
      </c>
      <c r="G838">
        <v>32391300</v>
      </c>
    </row>
    <row r="839" spans="1:7" x14ac:dyDescent="0.25">
      <c r="A839" s="19">
        <v>42038</v>
      </c>
      <c r="B839">
        <v>14040</v>
      </c>
      <c r="C839">
        <v>14290</v>
      </c>
      <c r="D839">
        <v>13065</v>
      </c>
      <c r="E839">
        <v>13160</v>
      </c>
      <c r="F839">
        <v>13160</v>
      </c>
      <c r="G839">
        <v>20869000</v>
      </c>
    </row>
    <row r="840" spans="1:7" x14ac:dyDescent="0.25">
      <c r="A840" s="19">
        <v>42039</v>
      </c>
      <c r="B840">
        <v>13495</v>
      </c>
      <c r="C840">
        <v>14015</v>
      </c>
      <c r="D840">
        <v>12720</v>
      </c>
      <c r="E840">
        <v>13890</v>
      </c>
      <c r="F840">
        <v>13890</v>
      </c>
      <c r="G840">
        <v>25514700</v>
      </c>
    </row>
    <row r="841" spans="1:7" x14ac:dyDescent="0.25">
      <c r="A841" s="19">
        <v>42040</v>
      </c>
      <c r="B841">
        <v>13540</v>
      </c>
      <c r="C841">
        <v>13550</v>
      </c>
      <c r="D841">
        <v>12645</v>
      </c>
      <c r="E841">
        <v>12805</v>
      </c>
      <c r="F841">
        <v>12805</v>
      </c>
      <c r="G841">
        <v>19250000</v>
      </c>
    </row>
    <row r="842" spans="1:7" x14ac:dyDescent="0.25">
      <c r="A842" s="19">
        <v>42041</v>
      </c>
      <c r="B842">
        <v>12505</v>
      </c>
      <c r="C842">
        <v>14490</v>
      </c>
      <c r="D842">
        <v>12340</v>
      </c>
      <c r="E842">
        <v>13900</v>
      </c>
      <c r="F842">
        <v>13900</v>
      </c>
      <c r="G842">
        <v>31996800</v>
      </c>
    </row>
    <row r="843" spans="1:7" x14ac:dyDescent="0.25">
      <c r="A843" s="19">
        <v>42044</v>
      </c>
      <c r="B843">
        <v>14450</v>
      </c>
      <c r="C843">
        <v>14675</v>
      </c>
      <c r="D843">
        <v>13955</v>
      </c>
      <c r="E843">
        <v>14080</v>
      </c>
      <c r="F843">
        <v>14080</v>
      </c>
      <c r="G843">
        <v>23694500</v>
      </c>
    </row>
    <row r="844" spans="1:7" x14ac:dyDescent="0.25">
      <c r="A844" s="19">
        <v>42045</v>
      </c>
      <c r="B844">
        <v>13405</v>
      </c>
      <c r="C844">
        <v>13950</v>
      </c>
      <c r="D844">
        <v>12840</v>
      </c>
      <c r="E844">
        <v>13015</v>
      </c>
      <c r="F844">
        <v>13015</v>
      </c>
      <c r="G844">
        <v>20425700</v>
      </c>
    </row>
    <row r="845" spans="1:7" x14ac:dyDescent="0.25">
      <c r="A845" s="19">
        <v>42046</v>
      </c>
      <c r="B845">
        <v>13255</v>
      </c>
      <c r="C845">
        <v>13615</v>
      </c>
      <c r="D845">
        <v>13055</v>
      </c>
      <c r="E845">
        <v>13130</v>
      </c>
      <c r="F845">
        <v>13130</v>
      </c>
      <c r="G845">
        <v>17835400</v>
      </c>
    </row>
    <row r="846" spans="1:7" x14ac:dyDescent="0.25">
      <c r="A846" s="19">
        <v>42047</v>
      </c>
      <c r="B846">
        <v>12535</v>
      </c>
      <c r="C846">
        <v>12680</v>
      </c>
      <c r="D846">
        <v>11500</v>
      </c>
      <c r="E846">
        <v>11590</v>
      </c>
      <c r="F846">
        <v>11590</v>
      </c>
      <c r="G846">
        <v>22973400</v>
      </c>
    </row>
    <row r="847" spans="1:7" x14ac:dyDescent="0.25">
      <c r="A847" s="19">
        <v>42048</v>
      </c>
      <c r="B847">
        <v>11475</v>
      </c>
      <c r="C847">
        <v>11910</v>
      </c>
      <c r="D847">
        <v>11175</v>
      </c>
      <c r="E847">
        <v>11285</v>
      </c>
      <c r="F847">
        <v>11285</v>
      </c>
      <c r="G847">
        <v>20880400</v>
      </c>
    </row>
    <row r="848" spans="1:7" x14ac:dyDescent="0.25">
      <c r="A848" s="19">
        <v>42052</v>
      </c>
      <c r="B848">
        <v>11500</v>
      </c>
      <c r="C848">
        <v>11680</v>
      </c>
      <c r="D848">
        <v>11180</v>
      </c>
      <c r="E848">
        <v>11340</v>
      </c>
      <c r="F848">
        <v>11340</v>
      </c>
      <c r="G848">
        <v>15059200</v>
      </c>
    </row>
    <row r="849" spans="1:7" x14ac:dyDescent="0.25">
      <c r="A849" s="19">
        <v>42053</v>
      </c>
      <c r="B849">
        <v>11625</v>
      </c>
      <c r="C849">
        <v>11670</v>
      </c>
      <c r="D849">
        <v>11065</v>
      </c>
      <c r="E849">
        <v>11165</v>
      </c>
      <c r="F849">
        <v>11165</v>
      </c>
      <c r="G849">
        <v>16174800</v>
      </c>
    </row>
    <row r="850" spans="1:7" x14ac:dyDescent="0.25">
      <c r="A850" s="19">
        <v>42054</v>
      </c>
      <c r="B850">
        <v>11390</v>
      </c>
      <c r="C850">
        <v>11435</v>
      </c>
      <c r="D850">
        <v>10655</v>
      </c>
      <c r="E850">
        <v>10685</v>
      </c>
      <c r="F850">
        <v>10685</v>
      </c>
      <c r="G850">
        <v>14219700</v>
      </c>
    </row>
    <row r="851" spans="1:7" x14ac:dyDescent="0.25">
      <c r="A851" s="19">
        <v>42055</v>
      </c>
      <c r="B851">
        <v>11090</v>
      </c>
      <c r="C851">
        <v>11225</v>
      </c>
      <c r="D851">
        <v>9750</v>
      </c>
      <c r="E851">
        <v>9905</v>
      </c>
      <c r="F851">
        <v>9905</v>
      </c>
      <c r="G851">
        <v>24975000</v>
      </c>
    </row>
    <row r="852" spans="1:7" x14ac:dyDescent="0.25">
      <c r="A852" s="19">
        <v>42058</v>
      </c>
      <c r="B852">
        <v>10115</v>
      </c>
      <c r="C852">
        <v>10235</v>
      </c>
      <c r="D852">
        <v>9885</v>
      </c>
      <c r="E852">
        <v>9975</v>
      </c>
      <c r="F852">
        <v>9975</v>
      </c>
      <c r="G852">
        <v>12012600</v>
      </c>
    </row>
    <row r="853" spans="1:7" x14ac:dyDescent="0.25">
      <c r="A853" s="19">
        <v>42059</v>
      </c>
      <c r="B853">
        <v>9900</v>
      </c>
      <c r="C853">
        <v>9925</v>
      </c>
      <c r="D853">
        <v>9040</v>
      </c>
      <c r="E853">
        <v>9140</v>
      </c>
      <c r="F853">
        <v>9140</v>
      </c>
      <c r="G853">
        <v>20698500</v>
      </c>
    </row>
    <row r="854" spans="1:7" x14ac:dyDescent="0.25">
      <c r="A854" s="19">
        <v>42060</v>
      </c>
      <c r="B854">
        <v>9170</v>
      </c>
      <c r="C854">
        <v>9445</v>
      </c>
      <c r="D854">
        <v>8430</v>
      </c>
      <c r="E854">
        <v>9245</v>
      </c>
      <c r="F854">
        <v>9245</v>
      </c>
      <c r="G854">
        <v>25830700</v>
      </c>
    </row>
    <row r="855" spans="1:7" x14ac:dyDescent="0.25">
      <c r="A855" s="19">
        <v>42061</v>
      </c>
      <c r="B855">
        <v>9190</v>
      </c>
      <c r="C855">
        <v>9550</v>
      </c>
      <c r="D855">
        <v>8795</v>
      </c>
      <c r="E855">
        <v>9025</v>
      </c>
      <c r="F855">
        <v>9025</v>
      </c>
      <c r="G855">
        <v>26054400</v>
      </c>
    </row>
    <row r="856" spans="1:7" x14ac:dyDescent="0.25">
      <c r="A856" s="19">
        <v>42062</v>
      </c>
      <c r="B856">
        <v>9020</v>
      </c>
      <c r="C856">
        <v>9185</v>
      </c>
      <c r="D856">
        <v>8660</v>
      </c>
      <c r="E856">
        <v>8920</v>
      </c>
      <c r="F856">
        <v>8920</v>
      </c>
      <c r="G856">
        <v>25220200</v>
      </c>
    </row>
    <row r="857" spans="1:7" x14ac:dyDescent="0.25">
      <c r="A857" s="19">
        <v>42065</v>
      </c>
      <c r="B857">
        <v>8845</v>
      </c>
      <c r="C857">
        <v>8915</v>
      </c>
      <c r="D857">
        <v>8325</v>
      </c>
      <c r="E857">
        <v>8340</v>
      </c>
      <c r="F857">
        <v>8340</v>
      </c>
      <c r="G857">
        <v>22119600</v>
      </c>
    </row>
    <row r="858" spans="1:7" x14ac:dyDescent="0.25">
      <c r="A858" s="19">
        <v>42066</v>
      </c>
      <c r="B858">
        <v>8505</v>
      </c>
      <c r="C858">
        <v>9130</v>
      </c>
      <c r="D858">
        <v>8420</v>
      </c>
      <c r="E858">
        <v>8680</v>
      </c>
      <c r="F858">
        <v>8680</v>
      </c>
      <c r="G858">
        <v>26732200</v>
      </c>
    </row>
    <row r="859" spans="1:7" x14ac:dyDescent="0.25">
      <c r="A859" s="19">
        <v>42067</v>
      </c>
      <c r="B859">
        <v>8950</v>
      </c>
      <c r="C859">
        <v>9325</v>
      </c>
      <c r="D859">
        <v>8625</v>
      </c>
      <c r="E859">
        <v>8660</v>
      </c>
      <c r="F859">
        <v>8660</v>
      </c>
      <c r="G859">
        <v>23424500</v>
      </c>
    </row>
    <row r="860" spans="1:7" x14ac:dyDescent="0.25">
      <c r="A860" s="19">
        <v>42068</v>
      </c>
      <c r="B860">
        <v>8535</v>
      </c>
      <c r="C860">
        <v>8800</v>
      </c>
      <c r="D860">
        <v>8405</v>
      </c>
      <c r="E860">
        <v>8435</v>
      </c>
      <c r="F860">
        <v>8435</v>
      </c>
      <c r="G860">
        <v>24556400</v>
      </c>
    </row>
    <row r="861" spans="1:7" x14ac:dyDescent="0.25">
      <c r="A861" s="19">
        <v>42069</v>
      </c>
      <c r="B861">
        <v>8675</v>
      </c>
      <c r="C861">
        <v>9270</v>
      </c>
      <c r="D861">
        <v>8435</v>
      </c>
      <c r="E861">
        <v>9190</v>
      </c>
      <c r="F861">
        <v>9190</v>
      </c>
      <c r="G861">
        <v>38403200</v>
      </c>
    </row>
    <row r="862" spans="1:7" x14ac:dyDescent="0.25">
      <c r="A862" s="19">
        <v>42072</v>
      </c>
      <c r="B862">
        <v>9050</v>
      </c>
      <c r="C862">
        <v>9180</v>
      </c>
      <c r="D862">
        <v>8745</v>
      </c>
      <c r="E862">
        <v>8920</v>
      </c>
      <c r="F862">
        <v>8920</v>
      </c>
      <c r="G862">
        <v>19867500</v>
      </c>
    </row>
    <row r="863" spans="1:7" x14ac:dyDescent="0.25">
      <c r="A863" s="19">
        <v>42073</v>
      </c>
      <c r="B863">
        <v>9410</v>
      </c>
      <c r="C863">
        <v>9725</v>
      </c>
      <c r="D863">
        <v>9295</v>
      </c>
      <c r="E863">
        <v>9460</v>
      </c>
      <c r="F863">
        <v>9460</v>
      </c>
      <c r="G863">
        <v>32287700</v>
      </c>
    </row>
    <row r="864" spans="1:7" x14ac:dyDescent="0.25">
      <c r="A864" s="19">
        <v>42074</v>
      </c>
      <c r="B864">
        <v>9510</v>
      </c>
      <c r="C864">
        <v>10075</v>
      </c>
      <c r="D864">
        <v>9460</v>
      </c>
      <c r="E864">
        <v>9910</v>
      </c>
      <c r="F864">
        <v>9910</v>
      </c>
      <c r="G864">
        <v>26429400</v>
      </c>
    </row>
    <row r="865" spans="1:7" x14ac:dyDescent="0.25">
      <c r="A865" s="19">
        <v>42075</v>
      </c>
      <c r="B865">
        <v>9565</v>
      </c>
      <c r="C865">
        <v>9595</v>
      </c>
      <c r="D865">
        <v>8710</v>
      </c>
      <c r="E865">
        <v>8750</v>
      </c>
      <c r="F865">
        <v>8750</v>
      </c>
      <c r="G865">
        <v>22703200</v>
      </c>
    </row>
    <row r="866" spans="1:7" x14ac:dyDescent="0.25">
      <c r="A866" s="19">
        <v>42076</v>
      </c>
      <c r="B866">
        <v>8820</v>
      </c>
      <c r="C866">
        <v>9590</v>
      </c>
      <c r="D866">
        <v>8725</v>
      </c>
      <c r="E866">
        <v>9115</v>
      </c>
      <c r="F866">
        <v>9115</v>
      </c>
      <c r="G866">
        <v>28394200</v>
      </c>
    </row>
    <row r="867" spans="1:7" x14ac:dyDescent="0.25">
      <c r="A867" s="19">
        <v>42079</v>
      </c>
      <c r="B867">
        <v>8890</v>
      </c>
      <c r="C867">
        <v>8950</v>
      </c>
      <c r="D867">
        <v>8525</v>
      </c>
      <c r="E867">
        <v>8700</v>
      </c>
      <c r="F867">
        <v>8700</v>
      </c>
      <c r="G867">
        <v>20187700</v>
      </c>
    </row>
    <row r="868" spans="1:7" x14ac:dyDescent="0.25">
      <c r="A868" s="19">
        <v>42080</v>
      </c>
      <c r="B868">
        <v>8940</v>
      </c>
      <c r="C868">
        <v>9075</v>
      </c>
      <c r="D868">
        <v>8555</v>
      </c>
      <c r="E868">
        <v>8615</v>
      </c>
      <c r="F868">
        <v>8615</v>
      </c>
      <c r="G868">
        <v>18068300</v>
      </c>
    </row>
    <row r="869" spans="1:7" x14ac:dyDescent="0.25">
      <c r="A869" s="19">
        <v>42081</v>
      </c>
      <c r="B869">
        <v>8710</v>
      </c>
      <c r="C869">
        <v>8855</v>
      </c>
      <c r="D869">
        <v>7740</v>
      </c>
      <c r="E869">
        <v>7850</v>
      </c>
      <c r="F869">
        <v>7850</v>
      </c>
      <c r="G869">
        <v>29481700</v>
      </c>
    </row>
    <row r="870" spans="1:7" x14ac:dyDescent="0.25">
      <c r="A870" s="19">
        <v>42082</v>
      </c>
      <c r="B870">
        <v>8110</v>
      </c>
      <c r="C870">
        <v>8275</v>
      </c>
      <c r="D870">
        <v>7820</v>
      </c>
      <c r="E870">
        <v>7860</v>
      </c>
      <c r="F870">
        <v>7860</v>
      </c>
      <c r="G870">
        <v>17259500</v>
      </c>
    </row>
    <row r="871" spans="1:7" x14ac:dyDescent="0.25">
      <c r="A871" s="19">
        <v>42083</v>
      </c>
      <c r="B871">
        <v>7680</v>
      </c>
      <c r="C871">
        <v>7790</v>
      </c>
      <c r="D871">
        <v>7160</v>
      </c>
      <c r="E871">
        <v>7630</v>
      </c>
      <c r="F871">
        <v>7630</v>
      </c>
      <c r="G871">
        <v>30232900</v>
      </c>
    </row>
    <row r="872" spans="1:7" x14ac:dyDescent="0.25">
      <c r="A872" s="19">
        <v>42086</v>
      </c>
      <c r="B872">
        <v>7505</v>
      </c>
      <c r="C872">
        <v>7525</v>
      </c>
      <c r="D872">
        <v>7175</v>
      </c>
      <c r="E872">
        <v>7350</v>
      </c>
      <c r="F872">
        <v>7350</v>
      </c>
      <c r="G872">
        <v>19052000</v>
      </c>
    </row>
    <row r="873" spans="1:7" x14ac:dyDescent="0.25">
      <c r="A873" s="19">
        <v>42087</v>
      </c>
      <c r="B873">
        <v>7370</v>
      </c>
      <c r="C873">
        <v>7460</v>
      </c>
      <c r="D873">
        <v>7000</v>
      </c>
      <c r="E873">
        <v>7270</v>
      </c>
      <c r="F873">
        <v>7270</v>
      </c>
      <c r="G873">
        <v>24697600</v>
      </c>
    </row>
    <row r="874" spans="1:7" x14ac:dyDescent="0.25">
      <c r="A874" s="19">
        <v>42088</v>
      </c>
      <c r="B874">
        <v>7215</v>
      </c>
      <c r="C874">
        <v>7960</v>
      </c>
      <c r="D874">
        <v>7125</v>
      </c>
      <c r="E874">
        <v>7910</v>
      </c>
      <c r="F874">
        <v>7910</v>
      </c>
      <c r="G874">
        <v>35168000</v>
      </c>
    </row>
    <row r="875" spans="1:7" x14ac:dyDescent="0.25">
      <c r="A875" s="19">
        <v>42089</v>
      </c>
      <c r="B875">
        <v>8250</v>
      </c>
      <c r="C875">
        <v>8415</v>
      </c>
      <c r="D875">
        <v>7715</v>
      </c>
      <c r="E875">
        <v>7815</v>
      </c>
      <c r="F875">
        <v>7815</v>
      </c>
      <c r="G875">
        <v>38122300</v>
      </c>
    </row>
    <row r="876" spans="1:7" x14ac:dyDescent="0.25">
      <c r="A876" s="19">
        <v>42090</v>
      </c>
      <c r="B876">
        <v>7815</v>
      </c>
      <c r="C876">
        <v>7865</v>
      </c>
      <c r="D876">
        <v>7560</v>
      </c>
      <c r="E876">
        <v>7620</v>
      </c>
      <c r="F876">
        <v>7620</v>
      </c>
      <c r="G876">
        <v>21028400</v>
      </c>
    </row>
    <row r="877" spans="1:7" x14ac:dyDescent="0.25">
      <c r="A877" s="19">
        <v>42093</v>
      </c>
      <c r="B877">
        <v>7265</v>
      </c>
      <c r="C877">
        <v>7310</v>
      </c>
      <c r="D877">
        <v>7090</v>
      </c>
      <c r="E877">
        <v>7155</v>
      </c>
      <c r="F877">
        <v>7155</v>
      </c>
      <c r="G877">
        <v>20788000</v>
      </c>
    </row>
    <row r="878" spans="1:7" x14ac:dyDescent="0.25">
      <c r="A878" s="19">
        <v>42094</v>
      </c>
      <c r="B878">
        <v>7225</v>
      </c>
      <c r="C878">
        <v>9560</v>
      </c>
      <c r="D878">
        <v>7180</v>
      </c>
      <c r="E878">
        <v>7525</v>
      </c>
      <c r="F878">
        <v>7525</v>
      </c>
      <c r="G878">
        <v>12928800</v>
      </c>
    </row>
    <row r="879" spans="1:7" x14ac:dyDescent="0.25">
      <c r="A879" s="19">
        <v>42095</v>
      </c>
      <c r="B879">
        <v>7550</v>
      </c>
      <c r="C879">
        <v>8005</v>
      </c>
      <c r="D879">
        <v>7145</v>
      </c>
      <c r="E879">
        <v>7500</v>
      </c>
      <c r="F879">
        <v>7500</v>
      </c>
      <c r="G879">
        <v>28942600</v>
      </c>
    </row>
    <row r="880" spans="1:7" x14ac:dyDescent="0.25">
      <c r="A880" s="19">
        <v>42096</v>
      </c>
      <c r="B880">
        <v>7400</v>
      </c>
      <c r="C880">
        <v>7490</v>
      </c>
      <c r="D880">
        <v>7170</v>
      </c>
      <c r="E880">
        <v>7205</v>
      </c>
      <c r="F880">
        <v>7205</v>
      </c>
      <c r="G880">
        <v>19402200</v>
      </c>
    </row>
    <row r="881" spans="1:7" x14ac:dyDescent="0.25">
      <c r="A881" s="19">
        <v>42100</v>
      </c>
      <c r="B881">
        <v>7365</v>
      </c>
      <c r="C881">
        <v>7420</v>
      </c>
      <c r="D881">
        <v>6780</v>
      </c>
      <c r="E881">
        <v>6905</v>
      </c>
      <c r="F881">
        <v>6905</v>
      </c>
      <c r="G881">
        <v>34908900</v>
      </c>
    </row>
    <row r="882" spans="1:7" x14ac:dyDescent="0.25">
      <c r="A882" s="19">
        <v>42101</v>
      </c>
      <c r="B882">
        <v>6800</v>
      </c>
      <c r="C882">
        <v>6875</v>
      </c>
      <c r="D882">
        <v>6655</v>
      </c>
      <c r="E882">
        <v>6860</v>
      </c>
      <c r="F882">
        <v>6860</v>
      </c>
      <c r="G882">
        <v>25268200</v>
      </c>
    </row>
    <row r="883" spans="1:7" x14ac:dyDescent="0.25">
      <c r="A883" s="19">
        <v>42102</v>
      </c>
      <c r="B883">
        <v>6780</v>
      </c>
      <c r="C883">
        <v>6875</v>
      </c>
      <c r="D883">
        <v>6570</v>
      </c>
      <c r="E883">
        <v>6595</v>
      </c>
      <c r="F883">
        <v>6595</v>
      </c>
      <c r="G883">
        <v>39826000</v>
      </c>
    </row>
    <row r="884" spans="1:7" x14ac:dyDescent="0.25">
      <c r="A884" s="19">
        <v>42103</v>
      </c>
      <c r="B884">
        <v>6540</v>
      </c>
      <c r="C884">
        <v>6690</v>
      </c>
      <c r="D884">
        <v>6135</v>
      </c>
      <c r="E884">
        <v>6160</v>
      </c>
      <c r="F884">
        <v>6160</v>
      </c>
      <c r="G884">
        <v>40104800</v>
      </c>
    </row>
    <row r="885" spans="1:7" x14ac:dyDescent="0.25">
      <c r="A885" s="19">
        <v>42104</v>
      </c>
      <c r="B885">
        <v>6040</v>
      </c>
      <c r="C885">
        <v>6060</v>
      </c>
      <c r="D885">
        <v>5595</v>
      </c>
      <c r="E885">
        <v>5610</v>
      </c>
      <c r="F885">
        <v>5610</v>
      </c>
      <c r="G885">
        <v>31664700</v>
      </c>
    </row>
    <row r="886" spans="1:7" x14ac:dyDescent="0.25">
      <c r="A886" s="19">
        <v>42107</v>
      </c>
      <c r="B886">
        <v>5450</v>
      </c>
      <c r="C886">
        <v>6000</v>
      </c>
      <c r="D886">
        <v>5340</v>
      </c>
      <c r="E886">
        <v>5895</v>
      </c>
      <c r="F886">
        <v>5895</v>
      </c>
      <c r="G886">
        <v>45902000</v>
      </c>
    </row>
    <row r="887" spans="1:7" x14ac:dyDescent="0.25">
      <c r="A887" s="19">
        <v>42108</v>
      </c>
      <c r="B887">
        <v>6000</v>
      </c>
      <c r="C887">
        <v>6120</v>
      </c>
      <c r="D887">
        <v>5660</v>
      </c>
      <c r="E887">
        <v>5775</v>
      </c>
      <c r="F887">
        <v>5775</v>
      </c>
      <c r="G887">
        <v>31882700</v>
      </c>
    </row>
    <row r="888" spans="1:7" x14ac:dyDescent="0.25">
      <c r="A888" s="19">
        <v>42109</v>
      </c>
      <c r="B888">
        <v>5620</v>
      </c>
      <c r="C888">
        <v>5635</v>
      </c>
      <c r="D888">
        <v>5395</v>
      </c>
      <c r="E888">
        <v>5520</v>
      </c>
      <c r="F888">
        <v>5520</v>
      </c>
      <c r="G888">
        <v>52000</v>
      </c>
    </row>
    <row r="889" spans="1:7" x14ac:dyDescent="0.25">
      <c r="A889" s="19">
        <v>42110</v>
      </c>
      <c r="B889">
        <v>5565</v>
      </c>
      <c r="C889">
        <v>5600</v>
      </c>
      <c r="D889">
        <v>5190</v>
      </c>
      <c r="E889">
        <v>5290</v>
      </c>
      <c r="F889">
        <v>5290</v>
      </c>
      <c r="G889">
        <v>25049100</v>
      </c>
    </row>
    <row r="890" spans="1:7" x14ac:dyDescent="0.25">
      <c r="A890" s="19">
        <v>42111</v>
      </c>
      <c r="B890">
        <v>5635</v>
      </c>
      <c r="C890">
        <v>5945</v>
      </c>
      <c r="D890">
        <v>5580</v>
      </c>
      <c r="E890">
        <v>5645</v>
      </c>
      <c r="F890">
        <v>5645</v>
      </c>
      <c r="G890">
        <v>45769000</v>
      </c>
    </row>
    <row r="891" spans="1:7" x14ac:dyDescent="0.25">
      <c r="A891" s="19">
        <v>42114</v>
      </c>
      <c r="B891">
        <v>5425</v>
      </c>
      <c r="C891">
        <v>5485</v>
      </c>
      <c r="D891">
        <v>5205</v>
      </c>
      <c r="E891">
        <v>5275</v>
      </c>
      <c r="F891">
        <v>5275</v>
      </c>
      <c r="G891">
        <v>19914600</v>
      </c>
    </row>
    <row r="892" spans="1:7" x14ac:dyDescent="0.25">
      <c r="A892" s="19">
        <v>42115</v>
      </c>
      <c r="B892">
        <v>5150</v>
      </c>
      <c r="C892">
        <v>5395</v>
      </c>
      <c r="D892">
        <v>5110</v>
      </c>
      <c r="E892">
        <v>5275</v>
      </c>
      <c r="F892">
        <v>5275</v>
      </c>
      <c r="G892">
        <v>36700</v>
      </c>
    </row>
    <row r="893" spans="1:7" x14ac:dyDescent="0.25">
      <c r="A893" s="19">
        <v>42116</v>
      </c>
      <c r="B893">
        <v>5210</v>
      </c>
      <c r="C893">
        <v>5425</v>
      </c>
      <c r="D893">
        <v>5115</v>
      </c>
      <c r="E893">
        <v>5160</v>
      </c>
      <c r="F893">
        <v>5160</v>
      </c>
      <c r="G893">
        <v>16630200</v>
      </c>
    </row>
    <row r="894" spans="1:7" x14ac:dyDescent="0.25">
      <c r="A894" s="19">
        <v>42117</v>
      </c>
      <c r="B894">
        <v>5245</v>
      </c>
      <c r="C894">
        <v>5270</v>
      </c>
      <c r="D894">
        <v>4965</v>
      </c>
      <c r="E894">
        <v>5060</v>
      </c>
      <c r="F894">
        <v>5060</v>
      </c>
      <c r="G894">
        <v>18263800</v>
      </c>
    </row>
    <row r="895" spans="1:7" x14ac:dyDescent="0.25">
      <c r="A895" s="19">
        <v>42118</v>
      </c>
      <c r="B895">
        <v>4995</v>
      </c>
      <c r="C895">
        <v>5080</v>
      </c>
      <c r="D895">
        <v>4935</v>
      </c>
      <c r="E895">
        <v>4965</v>
      </c>
      <c r="F895">
        <v>4965</v>
      </c>
      <c r="G895">
        <v>12814900</v>
      </c>
    </row>
    <row r="896" spans="1:7" x14ac:dyDescent="0.25">
      <c r="A896" s="19">
        <v>42121</v>
      </c>
      <c r="B896">
        <v>4865</v>
      </c>
      <c r="C896">
        <v>5320</v>
      </c>
      <c r="D896">
        <v>4840</v>
      </c>
      <c r="E896">
        <v>5260</v>
      </c>
      <c r="F896">
        <v>5260</v>
      </c>
      <c r="G896">
        <v>22915800</v>
      </c>
    </row>
    <row r="897" spans="1:7" x14ac:dyDescent="0.25">
      <c r="A897" s="19">
        <v>42122</v>
      </c>
      <c r="B897">
        <v>5320</v>
      </c>
      <c r="C897">
        <v>5610</v>
      </c>
      <c r="D897">
        <v>4875</v>
      </c>
      <c r="E897">
        <v>4875</v>
      </c>
      <c r="F897">
        <v>4875</v>
      </c>
      <c r="G897">
        <v>30307900</v>
      </c>
    </row>
    <row r="898" spans="1:7" x14ac:dyDescent="0.25">
      <c r="A898" s="19">
        <v>42123</v>
      </c>
      <c r="B898">
        <v>5125</v>
      </c>
      <c r="C898">
        <v>5300</v>
      </c>
      <c r="D898">
        <v>4935</v>
      </c>
      <c r="E898">
        <v>5130</v>
      </c>
      <c r="F898">
        <v>5130</v>
      </c>
      <c r="G898">
        <v>29518300</v>
      </c>
    </row>
    <row r="899" spans="1:7" x14ac:dyDescent="0.25">
      <c r="A899" s="19">
        <v>42124</v>
      </c>
      <c r="B899">
        <v>5260</v>
      </c>
      <c r="C899">
        <v>5625</v>
      </c>
      <c r="D899">
        <v>5155</v>
      </c>
      <c r="E899">
        <v>5410</v>
      </c>
      <c r="F899">
        <v>5410</v>
      </c>
      <c r="G899">
        <v>31603400</v>
      </c>
    </row>
    <row r="900" spans="1:7" x14ac:dyDescent="0.25">
      <c r="A900" s="19">
        <v>42125</v>
      </c>
      <c r="B900">
        <v>5270</v>
      </c>
      <c r="C900">
        <v>5275</v>
      </c>
      <c r="D900">
        <v>4885</v>
      </c>
      <c r="E900">
        <v>4885</v>
      </c>
      <c r="F900">
        <v>4885</v>
      </c>
      <c r="G900">
        <v>26431100</v>
      </c>
    </row>
    <row r="901" spans="1:7" x14ac:dyDescent="0.25">
      <c r="A901" s="19">
        <v>42128</v>
      </c>
      <c r="B901">
        <v>4815</v>
      </c>
      <c r="C901">
        <v>5015</v>
      </c>
      <c r="D901">
        <v>4740</v>
      </c>
      <c r="E901">
        <v>4905</v>
      </c>
      <c r="F901">
        <v>4905</v>
      </c>
      <c r="G901">
        <v>18752200</v>
      </c>
    </row>
    <row r="902" spans="1:7" x14ac:dyDescent="0.25">
      <c r="A902" s="19">
        <v>42129</v>
      </c>
      <c r="B902">
        <v>4955</v>
      </c>
      <c r="C902">
        <v>5240</v>
      </c>
      <c r="D902">
        <v>4880</v>
      </c>
      <c r="E902">
        <v>5225</v>
      </c>
      <c r="F902">
        <v>5225</v>
      </c>
      <c r="G902">
        <v>32790200</v>
      </c>
    </row>
    <row r="903" spans="1:7" x14ac:dyDescent="0.25">
      <c r="A903" s="19">
        <v>42130</v>
      </c>
      <c r="B903">
        <v>5105</v>
      </c>
      <c r="C903">
        <v>5750</v>
      </c>
      <c r="D903">
        <v>5055</v>
      </c>
      <c r="E903">
        <v>5395</v>
      </c>
      <c r="F903">
        <v>5395</v>
      </c>
      <c r="G903">
        <v>39698700</v>
      </c>
    </row>
    <row r="904" spans="1:7" x14ac:dyDescent="0.25">
      <c r="A904" s="19">
        <v>42131</v>
      </c>
      <c r="B904">
        <v>5460</v>
      </c>
      <c r="C904">
        <v>5605</v>
      </c>
      <c r="D904">
        <v>5225</v>
      </c>
      <c r="E904">
        <v>5325</v>
      </c>
      <c r="F904">
        <v>5325</v>
      </c>
      <c r="G904">
        <v>28471800</v>
      </c>
    </row>
    <row r="905" spans="1:7" x14ac:dyDescent="0.25">
      <c r="A905" s="19">
        <v>42132</v>
      </c>
      <c r="B905">
        <v>4915</v>
      </c>
      <c r="C905">
        <v>4985</v>
      </c>
      <c r="D905">
        <v>4750</v>
      </c>
      <c r="E905">
        <v>4760</v>
      </c>
      <c r="F905">
        <v>4760</v>
      </c>
      <c r="G905">
        <v>28904500</v>
      </c>
    </row>
    <row r="906" spans="1:7" x14ac:dyDescent="0.25">
      <c r="A906" s="19">
        <v>42135</v>
      </c>
      <c r="B906">
        <v>4800</v>
      </c>
      <c r="C906">
        <v>5030</v>
      </c>
      <c r="D906">
        <v>4765</v>
      </c>
      <c r="E906">
        <v>5025</v>
      </c>
      <c r="F906">
        <v>5025</v>
      </c>
      <c r="G906">
        <v>19884200</v>
      </c>
    </row>
    <row r="907" spans="1:7" x14ac:dyDescent="0.25">
      <c r="A907" s="19">
        <v>42136</v>
      </c>
      <c r="B907">
        <v>5200</v>
      </c>
      <c r="C907">
        <v>5325</v>
      </c>
      <c r="D907">
        <v>4925</v>
      </c>
      <c r="E907">
        <v>4985</v>
      </c>
      <c r="F907">
        <v>4985</v>
      </c>
      <c r="G907">
        <v>27628500</v>
      </c>
    </row>
    <row r="908" spans="1:7" x14ac:dyDescent="0.25">
      <c r="A908" s="19">
        <v>42137</v>
      </c>
      <c r="B908">
        <v>4905</v>
      </c>
      <c r="C908">
        <v>5005</v>
      </c>
      <c r="D908">
        <v>4795</v>
      </c>
      <c r="E908">
        <v>4825</v>
      </c>
      <c r="F908">
        <v>4825</v>
      </c>
      <c r="G908">
        <v>23168400</v>
      </c>
    </row>
    <row r="909" spans="1:7" x14ac:dyDescent="0.25">
      <c r="A909" s="19">
        <v>42138</v>
      </c>
      <c r="B909">
        <v>4705</v>
      </c>
      <c r="C909">
        <v>4750</v>
      </c>
      <c r="D909">
        <v>4615</v>
      </c>
      <c r="E909">
        <v>4620</v>
      </c>
      <c r="F909">
        <v>4620</v>
      </c>
      <c r="G909">
        <v>23306300</v>
      </c>
    </row>
    <row r="910" spans="1:7" x14ac:dyDescent="0.25">
      <c r="A910" s="19">
        <v>42139</v>
      </c>
      <c r="B910">
        <v>4580</v>
      </c>
      <c r="C910">
        <v>4720</v>
      </c>
      <c r="D910">
        <v>4530</v>
      </c>
      <c r="E910">
        <v>4535</v>
      </c>
      <c r="F910">
        <v>4535</v>
      </c>
      <c r="G910">
        <v>22575800</v>
      </c>
    </row>
    <row r="911" spans="1:7" x14ac:dyDescent="0.25">
      <c r="A911" s="19">
        <v>42142</v>
      </c>
      <c r="B911">
        <v>4535</v>
      </c>
      <c r="C911">
        <v>4550</v>
      </c>
      <c r="D911">
        <v>4160</v>
      </c>
      <c r="E911">
        <v>4235</v>
      </c>
      <c r="F911">
        <v>4235</v>
      </c>
      <c r="G911">
        <v>24069900</v>
      </c>
    </row>
    <row r="912" spans="1:7" x14ac:dyDescent="0.25">
      <c r="A912" s="19">
        <v>42143</v>
      </c>
      <c r="B912">
        <v>4185</v>
      </c>
      <c r="C912">
        <v>4300</v>
      </c>
      <c r="D912">
        <v>4045</v>
      </c>
      <c r="E912">
        <v>4115</v>
      </c>
      <c r="F912">
        <v>4115</v>
      </c>
      <c r="G912">
        <v>29606500</v>
      </c>
    </row>
    <row r="913" spans="1:7" x14ac:dyDescent="0.25">
      <c r="A913" s="19">
        <v>42144</v>
      </c>
      <c r="B913">
        <v>4096</v>
      </c>
      <c r="C913">
        <v>4243</v>
      </c>
      <c r="D913">
        <v>4054</v>
      </c>
      <c r="E913">
        <v>4129</v>
      </c>
      <c r="F913">
        <v>4129</v>
      </c>
      <c r="G913">
        <v>12392000</v>
      </c>
    </row>
    <row r="914" spans="1:7" x14ac:dyDescent="0.25">
      <c r="A914" s="19">
        <v>42145</v>
      </c>
      <c r="B914">
        <v>4172</v>
      </c>
      <c r="C914">
        <v>4217</v>
      </c>
      <c r="D914">
        <v>3858</v>
      </c>
      <c r="E914">
        <v>3899</v>
      </c>
      <c r="F914">
        <v>3899</v>
      </c>
      <c r="G914">
        <v>11430200</v>
      </c>
    </row>
    <row r="915" spans="1:7" x14ac:dyDescent="0.25">
      <c r="A915" s="19">
        <v>42146</v>
      </c>
      <c r="B915">
        <v>3880</v>
      </c>
      <c r="C915">
        <v>3946</v>
      </c>
      <c r="D915">
        <v>3821</v>
      </c>
      <c r="E915">
        <v>3912</v>
      </c>
      <c r="F915">
        <v>3912</v>
      </c>
      <c r="G915">
        <v>8699100</v>
      </c>
    </row>
    <row r="916" spans="1:7" x14ac:dyDescent="0.25">
      <c r="A916" s="19">
        <v>42150</v>
      </c>
      <c r="B916">
        <v>4001</v>
      </c>
      <c r="C916">
        <v>4289</v>
      </c>
      <c r="D916">
        <v>3965</v>
      </c>
      <c r="E916">
        <v>4218</v>
      </c>
      <c r="F916">
        <v>4218</v>
      </c>
      <c r="G916">
        <v>14957900</v>
      </c>
    </row>
    <row r="917" spans="1:7" x14ac:dyDescent="0.25">
      <c r="A917" s="19">
        <v>42151</v>
      </c>
      <c r="B917">
        <v>4141</v>
      </c>
      <c r="C917">
        <v>4193</v>
      </c>
      <c r="D917">
        <v>3857</v>
      </c>
      <c r="E917">
        <v>3909</v>
      </c>
      <c r="F917">
        <v>3909</v>
      </c>
      <c r="G917">
        <v>10718500</v>
      </c>
    </row>
    <row r="918" spans="1:7" x14ac:dyDescent="0.25">
      <c r="A918" s="19">
        <v>42152</v>
      </c>
      <c r="B918">
        <v>3998</v>
      </c>
      <c r="C918">
        <v>4108</v>
      </c>
      <c r="D918">
        <v>3950</v>
      </c>
      <c r="E918">
        <v>3997</v>
      </c>
      <c r="F918">
        <v>3997</v>
      </c>
      <c r="G918">
        <v>11933900</v>
      </c>
    </row>
    <row r="919" spans="1:7" x14ac:dyDescent="0.25">
      <c r="A919" s="19">
        <v>42153</v>
      </c>
      <c r="B919">
        <v>4015</v>
      </c>
      <c r="C919">
        <v>4159</v>
      </c>
      <c r="D919">
        <v>3936</v>
      </c>
      <c r="E919">
        <v>4052</v>
      </c>
      <c r="F919">
        <v>4052</v>
      </c>
      <c r="G919">
        <v>12306900</v>
      </c>
    </row>
    <row r="920" spans="1:7" x14ac:dyDescent="0.25">
      <c r="A920" s="19">
        <v>42156</v>
      </c>
      <c r="B920">
        <v>3955</v>
      </c>
      <c r="C920">
        <v>4094</v>
      </c>
      <c r="D920">
        <v>3886</v>
      </c>
      <c r="E920">
        <v>3970</v>
      </c>
      <c r="F920">
        <v>3970</v>
      </c>
      <c r="G920">
        <v>11656400</v>
      </c>
    </row>
    <row r="921" spans="1:7" x14ac:dyDescent="0.25">
      <c r="A921" s="19">
        <v>42157</v>
      </c>
      <c r="B921">
        <v>4065</v>
      </c>
      <c r="C921">
        <v>4148</v>
      </c>
      <c r="D921">
        <v>3960</v>
      </c>
      <c r="E921">
        <v>4099</v>
      </c>
      <c r="F921">
        <v>4099</v>
      </c>
      <c r="G921">
        <v>10360400</v>
      </c>
    </row>
    <row r="922" spans="1:7" x14ac:dyDescent="0.25">
      <c r="A922" s="19">
        <v>42158</v>
      </c>
      <c r="B922">
        <v>4027</v>
      </c>
      <c r="C922">
        <v>4087</v>
      </c>
      <c r="D922">
        <v>3933</v>
      </c>
      <c r="E922">
        <v>3956</v>
      </c>
      <c r="F922">
        <v>3956</v>
      </c>
      <c r="G922">
        <v>9201000</v>
      </c>
    </row>
    <row r="923" spans="1:7" x14ac:dyDescent="0.25">
      <c r="A923" s="19">
        <v>42159</v>
      </c>
      <c r="B923">
        <v>4051</v>
      </c>
      <c r="C923">
        <v>4266</v>
      </c>
      <c r="D923">
        <v>4015</v>
      </c>
      <c r="E923">
        <v>4220</v>
      </c>
      <c r="F923">
        <v>4220</v>
      </c>
      <c r="G923">
        <v>10936500</v>
      </c>
    </row>
    <row r="924" spans="1:7" x14ac:dyDescent="0.25">
      <c r="A924" s="19">
        <v>42160</v>
      </c>
      <c r="B924">
        <v>4238</v>
      </c>
      <c r="C924">
        <v>4313</v>
      </c>
      <c r="D924">
        <v>4055</v>
      </c>
      <c r="E924">
        <v>4073</v>
      </c>
      <c r="F924">
        <v>4073</v>
      </c>
      <c r="G924">
        <v>11131400</v>
      </c>
    </row>
    <row r="925" spans="1:7" x14ac:dyDescent="0.25">
      <c r="A925" s="19">
        <v>42163</v>
      </c>
      <c r="B925">
        <v>4112</v>
      </c>
      <c r="C925">
        <v>4302</v>
      </c>
      <c r="D925">
        <v>4091</v>
      </c>
      <c r="E925">
        <v>4243</v>
      </c>
      <c r="F925">
        <v>4243</v>
      </c>
      <c r="G925">
        <v>6910900</v>
      </c>
    </row>
    <row r="926" spans="1:7" x14ac:dyDescent="0.25">
      <c r="A926" s="19">
        <v>42164</v>
      </c>
      <c r="B926">
        <v>4272</v>
      </c>
      <c r="C926">
        <v>4355</v>
      </c>
      <c r="D926">
        <v>4110</v>
      </c>
      <c r="E926">
        <v>4149</v>
      </c>
      <c r="F926">
        <v>4149</v>
      </c>
      <c r="G926">
        <v>7886900</v>
      </c>
    </row>
    <row r="927" spans="1:7" x14ac:dyDescent="0.25">
      <c r="A927" s="19">
        <v>42165</v>
      </c>
      <c r="B927">
        <v>4026</v>
      </c>
      <c r="C927">
        <v>4041</v>
      </c>
      <c r="D927">
        <v>3762</v>
      </c>
      <c r="E927">
        <v>3790</v>
      </c>
      <c r="F927">
        <v>3790</v>
      </c>
      <c r="G927">
        <v>9350000</v>
      </c>
    </row>
    <row r="928" spans="1:7" x14ac:dyDescent="0.25">
      <c r="A928" s="19">
        <v>42166</v>
      </c>
      <c r="B928">
        <v>3706</v>
      </c>
      <c r="C928">
        <v>3736</v>
      </c>
      <c r="D928">
        <v>3586</v>
      </c>
      <c r="E928">
        <v>3625</v>
      </c>
      <c r="F928">
        <v>3625</v>
      </c>
      <c r="G928">
        <v>8832300</v>
      </c>
    </row>
    <row r="929" spans="1:7" x14ac:dyDescent="0.25">
      <c r="A929" s="19">
        <v>42167</v>
      </c>
      <c r="B929">
        <v>3720</v>
      </c>
      <c r="C929">
        <v>3857</v>
      </c>
      <c r="D929">
        <v>3695</v>
      </c>
      <c r="E929">
        <v>3715</v>
      </c>
      <c r="F929">
        <v>3715</v>
      </c>
      <c r="G929">
        <v>9153300</v>
      </c>
    </row>
    <row r="930" spans="1:7" x14ac:dyDescent="0.25">
      <c r="A930" s="19">
        <v>42170</v>
      </c>
      <c r="B930">
        <v>3900</v>
      </c>
      <c r="C930">
        <v>4048</v>
      </c>
      <c r="D930">
        <v>3870</v>
      </c>
      <c r="E930">
        <v>4031</v>
      </c>
      <c r="F930">
        <v>4031</v>
      </c>
      <c r="G930">
        <v>10028200</v>
      </c>
    </row>
    <row r="931" spans="1:7" x14ac:dyDescent="0.25">
      <c r="A931" s="19">
        <v>42171</v>
      </c>
      <c r="B931">
        <v>4109</v>
      </c>
      <c r="C931">
        <v>4150</v>
      </c>
      <c r="D931">
        <v>3843</v>
      </c>
      <c r="E931">
        <v>3880</v>
      </c>
      <c r="F931">
        <v>3880</v>
      </c>
      <c r="G931">
        <v>7506800</v>
      </c>
    </row>
    <row r="932" spans="1:7" x14ac:dyDescent="0.25">
      <c r="A932" s="19">
        <v>42172</v>
      </c>
      <c r="B932">
        <v>3843</v>
      </c>
      <c r="C932">
        <v>4036</v>
      </c>
      <c r="D932">
        <v>3774</v>
      </c>
      <c r="E932">
        <v>3861</v>
      </c>
      <c r="F932">
        <v>3861</v>
      </c>
      <c r="G932">
        <v>9269900</v>
      </c>
    </row>
    <row r="933" spans="1:7" x14ac:dyDescent="0.25">
      <c r="A933" s="19">
        <v>42173</v>
      </c>
      <c r="B933">
        <v>3755</v>
      </c>
      <c r="C933">
        <v>3775</v>
      </c>
      <c r="D933">
        <v>3547</v>
      </c>
      <c r="E933">
        <v>3636</v>
      </c>
      <c r="F933">
        <v>3636</v>
      </c>
      <c r="G933">
        <v>10506300</v>
      </c>
    </row>
    <row r="934" spans="1:7" x14ac:dyDescent="0.25">
      <c r="A934" s="19">
        <v>42174</v>
      </c>
      <c r="B934">
        <v>3622</v>
      </c>
      <c r="C934">
        <v>3732</v>
      </c>
      <c r="D934">
        <v>3608</v>
      </c>
      <c r="E934">
        <v>3693</v>
      </c>
      <c r="F934">
        <v>3693</v>
      </c>
      <c r="G934">
        <v>7944400</v>
      </c>
    </row>
    <row r="935" spans="1:7" x14ac:dyDescent="0.25">
      <c r="A935" s="19">
        <v>42177</v>
      </c>
      <c r="B935">
        <v>3514</v>
      </c>
      <c r="C935">
        <v>3565</v>
      </c>
      <c r="D935">
        <v>3355</v>
      </c>
      <c r="E935">
        <v>3356</v>
      </c>
      <c r="F935">
        <v>3356</v>
      </c>
      <c r="G935">
        <v>9167600</v>
      </c>
    </row>
    <row r="936" spans="1:7" x14ac:dyDescent="0.25">
      <c r="A936" s="19">
        <v>42178</v>
      </c>
      <c r="B936">
        <v>3325</v>
      </c>
      <c r="C936">
        <v>3333</v>
      </c>
      <c r="D936">
        <v>3181</v>
      </c>
      <c r="E936">
        <v>3181</v>
      </c>
      <c r="F936">
        <v>3181</v>
      </c>
      <c r="G936">
        <v>10173500</v>
      </c>
    </row>
    <row r="937" spans="1:7" x14ac:dyDescent="0.25">
      <c r="A937" s="19">
        <v>42179</v>
      </c>
      <c r="B937">
        <v>3219</v>
      </c>
      <c r="C937">
        <v>3313</v>
      </c>
      <c r="D937">
        <v>3133</v>
      </c>
      <c r="E937">
        <v>3305</v>
      </c>
      <c r="F937">
        <v>3305</v>
      </c>
      <c r="G937">
        <v>10289600</v>
      </c>
    </row>
    <row r="938" spans="1:7" x14ac:dyDescent="0.25">
      <c r="A938" s="19">
        <v>42180</v>
      </c>
      <c r="B938">
        <v>3250</v>
      </c>
      <c r="C938">
        <v>3394</v>
      </c>
      <c r="D938">
        <v>3189</v>
      </c>
      <c r="E938">
        <v>3349</v>
      </c>
      <c r="F938">
        <v>3349</v>
      </c>
      <c r="G938">
        <v>9379000</v>
      </c>
    </row>
    <row r="939" spans="1:7" x14ac:dyDescent="0.25">
      <c r="A939" s="19">
        <v>42181</v>
      </c>
      <c r="B939">
        <v>3314</v>
      </c>
      <c r="C939">
        <v>3460</v>
      </c>
      <c r="D939">
        <v>3274</v>
      </c>
      <c r="E939">
        <v>3319</v>
      </c>
      <c r="F939">
        <v>3319</v>
      </c>
      <c r="G939">
        <v>10611500</v>
      </c>
    </row>
    <row r="940" spans="1:7" x14ac:dyDescent="0.25">
      <c r="A940" s="19">
        <v>42184</v>
      </c>
      <c r="B940">
        <v>3728</v>
      </c>
      <c r="C940">
        <v>4525</v>
      </c>
      <c r="D940">
        <v>3624</v>
      </c>
      <c r="E940">
        <v>4446</v>
      </c>
      <c r="F940">
        <v>4446</v>
      </c>
      <c r="G940">
        <v>26471900</v>
      </c>
    </row>
    <row r="941" spans="1:7" x14ac:dyDescent="0.25">
      <c r="A941" s="19">
        <v>42185</v>
      </c>
      <c r="B941">
        <v>3988</v>
      </c>
      <c r="C941">
        <v>4806</v>
      </c>
      <c r="D941">
        <v>3967</v>
      </c>
      <c r="E941">
        <v>4361</v>
      </c>
      <c r="F941">
        <v>4361</v>
      </c>
      <c r="G941">
        <v>26908900</v>
      </c>
    </row>
    <row r="942" spans="1:7" x14ac:dyDescent="0.25">
      <c r="A942" s="19">
        <v>42186</v>
      </c>
      <c r="B942">
        <v>3930</v>
      </c>
      <c r="C942">
        <v>4206</v>
      </c>
      <c r="D942">
        <v>3761</v>
      </c>
      <c r="E942">
        <v>3783</v>
      </c>
      <c r="F942">
        <v>3783</v>
      </c>
      <c r="G942">
        <v>16761100</v>
      </c>
    </row>
    <row r="943" spans="1:7" x14ac:dyDescent="0.25">
      <c r="A943" s="19">
        <v>42187</v>
      </c>
      <c r="B943">
        <v>3777</v>
      </c>
      <c r="C943">
        <v>4400</v>
      </c>
      <c r="D943">
        <v>3750</v>
      </c>
      <c r="E943">
        <v>4259</v>
      </c>
      <c r="F943">
        <v>4259</v>
      </c>
      <c r="G943">
        <v>18792600</v>
      </c>
    </row>
    <row r="944" spans="1:7" x14ac:dyDescent="0.25">
      <c r="A944" s="19">
        <v>42191</v>
      </c>
      <c r="B944">
        <v>4667</v>
      </c>
      <c r="C944">
        <v>4748</v>
      </c>
      <c r="D944">
        <v>4282</v>
      </c>
      <c r="E944">
        <v>4476</v>
      </c>
      <c r="F944">
        <v>4476</v>
      </c>
      <c r="G944">
        <v>19270300</v>
      </c>
    </row>
    <row r="945" spans="1:7" x14ac:dyDescent="0.25">
      <c r="A945" s="19">
        <v>42192</v>
      </c>
      <c r="B945">
        <v>4462</v>
      </c>
      <c r="C945">
        <v>4960</v>
      </c>
      <c r="D945">
        <v>4013</v>
      </c>
      <c r="E945">
        <v>4023</v>
      </c>
      <c r="F945">
        <v>4023</v>
      </c>
      <c r="G945">
        <v>22164600</v>
      </c>
    </row>
    <row r="946" spans="1:7" x14ac:dyDescent="0.25">
      <c r="A946" s="19">
        <v>42193</v>
      </c>
      <c r="B946">
        <v>4350</v>
      </c>
      <c r="C946">
        <v>4830</v>
      </c>
      <c r="D946">
        <v>4263</v>
      </c>
      <c r="E946">
        <v>4806</v>
      </c>
      <c r="F946">
        <v>4806</v>
      </c>
      <c r="G946">
        <v>20312300</v>
      </c>
    </row>
    <row r="947" spans="1:7" x14ac:dyDescent="0.25">
      <c r="A947" s="19">
        <v>42194</v>
      </c>
      <c r="B947">
        <v>4291</v>
      </c>
      <c r="C947">
        <v>4950</v>
      </c>
      <c r="D947">
        <v>4256</v>
      </c>
      <c r="E947">
        <v>4890</v>
      </c>
      <c r="F947">
        <v>4890</v>
      </c>
      <c r="G947">
        <v>14572300</v>
      </c>
    </row>
    <row r="948" spans="1:7" x14ac:dyDescent="0.25">
      <c r="A948" s="19">
        <v>42195</v>
      </c>
      <c r="B948">
        <v>4375</v>
      </c>
      <c r="C948">
        <v>4668</v>
      </c>
      <c r="D948">
        <v>4096</v>
      </c>
      <c r="E948">
        <v>4124</v>
      </c>
      <c r="F948">
        <v>4124</v>
      </c>
      <c r="G948">
        <v>16400500</v>
      </c>
    </row>
    <row r="949" spans="1:7" x14ac:dyDescent="0.25">
      <c r="A949" s="19">
        <v>42198</v>
      </c>
      <c r="B949">
        <v>3678</v>
      </c>
      <c r="C949">
        <v>3717</v>
      </c>
      <c r="D949">
        <v>3280</v>
      </c>
      <c r="E949">
        <v>3319</v>
      </c>
      <c r="F949">
        <v>3319</v>
      </c>
      <c r="G949">
        <v>15192700</v>
      </c>
    </row>
    <row r="950" spans="1:7" x14ac:dyDescent="0.25">
      <c r="A950" s="19">
        <v>42199</v>
      </c>
      <c r="B950">
        <v>3326</v>
      </c>
      <c r="C950">
        <v>3361</v>
      </c>
      <c r="D950">
        <v>3125</v>
      </c>
      <c r="E950">
        <v>3251</v>
      </c>
      <c r="F950">
        <v>3251</v>
      </c>
      <c r="G950">
        <v>10555800</v>
      </c>
    </row>
    <row r="951" spans="1:7" x14ac:dyDescent="0.25">
      <c r="A951" s="19">
        <v>42200</v>
      </c>
      <c r="B951">
        <v>3226</v>
      </c>
      <c r="C951">
        <v>3391</v>
      </c>
      <c r="D951">
        <v>3141</v>
      </c>
      <c r="E951">
        <v>3236</v>
      </c>
      <c r="F951">
        <v>3236</v>
      </c>
      <c r="G951">
        <v>14167300</v>
      </c>
    </row>
    <row r="952" spans="1:7" x14ac:dyDescent="0.25">
      <c r="A952" s="19">
        <v>42201</v>
      </c>
      <c r="B952">
        <v>3026</v>
      </c>
      <c r="C952">
        <v>3043</v>
      </c>
      <c r="D952">
        <v>2800</v>
      </c>
      <c r="E952">
        <v>2809</v>
      </c>
      <c r="F952">
        <v>2809</v>
      </c>
      <c r="G952">
        <v>13098700</v>
      </c>
    </row>
    <row r="953" spans="1:7" x14ac:dyDescent="0.25">
      <c r="A953" s="19">
        <v>42202</v>
      </c>
      <c r="B953">
        <v>2774</v>
      </c>
      <c r="C953">
        <v>2844</v>
      </c>
      <c r="D953">
        <v>2750</v>
      </c>
      <c r="E953">
        <v>2752</v>
      </c>
      <c r="F953">
        <v>2752</v>
      </c>
      <c r="G953">
        <v>8389700</v>
      </c>
    </row>
    <row r="954" spans="1:7" x14ac:dyDescent="0.25">
      <c r="A954" s="19">
        <v>42205</v>
      </c>
      <c r="B954">
        <v>2756</v>
      </c>
      <c r="C954">
        <v>2790</v>
      </c>
      <c r="D954">
        <v>2628</v>
      </c>
      <c r="E954">
        <v>2741</v>
      </c>
      <c r="F954">
        <v>2741</v>
      </c>
      <c r="G954">
        <v>12225600</v>
      </c>
    </row>
    <row r="955" spans="1:7" x14ac:dyDescent="0.25">
      <c r="A955" s="19">
        <v>42206</v>
      </c>
      <c r="B955">
        <v>2722</v>
      </c>
      <c r="C955">
        <v>2795</v>
      </c>
      <c r="D955">
        <v>2688</v>
      </c>
      <c r="E955">
        <v>2691</v>
      </c>
      <c r="F955">
        <v>2691</v>
      </c>
      <c r="G955">
        <v>11515800</v>
      </c>
    </row>
    <row r="956" spans="1:7" x14ac:dyDescent="0.25">
      <c r="A956" s="19">
        <v>42207</v>
      </c>
      <c r="B956">
        <v>2834</v>
      </c>
      <c r="C956">
        <v>2839</v>
      </c>
      <c r="D956">
        <v>2616</v>
      </c>
      <c r="E956">
        <v>2671</v>
      </c>
      <c r="F956">
        <v>2671</v>
      </c>
      <c r="G956">
        <v>10869200</v>
      </c>
    </row>
    <row r="957" spans="1:7" x14ac:dyDescent="0.25">
      <c r="A957" s="19">
        <v>42208</v>
      </c>
      <c r="B957">
        <v>2618</v>
      </c>
      <c r="C957">
        <v>2814</v>
      </c>
      <c r="D957">
        <v>2588</v>
      </c>
      <c r="E957">
        <v>2735</v>
      </c>
      <c r="F957">
        <v>2735</v>
      </c>
      <c r="G957">
        <v>13282200</v>
      </c>
    </row>
    <row r="958" spans="1:7" x14ac:dyDescent="0.25">
      <c r="A958" s="19">
        <v>42209</v>
      </c>
      <c r="B958">
        <v>2741</v>
      </c>
      <c r="C958">
        <v>2988</v>
      </c>
      <c r="D958">
        <v>2685</v>
      </c>
      <c r="E958">
        <v>2904</v>
      </c>
      <c r="F958">
        <v>2904</v>
      </c>
      <c r="G958">
        <v>16420200</v>
      </c>
    </row>
    <row r="959" spans="1:7" x14ac:dyDescent="0.25">
      <c r="A959" s="19">
        <v>42212</v>
      </c>
      <c r="B959">
        <v>3139</v>
      </c>
      <c r="C959">
        <v>3347</v>
      </c>
      <c r="D959">
        <v>3062</v>
      </c>
      <c r="E959">
        <v>3215</v>
      </c>
      <c r="F959">
        <v>3215</v>
      </c>
      <c r="G959">
        <v>19952400</v>
      </c>
    </row>
    <row r="960" spans="1:7" x14ac:dyDescent="0.25">
      <c r="A960" s="19">
        <v>42213</v>
      </c>
      <c r="B960">
        <v>3026</v>
      </c>
      <c r="C960">
        <v>3189</v>
      </c>
      <c r="D960">
        <v>2688</v>
      </c>
      <c r="E960">
        <v>2743</v>
      </c>
      <c r="F960">
        <v>2743</v>
      </c>
      <c r="G960">
        <v>18646000</v>
      </c>
    </row>
    <row r="961" spans="1:7" x14ac:dyDescent="0.25">
      <c r="A961" s="19">
        <v>42214</v>
      </c>
      <c r="B961">
        <v>2703</v>
      </c>
      <c r="C961">
        <v>2739</v>
      </c>
      <c r="D961">
        <v>2602</v>
      </c>
      <c r="E961">
        <v>2650</v>
      </c>
      <c r="F961">
        <v>2650</v>
      </c>
      <c r="G961">
        <v>11110200</v>
      </c>
    </row>
    <row r="962" spans="1:7" x14ac:dyDescent="0.25">
      <c r="A962" s="19">
        <v>42215</v>
      </c>
      <c r="B962">
        <v>2666</v>
      </c>
      <c r="C962">
        <v>2776</v>
      </c>
      <c r="D962">
        <v>2592</v>
      </c>
      <c r="E962">
        <v>2615</v>
      </c>
      <c r="F962">
        <v>2615</v>
      </c>
      <c r="G962">
        <v>11998900</v>
      </c>
    </row>
    <row r="963" spans="1:7" x14ac:dyDescent="0.25">
      <c r="A963" s="19">
        <v>42216</v>
      </c>
      <c r="B963">
        <v>2577</v>
      </c>
      <c r="C963">
        <v>2672</v>
      </c>
      <c r="D963">
        <v>2531</v>
      </c>
      <c r="E963">
        <v>2604</v>
      </c>
      <c r="F963">
        <v>2604</v>
      </c>
      <c r="G963">
        <v>12963500</v>
      </c>
    </row>
    <row r="964" spans="1:7" x14ac:dyDescent="0.25">
      <c r="A964" s="19">
        <v>42219</v>
      </c>
      <c r="B964">
        <v>2586</v>
      </c>
      <c r="C964">
        <v>2736</v>
      </c>
      <c r="D964">
        <v>2515</v>
      </c>
      <c r="E964">
        <v>2526</v>
      </c>
      <c r="F964">
        <v>2526</v>
      </c>
      <c r="G964">
        <v>18098000</v>
      </c>
    </row>
    <row r="965" spans="1:7" x14ac:dyDescent="0.25">
      <c r="A965" s="19">
        <v>42220</v>
      </c>
      <c r="B965">
        <v>2559</v>
      </c>
      <c r="C965">
        <v>2640</v>
      </c>
      <c r="D965">
        <v>2502</v>
      </c>
      <c r="E965">
        <v>2545</v>
      </c>
      <c r="F965">
        <v>2545</v>
      </c>
      <c r="G965">
        <v>13005500</v>
      </c>
    </row>
    <row r="966" spans="1:7" x14ac:dyDescent="0.25">
      <c r="A966" s="19">
        <v>42221</v>
      </c>
      <c r="B966">
        <v>2522</v>
      </c>
      <c r="C966">
        <v>2582</v>
      </c>
      <c r="D966">
        <v>2434</v>
      </c>
      <c r="E966">
        <v>2510</v>
      </c>
      <c r="F966">
        <v>2510</v>
      </c>
      <c r="G966">
        <v>12911900</v>
      </c>
    </row>
    <row r="967" spans="1:7" x14ac:dyDescent="0.25">
      <c r="A967" s="19">
        <v>42222</v>
      </c>
      <c r="B967">
        <v>2517</v>
      </c>
      <c r="C967">
        <v>2789</v>
      </c>
      <c r="D967">
        <v>2510</v>
      </c>
      <c r="E967">
        <v>2691</v>
      </c>
      <c r="F967">
        <v>2691</v>
      </c>
      <c r="G967">
        <v>16970100</v>
      </c>
    </row>
    <row r="968" spans="1:7" x14ac:dyDescent="0.25">
      <c r="A968" s="19">
        <v>42223</v>
      </c>
      <c r="B968">
        <v>2681</v>
      </c>
      <c r="C968">
        <v>2794</v>
      </c>
      <c r="D968">
        <v>2607</v>
      </c>
      <c r="E968">
        <v>2641</v>
      </c>
      <c r="F968">
        <v>2641</v>
      </c>
      <c r="G968">
        <v>18289800</v>
      </c>
    </row>
    <row r="969" spans="1:7" x14ac:dyDescent="0.25">
      <c r="A969" s="19">
        <v>42226</v>
      </c>
      <c r="B969">
        <v>2509</v>
      </c>
      <c r="C969">
        <v>2509</v>
      </c>
      <c r="D969">
        <v>2435</v>
      </c>
      <c r="E969">
        <v>2448</v>
      </c>
      <c r="F969">
        <v>2448</v>
      </c>
      <c r="G969">
        <v>10354500</v>
      </c>
    </row>
    <row r="970" spans="1:7" x14ac:dyDescent="0.25">
      <c r="A970" s="19">
        <v>42227</v>
      </c>
      <c r="B970">
        <v>2626</v>
      </c>
      <c r="C970">
        <v>2763</v>
      </c>
      <c r="D970">
        <v>2559</v>
      </c>
      <c r="E970">
        <v>2663</v>
      </c>
      <c r="F970">
        <v>2663</v>
      </c>
      <c r="G970">
        <v>15724400</v>
      </c>
    </row>
    <row r="971" spans="1:7" x14ac:dyDescent="0.25">
      <c r="A971" s="19">
        <v>42228</v>
      </c>
      <c r="B971">
        <v>2950</v>
      </c>
      <c r="C971">
        <v>3050</v>
      </c>
      <c r="D971">
        <v>2617</v>
      </c>
      <c r="E971">
        <v>2662</v>
      </c>
      <c r="F971">
        <v>2662</v>
      </c>
      <c r="G971">
        <v>206100</v>
      </c>
    </row>
    <row r="972" spans="1:7" x14ac:dyDescent="0.25">
      <c r="A972" s="19">
        <v>42229</v>
      </c>
      <c r="B972">
        <v>2606</v>
      </c>
      <c r="C972">
        <v>2714</v>
      </c>
      <c r="D972">
        <v>2526</v>
      </c>
      <c r="E972">
        <v>2595</v>
      </c>
      <c r="F972">
        <v>2595</v>
      </c>
      <c r="G972">
        <v>13170300</v>
      </c>
    </row>
    <row r="973" spans="1:7" x14ac:dyDescent="0.25">
      <c r="A973" s="19">
        <v>42230</v>
      </c>
      <c r="B973">
        <v>2585</v>
      </c>
      <c r="C973">
        <v>2660</v>
      </c>
      <c r="D973">
        <v>2538</v>
      </c>
      <c r="E973">
        <v>2586</v>
      </c>
      <c r="F973">
        <v>2586</v>
      </c>
      <c r="G973">
        <v>11270700</v>
      </c>
    </row>
    <row r="974" spans="1:7" x14ac:dyDescent="0.25">
      <c r="A974" s="19">
        <v>42233</v>
      </c>
      <c r="B974">
        <v>2634</v>
      </c>
      <c r="C974">
        <v>2684</v>
      </c>
      <c r="D974">
        <v>2513</v>
      </c>
      <c r="E974">
        <v>2527</v>
      </c>
      <c r="F974">
        <v>2527</v>
      </c>
      <c r="G974">
        <v>9405200</v>
      </c>
    </row>
    <row r="975" spans="1:7" x14ac:dyDescent="0.25">
      <c r="A975" s="19">
        <v>42234</v>
      </c>
      <c r="B975">
        <v>2545</v>
      </c>
      <c r="C975">
        <v>2610</v>
      </c>
      <c r="D975">
        <v>2497</v>
      </c>
      <c r="E975">
        <v>2573</v>
      </c>
      <c r="F975">
        <v>2573</v>
      </c>
      <c r="G975">
        <v>8811400</v>
      </c>
    </row>
    <row r="976" spans="1:7" x14ac:dyDescent="0.25">
      <c r="A976" s="19">
        <v>42235</v>
      </c>
      <c r="B976">
        <v>2655</v>
      </c>
      <c r="C976">
        <v>2809</v>
      </c>
      <c r="D976">
        <v>2526</v>
      </c>
      <c r="E976">
        <v>2681</v>
      </c>
      <c r="F976">
        <v>2681</v>
      </c>
      <c r="G976">
        <v>19896300</v>
      </c>
    </row>
    <row r="977" spans="1:7" x14ac:dyDescent="0.25">
      <c r="A977" s="19">
        <v>42236</v>
      </c>
      <c r="B977">
        <v>2908</v>
      </c>
      <c r="C977">
        <v>3185</v>
      </c>
      <c r="D977">
        <v>2832</v>
      </c>
      <c r="E977">
        <v>3144</v>
      </c>
      <c r="F977">
        <v>3144</v>
      </c>
      <c r="G977">
        <v>22673500</v>
      </c>
    </row>
    <row r="978" spans="1:7" x14ac:dyDescent="0.25">
      <c r="A978" s="19">
        <v>42237</v>
      </c>
      <c r="B978">
        <v>3460</v>
      </c>
      <c r="C978">
        <v>4225</v>
      </c>
      <c r="D978">
        <v>3268</v>
      </c>
      <c r="E978">
        <v>4222</v>
      </c>
      <c r="F978">
        <v>4222</v>
      </c>
      <c r="G978">
        <v>38087600</v>
      </c>
    </row>
    <row r="979" spans="1:7" x14ac:dyDescent="0.25">
      <c r="A979" s="19">
        <v>42240</v>
      </c>
      <c r="B979">
        <v>6837</v>
      </c>
      <c r="C979">
        <v>7369</v>
      </c>
      <c r="D979">
        <v>4572</v>
      </c>
      <c r="E979">
        <v>5721</v>
      </c>
      <c r="F979">
        <v>5721</v>
      </c>
      <c r="G979">
        <v>41916100</v>
      </c>
    </row>
    <row r="980" spans="1:7" x14ac:dyDescent="0.25">
      <c r="A980" s="19">
        <v>42241</v>
      </c>
      <c r="B980">
        <v>4320</v>
      </c>
      <c r="C980">
        <v>6690</v>
      </c>
      <c r="D980">
        <v>4268</v>
      </c>
      <c r="E980">
        <v>6628</v>
      </c>
      <c r="F980">
        <v>6628</v>
      </c>
      <c r="G980">
        <v>28821700</v>
      </c>
    </row>
    <row r="981" spans="1:7" x14ac:dyDescent="0.25">
      <c r="A981" s="19">
        <v>42242</v>
      </c>
      <c r="B981">
        <v>5542</v>
      </c>
      <c r="C981">
        <v>6972</v>
      </c>
      <c r="D981">
        <v>5320</v>
      </c>
      <c r="E981">
        <v>5456</v>
      </c>
      <c r="F981">
        <v>5456</v>
      </c>
      <c r="G981">
        <v>35439300</v>
      </c>
    </row>
    <row r="982" spans="1:7" x14ac:dyDescent="0.25">
      <c r="A982" s="19">
        <v>42243</v>
      </c>
      <c r="B982">
        <v>4998</v>
      </c>
      <c r="C982">
        <v>6444</v>
      </c>
      <c r="D982">
        <v>4979</v>
      </c>
      <c r="E982">
        <v>5730</v>
      </c>
      <c r="F982">
        <v>5730</v>
      </c>
      <c r="G982">
        <v>21651200</v>
      </c>
    </row>
    <row r="983" spans="1:7" x14ac:dyDescent="0.25">
      <c r="A983" s="19">
        <v>42244</v>
      </c>
      <c r="B983">
        <v>6120</v>
      </c>
      <c r="C983">
        <v>6888</v>
      </c>
      <c r="D983">
        <v>5932</v>
      </c>
      <c r="E983">
        <v>6296</v>
      </c>
      <c r="F983">
        <v>6296</v>
      </c>
      <c r="G983">
        <v>25158300</v>
      </c>
    </row>
    <row r="984" spans="1:7" x14ac:dyDescent="0.25">
      <c r="A984" s="19">
        <v>42247</v>
      </c>
      <c r="B984">
        <v>6456</v>
      </c>
      <c r="C984">
        <v>6868</v>
      </c>
      <c r="D984">
        <v>6302</v>
      </c>
      <c r="E984">
        <v>6755</v>
      </c>
      <c r="F984">
        <v>6755</v>
      </c>
      <c r="G984">
        <v>17982300</v>
      </c>
    </row>
    <row r="985" spans="1:7" x14ac:dyDescent="0.25">
      <c r="A985" s="19">
        <v>42248</v>
      </c>
      <c r="B985">
        <v>8013</v>
      </c>
      <c r="C985">
        <v>9125</v>
      </c>
      <c r="D985">
        <v>7610</v>
      </c>
      <c r="E985">
        <v>8754</v>
      </c>
      <c r="F985">
        <v>8754</v>
      </c>
      <c r="G985">
        <v>220700</v>
      </c>
    </row>
    <row r="986" spans="1:7" x14ac:dyDescent="0.25">
      <c r="A986" s="19">
        <v>42249</v>
      </c>
      <c r="B986">
        <v>7779</v>
      </c>
      <c r="C986">
        <v>8439</v>
      </c>
      <c r="D986">
        <v>6906</v>
      </c>
      <c r="E986">
        <v>6940</v>
      </c>
      <c r="F986">
        <v>6940</v>
      </c>
      <c r="G986">
        <v>177800</v>
      </c>
    </row>
    <row r="987" spans="1:7" x14ac:dyDescent="0.25">
      <c r="A987" s="19">
        <v>42250</v>
      </c>
      <c r="B987">
        <v>6462</v>
      </c>
      <c r="C987">
        <v>7237</v>
      </c>
      <c r="D987">
        <v>5900</v>
      </c>
      <c r="E987">
        <v>6844</v>
      </c>
      <c r="F987">
        <v>6844</v>
      </c>
      <c r="G987">
        <v>24683500</v>
      </c>
    </row>
    <row r="988" spans="1:7" x14ac:dyDescent="0.25">
      <c r="A988" s="19">
        <v>42251</v>
      </c>
      <c r="B988">
        <v>7498</v>
      </c>
      <c r="C988">
        <v>8150</v>
      </c>
      <c r="D988">
        <v>7157</v>
      </c>
      <c r="E988">
        <v>7842</v>
      </c>
      <c r="F988">
        <v>7842</v>
      </c>
      <c r="G988">
        <v>22850800</v>
      </c>
    </row>
    <row r="989" spans="1:7" x14ac:dyDescent="0.25">
      <c r="A989" s="19">
        <v>42255</v>
      </c>
      <c r="B989">
        <v>6900</v>
      </c>
      <c r="C989">
        <v>7092</v>
      </c>
      <c r="D989">
        <v>6389</v>
      </c>
      <c r="E989">
        <v>6450</v>
      </c>
      <c r="F989">
        <v>6450</v>
      </c>
      <c r="G989">
        <v>16751300</v>
      </c>
    </row>
    <row r="990" spans="1:7" x14ac:dyDescent="0.25">
      <c r="A990" s="19">
        <v>42256</v>
      </c>
      <c r="B990">
        <v>5750</v>
      </c>
      <c r="C990">
        <v>6814</v>
      </c>
      <c r="D990">
        <v>5725</v>
      </c>
      <c r="E990">
        <v>6728</v>
      </c>
      <c r="F990">
        <v>6728</v>
      </c>
      <c r="G990">
        <v>23197800</v>
      </c>
    </row>
    <row r="991" spans="1:7" x14ac:dyDescent="0.25">
      <c r="A991" s="19">
        <v>42257</v>
      </c>
      <c r="B991">
        <v>7116</v>
      </c>
      <c r="C991">
        <v>7186</v>
      </c>
      <c r="D991">
        <v>6380</v>
      </c>
      <c r="E991">
        <v>6391</v>
      </c>
      <c r="F991">
        <v>6391</v>
      </c>
      <c r="G991">
        <v>217000</v>
      </c>
    </row>
    <row r="992" spans="1:7" x14ac:dyDescent="0.25">
      <c r="A992" s="19">
        <v>42258</v>
      </c>
      <c r="B992">
        <v>6429</v>
      </c>
      <c r="C992">
        <v>6648</v>
      </c>
      <c r="D992">
        <v>6064</v>
      </c>
      <c r="E992">
        <v>6078</v>
      </c>
      <c r="F992">
        <v>6078</v>
      </c>
      <c r="G992">
        <v>138800</v>
      </c>
    </row>
    <row r="993" spans="1:7" x14ac:dyDescent="0.25">
      <c r="A993" s="19">
        <v>42261</v>
      </c>
      <c r="B993">
        <v>6047</v>
      </c>
      <c r="C993">
        <v>6360</v>
      </c>
      <c r="D993">
        <v>6036</v>
      </c>
      <c r="E993">
        <v>6080</v>
      </c>
      <c r="F993">
        <v>6080</v>
      </c>
      <c r="G993">
        <v>10935000</v>
      </c>
    </row>
    <row r="994" spans="1:7" x14ac:dyDescent="0.25">
      <c r="A994" s="19">
        <v>42262</v>
      </c>
      <c r="B994">
        <v>5900</v>
      </c>
      <c r="C994">
        <v>5995</v>
      </c>
      <c r="D994">
        <v>4864</v>
      </c>
      <c r="E994">
        <v>4892</v>
      </c>
      <c r="F994">
        <v>4892</v>
      </c>
      <c r="G994">
        <v>17838800</v>
      </c>
    </row>
    <row r="995" spans="1:7" x14ac:dyDescent="0.25">
      <c r="A995" s="19">
        <v>42263</v>
      </c>
      <c r="B995">
        <v>4516</v>
      </c>
      <c r="C995">
        <v>4826</v>
      </c>
      <c r="D995">
        <v>4261</v>
      </c>
      <c r="E995">
        <v>4298</v>
      </c>
      <c r="F995">
        <v>4298</v>
      </c>
      <c r="G995">
        <v>16881000</v>
      </c>
    </row>
    <row r="996" spans="1:7" x14ac:dyDescent="0.25">
      <c r="A996" s="19">
        <v>42264</v>
      </c>
      <c r="B996">
        <v>4238</v>
      </c>
      <c r="C996">
        <v>4437</v>
      </c>
      <c r="D996">
        <v>3504</v>
      </c>
      <c r="E996">
        <v>4225</v>
      </c>
      <c r="F996">
        <v>4225</v>
      </c>
      <c r="G996">
        <v>25810700</v>
      </c>
    </row>
    <row r="997" spans="1:7" x14ac:dyDescent="0.25">
      <c r="A997" s="19">
        <v>42265</v>
      </c>
      <c r="B997">
        <v>5080</v>
      </c>
      <c r="C997">
        <v>5427</v>
      </c>
      <c r="D997">
        <v>4733</v>
      </c>
      <c r="E997">
        <v>5291</v>
      </c>
      <c r="F997">
        <v>5291</v>
      </c>
      <c r="G997">
        <v>23039100</v>
      </c>
    </row>
    <row r="998" spans="1:7" x14ac:dyDescent="0.25">
      <c r="A998" s="19">
        <v>42268</v>
      </c>
      <c r="B998">
        <v>4991</v>
      </c>
      <c r="C998">
        <v>5114</v>
      </c>
      <c r="D998">
        <v>4588</v>
      </c>
      <c r="E998">
        <v>4614</v>
      </c>
      <c r="F998">
        <v>4614</v>
      </c>
      <c r="G998">
        <v>20598200</v>
      </c>
    </row>
    <row r="999" spans="1:7" x14ac:dyDescent="0.25">
      <c r="A999" s="19">
        <v>42269</v>
      </c>
      <c r="B999">
        <v>5043</v>
      </c>
      <c r="C999">
        <v>5570</v>
      </c>
      <c r="D999">
        <v>4900</v>
      </c>
      <c r="E999">
        <v>5094</v>
      </c>
      <c r="F999">
        <v>5094</v>
      </c>
      <c r="G999">
        <v>25019800</v>
      </c>
    </row>
    <row r="1000" spans="1:7" x14ac:dyDescent="0.25">
      <c r="A1000" s="19">
        <v>42270</v>
      </c>
      <c r="B1000">
        <v>5109</v>
      </c>
      <c r="C1000">
        <v>5244</v>
      </c>
      <c r="D1000">
        <v>4764</v>
      </c>
      <c r="E1000">
        <v>4875</v>
      </c>
      <c r="F1000">
        <v>4875</v>
      </c>
      <c r="G1000">
        <v>16938200</v>
      </c>
    </row>
    <row r="1001" spans="1:7" x14ac:dyDescent="0.25">
      <c r="A1001" s="19">
        <v>42271</v>
      </c>
      <c r="B1001">
        <v>5340</v>
      </c>
      <c r="C1001">
        <v>5838</v>
      </c>
      <c r="D1001">
        <v>5051</v>
      </c>
      <c r="E1001">
        <v>5135</v>
      </c>
      <c r="F1001">
        <v>5135</v>
      </c>
      <c r="G1001">
        <v>24338700</v>
      </c>
    </row>
    <row r="1002" spans="1:7" x14ac:dyDescent="0.25">
      <c r="A1002" s="19">
        <v>42272</v>
      </c>
      <c r="B1002">
        <v>4715</v>
      </c>
      <c r="C1002">
        <v>5644</v>
      </c>
      <c r="D1002">
        <v>4691</v>
      </c>
      <c r="E1002">
        <v>5396</v>
      </c>
      <c r="F1002">
        <v>5396</v>
      </c>
      <c r="G1002">
        <v>21045500</v>
      </c>
    </row>
    <row r="1003" spans="1:7" x14ac:dyDescent="0.25">
      <c r="A1003" s="19">
        <v>42275</v>
      </c>
      <c r="B1003">
        <v>5776</v>
      </c>
      <c r="C1003">
        <v>6450</v>
      </c>
      <c r="D1003">
        <v>5669</v>
      </c>
      <c r="E1003">
        <v>6150</v>
      </c>
      <c r="F1003">
        <v>6150</v>
      </c>
      <c r="G1003">
        <v>23551300</v>
      </c>
    </row>
    <row r="1004" spans="1:7" x14ac:dyDescent="0.25">
      <c r="A1004" s="19">
        <v>42276</v>
      </c>
      <c r="B1004">
        <v>6004</v>
      </c>
      <c r="C1004">
        <v>6464</v>
      </c>
      <c r="D1004">
        <v>5701</v>
      </c>
      <c r="E1004">
        <v>6160</v>
      </c>
      <c r="F1004">
        <v>6160</v>
      </c>
      <c r="G1004">
        <v>21884000</v>
      </c>
    </row>
    <row r="1005" spans="1:7" x14ac:dyDescent="0.25">
      <c r="A1005" s="19">
        <v>42277</v>
      </c>
      <c r="B1005">
        <v>5635</v>
      </c>
      <c r="C1005">
        <v>5951</v>
      </c>
      <c r="D1005">
        <v>5506</v>
      </c>
      <c r="E1005">
        <v>5596</v>
      </c>
      <c r="F1005">
        <v>5596</v>
      </c>
      <c r="G1005">
        <v>15340200</v>
      </c>
    </row>
    <row r="1006" spans="1:7" x14ac:dyDescent="0.25">
      <c r="A1006" s="19">
        <v>42278</v>
      </c>
      <c r="B1006">
        <v>5626</v>
      </c>
      <c r="C1006">
        <v>5986</v>
      </c>
      <c r="D1006">
        <v>5465</v>
      </c>
      <c r="E1006">
        <v>5478</v>
      </c>
      <c r="F1006">
        <v>5478</v>
      </c>
      <c r="G1006">
        <v>137900</v>
      </c>
    </row>
    <row r="1007" spans="1:7" x14ac:dyDescent="0.25">
      <c r="A1007" s="19">
        <v>42279</v>
      </c>
      <c r="B1007">
        <v>5860</v>
      </c>
      <c r="C1007">
        <v>5973</v>
      </c>
      <c r="D1007">
        <v>4900</v>
      </c>
      <c r="E1007">
        <v>4900</v>
      </c>
      <c r="F1007">
        <v>4900</v>
      </c>
      <c r="G1007">
        <v>202600</v>
      </c>
    </row>
    <row r="1008" spans="1:7" x14ac:dyDescent="0.25">
      <c r="A1008" s="19">
        <v>42282</v>
      </c>
      <c r="B1008">
        <v>4699</v>
      </c>
      <c r="C1008">
        <v>4724</v>
      </c>
      <c r="D1008">
        <v>4289</v>
      </c>
      <c r="E1008">
        <v>4353</v>
      </c>
      <c r="F1008">
        <v>4353</v>
      </c>
      <c r="G1008">
        <v>125900</v>
      </c>
    </row>
    <row r="1009" spans="1:7" x14ac:dyDescent="0.25">
      <c r="A1009" s="19">
        <v>42283</v>
      </c>
      <c r="B1009">
        <v>4313</v>
      </c>
      <c r="C1009">
        <v>4578</v>
      </c>
      <c r="D1009">
        <v>4191</v>
      </c>
      <c r="E1009">
        <v>4447</v>
      </c>
      <c r="F1009">
        <v>4447</v>
      </c>
      <c r="G1009">
        <v>150900</v>
      </c>
    </row>
    <row r="1010" spans="1:7" x14ac:dyDescent="0.25">
      <c r="A1010" s="19">
        <v>42284</v>
      </c>
      <c r="B1010">
        <v>4330</v>
      </c>
      <c r="C1010">
        <v>4529</v>
      </c>
      <c r="D1010">
        <v>4191</v>
      </c>
      <c r="E1010">
        <v>4222</v>
      </c>
      <c r="F1010">
        <v>4222</v>
      </c>
      <c r="G1010">
        <v>153200</v>
      </c>
    </row>
    <row r="1011" spans="1:7" x14ac:dyDescent="0.25">
      <c r="A1011" s="19">
        <v>42285</v>
      </c>
      <c r="B1011">
        <v>4195</v>
      </c>
      <c r="C1011">
        <v>4286</v>
      </c>
      <c r="D1011">
        <v>3712</v>
      </c>
      <c r="E1011">
        <v>3820</v>
      </c>
      <c r="F1011">
        <v>3820</v>
      </c>
      <c r="G1011">
        <v>168500</v>
      </c>
    </row>
    <row r="1012" spans="1:7" x14ac:dyDescent="0.25">
      <c r="A1012" s="19">
        <v>42286</v>
      </c>
      <c r="B1012">
        <v>3780</v>
      </c>
      <c r="C1012">
        <v>4039</v>
      </c>
      <c r="D1012">
        <v>3704</v>
      </c>
      <c r="E1012">
        <v>3811</v>
      </c>
      <c r="F1012">
        <v>3811</v>
      </c>
      <c r="G1012">
        <v>145000</v>
      </c>
    </row>
    <row r="1013" spans="1:7" x14ac:dyDescent="0.25">
      <c r="A1013" s="19">
        <v>42289</v>
      </c>
      <c r="B1013">
        <v>3792</v>
      </c>
      <c r="C1013">
        <v>3861</v>
      </c>
      <c r="D1013">
        <v>3275</v>
      </c>
      <c r="E1013">
        <v>3352</v>
      </c>
      <c r="F1013">
        <v>3352</v>
      </c>
      <c r="G1013">
        <v>148600</v>
      </c>
    </row>
    <row r="1014" spans="1:7" x14ac:dyDescent="0.25">
      <c r="A1014" s="19">
        <v>42290</v>
      </c>
      <c r="B1014">
        <v>3484</v>
      </c>
      <c r="C1014">
        <v>3714</v>
      </c>
      <c r="D1014">
        <v>3246</v>
      </c>
      <c r="E1014">
        <v>3669</v>
      </c>
      <c r="F1014">
        <v>3669</v>
      </c>
      <c r="G1014">
        <v>201300</v>
      </c>
    </row>
    <row r="1015" spans="1:7" x14ac:dyDescent="0.25">
      <c r="A1015" s="19">
        <v>42291</v>
      </c>
      <c r="B1015">
        <v>3740</v>
      </c>
      <c r="C1015">
        <v>4016</v>
      </c>
      <c r="D1015">
        <v>3595</v>
      </c>
      <c r="E1015">
        <v>3821</v>
      </c>
      <c r="F1015">
        <v>3821</v>
      </c>
      <c r="G1015">
        <v>217500</v>
      </c>
    </row>
    <row r="1016" spans="1:7" x14ac:dyDescent="0.25">
      <c r="A1016" s="19">
        <v>42292</v>
      </c>
      <c r="B1016">
        <v>3665</v>
      </c>
      <c r="C1016">
        <v>3734</v>
      </c>
      <c r="D1016">
        <v>3237</v>
      </c>
      <c r="E1016">
        <v>3283</v>
      </c>
      <c r="F1016">
        <v>3283</v>
      </c>
      <c r="G1016">
        <v>167500</v>
      </c>
    </row>
    <row r="1017" spans="1:7" x14ac:dyDescent="0.25">
      <c r="A1017" s="19">
        <v>42293</v>
      </c>
      <c r="B1017">
        <v>3157</v>
      </c>
      <c r="C1017">
        <v>3439</v>
      </c>
      <c r="D1017">
        <v>3151</v>
      </c>
      <c r="E1017">
        <v>3192</v>
      </c>
      <c r="F1017">
        <v>3192</v>
      </c>
      <c r="G1017">
        <v>171800</v>
      </c>
    </row>
    <row r="1018" spans="1:7" x14ac:dyDescent="0.25">
      <c r="A1018" s="19">
        <v>42296</v>
      </c>
      <c r="B1018">
        <v>3214</v>
      </c>
      <c r="C1018">
        <v>3235</v>
      </c>
      <c r="D1018">
        <v>2744</v>
      </c>
      <c r="E1018">
        <v>2758</v>
      </c>
      <c r="F1018">
        <v>2758</v>
      </c>
      <c r="G1018">
        <v>215100</v>
      </c>
    </row>
    <row r="1019" spans="1:7" x14ac:dyDescent="0.25">
      <c r="A1019" s="19">
        <v>42297</v>
      </c>
      <c r="B1019">
        <v>2807</v>
      </c>
      <c r="C1019">
        <v>3040</v>
      </c>
      <c r="D1019">
        <v>2723</v>
      </c>
      <c r="E1019">
        <v>2943</v>
      </c>
      <c r="F1019">
        <v>2943</v>
      </c>
      <c r="G1019">
        <v>185900</v>
      </c>
    </row>
    <row r="1020" spans="1:7" x14ac:dyDescent="0.25">
      <c r="A1020" s="19">
        <v>42298</v>
      </c>
      <c r="B1020">
        <v>2872</v>
      </c>
      <c r="C1020">
        <v>3388</v>
      </c>
      <c r="D1020">
        <v>2800</v>
      </c>
      <c r="E1020">
        <v>3350</v>
      </c>
      <c r="F1020">
        <v>3350</v>
      </c>
      <c r="G1020">
        <v>253300</v>
      </c>
    </row>
    <row r="1021" spans="1:7" x14ac:dyDescent="0.25">
      <c r="A1021" s="19">
        <v>42299</v>
      </c>
      <c r="B1021">
        <v>3160</v>
      </c>
      <c r="C1021">
        <v>3167</v>
      </c>
      <c r="D1021">
        <v>2718</v>
      </c>
      <c r="E1021">
        <v>2734</v>
      </c>
      <c r="F1021">
        <v>2734</v>
      </c>
      <c r="G1021">
        <v>23342900</v>
      </c>
    </row>
    <row r="1022" spans="1:7" x14ac:dyDescent="0.25">
      <c r="A1022" s="19">
        <v>42300</v>
      </c>
      <c r="B1022">
        <v>2592</v>
      </c>
      <c r="C1022">
        <v>2878</v>
      </c>
      <c r="D1022">
        <v>2573</v>
      </c>
      <c r="E1022">
        <v>2770</v>
      </c>
      <c r="F1022">
        <v>2770</v>
      </c>
      <c r="G1022">
        <v>22621700</v>
      </c>
    </row>
    <row r="1023" spans="1:7" x14ac:dyDescent="0.25">
      <c r="A1023" s="19">
        <v>42303</v>
      </c>
      <c r="B1023">
        <v>2850</v>
      </c>
      <c r="C1023">
        <v>2965</v>
      </c>
      <c r="D1023">
        <v>2773</v>
      </c>
      <c r="E1023">
        <v>2951</v>
      </c>
      <c r="F1023">
        <v>2951</v>
      </c>
      <c r="G1023">
        <v>15785100</v>
      </c>
    </row>
    <row r="1024" spans="1:7" x14ac:dyDescent="0.25">
      <c r="A1024" s="19">
        <v>42304</v>
      </c>
      <c r="B1024">
        <v>3027</v>
      </c>
      <c r="C1024">
        <v>3040</v>
      </c>
      <c r="D1024">
        <v>2811</v>
      </c>
      <c r="E1024">
        <v>2832</v>
      </c>
      <c r="F1024">
        <v>2832</v>
      </c>
      <c r="G1024">
        <v>18110400</v>
      </c>
    </row>
    <row r="1025" spans="1:7" x14ac:dyDescent="0.25">
      <c r="A1025" s="19">
        <v>42305</v>
      </c>
      <c r="B1025">
        <v>2819</v>
      </c>
      <c r="C1025">
        <v>2998</v>
      </c>
      <c r="D1025">
        <v>2655</v>
      </c>
      <c r="E1025">
        <v>2668</v>
      </c>
      <c r="F1025">
        <v>2668</v>
      </c>
      <c r="G1025">
        <v>23447400</v>
      </c>
    </row>
    <row r="1026" spans="1:7" x14ac:dyDescent="0.25">
      <c r="A1026" s="19">
        <v>42306</v>
      </c>
      <c r="B1026">
        <v>2753</v>
      </c>
      <c r="C1026">
        <v>2843</v>
      </c>
      <c r="D1026">
        <v>2686</v>
      </c>
      <c r="E1026">
        <v>2737</v>
      </c>
      <c r="F1026">
        <v>2737</v>
      </c>
      <c r="G1026">
        <v>16972700</v>
      </c>
    </row>
    <row r="1027" spans="1:7" x14ac:dyDescent="0.25">
      <c r="A1027" s="19">
        <v>42307</v>
      </c>
      <c r="B1027">
        <v>2759</v>
      </c>
      <c r="C1027">
        <v>2835</v>
      </c>
      <c r="D1027">
        <v>2675</v>
      </c>
      <c r="E1027">
        <v>2821</v>
      </c>
      <c r="F1027">
        <v>2821</v>
      </c>
      <c r="G1027">
        <v>157800</v>
      </c>
    </row>
    <row r="1028" spans="1:7" x14ac:dyDescent="0.25">
      <c r="A1028" s="19">
        <v>42310</v>
      </c>
      <c r="B1028">
        <v>2812</v>
      </c>
      <c r="C1028">
        <v>2830</v>
      </c>
      <c r="D1028">
        <v>2490</v>
      </c>
      <c r="E1028">
        <v>2531</v>
      </c>
      <c r="F1028">
        <v>2531</v>
      </c>
      <c r="G1028">
        <v>191900</v>
      </c>
    </row>
    <row r="1029" spans="1:7" x14ac:dyDescent="0.25">
      <c r="A1029" s="19">
        <v>42311</v>
      </c>
      <c r="B1029">
        <v>2600</v>
      </c>
      <c r="C1029">
        <v>2670</v>
      </c>
      <c r="D1029">
        <v>2510</v>
      </c>
      <c r="E1029">
        <v>2650</v>
      </c>
      <c r="F1029">
        <v>2650</v>
      </c>
      <c r="G1029">
        <v>13944700</v>
      </c>
    </row>
    <row r="1030" spans="1:7" x14ac:dyDescent="0.25">
      <c r="A1030" s="19">
        <v>42312</v>
      </c>
      <c r="B1030">
        <v>2602</v>
      </c>
      <c r="C1030">
        <v>2863</v>
      </c>
      <c r="D1030">
        <v>2580</v>
      </c>
      <c r="E1030">
        <v>2806</v>
      </c>
      <c r="F1030">
        <v>2806</v>
      </c>
      <c r="G1030">
        <v>22778500</v>
      </c>
    </row>
    <row r="1031" spans="1:7" x14ac:dyDescent="0.25">
      <c r="A1031" s="19">
        <v>42313</v>
      </c>
      <c r="B1031">
        <v>2803</v>
      </c>
      <c r="C1031">
        <v>2905</v>
      </c>
      <c r="D1031">
        <v>2668</v>
      </c>
      <c r="E1031">
        <v>2691</v>
      </c>
      <c r="F1031">
        <v>2691</v>
      </c>
      <c r="G1031">
        <v>212800</v>
      </c>
    </row>
    <row r="1032" spans="1:7" x14ac:dyDescent="0.25">
      <c r="A1032" s="19">
        <v>42314</v>
      </c>
      <c r="B1032">
        <v>2696</v>
      </c>
      <c r="C1032">
        <v>2819</v>
      </c>
      <c r="D1032">
        <v>2570</v>
      </c>
      <c r="E1032">
        <v>2577</v>
      </c>
      <c r="F1032">
        <v>2577</v>
      </c>
      <c r="G1032">
        <v>222900</v>
      </c>
    </row>
    <row r="1033" spans="1:7" x14ac:dyDescent="0.25">
      <c r="A1033" s="19">
        <v>42317</v>
      </c>
      <c r="B1033">
        <v>2599</v>
      </c>
      <c r="C1033">
        <v>2932</v>
      </c>
      <c r="D1033">
        <v>2577</v>
      </c>
      <c r="E1033">
        <v>2840</v>
      </c>
      <c r="F1033">
        <v>2840</v>
      </c>
      <c r="G1033">
        <v>259800</v>
      </c>
    </row>
    <row r="1034" spans="1:7" x14ac:dyDescent="0.25">
      <c r="A1034" s="19">
        <v>42318</v>
      </c>
      <c r="B1034">
        <v>2910</v>
      </c>
      <c r="C1034">
        <v>2938</v>
      </c>
      <c r="D1034">
        <v>2650</v>
      </c>
      <c r="E1034">
        <v>2680</v>
      </c>
      <c r="F1034">
        <v>2680</v>
      </c>
      <c r="G1034">
        <v>180000</v>
      </c>
    </row>
    <row r="1035" spans="1:7" x14ac:dyDescent="0.25">
      <c r="A1035" s="19">
        <v>42319</v>
      </c>
      <c r="B1035">
        <v>2639</v>
      </c>
      <c r="C1035">
        <v>2800</v>
      </c>
      <c r="D1035">
        <v>2627</v>
      </c>
      <c r="E1035">
        <v>2795</v>
      </c>
      <c r="F1035">
        <v>2795</v>
      </c>
      <c r="G1035">
        <v>168700</v>
      </c>
    </row>
    <row r="1036" spans="1:7" x14ac:dyDescent="0.25">
      <c r="A1036" s="19">
        <v>42320</v>
      </c>
      <c r="B1036">
        <v>2950</v>
      </c>
      <c r="C1036">
        <v>3308</v>
      </c>
      <c r="D1036">
        <v>2879</v>
      </c>
      <c r="E1036">
        <v>3298</v>
      </c>
      <c r="F1036">
        <v>3298</v>
      </c>
      <c r="G1036">
        <v>284500</v>
      </c>
    </row>
    <row r="1037" spans="1:7" x14ac:dyDescent="0.25">
      <c r="A1037" s="19">
        <v>42321</v>
      </c>
      <c r="B1037">
        <v>3328</v>
      </c>
      <c r="C1037">
        <v>3776</v>
      </c>
      <c r="D1037">
        <v>3275</v>
      </c>
      <c r="E1037">
        <v>3741</v>
      </c>
      <c r="F1037">
        <v>3741</v>
      </c>
      <c r="G1037">
        <v>478500</v>
      </c>
    </row>
    <row r="1038" spans="1:7" x14ac:dyDescent="0.25">
      <c r="A1038" s="19">
        <v>42324</v>
      </c>
      <c r="B1038">
        <v>3725</v>
      </c>
      <c r="C1038">
        <v>3780</v>
      </c>
      <c r="D1038">
        <v>2968</v>
      </c>
      <c r="E1038">
        <v>2992</v>
      </c>
      <c r="F1038">
        <v>2992</v>
      </c>
      <c r="G1038">
        <v>329000</v>
      </c>
    </row>
    <row r="1039" spans="1:7" x14ac:dyDescent="0.25">
      <c r="A1039" s="19">
        <v>42325</v>
      </c>
      <c r="B1039">
        <v>2912</v>
      </c>
      <c r="C1039">
        <v>3425</v>
      </c>
      <c r="D1039">
        <v>2886</v>
      </c>
      <c r="E1039">
        <v>3308</v>
      </c>
      <c r="F1039">
        <v>3308</v>
      </c>
      <c r="G1039">
        <v>357500</v>
      </c>
    </row>
    <row r="1040" spans="1:7" x14ac:dyDescent="0.25">
      <c r="A1040" s="19">
        <v>42326</v>
      </c>
      <c r="B1040">
        <v>3189</v>
      </c>
      <c r="C1040">
        <v>3206</v>
      </c>
      <c r="D1040">
        <v>2880</v>
      </c>
      <c r="E1040">
        <v>2892</v>
      </c>
      <c r="F1040">
        <v>2892</v>
      </c>
      <c r="G1040">
        <v>255600</v>
      </c>
    </row>
    <row r="1041" spans="1:7" x14ac:dyDescent="0.25">
      <c r="A1041" s="19">
        <v>42327</v>
      </c>
      <c r="B1041">
        <v>2948</v>
      </c>
      <c r="C1041">
        <v>3166</v>
      </c>
      <c r="D1041">
        <v>2920</v>
      </c>
      <c r="E1041">
        <v>3090</v>
      </c>
      <c r="F1041">
        <v>3090</v>
      </c>
      <c r="G1041">
        <v>203800</v>
      </c>
    </row>
    <row r="1042" spans="1:7" x14ac:dyDescent="0.25">
      <c r="A1042" s="19">
        <v>42328</v>
      </c>
      <c r="B1042">
        <v>2902</v>
      </c>
      <c r="C1042">
        <v>2943</v>
      </c>
      <c r="D1042">
        <v>2815</v>
      </c>
      <c r="E1042">
        <v>2889</v>
      </c>
      <c r="F1042">
        <v>2889</v>
      </c>
      <c r="G1042">
        <v>218900</v>
      </c>
    </row>
    <row r="1043" spans="1:7" x14ac:dyDescent="0.25">
      <c r="A1043" s="19">
        <v>42331</v>
      </c>
      <c r="B1043">
        <v>2850</v>
      </c>
      <c r="C1043">
        <v>2908</v>
      </c>
      <c r="D1043">
        <v>2701</v>
      </c>
      <c r="E1043">
        <v>2734</v>
      </c>
      <c r="F1043">
        <v>2734</v>
      </c>
      <c r="G1043">
        <v>209900</v>
      </c>
    </row>
    <row r="1044" spans="1:7" x14ac:dyDescent="0.25">
      <c r="A1044" s="19">
        <v>42332</v>
      </c>
      <c r="B1044">
        <v>2881</v>
      </c>
      <c r="C1044">
        <v>2944</v>
      </c>
      <c r="D1044">
        <v>2700</v>
      </c>
      <c r="E1044">
        <v>2758</v>
      </c>
      <c r="F1044">
        <v>2758</v>
      </c>
      <c r="G1044">
        <v>250500</v>
      </c>
    </row>
    <row r="1045" spans="1:7" x14ac:dyDescent="0.25">
      <c r="A1045" s="19">
        <v>42333</v>
      </c>
      <c r="B1045">
        <v>2740</v>
      </c>
      <c r="C1045">
        <v>2789</v>
      </c>
      <c r="D1045">
        <v>2645</v>
      </c>
      <c r="E1045">
        <v>2675</v>
      </c>
      <c r="F1045">
        <v>2675</v>
      </c>
      <c r="G1045">
        <v>153100</v>
      </c>
    </row>
    <row r="1046" spans="1:7" x14ac:dyDescent="0.25">
      <c r="A1046" s="19">
        <v>42335</v>
      </c>
      <c r="B1046">
        <v>2655</v>
      </c>
      <c r="C1046">
        <v>2735</v>
      </c>
      <c r="D1046">
        <v>2645</v>
      </c>
      <c r="E1046">
        <v>2718</v>
      </c>
      <c r="F1046">
        <v>2718</v>
      </c>
      <c r="G1046">
        <v>85000</v>
      </c>
    </row>
    <row r="1047" spans="1:7" x14ac:dyDescent="0.25">
      <c r="A1047" s="19">
        <v>42338</v>
      </c>
      <c r="B1047">
        <v>2679</v>
      </c>
      <c r="C1047">
        <v>2750</v>
      </c>
      <c r="D1047">
        <v>2647</v>
      </c>
      <c r="E1047">
        <v>2687</v>
      </c>
      <c r="F1047">
        <v>2687</v>
      </c>
      <c r="G1047">
        <v>188100</v>
      </c>
    </row>
    <row r="1048" spans="1:7" x14ac:dyDescent="0.25">
      <c r="A1048" s="19">
        <v>42339</v>
      </c>
      <c r="B1048">
        <v>2616</v>
      </c>
      <c r="C1048">
        <v>2667</v>
      </c>
      <c r="D1048">
        <v>2450</v>
      </c>
      <c r="E1048">
        <v>2464</v>
      </c>
      <c r="F1048">
        <v>2464</v>
      </c>
      <c r="G1048">
        <v>215100</v>
      </c>
    </row>
    <row r="1049" spans="1:7" x14ac:dyDescent="0.25">
      <c r="A1049" s="19">
        <v>42340</v>
      </c>
      <c r="B1049">
        <v>2467</v>
      </c>
      <c r="C1049">
        <v>2680</v>
      </c>
      <c r="D1049">
        <v>2383</v>
      </c>
      <c r="E1049">
        <v>2646</v>
      </c>
      <c r="F1049">
        <v>2646</v>
      </c>
      <c r="G1049">
        <v>287600</v>
      </c>
    </row>
    <row r="1050" spans="1:7" x14ac:dyDescent="0.25">
      <c r="A1050" s="19">
        <v>42341</v>
      </c>
      <c r="B1050">
        <v>2555</v>
      </c>
      <c r="C1050">
        <v>3150</v>
      </c>
      <c r="D1050">
        <v>2525</v>
      </c>
      <c r="E1050">
        <v>3020</v>
      </c>
      <c r="F1050">
        <v>3020</v>
      </c>
      <c r="G1050">
        <v>448100</v>
      </c>
    </row>
    <row r="1051" spans="1:7" x14ac:dyDescent="0.25">
      <c r="A1051" s="19">
        <v>42342</v>
      </c>
      <c r="B1051">
        <v>2849</v>
      </c>
      <c r="C1051">
        <v>2900</v>
      </c>
      <c r="D1051">
        <v>2475</v>
      </c>
      <c r="E1051">
        <v>2477</v>
      </c>
      <c r="F1051">
        <v>2477</v>
      </c>
      <c r="G1051">
        <v>337500</v>
      </c>
    </row>
    <row r="1052" spans="1:7" x14ac:dyDescent="0.25">
      <c r="A1052" s="19">
        <v>42345</v>
      </c>
      <c r="B1052">
        <v>2492</v>
      </c>
      <c r="C1052">
        <v>2770</v>
      </c>
      <c r="D1052">
        <v>2489</v>
      </c>
      <c r="E1052">
        <v>2598</v>
      </c>
      <c r="F1052">
        <v>2598</v>
      </c>
      <c r="G1052">
        <v>266200</v>
      </c>
    </row>
    <row r="1053" spans="1:7" x14ac:dyDescent="0.25">
      <c r="A1053" s="19">
        <v>42346</v>
      </c>
      <c r="B1053">
        <v>2811</v>
      </c>
      <c r="C1053">
        <v>2881</v>
      </c>
      <c r="D1053">
        <v>2635</v>
      </c>
      <c r="E1053">
        <v>2755</v>
      </c>
      <c r="F1053">
        <v>2755</v>
      </c>
      <c r="G1053">
        <v>340800</v>
      </c>
    </row>
    <row r="1054" spans="1:7" x14ac:dyDescent="0.25">
      <c r="A1054" s="19">
        <v>42347</v>
      </c>
      <c r="B1054">
        <v>2820</v>
      </c>
      <c r="C1054">
        <v>3148</v>
      </c>
      <c r="D1054">
        <v>2620</v>
      </c>
      <c r="E1054">
        <v>2981</v>
      </c>
      <c r="F1054">
        <v>2981</v>
      </c>
      <c r="G1054">
        <v>440200</v>
      </c>
    </row>
    <row r="1055" spans="1:7" x14ac:dyDescent="0.25">
      <c r="A1055" s="19">
        <v>42348</v>
      </c>
      <c r="B1055">
        <v>3012</v>
      </c>
      <c r="C1055">
        <v>3127</v>
      </c>
      <c r="D1055">
        <v>2841</v>
      </c>
      <c r="E1055">
        <v>3057</v>
      </c>
      <c r="F1055">
        <v>3057</v>
      </c>
      <c r="G1055">
        <v>312200</v>
      </c>
    </row>
    <row r="1056" spans="1:7" x14ac:dyDescent="0.25">
      <c r="A1056" s="19">
        <v>42349</v>
      </c>
      <c r="B1056">
        <v>3380</v>
      </c>
      <c r="C1056">
        <v>4111</v>
      </c>
      <c r="D1056">
        <v>3312</v>
      </c>
      <c r="E1056">
        <v>3981</v>
      </c>
      <c r="F1056">
        <v>3981</v>
      </c>
      <c r="G1056">
        <v>52919200</v>
      </c>
    </row>
    <row r="1057" spans="1:7" x14ac:dyDescent="0.25">
      <c r="A1057" s="19">
        <v>42352</v>
      </c>
      <c r="B1057">
        <v>3909</v>
      </c>
      <c r="C1057">
        <v>4309</v>
      </c>
      <c r="D1057">
        <v>3325</v>
      </c>
      <c r="E1057">
        <v>3389</v>
      </c>
      <c r="F1057">
        <v>3389</v>
      </c>
      <c r="G1057">
        <v>47841400</v>
      </c>
    </row>
    <row r="1058" spans="1:7" x14ac:dyDescent="0.25">
      <c r="A1058" s="19">
        <v>42353</v>
      </c>
      <c r="B1058">
        <v>3165</v>
      </c>
      <c r="C1058">
        <v>3386</v>
      </c>
      <c r="D1058">
        <v>3021</v>
      </c>
      <c r="E1058">
        <v>3116</v>
      </c>
      <c r="F1058">
        <v>3116</v>
      </c>
      <c r="G1058">
        <v>298900</v>
      </c>
    </row>
    <row r="1059" spans="1:7" x14ac:dyDescent="0.25">
      <c r="A1059" s="19">
        <v>42354</v>
      </c>
      <c r="B1059">
        <v>2892</v>
      </c>
      <c r="C1059">
        <v>3039</v>
      </c>
      <c r="D1059">
        <v>2590</v>
      </c>
      <c r="E1059">
        <v>2693</v>
      </c>
      <c r="F1059">
        <v>2693</v>
      </c>
      <c r="G1059">
        <v>288600</v>
      </c>
    </row>
    <row r="1060" spans="1:7" x14ac:dyDescent="0.25">
      <c r="A1060" s="19">
        <v>42355</v>
      </c>
      <c r="B1060">
        <v>2659</v>
      </c>
      <c r="C1060">
        <v>2990</v>
      </c>
      <c r="D1060">
        <v>2657</v>
      </c>
      <c r="E1060">
        <v>2921</v>
      </c>
      <c r="F1060">
        <v>2921</v>
      </c>
      <c r="G1060">
        <v>290600</v>
      </c>
    </row>
    <row r="1061" spans="1:7" x14ac:dyDescent="0.25">
      <c r="A1061" s="19">
        <v>42356</v>
      </c>
      <c r="B1061">
        <v>3116</v>
      </c>
      <c r="C1061">
        <v>3452</v>
      </c>
      <c r="D1061">
        <v>3048</v>
      </c>
      <c r="E1061">
        <v>3395</v>
      </c>
      <c r="F1061">
        <v>3395</v>
      </c>
      <c r="G1061">
        <v>46838600</v>
      </c>
    </row>
    <row r="1062" spans="1:7" x14ac:dyDescent="0.25">
      <c r="A1062" s="19">
        <v>42359</v>
      </c>
      <c r="B1062">
        <v>3130</v>
      </c>
      <c r="C1062">
        <v>3394</v>
      </c>
      <c r="D1062">
        <v>3064</v>
      </c>
      <c r="E1062">
        <v>3076</v>
      </c>
      <c r="F1062">
        <v>3076</v>
      </c>
      <c r="G1062">
        <v>32237800</v>
      </c>
    </row>
    <row r="1063" spans="1:7" x14ac:dyDescent="0.25">
      <c r="A1063" s="19">
        <v>42360</v>
      </c>
      <c r="B1063">
        <v>2861</v>
      </c>
      <c r="C1063">
        <v>2945</v>
      </c>
      <c r="D1063">
        <v>2702</v>
      </c>
      <c r="E1063">
        <v>2765</v>
      </c>
      <c r="F1063">
        <v>2765</v>
      </c>
      <c r="G1063">
        <v>22620800</v>
      </c>
    </row>
    <row r="1064" spans="1:7" x14ac:dyDescent="0.25">
      <c r="A1064" s="19">
        <v>42361</v>
      </c>
      <c r="B1064">
        <v>2627</v>
      </c>
      <c r="C1064">
        <v>2749</v>
      </c>
      <c r="D1064">
        <v>2588</v>
      </c>
      <c r="E1064">
        <v>2630</v>
      </c>
      <c r="F1064">
        <v>2630</v>
      </c>
      <c r="G1064">
        <v>20802200</v>
      </c>
    </row>
    <row r="1065" spans="1:7" x14ac:dyDescent="0.25">
      <c r="A1065" s="19">
        <v>42362</v>
      </c>
      <c r="B1065">
        <v>2670</v>
      </c>
      <c r="C1065">
        <v>2740</v>
      </c>
      <c r="D1065">
        <v>2644</v>
      </c>
      <c r="E1065">
        <v>2722</v>
      </c>
      <c r="F1065">
        <v>2722</v>
      </c>
      <c r="G1065">
        <v>8874400</v>
      </c>
    </row>
    <row r="1066" spans="1:7" x14ac:dyDescent="0.25">
      <c r="A1066" s="19">
        <v>42366</v>
      </c>
      <c r="B1066">
        <v>2820</v>
      </c>
      <c r="C1066">
        <v>2926</v>
      </c>
      <c r="D1066">
        <v>2653</v>
      </c>
      <c r="E1066">
        <v>2657</v>
      </c>
      <c r="F1066">
        <v>2657</v>
      </c>
      <c r="G1066">
        <v>22621100</v>
      </c>
    </row>
    <row r="1067" spans="1:7" x14ac:dyDescent="0.25">
      <c r="A1067" s="19">
        <v>42367</v>
      </c>
      <c r="B1067">
        <v>2580</v>
      </c>
      <c r="C1067">
        <v>2625</v>
      </c>
      <c r="D1067">
        <v>2537</v>
      </c>
      <c r="E1067">
        <v>2571</v>
      </c>
      <c r="F1067">
        <v>2571</v>
      </c>
      <c r="G1067">
        <v>187200</v>
      </c>
    </row>
    <row r="1068" spans="1:7" x14ac:dyDescent="0.25">
      <c r="A1068" s="19">
        <v>42368</v>
      </c>
      <c r="B1068">
        <v>2631</v>
      </c>
      <c r="C1068">
        <v>2739</v>
      </c>
      <c r="D1068">
        <v>2615</v>
      </c>
      <c r="E1068">
        <v>2718</v>
      </c>
      <c r="F1068">
        <v>2718</v>
      </c>
      <c r="G1068">
        <v>18651000</v>
      </c>
    </row>
    <row r="1069" spans="1:7" x14ac:dyDescent="0.25">
      <c r="A1069" s="19">
        <v>42369</v>
      </c>
      <c r="B1069">
        <v>2787</v>
      </c>
      <c r="C1069">
        <v>2850</v>
      </c>
      <c r="D1069">
        <v>2689</v>
      </c>
      <c r="E1069">
        <v>2835</v>
      </c>
      <c r="F1069">
        <v>2835</v>
      </c>
      <c r="G1069">
        <v>27407700</v>
      </c>
    </row>
    <row r="1070" spans="1:7" x14ac:dyDescent="0.25">
      <c r="A1070" s="19">
        <v>42373</v>
      </c>
      <c r="B1070">
        <v>3293</v>
      </c>
      <c r="C1070">
        <v>3483</v>
      </c>
      <c r="D1070">
        <v>3175</v>
      </c>
      <c r="E1070">
        <v>3196</v>
      </c>
      <c r="F1070">
        <v>3196</v>
      </c>
      <c r="G1070">
        <v>43193800</v>
      </c>
    </row>
    <row r="1071" spans="1:7" x14ac:dyDescent="0.25">
      <c r="A1071" s="19">
        <v>42374</v>
      </c>
      <c r="B1071">
        <v>3065</v>
      </c>
      <c r="C1071">
        <v>3259</v>
      </c>
      <c r="D1071">
        <v>2953</v>
      </c>
      <c r="E1071">
        <v>3013</v>
      </c>
      <c r="F1071">
        <v>3013</v>
      </c>
      <c r="G1071">
        <v>31845800</v>
      </c>
    </row>
    <row r="1072" spans="1:7" x14ac:dyDescent="0.25">
      <c r="A1072" s="19">
        <v>42375</v>
      </c>
      <c r="B1072">
        <v>3409</v>
      </c>
      <c r="C1072">
        <v>3411</v>
      </c>
      <c r="D1072">
        <v>3173</v>
      </c>
      <c r="E1072">
        <v>3193</v>
      </c>
      <c r="F1072">
        <v>3193</v>
      </c>
      <c r="G1072">
        <v>36212800</v>
      </c>
    </row>
    <row r="1073" spans="1:7" x14ac:dyDescent="0.25">
      <c r="A1073" s="19">
        <v>42376</v>
      </c>
      <c r="B1073">
        <v>3623</v>
      </c>
      <c r="C1073">
        <v>3986</v>
      </c>
      <c r="D1073">
        <v>3454</v>
      </c>
      <c r="E1073">
        <v>3884</v>
      </c>
      <c r="F1073">
        <v>3884</v>
      </c>
      <c r="G1073">
        <v>47121100</v>
      </c>
    </row>
    <row r="1074" spans="1:7" x14ac:dyDescent="0.25">
      <c r="A1074" s="19">
        <v>42377</v>
      </c>
      <c r="B1074">
        <v>3584</v>
      </c>
      <c r="C1074">
        <v>4397</v>
      </c>
      <c r="D1074">
        <v>3503</v>
      </c>
      <c r="E1074">
        <v>4282</v>
      </c>
      <c r="F1074">
        <v>4282</v>
      </c>
      <c r="G1074">
        <v>48305600</v>
      </c>
    </row>
    <row r="1075" spans="1:7" x14ac:dyDescent="0.25">
      <c r="A1075" s="19">
        <v>42380</v>
      </c>
      <c r="B1075">
        <v>4172</v>
      </c>
      <c r="C1075">
        <v>4944</v>
      </c>
      <c r="D1075">
        <v>3912</v>
      </c>
      <c r="E1075">
        <v>3990</v>
      </c>
      <c r="F1075">
        <v>3990</v>
      </c>
      <c r="G1075">
        <v>53527200</v>
      </c>
    </row>
    <row r="1076" spans="1:7" x14ac:dyDescent="0.25">
      <c r="A1076" s="19">
        <v>42381</v>
      </c>
      <c r="B1076">
        <v>3661</v>
      </c>
      <c r="C1076">
        <v>4134</v>
      </c>
      <c r="D1076">
        <v>3592</v>
      </c>
      <c r="E1076">
        <v>3617</v>
      </c>
      <c r="F1076">
        <v>3617</v>
      </c>
      <c r="G1076">
        <v>414400</v>
      </c>
    </row>
    <row r="1077" spans="1:7" x14ac:dyDescent="0.25">
      <c r="A1077" s="19">
        <v>42382</v>
      </c>
      <c r="B1077">
        <v>3472</v>
      </c>
      <c r="C1077">
        <v>4490</v>
      </c>
      <c r="D1077">
        <v>3454</v>
      </c>
      <c r="E1077">
        <v>4346</v>
      </c>
      <c r="F1077">
        <v>4346</v>
      </c>
      <c r="G1077">
        <v>461500</v>
      </c>
    </row>
    <row r="1078" spans="1:7" x14ac:dyDescent="0.25">
      <c r="A1078" s="19">
        <v>42383</v>
      </c>
      <c r="B1078">
        <v>4259</v>
      </c>
      <c r="C1078">
        <v>4671</v>
      </c>
      <c r="D1078">
        <v>3800</v>
      </c>
      <c r="E1078">
        <v>4006</v>
      </c>
      <c r="F1078">
        <v>4006</v>
      </c>
      <c r="G1078">
        <v>402600</v>
      </c>
    </row>
    <row r="1079" spans="1:7" x14ac:dyDescent="0.25">
      <c r="A1079" s="19">
        <v>42384</v>
      </c>
      <c r="B1079">
        <v>4920</v>
      </c>
      <c r="C1079">
        <v>5139</v>
      </c>
      <c r="D1079">
        <v>4580</v>
      </c>
      <c r="E1079">
        <v>4815</v>
      </c>
      <c r="F1079">
        <v>4815</v>
      </c>
      <c r="G1079">
        <v>36174700</v>
      </c>
    </row>
    <row r="1080" spans="1:7" x14ac:dyDescent="0.25">
      <c r="A1080" s="19">
        <v>42388</v>
      </c>
      <c r="B1080">
        <v>4465</v>
      </c>
      <c r="C1080">
        <v>5280</v>
      </c>
      <c r="D1080">
        <v>4454</v>
      </c>
      <c r="E1080">
        <v>4836</v>
      </c>
      <c r="F1080">
        <v>4836</v>
      </c>
      <c r="G1080">
        <v>40384100</v>
      </c>
    </row>
    <row r="1081" spans="1:7" x14ac:dyDescent="0.25">
      <c r="A1081" s="19">
        <v>42389</v>
      </c>
      <c r="B1081">
        <v>5139</v>
      </c>
      <c r="C1081">
        <v>5900</v>
      </c>
      <c r="D1081">
        <v>4855</v>
      </c>
      <c r="E1081">
        <v>5064</v>
      </c>
      <c r="F1081">
        <v>5064</v>
      </c>
      <c r="G1081">
        <v>46259000</v>
      </c>
    </row>
    <row r="1082" spans="1:7" x14ac:dyDescent="0.25">
      <c r="A1082" s="19">
        <v>42390</v>
      </c>
      <c r="B1082">
        <v>4965</v>
      </c>
      <c r="C1082">
        <v>5469</v>
      </c>
      <c r="D1082">
        <v>4688</v>
      </c>
      <c r="E1082">
        <v>5034</v>
      </c>
      <c r="F1082">
        <v>5034</v>
      </c>
      <c r="G1082">
        <v>38627300</v>
      </c>
    </row>
    <row r="1083" spans="1:7" x14ac:dyDescent="0.25">
      <c r="A1083" s="19">
        <v>42391</v>
      </c>
      <c r="B1083">
        <v>4565</v>
      </c>
      <c r="C1083">
        <v>4668</v>
      </c>
      <c r="D1083">
        <v>4175</v>
      </c>
      <c r="E1083">
        <v>4186</v>
      </c>
      <c r="F1083">
        <v>4186</v>
      </c>
      <c r="G1083">
        <v>20662600</v>
      </c>
    </row>
    <row r="1084" spans="1:7" x14ac:dyDescent="0.25">
      <c r="A1084" s="19">
        <v>42394</v>
      </c>
      <c r="B1084">
        <v>4294</v>
      </c>
      <c r="C1084">
        <v>4634</v>
      </c>
      <c r="D1084">
        <v>4157</v>
      </c>
      <c r="E1084">
        <v>4594</v>
      </c>
      <c r="F1084">
        <v>4594</v>
      </c>
      <c r="G1084">
        <v>20206500</v>
      </c>
    </row>
    <row r="1085" spans="1:7" x14ac:dyDescent="0.25">
      <c r="A1085" s="19">
        <v>42395</v>
      </c>
      <c r="B1085">
        <v>4466</v>
      </c>
      <c r="C1085">
        <v>4583</v>
      </c>
      <c r="D1085">
        <v>4144</v>
      </c>
      <c r="E1085">
        <v>4157</v>
      </c>
      <c r="F1085">
        <v>4157</v>
      </c>
      <c r="G1085">
        <v>22492300</v>
      </c>
    </row>
    <row r="1086" spans="1:7" x14ac:dyDescent="0.25">
      <c r="A1086" s="19">
        <v>42396</v>
      </c>
      <c r="B1086">
        <v>4260</v>
      </c>
      <c r="C1086">
        <v>4622</v>
      </c>
      <c r="D1086">
        <v>3980</v>
      </c>
      <c r="E1086">
        <v>4502</v>
      </c>
      <c r="F1086">
        <v>4502</v>
      </c>
      <c r="G1086">
        <v>334900</v>
      </c>
    </row>
    <row r="1087" spans="1:7" x14ac:dyDescent="0.25">
      <c r="A1087" s="19">
        <v>42397</v>
      </c>
      <c r="B1087">
        <v>4202</v>
      </c>
      <c r="C1087">
        <v>4595</v>
      </c>
      <c r="D1087">
        <v>4131</v>
      </c>
      <c r="E1087">
        <v>4201</v>
      </c>
      <c r="F1087">
        <v>4201</v>
      </c>
      <c r="G1087">
        <v>286800</v>
      </c>
    </row>
    <row r="1088" spans="1:7" x14ac:dyDescent="0.25">
      <c r="A1088" s="19">
        <v>42398</v>
      </c>
      <c r="B1088">
        <v>4135</v>
      </c>
      <c r="C1088">
        <v>4182</v>
      </c>
      <c r="D1088">
        <v>3823</v>
      </c>
      <c r="E1088">
        <v>3847</v>
      </c>
      <c r="F1088">
        <v>3847</v>
      </c>
      <c r="G1088">
        <v>26947200</v>
      </c>
    </row>
    <row r="1089" spans="1:7" x14ac:dyDescent="0.25">
      <c r="A1089" s="19">
        <v>42401</v>
      </c>
      <c r="B1089">
        <v>3886</v>
      </c>
      <c r="C1089">
        <v>4013</v>
      </c>
      <c r="D1089">
        <v>3663</v>
      </c>
      <c r="E1089">
        <v>3754</v>
      </c>
      <c r="F1089">
        <v>3754</v>
      </c>
      <c r="G1089">
        <v>25751800</v>
      </c>
    </row>
    <row r="1090" spans="1:7" x14ac:dyDescent="0.25">
      <c r="A1090" s="19">
        <v>42402</v>
      </c>
      <c r="B1090">
        <v>3991</v>
      </c>
      <c r="C1090">
        <v>4315</v>
      </c>
      <c r="D1090">
        <v>3977</v>
      </c>
      <c r="E1090">
        <v>4243</v>
      </c>
      <c r="F1090">
        <v>4243</v>
      </c>
      <c r="G1090">
        <v>28376300</v>
      </c>
    </row>
    <row r="1091" spans="1:7" x14ac:dyDescent="0.25">
      <c r="A1091" s="19">
        <v>42403</v>
      </c>
      <c r="B1091">
        <v>4110</v>
      </c>
      <c r="C1091">
        <v>4733</v>
      </c>
      <c r="D1091">
        <v>4104</v>
      </c>
      <c r="E1091">
        <v>4156</v>
      </c>
      <c r="F1091">
        <v>4156</v>
      </c>
      <c r="G1091">
        <v>38793500</v>
      </c>
    </row>
    <row r="1092" spans="1:7" x14ac:dyDescent="0.25">
      <c r="A1092" s="19">
        <v>42404</v>
      </c>
      <c r="B1092">
        <v>4251</v>
      </c>
      <c r="C1092">
        <v>4353</v>
      </c>
      <c r="D1092">
        <v>4034</v>
      </c>
      <c r="E1092">
        <v>4230</v>
      </c>
      <c r="F1092">
        <v>4230</v>
      </c>
      <c r="G1092">
        <v>27701100</v>
      </c>
    </row>
    <row r="1093" spans="1:7" x14ac:dyDescent="0.25">
      <c r="A1093" s="19">
        <v>42405</v>
      </c>
      <c r="B1093">
        <v>4216</v>
      </c>
      <c r="C1093">
        <v>4710</v>
      </c>
      <c r="D1093">
        <v>4206</v>
      </c>
      <c r="E1093">
        <v>4560</v>
      </c>
      <c r="F1093">
        <v>4560</v>
      </c>
      <c r="G1093">
        <v>31395100</v>
      </c>
    </row>
    <row r="1094" spans="1:7" x14ac:dyDescent="0.25">
      <c r="A1094" s="19">
        <v>42408</v>
      </c>
      <c r="B1094">
        <v>4908</v>
      </c>
      <c r="C1094">
        <v>5387</v>
      </c>
      <c r="D1094">
        <v>4818</v>
      </c>
      <c r="E1094">
        <v>5006</v>
      </c>
      <c r="F1094">
        <v>5006</v>
      </c>
      <c r="G1094">
        <v>30287600</v>
      </c>
    </row>
    <row r="1095" spans="1:7" x14ac:dyDescent="0.25">
      <c r="A1095" s="19">
        <v>42409</v>
      </c>
      <c r="B1095">
        <v>5403</v>
      </c>
      <c r="C1095">
        <v>5446</v>
      </c>
      <c r="D1095">
        <v>4890</v>
      </c>
      <c r="E1095">
        <v>5085</v>
      </c>
      <c r="F1095">
        <v>5085</v>
      </c>
      <c r="G1095">
        <v>33431000</v>
      </c>
    </row>
    <row r="1096" spans="1:7" x14ac:dyDescent="0.25">
      <c r="A1096" s="19">
        <v>42410</v>
      </c>
      <c r="B1096">
        <v>4897</v>
      </c>
      <c r="C1096">
        <v>5189</v>
      </c>
      <c r="D1096">
        <v>4719</v>
      </c>
      <c r="E1096">
        <v>5178</v>
      </c>
      <c r="F1096">
        <v>5178</v>
      </c>
      <c r="G1096">
        <v>281200</v>
      </c>
    </row>
    <row r="1097" spans="1:7" x14ac:dyDescent="0.25">
      <c r="A1097" s="19">
        <v>42411</v>
      </c>
      <c r="B1097">
        <v>5873</v>
      </c>
      <c r="C1097">
        <v>6192</v>
      </c>
      <c r="D1097">
        <v>5557</v>
      </c>
      <c r="E1097">
        <v>5804</v>
      </c>
      <c r="F1097">
        <v>5804</v>
      </c>
      <c r="G1097">
        <v>402800</v>
      </c>
    </row>
    <row r="1098" spans="1:7" x14ac:dyDescent="0.25">
      <c r="A1098" s="19">
        <v>42412</v>
      </c>
      <c r="B1098">
        <v>5466</v>
      </c>
      <c r="C1098">
        <v>5731</v>
      </c>
      <c r="D1098">
        <v>5296</v>
      </c>
      <c r="E1098">
        <v>5326</v>
      </c>
      <c r="F1098">
        <v>5326</v>
      </c>
      <c r="G1098">
        <v>29676000</v>
      </c>
    </row>
    <row r="1099" spans="1:7" x14ac:dyDescent="0.25">
      <c r="A1099" s="19">
        <v>42416</v>
      </c>
      <c r="B1099">
        <v>4972</v>
      </c>
      <c r="C1099">
        <v>5137</v>
      </c>
      <c r="D1099">
        <v>4798</v>
      </c>
      <c r="E1099">
        <v>4836</v>
      </c>
      <c r="F1099">
        <v>4836</v>
      </c>
      <c r="G1099">
        <v>27074400</v>
      </c>
    </row>
    <row r="1100" spans="1:7" x14ac:dyDescent="0.25">
      <c r="A1100" s="19">
        <v>42417</v>
      </c>
      <c r="B1100">
        <v>4598</v>
      </c>
      <c r="C1100">
        <v>4698</v>
      </c>
      <c r="D1100">
        <v>4404</v>
      </c>
      <c r="E1100">
        <v>4460</v>
      </c>
      <c r="F1100">
        <v>4460</v>
      </c>
      <c r="G1100">
        <v>14933500</v>
      </c>
    </row>
    <row r="1101" spans="1:7" x14ac:dyDescent="0.25">
      <c r="A1101" s="19">
        <v>42418</v>
      </c>
      <c r="B1101">
        <v>4394</v>
      </c>
      <c r="C1101">
        <v>4578</v>
      </c>
      <c r="D1101">
        <v>4292</v>
      </c>
      <c r="E1101">
        <v>4427</v>
      </c>
      <c r="F1101">
        <v>4427</v>
      </c>
      <c r="G1101">
        <v>25455400</v>
      </c>
    </row>
    <row r="1102" spans="1:7" x14ac:dyDescent="0.25">
      <c r="A1102" s="19">
        <v>42419</v>
      </c>
      <c r="B1102">
        <v>4583</v>
      </c>
      <c r="C1102">
        <v>4661</v>
      </c>
      <c r="D1102">
        <v>4184</v>
      </c>
      <c r="E1102">
        <v>4195</v>
      </c>
      <c r="F1102">
        <v>4195</v>
      </c>
      <c r="G1102">
        <v>27261200</v>
      </c>
    </row>
    <row r="1103" spans="1:7" x14ac:dyDescent="0.25">
      <c r="A1103" s="19">
        <v>42422</v>
      </c>
      <c r="B1103">
        <v>3956</v>
      </c>
      <c r="C1103">
        <v>3985</v>
      </c>
      <c r="D1103">
        <v>3711</v>
      </c>
      <c r="E1103">
        <v>3723</v>
      </c>
      <c r="F1103">
        <v>3723</v>
      </c>
      <c r="G1103">
        <v>19819800</v>
      </c>
    </row>
    <row r="1104" spans="1:7" x14ac:dyDescent="0.25">
      <c r="A1104" s="19">
        <v>42423</v>
      </c>
      <c r="B1104">
        <v>3822</v>
      </c>
      <c r="C1104">
        <v>4130</v>
      </c>
      <c r="D1104">
        <v>3765</v>
      </c>
      <c r="E1104">
        <v>4095</v>
      </c>
      <c r="F1104">
        <v>4095</v>
      </c>
      <c r="G1104">
        <v>19383400</v>
      </c>
    </row>
    <row r="1105" spans="1:7" x14ac:dyDescent="0.25">
      <c r="A1105" s="19">
        <v>42424</v>
      </c>
      <c r="B1105">
        <v>4437</v>
      </c>
      <c r="C1105">
        <v>4580</v>
      </c>
      <c r="D1105">
        <v>4000</v>
      </c>
      <c r="E1105">
        <v>4040</v>
      </c>
      <c r="F1105">
        <v>4040</v>
      </c>
      <c r="G1105">
        <v>36472600</v>
      </c>
    </row>
    <row r="1106" spans="1:7" x14ac:dyDescent="0.25">
      <c r="A1106" s="19">
        <v>42425</v>
      </c>
      <c r="B1106">
        <v>3974</v>
      </c>
      <c r="C1106">
        <v>4134</v>
      </c>
      <c r="D1106">
        <v>3755</v>
      </c>
      <c r="E1106">
        <v>3762</v>
      </c>
      <c r="F1106">
        <v>3762</v>
      </c>
      <c r="G1106">
        <v>24458900</v>
      </c>
    </row>
    <row r="1107" spans="1:7" x14ac:dyDescent="0.25">
      <c r="A1107" s="19">
        <v>42426</v>
      </c>
      <c r="B1107">
        <v>3639</v>
      </c>
      <c r="C1107">
        <v>3935</v>
      </c>
      <c r="D1107">
        <v>3600</v>
      </c>
      <c r="E1107">
        <v>3861</v>
      </c>
      <c r="F1107">
        <v>3861</v>
      </c>
      <c r="G1107">
        <v>29113700</v>
      </c>
    </row>
    <row r="1108" spans="1:7" x14ac:dyDescent="0.25">
      <c r="A1108" s="19">
        <v>42429</v>
      </c>
      <c r="B1108">
        <v>3826</v>
      </c>
      <c r="C1108">
        <v>3995</v>
      </c>
      <c r="D1108">
        <v>3620</v>
      </c>
      <c r="E1108">
        <v>3974</v>
      </c>
      <c r="F1108">
        <v>3974</v>
      </c>
      <c r="G1108">
        <v>22869500</v>
      </c>
    </row>
    <row r="1109" spans="1:7" x14ac:dyDescent="0.25">
      <c r="A1109" s="19">
        <v>42430</v>
      </c>
      <c r="B1109">
        <v>3794</v>
      </c>
      <c r="C1109">
        <v>3875</v>
      </c>
      <c r="D1109">
        <v>3290</v>
      </c>
      <c r="E1109">
        <v>3295</v>
      </c>
      <c r="F1109">
        <v>3295</v>
      </c>
      <c r="G1109">
        <v>22835300</v>
      </c>
    </row>
    <row r="1110" spans="1:7" x14ac:dyDescent="0.25">
      <c r="A1110" s="19">
        <v>42431</v>
      </c>
      <c r="B1110">
        <v>3307</v>
      </c>
      <c r="C1110">
        <v>3406</v>
      </c>
      <c r="D1110">
        <v>3162</v>
      </c>
      <c r="E1110">
        <v>3169</v>
      </c>
      <c r="F1110">
        <v>3169</v>
      </c>
      <c r="G1110">
        <v>16066800</v>
      </c>
    </row>
    <row r="1111" spans="1:7" x14ac:dyDescent="0.25">
      <c r="A1111" s="19">
        <v>42432</v>
      </c>
      <c r="B1111">
        <v>3203</v>
      </c>
      <c r="C1111">
        <v>3251</v>
      </c>
      <c r="D1111">
        <v>2901</v>
      </c>
      <c r="E1111">
        <v>2958</v>
      </c>
      <c r="F1111">
        <v>2958</v>
      </c>
      <c r="G1111">
        <v>25183300</v>
      </c>
    </row>
    <row r="1112" spans="1:7" x14ac:dyDescent="0.25">
      <c r="A1112" s="19">
        <v>42433</v>
      </c>
      <c r="B1112">
        <v>2862</v>
      </c>
      <c r="C1112">
        <v>3092</v>
      </c>
      <c r="D1112">
        <v>2831</v>
      </c>
      <c r="E1112">
        <v>3025</v>
      </c>
      <c r="F1112">
        <v>3025</v>
      </c>
      <c r="G1112">
        <v>25086500</v>
      </c>
    </row>
    <row r="1113" spans="1:7" x14ac:dyDescent="0.25">
      <c r="A1113" s="19">
        <v>42436</v>
      </c>
      <c r="B1113">
        <v>3147</v>
      </c>
      <c r="C1113">
        <v>3175</v>
      </c>
      <c r="D1113">
        <v>2900</v>
      </c>
      <c r="E1113">
        <v>3038</v>
      </c>
      <c r="F1113">
        <v>3038</v>
      </c>
      <c r="G1113">
        <v>24820000</v>
      </c>
    </row>
    <row r="1114" spans="1:7" x14ac:dyDescent="0.25">
      <c r="A1114" s="19">
        <v>42437</v>
      </c>
      <c r="B1114">
        <v>3160</v>
      </c>
      <c r="C1114">
        <v>3284</v>
      </c>
      <c r="D1114">
        <v>3076</v>
      </c>
      <c r="E1114">
        <v>3267</v>
      </c>
      <c r="F1114">
        <v>3267</v>
      </c>
      <c r="G1114">
        <v>25319600</v>
      </c>
    </row>
    <row r="1115" spans="1:7" x14ac:dyDescent="0.25">
      <c r="A1115" s="19">
        <v>42438</v>
      </c>
      <c r="B1115">
        <v>3194</v>
      </c>
      <c r="C1115">
        <v>3318</v>
      </c>
      <c r="D1115">
        <v>3147</v>
      </c>
      <c r="E1115">
        <v>3184</v>
      </c>
      <c r="F1115">
        <v>3184</v>
      </c>
      <c r="G1115">
        <v>20200000</v>
      </c>
    </row>
    <row r="1116" spans="1:7" x14ac:dyDescent="0.25">
      <c r="A1116" s="19">
        <v>42439</v>
      </c>
      <c r="B1116">
        <v>3078</v>
      </c>
      <c r="C1116">
        <v>3360</v>
      </c>
      <c r="D1116">
        <v>2881</v>
      </c>
      <c r="E1116">
        <v>3066</v>
      </c>
      <c r="F1116">
        <v>3066</v>
      </c>
      <c r="G1116">
        <v>33269400</v>
      </c>
    </row>
    <row r="1117" spans="1:7" x14ac:dyDescent="0.25">
      <c r="A1117" s="19">
        <v>42440</v>
      </c>
      <c r="B1117">
        <v>2915</v>
      </c>
      <c r="C1117">
        <v>2948</v>
      </c>
      <c r="D1117">
        <v>2755</v>
      </c>
      <c r="E1117">
        <v>2762</v>
      </c>
      <c r="F1117">
        <v>2762</v>
      </c>
      <c r="G1117">
        <v>25208600</v>
      </c>
    </row>
    <row r="1118" spans="1:7" x14ac:dyDescent="0.25">
      <c r="A1118" s="19">
        <v>42443</v>
      </c>
      <c r="B1118">
        <v>2793</v>
      </c>
      <c r="C1118">
        <v>2838</v>
      </c>
      <c r="D1118">
        <v>2638</v>
      </c>
      <c r="E1118">
        <v>2670</v>
      </c>
      <c r="F1118">
        <v>2670</v>
      </c>
      <c r="G1118">
        <v>17959000</v>
      </c>
    </row>
    <row r="1119" spans="1:7" x14ac:dyDescent="0.25">
      <c r="A1119" s="19">
        <v>42444</v>
      </c>
      <c r="B1119">
        <v>2830</v>
      </c>
      <c r="C1119">
        <v>2850</v>
      </c>
      <c r="D1119">
        <v>2734</v>
      </c>
      <c r="E1119">
        <v>2739</v>
      </c>
      <c r="F1119">
        <v>2739</v>
      </c>
      <c r="G1119">
        <v>16964500</v>
      </c>
    </row>
    <row r="1120" spans="1:7" x14ac:dyDescent="0.25">
      <c r="A1120" s="19">
        <v>42445</v>
      </c>
      <c r="B1120">
        <v>2814</v>
      </c>
      <c r="C1120">
        <v>2823</v>
      </c>
      <c r="D1120">
        <v>2498</v>
      </c>
      <c r="E1120">
        <v>2543</v>
      </c>
      <c r="F1120">
        <v>2543</v>
      </c>
      <c r="G1120">
        <v>30789600</v>
      </c>
    </row>
    <row r="1121" spans="1:7" x14ac:dyDescent="0.25">
      <c r="A1121" s="19">
        <v>42446</v>
      </c>
      <c r="B1121">
        <v>2541</v>
      </c>
      <c r="C1121">
        <v>2574</v>
      </c>
      <c r="D1121">
        <v>2331</v>
      </c>
      <c r="E1121">
        <v>2389</v>
      </c>
      <c r="F1121">
        <v>2389</v>
      </c>
      <c r="G1121">
        <v>32392000</v>
      </c>
    </row>
    <row r="1122" spans="1:7" x14ac:dyDescent="0.25">
      <c r="A1122" s="19">
        <v>42447</v>
      </c>
      <c r="B1122">
        <v>2325</v>
      </c>
      <c r="C1122">
        <v>2447</v>
      </c>
      <c r="D1122">
        <v>2265</v>
      </c>
      <c r="E1122">
        <v>2350</v>
      </c>
      <c r="F1122">
        <v>2350</v>
      </c>
      <c r="G1122">
        <v>28664700</v>
      </c>
    </row>
    <row r="1123" spans="1:7" x14ac:dyDescent="0.25">
      <c r="A1123" s="19">
        <v>42450</v>
      </c>
      <c r="B1123">
        <v>2352</v>
      </c>
      <c r="C1123">
        <v>2367</v>
      </c>
      <c r="D1123">
        <v>2203</v>
      </c>
      <c r="E1123">
        <v>2215</v>
      </c>
      <c r="F1123">
        <v>2215</v>
      </c>
      <c r="G1123">
        <v>26656900</v>
      </c>
    </row>
    <row r="1124" spans="1:7" x14ac:dyDescent="0.25">
      <c r="A1124" s="19">
        <v>42451</v>
      </c>
      <c r="B1124">
        <v>2274</v>
      </c>
      <c r="C1124">
        <v>2287</v>
      </c>
      <c r="D1124">
        <v>2125</v>
      </c>
      <c r="E1124">
        <v>2156</v>
      </c>
      <c r="F1124">
        <v>2156</v>
      </c>
      <c r="G1124">
        <v>28220900</v>
      </c>
    </row>
    <row r="1125" spans="1:7" x14ac:dyDescent="0.25">
      <c r="A1125" s="19">
        <v>42452</v>
      </c>
      <c r="B1125">
        <v>2200</v>
      </c>
      <c r="C1125">
        <v>2383</v>
      </c>
      <c r="D1125">
        <v>2195</v>
      </c>
      <c r="E1125">
        <v>2358</v>
      </c>
      <c r="F1125">
        <v>2358</v>
      </c>
      <c r="G1125">
        <v>31187600</v>
      </c>
    </row>
    <row r="1126" spans="1:7" x14ac:dyDescent="0.25">
      <c r="A1126" s="19">
        <v>42453</v>
      </c>
      <c r="B1126">
        <v>2520</v>
      </c>
      <c r="C1126">
        <v>2560</v>
      </c>
      <c r="D1126">
        <v>2327</v>
      </c>
      <c r="E1126">
        <v>2333</v>
      </c>
      <c r="F1126">
        <v>2333</v>
      </c>
      <c r="G1126">
        <v>33032400</v>
      </c>
    </row>
    <row r="1127" spans="1:7" x14ac:dyDescent="0.25">
      <c r="A1127" s="19">
        <v>42457</v>
      </c>
      <c r="B1127">
        <v>2283</v>
      </c>
      <c r="C1127">
        <v>2363</v>
      </c>
      <c r="D1127">
        <v>2197</v>
      </c>
      <c r="E1127">
        <v>2273</v>
      </c>
      <c r="F1127">
        <v>2273</v>
      </c>
      <c r="G1127">
        <v>22561900</v>
      </c>
    </row>
    <row r="1128" spans="1:7" x14ac:dyDescent="0.25">
      <c r="A1128" s="19">
        <v>42458</v>
      </c>
      <c r="B1128">
        <v>2279</v>
      </c>
      <c r="C1128">
        <v>2318</v>
      </c>
      <c r="D1128">
        <v>2005</v>
      </c>
      <c r="E1128">
        <v>2011</v>
      </c>
      <c r="F1128">
        <v>2011</v>
      </c>
      <c r="G1128">
        <v>30536900</v>
      </c>
    </row>
    <row r="1129" spans="1:7" x14ac:dyDescent="0.25">
      <c r="A1129" s="19">
        <v>42459</v>
      </c>
      <c r="B1129">
        <v>1935</v>
      </c>
      <c r="C1129">
        <v>2004</v>
      </c>
      <c r="D1129">
        <v>1850</v>
      </c>
      <c r="E1129">
        <v>1911</v>
      </c>
      <c r="F1129">
        <v>1911</v>
      </c>
      <c r="G1129">
        <v>25182600</v>
      </c>
    </row>
    <row r="1130" spans="1:7" x14ac:dyDescent="0.25">
      <c r="A1130" s="19">
        <v>42460</v>
      </c>
      <c r="B1130">
        <v>1942</v>
      </c>
      <c r="C1130">
        <v>1992</v>
      </c>
      <c r="D1130">
        <v>1859</v>
      </c>
      <c r="E1130">
        <v>1933</v>
      </c>
      <c r="F1130">
        <v>1933</v>
      </c>
      <c r="G1130">
        <v>28410400</v>
      </c>
    </row>
    <row r="1131" spans="1:7" x14ac:dyDescent="0.25">
      <c r="A1131" s="19">
        <v>42461</v>
      </c>
      <c r="B1131">
        <v>2058</v>
      </c>
      <c r="C1131">
        <v>2083</v>
      </c>
      <c r="D1131">
        <v>1811</v>
      </c>
      <c r="E1131">
        <v>1822</v>
      </c>
      <c r="F1131">
        <v>1822</v>
      </c>
      <c r="G1131">
        <v>35070400</v>
      </c>
    </row>
    <row r="1132" spans="1:7" x14ac:dyDescent="0.25">
      <c r="A1132" s="19">
        <v>42464</v>
      </c>
      <c r="B1132">
        <v>1815</v>
      </c>
      <c r="C1132">
        <v>1932</v>
      </c>
      <c r="D1132">
        <v>1797</v>
      </c>
      <c r="E1132">
        <v>1917</v>
      </c>
      <c r="F1132">
        <v>1917</v>
      </c>
      <c r="G1132">
        <v>28457600</v>
      </c>
    </row>
    <row r="1133" spans="1:7" x14ac:dyDescent="0.25">
      <c r="A1133" s="19">
        <v>42465</v>
      </c>
      <c r="B1133">
        <v>2065</v>
      </c>
      <c r="C1133">
        <v>2158</v>
      </c>
      <c r="D1133">
        <v>2013</v>
      </c>
      <c r="E1133">
        <v>2137</v>
      </c>
      <c r="F1133">
        <v>2137</v>
      </c>
      <c r="G1133">
        <v>37382800</v>
      </c>
    </row>
    <row r="1134" spans="1:7" x14ac:dyDescent="0.25">
      <c r="A1134" s="19">
        <v>42466</v>
      </c>
      <c r="B1134">
        <v>2122</v>
      </c>
      <c r="C1134">
        <v>2154</v>
      </c>
      <c r="D1134">
        <v>1858</v>
      </c>
      <c r="E1134">
        <v>1868</v>
      </c>
      <c r="F1134">
        <v>1868</v>
      </c>
      <c r="G1134">
        <v>29620900</v>
      </c>
    </row>
    <row r="1135" spans="1:7" x14ac:dyDescent="0.25">
      <c r="A1135" s="19">
        <v>42467</v>
      </c>
      <c r="B1135">
        <v>1968</v>
      </c>
      <c r="C1135">
        <v>2293</v>
      </c>
      <c r="D1135">
        <v>1923</v>
      </c>
      <c r="E1135">
        <v>2207</v>
      </c>
      <c r="F1135">
        <v>2207</v>
      </c>
      <c r="G1135">
        <v>32555500</v>
      </c>
    </row>
    <row r="1136" spans="1:7" x14ac:dyDescent="0.25">
      <c r="A1136" s="19">
        <v>42468</v>
      </c>
      <c r="B1136">
        <v>2047</v>
      </c>
      <c r="C1136">
        <v>2181</v>
      </c>
      <c r="D1136">
        <v>1975</v>
      </c>
      <c r="E1136">
        <v>2092</v>
      </c>
      <c r="F1136">
        <v>2092</v>
      </c>
      <c r="G1136">
        <v>36039300</v>
      </c>
    </row>
    <row r="1137" spans="1:7" x14ac:dyDescent="0.25">
      <c r="A1137" s="19">
        <v>42471</v>
      </c>
      <c r="B1137">
        <v>2023</v>
      </c>
      <c r="C1137">
        <v>2159</v>
      </c>
      <c r="D1137">
        <v>1972</v>
      </c>
      <c r="E1137">
        <v>2157</v>
      </c>
      <c r="F1137">
        <v>2157</v>
      </c>
      <c r="G1137">
        <v>30470800</v>
      </c>
    </row>
    <row r="1138" spans="1:7" x14ac:dyDescent="0.25">
      <c r="A1138" s="19">
        <v>42472</v>
      </c>
      <c r="B1138">
        <v>2152</v>
      </c>
      <c r="C1138">
        <v>2253</v>
      </c>
      <c r="D1138">
        <v>1967</v>
      </c>
      <c r="E1138">
        <v>2008</v>
      </c>
      <c r="F1138">
        <v>2008</v>
      </c>
      <c r="G1138">
        <v>48576900</v>
      </c>
    </row>
    <row r="1139" spans="1:7" x14ac:dyDescent="0.25">
      <c r="A1139" s="19">
        <v>42473</v>
      </c>
      <c r="B1139">
        <v>1912</v>
      </c>
      <c r="C1139">
        <v>1928</v>
      </c>
      <c r="D1139">
        <v>1802</v>
      </c>
      <c r="E1139">
        <v>1806</v>
      </c>
      <c r="F1139">
        <v>1806</v>
      </c>
      <c r="G1139">
        <v>39064300</v>
      </c>
    </row>
    <row r="1140" spans="1:7" x14ac:dyDescent="0.25">
      <c r="A1140" s="19">
        <v>42474</v>
      </c>
      <c r="B1140">
        <v>1796</v>
      </c>
      <c r="C1140">
        <v>1860</v>
      </c>
      <c r="D1140">
        <v>1750</v>
      </c>
      <c r="E1140">
        <v>1793</v>
      </c>
      <c r="F1140">
        <v>1793</v>
      </c>
      <c r="G1140">
        <v>31138200</v>
      </c>
    </row>
    <row r="1141" spans="1:7" x14ac:dyDescent="0.25">
      <c r="A1141" s="19">
        <v>42475</v>
      </c>
      <c r="B1141">
        <v>1780</v>
      </c>
      <c r="C1141">
        <v>1823</v>
      </c>
      <c r="D1141">
        <v>1741</v>
      </c>
      <c r="E1141">
        <v>1744</v>
      </c>
      <c r="F1141">
        <v>1744</v>
      </c>
      <c r="G1141">
        <v>33910700</v>
      </c>
    </row>
    <row r="1142" spans="1:7" x14ac:dyDescent="0.25">
      <c r="A1142" s="19">
        <v>42478</v>
      </c>
      <c r="B1142">
        <v>1786</v>
      </c>
      <c r="C1142">
        <v>1789</v>
      </c>
      <c r="D1142">
        <v>1516</v>
      </c>
      <c r="E1142">
        <v>1523</v>
      </c>
      <c r="F1142">
        <v>1523</v>
      </c>
      <c r="G1142">
        <v>42181700</v>
      </c>
    </row>
    <row r="1143" spans="1:7" x14ac:dyDescent="0.25">
      <c r="A1143" s="19">
        <v>42479</v>
      </c>
      <c r="B1143">
        <v>1516</v>
      </c>
      <c r="C1143">
        <v>1627</v>
      </c>
      <c r="D1143">
        <v>1470</v>
      </c>
      <c r="E1143">
        <v>1559</v>
      </c>
      <c r="F1143">
        <v>1559</v>
      </c>
      <c r="G1143">
        <v>38585200</v>
      </c>
    </row>
    <row r="1144" spans="1:7" x14ac:dyDescent="0.25">
      <c r="A1144" s="19">
        <v>42480</v>
      </c>
      <c r="B1144">
        <v>1516</v>
      </c>
      <c r="C1144">
        <v>1594</v>
      </c>
      <c r="D1144">
        <v>1490</v>
      </c>
      <c r="E1144">
        <v>1576</v>
      </c>
      <c r="F1144">
        <v>1576</v>
      </c>
      <c r="G1144">
        <v>44947300</v>
      </c>
    </row>
    <row r="1145" spans="1:7" x14ac:dyDescent="0.25">
      <c r="A1145" s="19">
        <v>42481</v>
      </c>
      <c r="B1145">
        <v>1609</v>
      </c>
      <c r="C1145">
        <v>1684</v>
      </c>
      <c r="D1145">
        <v>1583</v>
      </c>
      <c r="E1145">
        <v>1635</v>
      </c>
      <c r="F1145">
        <v>1635</v>
      </c>
      <c r="G1145">
        <v>45577700</v>
      </c>
    </row>
    <row r="1146" spans="1:7" x14ac:dyDescent="0.25">
      <c r="A1146" s="19">
        <v>42482</v>
      </c>
      <c r="B1146">
        <v>1652</v>
      </c>
      <c r="C1146">
        <v>1678</v>
      </c>
      <c r="D1146">
        <v>1539</v>
      </c>
      <c r="E1146">
        <v>1551</v>
      </c>
      <c r="F1146">
        <v>1551</v>
      </c>
      <c r="G1146">
        <v>39238600</v>
      </c>
    </row>
    <row r="1147" spans="1:7" x14ac:dyDescent="0.25">
      <c r="A1147" s="19">
        <v>42485</v>
      </c>
      <c r="B1147">
        <v>1599</v>
      </c>
      <c r="C1147">
        <v>1660</v>
      </c>
      <c r="D1147">
        <v>1575</v>
      </c>
      <c r="E1147">
        <v>1589</v>
      </c>
      <c r="F1147">
        <v>1589</v>
      </c>
      <c r="G1147">
        <v>39680400</v>
      </c>
    </row>
    <row r="1148" spans="1:7" x14ac:dyDescent="0.25">
      <c r="A1148" s="19">
        <v>42486</v>
      </c>
      <c r="B1148">
        <v>1551</v>
      </c>
      <c r="C1148">
        <v>1572</v>
      </c>
      <c r="D1148">
        <v>1500</v>
      </c>
      <c r="E1148">
        <v>1524</v>
      </c>
      <c r="F1148">
        <v>1524</v>
      </c>
      <c r="G1148">
        <v>30063000</v>
      </c>
    </row>
    <row r="1149" spans="1:7" x14ac:dyDescent="0.25">
      <c r="A1149" s="19">
        <v>42487</v>
      </c>
      <c r="B1149">
        <v>1565</v>
      </c>
      <c r="C1149">
        <v>1579</v>
      </c>
      <c r="D1149">
        <v>1401</v>
      </c>
      <c r="E1149">
        <v>1428</v>
      </c>
      <c r="F1149">
        <v>1428</v>
      </c>
      <c r="G1149">
        <v>41312200</v>
      </c>
    </row>
    <row r="1150" spans="1:7" x14ac:dyDescent="0.25">
      <c r="A1150" s="19">
        <v>42488</v>
      </c>
      <c r="B1150">
        <v>1486</v>
      </c>
      <c r="C1150">
        <v>1619</v>
      </c>
      <c r="D1150">
        <v>1379</v>
      </c>
      <c r="E1150">
        <v>1597</v>
      </c>
      <c r="F1150">
        <v>1597</v>
      </c>
      <c r="G1150">
        <v>48986000</v>
      </c>
    </row>
    <row r="1151" spans="1:7" x14ac:dyDescent="0.25">
      <c r="A1151" s="19">
        <v>42489</v>
      </c>
      <c r="B1151">
        <v>1640</v>
      </c>
      <c r="C1151">
        <v>1850</v>
      </c>
      <c r="D1151">
        <v>1601</v>
      </c>
      <c r="E1151">
        <v>1702</v>
      </c>
      <c r="F1151">
        <v>1702</v>
      </c>
      <c r="G1151">
        <v>68141800</v>
      </c>
    </row>
    <row r="1152" spans="1:7" x14ac:dyDescent="0.25">
      <c r="A1152" s="19">
        <v>42492</v>
      </c>
      <c r="B1152">
        <v>1638</v>
      </c>
      <c r="C1152">
        <v>1674</v>
      </c>
      <c r="D1152">
        <v>1469</v>
      </c>
      <c r="E1152">
        <v>1505</v>
      </c>
      <c r="F1152">
        <v>1505</v>
      </c>
      <c r="G1152">
        <v>40419500</v>
      </c>
    </row>
    <row r="1153" spans="1:7" x14ac:dyDescent="0.25">
      <c r="A1153" s="19">
        <v>42493</v>
      </c>
      <c r="B1153">
        <v>1590</v>
      </c>
      <c r="C1153">
        <v>1699</v>
      </c>
      <c r="D1153">
        <v>1579</v>
      </c>
      <c r="E1153">
        <v>1636</v>
      </c>
      <c r="F1153">
        <v>1636</v>
      </c>
      <c r="G1153">
        <v>40128400</v>
      </c>
    </row>
    <row r="1154" spans="1:7" x14ac:dyDescent="0.25">
      <c r="A1154" s="19">
        <v>42494</v>
      </c>
      <c r="B1154">
        <v>1717</v>
      </c>
      <c r="C1154">
        <v>1753</v>
      </c>
      <c r="D1154">
        <v>1654</v>
      </c>
      <c r="E1154">
        <v>1679</v>
      </c>
      <c r="F1154">
        <v>1679</v>
      </c>
      <c r="G1154">
        <v>47004700</v>
      </c>
    </row>
    <row r="1155" spans="1:7" x14ac:dyDescent="0.25">
      <c r="A1155" s="19">
        <v>42495</v>
      </c>
      <c r="B1155">
        <v>1612</v>
      </c>
      <c r="C1155">
        <v>1729</v>
      </c>
      <c r="D1155">
        <v>1600</v>
      </c>
      <c r="E1155">
        <v>1676</v>
      </c>
      <c r="F1155">
        <v>1676</v>
      </c>
      <c r="G1155">
        <v>43341000</v>
      </c>
    </row>
    <row r="1156" spans="1:7" x14ac:dyDescent="0.25">
      <c r="A1156" s="19">
        <v>42496</v>
      </c>
      <c r="B1156">
        <v>1688</v>
      </c>
      <c r="C1156">
        <v>1692</v>
      </c>
      <c r="D1156">
        <v>1516</v>
      </c>
      <c r="E1156">
        <v>1527</v>
      </c>
      <c r="F1156">
        <v>1527</v>
      </c>
      <c r="G1156">
        <v>44922700</v>
      </c>
    </row>
    <row r="1157" spans="1:7" x14ac:dyDescent="0.25">
      <c r="A1157" s="19">
        <v>42499</v>
      </c>
      <c r="B1157">
        <v>1493</v>
      </c>
      <c r="C1157">
        <v>1505</v>
      </c>
      <c r="D1157">
        <v>1393</v>
      </c>
      <c r="E1157">
        <v>1454</v>
      </c>
      <c r="F1157">
        <v>1454</v>
      </c>
      <c r="G1157">
        <v>37332800</v>
      </c>
    </row>
    <row r="1158" spans="1:7" x14ac:dyDescent="0.25">
      <c r="A1158" s="19">
        <v>42500</v>
      </c>
      <c r="B1158">
        <v>1382</v>
      </c>
      <c r="C1158">
        <v>1388</v>
      </c>
      <c r="D1158">
        <v>1308</v>
      </c>
      <c r="E1158">
        <v>1313</v>
      </c>
      <c r="F1158">
        <v>1313</v>
      </c>
      <c r="G1158">
        <v>35749900</v>
      </c>
    </row>
    <row r="1159" spans="1:7" x14ac:dyDescent="0.25">
      <c r="A1159" s="19">
        <v>42501</v>
      </c>
      <c r="B1159">
        <v>1320</v>
      </c>
      <c r="C1159">
        <v>1422</v>
      </c>
      <c r="D1159">
        <v>1280</v>
      </c>
      <c r="E1159">
        <v>1398</v>
      </c>
      <c r="F1159">
        <v>1398</v>
      </c>
      <c r="G1159">
        <v>336500</v>
      </c>
    </row>
    <row r="1160" spans="1:7" x14ac:dyDescent="0.25">
      <c r="A1160" s="19">
        <v>42502</v>
      </c>
      <c r="B1160">
        <v>1367</v>
      </c>
      <c r="C1160">
        <v>1482</v>
      </c>
      <c r="D1160">
        <v>1319</v>
      </c>
      <c r="E1160">
        <v>1363</v>
      </c>
      <c r="F1160">
        <v>1363</v>
      </c>
      <c r="G1160">
        <v>504200</v>
      </c>
    </row>
    <row r="1161" spans="1:7" x14ac:dyDescent="0.25">
      <c r="A1161" s="19">
        <v>42503</v>
      </c>
      <c r="B1161">
        <v>1364</v>
      </c>
      <c r="C1161">
        <v>1485</v>
      </c>
      <c r="D1161">
        <v>1311</v>
      </c>
      <c r="E1161">
        <v>1463</v>
      </c>
      <c r="F1161">
        <v>1463</v>
      </c>
      <c r="G1161">
        <v>50869600</v>
      </c>
    </row>
    <row r="1162" spans="1:7" x14ac:dyDescent="0.25">
      <c r="A1162" s="19">
        <v>42506</v>
      </c>
      <c r="B1162">
        <v>1442</v>
      </c>
      <c r="C1162">
        <v>1444</v>
      </c>
      <c r="D1162">
        <v>1295</v>
      </c>
      <c r="E1162">
        <v>1330</v>
      </c>
      <c r="F1162">
        <v>1330</v>
      </c>
      <c r="G1162">
        <v>37908100</v>
      </c>
    </row>
    <row r="1163" spans="1:7" x14ac:dyDescent="0.25">
      <c r="A1163" s="19">
        <v>42507</v>
      </c>
      <c r="B1163">
        <v>1351</v>
      </c>
      <c r="C1163">
        <v>1488</v>
      </c>
      <c r="D1163">
        <v>1335</v>
      </c>
      <c r="E1163">
        <v>1449</v>
      </c>
      <c r="F1163">
        <v>1449</v>
      </c>
      <c r="G1163">
        <v>42488300</v>
      </c>
    </row>
    <row r="1164" spans="1:7" x14ac:dyDescent="0.25">
      <c r="A1164" s="19">
        <v>42508</v>
      </c>
      <c r="B1164">
        <v>1453</v>
      </c>
      <c r="C1164">
        <v>1502</v>
      </c>
      <c r="D1164">
        <v>1346</v>
      </c>
      <c r="E1164">
        <v>1438</v>
      </c>
      <c r="F1164">
        <v>1438</v>
      </c>
      <c r="G1164">
        <v>73491600</v>
      </c>
    </row>
    <row r="1165" spans="1:7" x14ac:dyDescent="0.25">
      <c r="A1165" s="19">
        <v>42509</v>
      </c>
      <c r="B1165">
        <v>1487</v>
      </c>
      <c r="C1165">
        <v>1600</v>
      </c>
      <c r="D1165">
        <v>1443</v>
      </c>
      <c r="E1165">
        <v>1452</v>
      </c>
      <c r="F1165">
        <v>1452</v>
      </c>
      <c r="G1165">
        <v>72918600</v>
      </c>
    </row>
    <row r="1166" spans="1:7" x14ac:dyDescent="0.25">
      <c r="A1166" s="19">
        <v>42510</v>
      </c>
      <c r="B1166">
        <v>1392</v>
      </c>
      <c r="C1166">
        <v>1400</v>
      </c>
      <c r="D1166">
        <v>1342</v>
      </c>
      <c r="E1166">
        <v>1350</v>
      </c>
      <c r="F1166">
        <v>1350</v>
      </c>
      <c r="G1166">
        <v>43420400</v>
      </c>
    </row>
    <row r="1167" spans="1:7" x14ac:dyDescent="0.25">
      <c r="A1167" s="19">
        <v>42513</v>
      </c>
      <c r="B1167">
        <v>1346</v>
      </c>
      <c r="C1167">
        <v>1367</v>
      </c>
      <c r="D1167">
        <v>1301</v>
      </c>
      <c r="E1167">
        <v>1336</v>
      </c>
      <c r="F1167">
        <v>1336</v>
      </c>
      <c r="G1167">
        <v>32814400</v>
      </c>
    </row>
    <row r="1168" spans="1:7" x14ac:dyDescent="0.25">
      <c r="A1168" s="19">
        <v>42514</v>
      </c>
      <c r="B1168">
        <v>1296</v>
      </c>
      <c r="C1168">
        <v>1298</v>
      </c>
      <c r="D1168">
        <v>1192</v>
      </c>
      <c r="E1168">
        <v>1220</v>
      </c>
      <c r="F1168">
        <v>1220</v>
      </c>
      <c r="G1168">
        <v>45155700</v>
      </c>
    </row>
    <row r="1169" spans="1:7" x14ac:dyDescent="0.25">
      <c r="A1169" s="19">
        <v>42515</v>
      </c>
      <c r="B1169">
        <v>1180</v>
      </c>
      <c r="C1169">
        <v>1203</v>
      </c>
      <c r="D1169">
        <v>1128</v>
      </c>
      <c r="E1169">
        <v>1174</v>
      </c>
      <c r="F1169">
        <v>1174</v>
      </c>
      <c r="G1169">
        <v>35081500</v>
      </c>
    </row>
    <row r="1170" spans="1:7" x14ac:dyDescent="0.25">
      <c r="A1170" s="19">
        <v>42516</v>
      </c>
      <c r="B1170">
        <v>1170</v>
      </c>
      <c r="C1170">
        <v>1179</v>
      </c>
      <c r="D1170">
        <v>1139</v>
      </c>
      <c r="E1170">
        <v>1149</v>
      </c>
      <c r="F1170">
        <v>1149</v>
      </c>
      <c r="G1170">
        <v>32077000</v>
      </c>
    </row>
    <row r="1171" spans="1:7" x14ac:dyDescent="0.25">
      <c r="A1171" s="19">
        <v>42517</v>
      </c>
      <c r="B1171">
        <v>1130</v>
      </c>
      <c r="C1171">
        <v>1140</v>
      </c>
      <c r="D1171">
        <v>1084</v>
      </c>
      <c r="E1171">
        <v>1085</v>
      </c>
      <c r="F1171">
        <v>1085</v>
      </c>
      <c r="G1171">
        <v>31552800</v>
      </c>
    </row>
    <row r="1172" spans="1:7" x14ac:dyDescent="0.25">
      <c r="A1172" s="19">
        <v>42521</v>
      </c>
      <c r="B1172">
        <v>1055</v>
      </c>
      <c r="C1172">
        <v>1146</v>
      </c>
      <c r="D1172">
        <v>1045</v>
      </c>
      <c r="E1172">
        <v>1085</v>
      </c>
      <c r="F1172">
        <v>1085</v>
      </c>
      <c r="G1172">
        <v>43212900</v>
      </c>
    </row>
    <row r="1173" spans="1:7" x14ac:dyDescent="0.25">
      <c r="A1173" s="19">
        <v>42522</v>
      </c>
      <c r="B1173">
        <v>1120</v>
      </c>
      <c r="C1173">
        <v>1142</v>
      </c>
      <c r="D1173">
        <v>1052</v>
      </c>
      <c r="E1173">
        <v>1067</v>
      </c>
      <c r="F1173">
        <v>1067</v>
      </c>
      <c r="G1173">
        <v>43569800</v>
      </c>
    </row>
    <row r="1174" spans="1:7" x14ac:dyDescent="0.25">
      <c r="A1174" s="19">
        <v>42523</v>
      </c>
      <c r="B1174">
        <v>1089</v>
      </c>
      <c r="C1174">
        <v>1114</v>
      </c>
      <c r="D1174">
        <v>1007</v>
      </c>
      <c r="E1174">
        <v>1010</v>
      </c>
      <c r="F1174">
        <v>1010</v>
      </c>
      <c r="G1174">
        <v>37705300</v>
      </c>
    </row>
    <row r="1175" spans="1:7" x14ac:dyDescent="0.25">
      <c r="A1175" s="19">
        <v>42524</v>
      </c>
      <c r="B1175">
        <v>1046</v>
      </c>
      <c r="C1175">
        <v>1102</v>
      </c>
      <c r="D1175">
        <v>986</v>
      </c>
      <c r="E1175">
        <v>999</v>
      </c>
      <c r="F1175">
        <v>999</v>
      </c>
      <c r="G1175">
        <v>55652000</v>
      </c>
    </row>
    <row r="1176" spans="1:7" x14ac:dyDescent="0.25">
      <c r="A1176" s="19">
        <v>42527</v>
      </c>
      <c r="B1176">
        <v>988</v>
      </c>
      <c r="C1176">
        <v>1024</v>
      </c>
      <c r="D1176">
        <v>965</v>
      </c>
      <c r="E1176">
        <v>974</v>
      </c>
      <c r="F1176">
        <v>974</v>
      </c>
      <c r="G1176">
        <v>44337900</v>
      </c>
    </row>
    <row r="1177" spans="1:7" x14ac:dyDescent="0.25">
      <c r="A1177" s="19">
        <v>42528</v>
      </c>
      <c r="B1177">
        <v>956</v>
      </c>
      <c r="C1177">
        <v>979</v>
      </c>
      <c r="D1177">
        <v>935</v>
      </c>
      <c r="E1177">
        <v>979</v>
      </c>
      <c r="F1177">
        <v>979</v>
      </c>
      <c r="G1177">
        <v>35867900</v>
      </c>
    </row>
    <row r="1178" spans="1:7" x14ac:dyDescent="0.25">
      <c r="A1178" s="19">
        <v>42529</v>
      </c>
      <c r="B1178">
        <v>974</v>
      </c>
      <c r="C1178">
        <v>1009</v>
      </c>
      <c r="D1178">
        <v>958</v>
      </c>
      <c r="E1178">
        <v>985</v>
      </c>
      <c r="F1178">
        <v>985</v>
      </c>
      <c r="G1178">
        <v>35868000</v>
      </c>
    </row>
    <row r="1179" spans="1:7" x14ac:dyDescent="0.25">
      <c r="A1179" s="19">
        <v>42530</v>
      </c>
      <c r="B1179">
        <v>1026</v>
      </c>
      <c r="C1179">
        <v>1050</v>
      </c>
      <c r="D1179">
        <v>1002</v>
      </c>
      <c r="E1179">
        <v>1023</v>
      </c>
      <c r="F1179">
        <v>1023</v>
      </c>
      <c r="G1179">
        <v>38632500</v>
      </c>
    </row>
    <row r="1180" spans="1:7" x14ac:dyDescent="0.25">
      <c r="A1180" s="19">
        <v>42531</v>
      </c>
      <c r="B1180">
        <v>1120</v>
      </c>
      <c r="C1180">
        <v>1221</v>
      </c>
      <c r="D1180">
        <v>1104</v>
      </c>
      <c r="E1180">
        <v>1209</v>
      </c>
      <c r="F1180">
        <v>1209</v>
      </c>
      <c r="G1180">
        <v>59477900</v>
      </c>
    </row>
    <row r="1181" spans="1:7" x14ac:dyDescent="0.25">
      <c r="A1181" s="19">
        <v>42534</v>
      </c>
      <c r="B1181">
        <v>1320</v>
      </c>
      <c r="C1181">
        <v>1576</v>
      </c>
      <c r="D1181">
        <v>1258</v>
      </c>
      <c r="E1181">
        <v>1570</v>
      </c>
      <c r="F1181">
        <v>1570</v>
      </c>
      <c r="G1181">
        <v>91160900</v>
      </c>
    </row>
    <row r="1182" spans="1:7" x14ac:dyDescent="0.25">
      <c r="A1182" s="19">
        <v>42535</v>
      </c>
      <c r="B1182">
        <v>1632</v>
      </c>
      <c r="C1182">
        <v>1675</v>
      </c>
      <c r="D1182">
        <v>1453</v>
      </c>
      <c r="E1182">
        <v>1501</v>
      </c>
      <c r="F1182">
        <v>1501</v>
      </c>
      <c r="G1182">
        <v>120636900</v>
      </c>
    </row>
    <row r="1183" spans="1:7" x14ac:dyDescent="0.25">
      <c r="A1183" s="19">
        <v>42536</v>
      </c>
      <c r="B1183">
        <v>1471</v>
      </c>
      <c r="C1183">
        <v>1500</v>
      </c>
      <c r="D1183">
        <v>1344</v>
      </c>
      <c r="E1183">
        <v>1473</v>
      </c>
      <c r="F1183">
        <v>1473</v>
      </c>
      <c r="G1183">
        <v>60674200</v>
      </c>
    </row>
    <row r="1184" spans="1:7" x14ac:dyDescent="0.25">
      <c r="A1184" s="19">
        <v>42537</v>
      </c>
      <c r="B1184">
        <v>1605</v>
      </c>
      <c r="C1184">
        <v>1712</v>
      </c>
      <c r="D1184">
        <v>1363</v>
      </c>
      <c r="E1184">
        <v>1394</v>
      </c>
      <c r="F1184">
        <v>1394</v>
      </c>
      <c r="G1184">
        <v>71446900</v>
      </c>
    </row>
    <row r="1185" spans="1:7" x14ac:dyDescent="0.25">
      <c r="A1185" s="19">
        <v>42538</v>
      </c>
      <c r="B1185">
        <v>1392</v>
      </c>
      <c r="C1185">
        <v>1445</v>
      </c>
      <c r="D1185">
        <v>1342</v>
      </c>
      <c r="E1185">
        <v>1392</v>
      </c>
      <c r="F1185">
        <v>1392</v>
      </c>
      <c r="G1185">
        <v>55589700</v>
      </c>
    </row>
    <row r="1186" spans="1:7" x14ac:dyDescent="0.25">
      <c r="A1186" s="19">
        <v>42541</v>
      </c>
      <c r="B1186">
        <v>1209</v>
      </c>
      <c r="C1186">
        <v>1214</v>
      </c>
      <c r="D1186">
        <v>1121</v>
      </c>
      <c r="E1186">
        <v>1195</v>
      </c>
      <c r="F1186">
        <v>1195</v>
      </c>
      <c r="G1186">
        <v>54227800</v>
      </c>
    </row>
    <row r="1187" spans="1:7" x14ac:dyDescent="0.25">
      <c r="A1187" s="19">
        <v>42542</v>
      </c>
      <c r="B1187">
        <v>1151</v>
      </c>
      <c r="C1187">
        <v>1253</v>
      </c>
      <c r="D1187">
        <v>1147</v>
      </c>
      <c r="E1187">
        <v>1207</v>
      </c>
      <c r="F1187">
        <v>1207</v>
      </c>
      <c r="G1187">
        <v>54369800</v>
      </c>
    </row>
    <row r="1188" spans="1:7" x14ac:dyDescent="0.25">
      <c r="A1188" s="19">
        <v>42543</v>
      </c>
      <c r="B1188">
        <v>1208</v>
      </c>
      <c r="C1188">
        <v>1324</v>
      </c>
      <c r="D1188">
        <v>1141</v>
      </c>
      <c r="E1188">
        <v>1292</v>
      </c>
      <c r="F1188">
        <v>1292</v>
      </c>
      <c r="G1188">
        <v>67775800</v>
      </c>
    </row>
    <row r="1189" spans="1:7" x14ac:dyDescent="0.25">
      <c r="A1189" s="19">
        <v>42544</v>
      </c>
      <c r="B1189">
        <v>1149</v>
      </c>
      <c r="C1189">
        <v>1186</v>
      </c>
      <c r="D1189">
        <v>1026</v>
      </c>
      <c r="E1189">
        <v>1040</v>
      </c>
      <c r="F1189">
        <v>1040</v>
      </c>
      <c r="G1189">
        <v>65936500</v>
      </c>
    </row>
    <row r="1190" spans="1:7" x14ac:dyDescent="0.25">
      <c r="A1190" s="19">
        <v>42545</v>
      </c>
      <c r="B1190">
        <v>1419</v>
      </c>
      <c r="C1190">
        <v>1554</v>
      </c>
      <c r="D1190">
        <v>1225</v>
      </c>
      <c r="E1190">
        <v>1495</v>
      </c>
      <c r="F1190">
        <v>1495</v>
      </c>
      <c r="G1190">
        <v>122014400</v>
      </c>
    </row>
    <row r="1191" spans="1:7" x14ac:dyDescent="0.25">
      <c r="A1191" s="19">
        <v>42548</v>
      </c>
      <c r="B1191">
        <v>1493</v>
      </c>
      <c r="C1191">
        <v>1668</v>
      </c>
      <c r="D1191">
        <v>1461</v>
      </c>
      <c r="E1191">
        <v>1472</v>
      </c>
      <c r="F1191">
        <v>1472</v>
      </c>
      <c r="G1191">
        <v>105942400</v>
      </c>
    </row>
    <row r="1192" spans="1:7" x14ac:dyDescent="0.25">
      <c r="A1192" s="19">
        <v>42549</v>
      </c>
      <c r="B1192">
        <v>1345</v>
      </c>
      <c r="C1192">
        <v>1348</v>
      </c>
      <c r="D1192">
        <v>1128</v>
      </c>
      <c r="E1192">
        <v>1143</v>
      </c>
      <c r="F1192">
        <v>1143</v>
      </c>
      <c r="G1192">
        <v>751500</v>
      </c>
    </row>
    <row r="1193" spans="1:7" x14ac:dyDescent="0.25">
      <c r="A1193" s="19">
        <v>42550</v>
      </c>
      <c r="B1193">
        <v>1058</v>
      </c>
      <c r="C1193">
        <v>1061</v>
      </c>
      <c r="D1193">
        <v>983</v>
      </c>
      <c r="E1193">
        <v>1009</v>
      </c>
      <c r="F1193">
        <v>1009</v>
      </c>
      <c r="G1193">
        <v>62215800</v>
      </c>
    </row>
    <row r="1194" spans="1:7" x14ac:dyDescent="0.25">
      <c r="A1194" s="19">
        <v>42551</v>
      </c>
      <c r="B1194">
        <v>978</v>
      </c>
      <c r="C1194">
        <v>1004</v>
      </c>
      <c r="D1194">
        <v>932</v>
      </c>
      <c r="E1194">
        <v>943</v>
      </c>
      <c r="F1194">
        <v>943</v>
      </c>
      <c r="G1194">
        <v>63967200</v>
      </c>
    </row>
    <row r="1195" spans="1:7" x14ac:dyDescent="0.25">
      <c r="A1195" s="19">
        <v>42552</v>
      </c>
      <c r="B1195">
        <v>928</v>
      </c>
      <c r="C1195">
        <v>935</v>
      </c>
      <c r="D1195">
        <v>875</v>
      </c>
      <c r="E1195">
        <v>885</v>
      </c>
      <c r="F1195">
        <v>885</v>
      </c>
      <c r="G1195">
        <v>71177600</v>
      </c>
    </row>
    <row r="1196" spans="1:7" x14ac:dyDescent="0.25">
      <c r="A1196" s="19">
        <v>42556</v>
      </c>
      <c r="B1196">
        <v>917</v>
      </c>
      <c r="C1196">
        <v>983</v>
      </c>
      <c r="D1196">
        <v>909</v>
      </c>
      <c r="E1196">
        <v>916</v>
      </c>
      <c r="F1196">
        <v>916</v>
      </c>
      <c r="G1196">
        <v>60793500</v>
      </c>
    </row>
    <row r="1197" spans="1:7" x14ac:dyDescent="0.25">
      <c r="A1197" s="19">
        <v>42557</v>
      </c>
      <c r="B1197">
        <v>945</v>
      </c>
      <c r="C1197">
        <v>972</v>
      </c>
      <c r="D1197">
        <v>868</v>
      </c>
      <c r="E1197">
        <v>869</v>
      </c>
      <c r="F1197">
        <v>869</v>
      </c>
      <c r="G1197">
        <v>66100900</v>
      </c>
    </row>
    <row r="1198" spans="1:7" x14ac:dyDescent="0.25">
      <c r="A1198" s="19">
        <v>42558</v>
      </c>
      <c r="B1198">
        <v>842</v>
      </c>
      <c r="C1198">
        <v>907</v>
      </c>
      <c r="D1198">
        <v>815</v>
      </c>
      <c r="E1198">
        <v>832</v>
      </c>
      <c r="F1198">
        <v>832</v>
      </c>
      <c r="G1198">
        <v>57269300</v>
      </c>
    </row>
    <row r="1199" spans="1:7" x14ac:dyDescent="0.25">
      <c r="A1199" s="19">
        <v>42559</v>
      </c>
      <c r="B1199">
        <v>780</v>
      </c>
      <c r="C1199">
        <v>791</v>
      </c>
      <c r="D1199">
        <v>721</v>
      </c>
      <c r="E1199">
        <v>732</v>
      </c>
      <c r="F1199">
        <v>732</v>
      </c>
      <c r="G1199">
        <v>54631800</v>
      </c>
    </row>
    <row r="1200" spans="1:7" x14ac:dyDescent="0.25">
      <c r="A1200" s="19">
        <v>42562</v>
      </c>
      <c r="B1200">
        <v>711</v>
      </c>
      <c r="C1200">
        <v>736</v>
      </c>
      <c r="D1200">
        <v>696</v>
      </c>
      <c r="E1200">
        <v>733</v>
      </c>
      <c r="F1200">
        <v>733</v>
      </c>
      <c r="G1200">
        <v>38011200</v>
      </c>
    </row>
    <row r="1201" spans="1:7" x14ac:dyDescent="0.25">
      <c r="A1201" s="19">
        <v>42563</v>
      </c>
      <c r="B1201">
        <v>698</v>
      </c>
      <c r="C1201">
        <v>730</v>
      </c>
      <c r="D1201">
        <v>693</v>
      </c>
      <c r="E1201">
        <v>700</v>
      </c>
      <c r="F1201">
        <v>700</v>
      </c>
      <c r="G1201">
        <v>43294400</v>
      </c>
    </row>
    <row r="1202" spans="1:7" x14ac:dyDescent="0.25">
      <c r="A1202" s="19">
        <v>42564</v>
      </c>
      <c r="B1202">
        <v>684</v>
      </c>
      <c r="C1202">
        <v>710</v>
      </c>
      <c r="D1202">
        <v>672</v>
      </c>
      <c r="E1202">
        <v>678</v>
      </c>
      <c r="F1202">
        <v>678</v>
      </c>
      <c r="G1202">
        <v>51035000</v>
      </c>
    </row>
    <row r="1203" spans="1:7" x14ac:dyDescent="0.25">
      <c r="A1203" s="19">
        <v>42565</v>
      </c>
      <c r="B1203">
        <v>661</v>
      </c>
      <c r="C1203">
        <v>682</v>
      </c>
      <c r="D1203">
        <v>652</v>
      </c>
      <c r="E1203">
        <v>674</v>
      </c>
      <c r="F1203">
        <v>674</v>
      </c>
      <c r="G1203">
        <v>50976300</v>
      </c>
    </row>
    <row r="1204" spans="1:7" x14ac:dyDescent="0.25">
      <c r="A1204" s="19">
        <v>42566</v>
      </c>
      <c r="B1204">
        <v>664</v>
      </c>
      <c r="C1204">
        <v>711</v>
      </c>
      <c r="D1204">
        <v>657</v>
      </c>
      <c r="E1204">
        <v>669</v>
      </c>
      <c r="F1204">
        <v>669</v>
      </c>
      <c r="G1204">
        <v>64992200</v>
      </c>
    </row>
    <row r="1205" spans="1:7" x14ac:dyDescent="0.25">
      <c r="A1205" s="19">
        <v>42569</v>
      </c>
      <c r="B1205">
        <v>674</v>
      </c>
      <c r="C1205">
        <v>681</v>
      </c>
      <c r="D1205">
        <v>633</v>
      </c>
      <c r="E1205">
        <v>644</v>
      </c>
      <c r="F1205">
        <v>644</v>
      </c>
      <c r="G1205">
        <v>47267900</v>
      </c>
    </row>
    <row r="1206" spans="1:7" x14ac:dyDescent="0.25">
      <c r="A1206" s="19">
        <v>42570</v>
      </c>
      <c r="B1206">
        <v>644</v>
      </c>
      <c r="C1206">
        <v>664</v>
      </c>
      <c r="D1206">
        <v>626</v>
      </c>
      <c r="E1206">
        <v>641</v>
      </c>
      <c r="F1206">
        <v>641</v>
      </c>
      <c r="G1206">
        <v>42921800</v>
      </c>
    </row>
    <row r="1207" spans="1:7" x14ac:dyDescent="0.25">
      <c r="A1207" s="19">
        <v>42571</v>
      </c>
      <c r="B1207">
        <v>618</v>
      </c>
      <c r="C1207">
        <v>630</v>
      </c>
      <c r="D1207">
        <v>596</v>
      </c>
      <c r="E1207">
        <v>608</v>
      </c>
      <c r="F1207">
        <v>608</v>
      </c>
      <c r="G1207">
        <v>42131700</v>
      </c>
    </row>
    <row r="1208" spans="1:7" x14ac:dyDescent="0.25">
      <c r="A1208" s="19">
        <v>42572</v>
      </c>
      <c r="B1208">
        <v>612</v>
      </c>
      <c r="C1208">
        <v>657</v>
      </c>
      <c r="D1208">
        <v>602</v>
      </c>
      <c r="E1208">
        <v>641</v>
      </c>
      <c r="F1208">
        <v>641</v>
      </c>
      <c r="G1208">
        <v>57547300</v>
      </c>
    </row>
    <row r="1209" spans="1:7" x14ac:dyDescent="0.25">
      <c r="A1209" s="19">
        <v>42573</v>
      </c>
      <c r="B1209">
        <v>632</v>
      </c>
      <c r="C1209">
        <v>642</v>
      </c>
      <c r="D1209">
        <v>597</v>
      </c>
      <c r="E1209">
        <v>610</v>
      </c>
      <c r="F1209">
        <v>610</v>
      </c>
      <c r="G1209">
        <v>43777300</v>
      </c>
    </row>
    <row r="1210" spans="1:7" x14ac:dyDescent="0.25">
      <c r="A1210" s="19">
        <v>42576</v>
      </c>
      <c r="B1210">
        <v>601</v>
      </c>
      <c r="C1210">
        <v>648.59997599999997</v>
      </c>
      <c r="D1210">
        <v>592.59997599999997</v>
      </c>
      <c r="E1210">
        <v>604</v>
      </c>
      <c r="F1210">
        <v>604</v>
      </c>
      <c r="G1210">
        <v>20725400</v>
      </c>
    </row>
    <row r="1211" spans="1:7" x14ac:dyDescent="0.25">
      <c r="A1211" s="19">
        <v>42577</v>
      </c>
      <c r="B1211">
        <v>604</v>
      </c>
      <c r="C1211">
        <v>626.59997599999997</v>
      </c>
      <c r="D1211">
        <v>591</v>
      </c>
      <c r="E1211">
        <v>592.59997599999997</v>
      </c>
      <c r="F1211">
        <v>592.59997599999997</v>
      </c>
      <c r="G1211">
        <v>21639000</v>
      </c>
    </row>
    <row r="1212" spans="1:7" x14ac:dyDescent="0.25">
      <c r="A1212" s="19">
        <v>42578</v>
      </c>
      <c r="B1212">
        <v>575</v>
      </c>
      <c r="C1212">
        <v>609.20001200000002</v>
      </c>
      <c r="D1212">
        <v>554</v>
      </c>
      <c r="E1212">
        <v>565</v>
      </c>
      <c r="F1212">
        <v>565</v>
      </c>
      <c r="G1212">
        <v>25730500</v>
      </c>
    </row>
    <row r="1213" spans="1:7" x14ac:dyDescent="0.25">
      <c r="A1213" s="19">
        <v>42579</v>
      </c>
      <c r="B1213">
        <v>570</v>
      </c>
      <c r="C1213">
        <v>583.20001200000002</v>
      </c>
      <c r="D1213">
        <v>537.20001200000002</v>
      </c>
      <c r="E1213">
        <v>544.79998799999998</v>
      </c>
      <c r="F1213">
        <v>544.79998799999998</v>
      </c>
      <c r="G1213">
        <v>23428900</v>
      </c>
    </row>
    <row r="1214" spans="1:7" x14ac:dyDescent="0.25">
      <c r="A1214" s="19">
        <v>42580</v>
      </c>
      <c r="B1214">
        <v>543.59997599999997</v>
      </c>
      <c r="C1214">
        <v>545.79998799999998</v>
      </c>
      <c r="D1214">
        <v>498</v>
      </c>
      <c r="E1214">
        <v>507</v>
      </c>
      <c r="F1214">
        <v>507</v>
      </c>
      <c r="G1214">
        <v>23833900</v>
      </c>
    </row>
    <row r="1215" spans="1:7" x14ac:dyDescent="0.25">
      <c r="A1215" s="19">
        <v>42583</v>
      </c>
      <c r="B1215">
        <v>497.79998799999998</v>
      </c>
      <c r="C1215">
        <v>515.20001200000002</v>
      </c>
      <c r="D1215">
        <v>475.39999399999999</v>
      </c>
      <c r="E1215">
        <v>488.60000600000001</v>
      </c>
      <c r="F1215">
        <v>488.60000600000001</v>
      </c>
      <c r="G1215">
        <v>29062500</v>
      </c>
    </row>
    <row r="1216" spans="1:7" x14ac:dyDescent="0.25">
      <c r="A1216" s="19">
        <v>42584</v>
      </c>
      <c r="B1216">
        <v>499.60000600000001</v>
      </c>
      <c r="C1216">
        <v>556</v>
      </c>
      <c r="D1216">
        <v>494</v>
      </c>
      <c r="E1216">
        <v>526.20001200000002</v>
      </c>
      <c r="F1216">
        <v>526.20001200000002</v>
      </c>
      <c r="G1216">
        <v>46270400</v>
      </c>
    </row>
    <row r="1217" spans="1:7" x14ac:dyDescent="0.25">
      <c r="A1217" s="19">
        <v>42585</v>
      </c>
      <c r="B1217">
        <v>528.59997599999997</v>
      </c>
      <c r="C1217">
        <v>539.20001200000002</v>
      </c>
      <c r="D1217">
        <v>500</v>
      </c>
      <c r="E1217">
        <v>500.79998799999998</v>
      </c>
      <c r="F1217">
        <v>500.79998799999998</v>
      </c>
      <c r="G1217">
        <v>22842700</v>
      </c>
    </row>
    <row r="1218" spans="1:7" x14ac:dyDescent="0.25">
      <c r="A1218" s="19">
        <v>42586</v>
      </c>
      <c r="B1218">
        <v>487</v>
      </c>
      <c r="C1218">
        <v>498.39999399999999</v>
      </c>
      <c r="D1218">
        <v>466.39999399999999</v>
      </c>
      <c r="E1218">
        <v>473.39999399999999</v>
      </c>
      <c r="F1218">
        <v>473.39999399999999</v>
      </c>
      <c r="G1218">
        <v>25547500</v>
      </c>
    </row>
    <row r="1219" spans="1:7" x14ac:dyDescent="0.25">
      <c r="A1219" s="19">
        <v>42587</v>
      </c>
      <c r="B1219">
        <v>449.79998799999998</v>
      </c>
      <c r="C1219">
        <v>450.79998799999998</v>
      </c>
      <c r="D1219">
        <v>429.39999399999999</v>
      </c>
      <c r="E1219">
        <v>440.60000600000001</v>
      </c>
      <c r="F1219">
        <v>440.60000600000001</v>
      </c>
      <c r="G1219">
        <v>29638600</v>
      </c>
    </row>
    <row r="1220" spans="1:7" x14ac:dyDescent="0.25">
      <c r="A1220" s="19">
        <v>42590</v>
      </c>
      <c r="B1220">
        <v>428.79998799999998</v>
      </c>
      <c r="C1220">
        <v>433.39999399999999</v>
      </c>
      <c r="D1220">
        <v>420.60000600000001</v>
      </c>
      <c r="E1220">
        <v>420.79998799999998</v>
      </c>
      <c r="F1220">
        <v>420.79998799999998</v>
      </c>
      <c r="G1220">
        <v>17479100</v>
      </c>
    </row>
    <row r="1221" spans="1:7" x14ac:dyDescent="0.25">
      <c r="A1221" s="19">
        <v>42591</v>
      </c>
      <c r="B1221">
        <v>409</v>
      </c>
      <c r="C1221">
        <v>420.39999399999999</v>
      </c>
      <c r="D1221">
        <v>391</v>
      </c>
      <c r="E1221">
        <v>407</v>
      </c>
      <c r="F1221">
        <v>407</v>
      </c>
      <c r="G1221">
        <v>30885800</v>
      </c>
    </row>
    <row r="1222" spans="1:7" x14ac:dyDescent="0.25">
      <c r="A1222" s="19">
        <v>42592</v>
      </c>
      <c r="B1222">
        <v>402</v>
      </c>
      <c r="C1222">
        <v>442.60000600000001</v>
      </c>
      <c r="D1222">
        <v>400.39999399999999</v>
      </c>
      <c r="E1222">
        <v>426.39999399999999</v>
      </c>
      <c r="F1222">
        <v>426.39999399999999</v>
      </c>
      <c r="G1222">
        <v>35536900</v>
      </c>
    </row>
    <row r="1223" spans="1:7" x14ac:dyDescent="0.25">
      <c r="A1223" s="19">
        <v>42593</v>
      </c>
      <c r="B1223">
        <v>416.39999399999999</v>
      </c>
      <c r="C1223">
        <v>427</v>
      </c>
      <c r="D1223">
        <v>405.20001200000002</v>
      </c>
      <c r="E1223">
        <v>422</v>
      </c>
      <c r="F1223">
        <v>422</v>
      </c>
      <c r="G1223">
        <v>22416200</v>
      </c>
    </row>
    <row r="1224" spans="1:7" x14ac:dyDescent="0.25">
      <c r="A1224" s="19">
        <v>42594</v>
      </c>
      <c r="B1224">
        <v>422.60000600000001</v>
      </c>
      <c r="C1224">
        <v>433</v>
      </c>
      <c r="D1224">
        <v>408.20001200000002</v>
      </c>
      <c r="E1224">
        <v>414</v>
      </c>
      <c r="F1224">
        <v>414</v>
      </c>
      <c r="G1224">
        <v>23936800</v>
      </c>
    </row>
    <row r="1225" spans="1:7" x14ac:dyDescent="0.25">
      <c r="A1225" s="19">
        <v>42597</v>
      </c>
      <c r="B1225">
        <v>405.20001200000002</v>
      </c>
      <c r="C1225">
        <v>407.60000600000001</v>
      </c>
      <c r="D1225">
        <v>397</v>
      </c>
      <c r="E1225">
        <v>400.79998799999998</v>
      </c>
      <c r="F1225">
        <v>400.79998799999998</v>
      </c>
      <c r="G1225">
        <v>18244700</v>
      </c>
    </row>
    <row r="1226" spans="1:7" x14ac:dyDescent="0.25">
      <c r="A1226" s="19">
        <v>42598</v>
      </c>
      <c r="B1226">
        <v>416.79998799999998</v>
      </c>
      <c r="C1226">
        <v>433.60000600000001</v>
      </c>
      <c r="D1226">
        <v>416.39999399999999</v>
      </c>
      <c r="E1226">
        <v>429</v>
      </c>
      <c r="F1226">
        <v>429</v>
      </c>
      <c r="G1226">
        <v>24264500</v>
      </c>
    </row>
    <row r="1227" spans="1:7" x14ac:dyDescent="0.25">
      <c r="A1227" s="19">
        <v>42599</v>
      </c>
      <c r="B1227">
        <v>425.39999399999999</v>
      </c>
      <c r="C1227">
        <v>448</v>
      </c>
      <c r="D1227">
        <v>402.79998799999998</v>
      </c>
      <c r="E1227">
        <v>406.20001200000002</v>
      </c>
      <c r="F1227">
        <v>406.20001200000002</v>
      </c>
      <c r="G1227">
        <v>32795700</v>
      </c>
    </row>
    <row r="1228" spans="1:7" x14ac:dyDescent="0.25">
      <c r="A1228" s="19">
        <v>42600</v>
      </c>
      <c r="B1228">
        <v>409.20001200000002</v>
      </c>
      <c r="C1228">
        <v>415.39999399999999</v>
      </c>
      <c r="D1228">
        <v>392</v>
      </c>
      <c r="E1228">
        <v>392.20001200000002</v>
      </c>
      <c r="F1228">
        <v>392.20001200000002</v>
      </c>
      <c r="G1228">
        <v>22287100</v>
      </c>
    </row>
    <row r="1229" spans="1:7" x14ac:dyDescent="0.25">
      <c r="A1229" s="19">
        <v>42601</v>
      </c>
      <c r="B1229">
        <v>400.60000600000001</v>
      </c>
      <c r="C1229">
        <v>408</v>
      </c>
      <c r="D1229">
        <v>392</v>
      </c>
      <c r="E1229">
        <v>395</v>
      </c>
      <c r="F1229">
        <v>395</v>
      </c>
      <c r="G1229">
        <v>22917100</v>
      </c>
    </row>
    <row r="1230" spans="1:7" x14ac:dyDescent="0.25">
      <c r="A1230" s="19">
        <v>42604</v>
      </c>
      <c r="B1230">
        <v>400.39999399999999</v>
      </c>
      <c r="C1230">
        <v>411</v>
      </c>
      <c r="D1230">
        <v>395</v>
      </c>
      <c r="E1230">
        <v>398.20001200000002</v>
      </c>
      <c r="F1230">
        <v>398.20001200000002</v>
      </c>
      <c r="G1230">
        <v>30325100</v>
      </c>
    </row>
    <row r="1231" spans="1:7" x14ac:dyDescent="0.25">
      <c r="A1231" s="19">
        <v>42605</v>
      </c>
      <c r="B1231">
        <v>392.39999399999999</v>
      </c>
      <c r="C1231">
        <v>397.60000600000001</v>
      </c>
      <c r="D1231">
        <v>387.60000600000001</v>
      </c>
      <c r="E1231">
        <v>396.20001200000002</v>
      </c>
      <c r="F1231">
        <v>396.20001200000002</v>
      </c>
      <c r="G1231">
        <v>21308300</v>
      </c>
    </row>
    <row r="1232" spans="1:7" x14ac:dyDescent="0.25">
      <c r="A1232" s="19">
        <v>42606</v>
      </c>
      <c r="B1232">
        <v>399.60000600000001</v>
      </c>
      <c r="C1232">
        <v>422.39999399999999</v>
      </c>
      <c r="D1232">
        <v>398</v>
      </c>
      <c r="E1232">
        <v>413.39999399999999</v>
      </c>
      <c r="F1232">
        <v>413.39999399999999</v>
      </c>
      <c r="G1232">
        <v>30139200</v>
      </c>
    </row>
    <row r="1233" spans="1:7" x14ac:dyDescent="0.25">
      <c r="A1233" s="19">
        <v>42607</v>
      </c>
      <c r="B1233">
        <v>427.79998799999998</v>
      </c>
      <c r="C1233">
        <v>429.39999399999999</v>
      </c>
      <c r="D1233">
        <v>404.20001200000002</v>
      </c>
      <c r="E1233">
        <v>413.39999399999999</v>
      </c>
      <c r="F1233">
        <v>413.39999399999999</v>
      </c>
      <c r="G1233">
        <v>28348400</v>
      </c>
    </row>
    <row r="1234" spans="1:7" x14ac:dyDescent="0.25">
      <c r="A1234" s="19">
        <v>42608</v>
      </c>
      <c r="B1234">
        <v>407</v>
      </c>
      <c r="C1234">
        <v>444.20001200000002</v>
      </c>
      <c r="D1234">
        <v>385</v>
      </c>
      <c r="E1234">
        <v>416.60000600000001</v>
      </c>
      <c r="F1234">
        <v>416.60000600000001</v>
      </c>
      <c r="G1234">
        <v>65105300</v>
      </c>
    </row>
    <row r="1235" spans="1:7" x14ac:dyDescent="0.25">
      <c r="A1235" s="19">
        <v>42611</v>
      </c>
      <c r="B1235">
        <v>413.79998799999998</v>
      </c>
      <c r="C1235">
        <v>414</v>
      </c>
      <c r="D1235">
        <v>394.79998799999998</v>
      </c>
      <c r="E1235">
        <v>399.79998799999998</v>
      </c>
      <c r="F1235">
        <v>399.79998799999998</v>
      </c>
      <c r="G1235">
        <v>22375700</v>
      </c>
    </row>
    <row r="1236" spans="1:7" x14ac:dyDescent="0.25">
      <c r="A1236" s="19">
        <v>42612</v>
      </c>
      <c r="B1236">
        <v>396.20001200000002</v>
      </c>
      <c r="C1236">
        <v>406.79998799999998</v>
      </c>
      <c r="D1236">
        <v>390.39999399999999</v>
      </c>
      <c r="E1236">
        <v>393</v>
      </c>
      <c r="F1236">
        <v>393</v>
      </c>
      <c r="G1236">
        <v>23701800</v>
      </c>
    </row>
    <row r="1237" spans="1:7" x14ac:dyDescent="0.25">
      <c r="A1237" s="19">
        <v>42613</v>
      </c>
      <c r="B1237">
        <v>395.60000600000001</v>
      </c>
      <c r="C1237">
        <v>417.39999399999999</v>
      </c>
      <c r="D1237">
        <v>391.79998799999998</v>
      </c>
      <c r="E1237">
        <v>397</v>
      </c>
      <c r="F1237">
        <v>397</v>
      </c>
      <c r="G1237">
        <v>30944600</v>
      </c>
    </row>
    <row r="1238" spans="1:7" x14ac:dyDescent="0.25">
      <c r="A1238" s="19">
        <v>42614</v>
      </c>
      <c r="B1238">
        <v>393</v>
      </c>
      <c r="C1238">
        <v>414</v>
      </c>
      <c r="D1238">
        <v>390</v>
      </c>
      <c r="E1238">
        <v>392.60000600000001</v>
      </c>
      <c r="F1238">
        <v>392.60000600000001</v>
      </c>
      <c r="G1238">
        <v>31250100</v>
      </c>
    </row>
    <row r="1239" spans="1:7" x14ac:dyDescent="0.25">
      <c r="A1239" s="19">
        <v>42615</v>
      </c>
      <c r="B1239">
        <v>377.39999399999999</v>
      </c>
      <c r="C1239">
        <v>380.60000600000001</v>
      </c>
      <c r="D1239">
        <v>364.79998799999998</v>
      </c>
      <c r="E1239">
        <v>365.39999399999999</v>
      </c>
      <c r="F1239">
        <v>365.39999399999999</v>
      </c>
      <c r="G1239">
        <v>29755800</v>
      </c>
    </row>
    <row r="1240" spans="1:7" x14ac:dyDescent="0.25">
      <c r="A1240" s="19">
        <v>42619</v>
      </c>
      <c r="B1240">
        <v>359</v>
      </c>
      <c r="C1240">
        <v>365.79998799999998</v>
      </c>
      <c r="D1240">
        <v>345.20001200000002</v>
      </c>
      <c r="E1240">
        <v>346</v>
      </c>
      <c r="F1240">
        <v>346</v>
      </c>
      <c r="G1240">
        <v>25448700</v>
      </c>
    </row>
    <row r="1241" spans="1:7" x14ac:dyDescent="0.25">
      <c r="A1241" s="19">
        <v>42620</v>
      </c>
      <c r="B1241">
        <v>346</v>
      </c>
      <c r="C1241">
        <v>348.39999399999999</v>
      </c>
      <c r="D1241">
        <v>335.20001200000002</v>
      </c>
      <c r="E1241">
        <v>336</v>
      </c>
      <c r="F1241">
        <v>336</v>
      </c>
      <c r="G1241">
        <v>21564200</v>
      </c>
    </row>
    <row r="1242" spans="1:7" x14ac:dyDescent="0.25">
      <c r="A1242" s="19">
        <v>42621</v>
      </c>
      <c r="B1242">
        <v>337.20001200000002</v>
      </c>
      <c r="C1242">
        <v>347.20001200000002</v>
      </c>
      <c r="D1242">
        <v>335.39999399999999</v>
      </c>
      <c r="E1242">
        <v>338.60000600000001</v>
      </c>
      <c r="F1242">
        <v>338.60000600000001</v>
      </c>
      <c r="G1242">
        <v>23420500</v>
      </c>
    </row>
    <row r="1243" spans="1:7" x14ac:dyDescent="0.25">
      <c r="A1243" s="19">
        <v>42622</v>
      </c>
      <c r="B1243">
        <v>366</v>
      </c>
      <c r="C1243">
        <v>450</v>
      </c>
      <c r="D1243">
        <v>363.20001200000002</v>
      </c>
      <c r="E1243">
        <v>448.39999399999999</v>
      </c>
      <c r="F1243">
        <v>448.39999399999999</v>
      </c>
      <c r="G1243">
        <v>76382300</v>
      </c>
    </row>
    <row r="1244" spans="1:7" x14ac:dyDescent="0.25">
      <c r="A1244" s="19">
        <v>42625</v>
      </c>
      <c r="B1244">
        <v>458.39999399999999</v>
      </c>
      <c r="C1244">
        <v>468</v>
      </c>
      <c r="D1244">
        <v>379</v>
      </c>
      <c r="E1244">
        <v>388</v>
      </c>
      <c r="F1244">
        <v>388</v>
      </c>
      <c r="G1244">
        <v>71525800</v>
      </c>
    </row>
    <row r="1245" spans="1:7" x14ac:dyDescent="0.25">
      <c r="A1245" s="19">
        <v>42626</v>
      </c>
      <c r="B1245">
        <v>420.79998799999998</v>
      </c>
      <c r="C1245">
        <v>522</v>
      </c>
      <c r="D1245">
        <v>418.20001200000002</v>
      </c>
      <c r="E1245">
        <v>492.60000600000001</v>
      </c>
      <c r="F1245">
        <v>492.60000600000001</v>
      </c>
      <c r="G1245">
        <v>92052500</v>
      </c>
    </row>
    <row r="1246" spans="1:7" x14ac:dyDescent="0.25">
      <c r="A1246" s="19">
        <v>42627</v>
      </c>
      <c r="B1246">
        <v>481.79998799999998</v>
      </c>
      <c r="C1246">
        <v>504.20001200000002</v>
      </c>
      <c r="D1246">
        <v>442.39999399999999</v>
      </c>
      <c r="E1246">
        <v>490</v>
      </c>
      <c r="F1246">
        <v>490</v>
      </c>
      <c r="G1246">
        <v>56017100</v>
      </c>
    </row>
    <row r="1247" spans="1:7" x14ac:dyDescent="0.25">
      <c r="A1247" s="19">
        <v>42628</v>
      </c>
      <c r="B1247">
        <v>489</v>
      </c>
      <c r="C1247">
        <v>507</v>
      </c>
      <c r="D1247">
        <v>441.20001200000002</v>
      </c>
      <c r="E1247">
        <v>452.60000600000001</v>
      </c>
      <c r="F1247">
        <v>452.60000600000001</v>
      </c>
      <c r="G1247">
        <v>38140300</v>
      </c>
    </row>
    <row r="1248" spans="1:7" x14ac:dyDescent="0.25">
      <c r="A1248" s="19">
        <v>42629</v>
      </c>
      <c r="B1248">
        <v>472.79998799999998</v>
      </c>
      <c r="C1248">
        <v>489.20001200000002</v>
      </c>
      <c r="D1248">
        <v>436</v>
      </c>
      <c r="E1248">
        <v>441.60000600000001</v>
      </c>
      <c r="F1248">
        <v>441.60000600000001</v>
      </c>
      <c r="G1248">
        <v>48584400</v>
      </c>
    </row>
    <row r="1249" spans="1:7" x14ac:dyDescent="0.25">
      <c r="A1249" s="19">
        <v>42632</v>
      </c>
      <c r="B1249">
        <v>411.39999399999999</v>
      </c>
      <c r="C1249">
        <v>435.79998799999998</v>
      </c>
      <c r="D1249">
        <v>394</v>
      </c>
      <c r="E1249">
        <v>418.60000600000001</v>
      </c>
      <c r="F1249">
        <v>418.60000600000001</v>
      </c>
      <c r="G1249">
        <v>33239700</v>
      </c>
    </row>
    <row r="1250" spans="1:7" x14ac:dyDescent="0.25">
      <c r="A1250" s="19">
        <v>42633</v>
      </c>
      <c r="B1250">
        <v>399</v>
      </c>
      <c r="C1250">
        <v>425.60000600000001</v>
      </c>
      <c r="D1250">
        <v>398.39999399999999</v>
      </c>
      <c r="E1250">
        <v>411.79998799999998</v>
      </c>
      <c r="F1250">
        <v>411.79998799999998</v>
      </c>
      <c r="G1250">
        <v>26013400</v>
      </c>
    </row>
    <row r="1251" spans="1:7" x14ac:dyDescent="0.25">
      <c r="A1251" s="19">
        <v>42634</v>
      </c>
      <c r="B1251">
        <v>400.39999399999999</v>
      </c>
      <c r="C1251">
        <v>412.39999399999999</v>
      </c>
      <c r="D1251">
        <v>343</v>
      </c>
      <c r="E1251">
        <v>348</v>
      </c>
      <c r="F1251">
        <v>348</v>
      </c>
      <c r="G1251">
        <v>50918400</v>
      </c>
    </row>
    <row r="1252" spans="1:7" x14ac:dyDescent="0.25">
      <c r="A1252" s="19">
        <v>42635</v>
      </c>
      <c r="B1252">
        <v>329.20001200000002</v>
      </c>
      <c r="C1252">
        <v>337.39999399999999</v>
      </c>
      <c r="D1252">
        <v>322.79998799999998</v>
      </c>
      <c r="E1252">
        <v>324</v>
      </c>
      <c r="F1252">
        <v>324</v>
      </c>
      <c r="G1252">
        <v>26641800</v>
      </c>
    </row>
    <row r="1253" spans="1:7" x14ac:dyDescent="0.25">
      <c r="A1253" s="19">
        <v>42636</v>
      </c>
      <c r="B1253">
        <v>327.39999399999999</v>
      </c>
      <c r="C1253">
        <v>333.60000600000001</v>
      </c>
      <c r="D1253">
        <v>321.60000600000001</v>
      </c>
      <c r="E1253">
        <v>329.79998799999998</v>
      </c>
      <c r="F1253">
        <v>329.79998799999998</v>
      </c>
      <c r="G1253">
        <v>26222200</v>
      </c>
    </row>
    <row r="1254" spans="1:7" x14ac:dyDescent="0.25">
      <c r="A1254" s="19">
        <v>42639</v>
      </c>
      <c r="B1254">
        <v>354.79998799999998</v>
      </c>
      <c r="C1254">
        <v>373.20001200000002</v>
      </c>
      <c r="D1254">
        <v>350.20001200000002</v>
      </c>
      <c r="E1254">
        <v>365.60000600000001</v>
      </c>
      <c r="F1254">
        <v>365.60000600000001</v>
      </c>
      <c r="G1254">
        <v>41219800</v>
      </c>
    </row>
    <row r="1255" spans="1:7" x14ac:dyDescent="0.25">
      <c r="A1255" s="19">
        <v>42640</v>
      </c>
      <c r="B1255">
        <v>365.20001200000002</v>
      </c>
      <c r="C1255">
        <v>371</v>
      </c>
      <c r="D1255">
        <v>322.39999399999999</v>
      </c>
      <c r="E1255">
        <v>327.60000600000001</v>
      </c>
      <c r="F1255">
        <v>327.60000600000001</v>
      </c>
      <c r="G1255">
        <v>31526400</v>
      </c>
    </row>
    <row r="1256" spans="1:7" x14ac:dyDescent="0.25">
      <c r="A1256" s="19">
        <v>42641</v>
      </c>
      <c r="B1256">
        <v>323.60000600000001</v>
      </c>
      <c r="C1256">
        <v>346.39999399999999</v>
      </c>
      <c r="D1256">
        <v>318.79998799999998</v>
      </c>
      <c r="E1256">
        <v>320.60000600000001</v>
      </c>
      <c r="F1256">
        <v>320.60000600000001</v>
      </c>
      <c r="G1256">
        <v>30621900</v>
      </c>
    </row>
    <row r="1257" spans="1:7" x14ac:dyDescent="0.25">
      <c r="A1257" s="19">
        <v>42642</v>
      </c>
      <c r="B1257">
        <v>323.60000600000001</v>
      </c>
      <c r="C1257">
        <v>383.39999399999999</v>
      </c>
      <c r="D1257">
        <v>313.39999399999999</v>
      </c>
      <c r="E1257">
        <v>360</v>
      </c>
      <c r="F1257">
        <v>360</v>
      </c>
      <c r="G1257">
        <v>72906900</v>
      </c>
    </row>
    <row r="1258" spans="1:7" x14ac:dyDescent="0.25">
      <c r="A1258" s="19">
        <v>42643</v>
      </c>
      <c r="B1258">
        <v>337</v>
      </c>
      <c r="C1258">
        <v>349.39999399999999</v>
      </c>
      <c r="D1258">
        <v>324.39999399999999</v>
      </c>
      <c r="E1258">
        <v>333</v>
      </c>
      <c r="F1258">
        <v>333</v>
      </c>
      <c r="G1258">
        <v>44979300</v>
      </c>
    </row>
    <row r="1259" spans="1:7" x14ac:dyDescent="0.25">
      <c r="A1259" s="19">
        <v>42646</v>
      </c>
      <c r="B1259">
        <v>340.60000600000001</v>
      </c>
      <c r="C1259">
        <v>345.79998799999998</v>
      </c>
      <c r="D1259">
        <v>327</v>
      </c>
      <c r="E1259">
        <v>329</v>
      </c>
      <c r="F1259">
        <v>329</v>
      </c>
      <c r="G1259">
        <v>31778700</v>
      </c>
    </row>
    <row r="1260" spans="1:7" x14ac:dyDescent="0.25">
      <c r="A1260" s="19">
        <v>42647</v>
      </c>
      <c r="B1260">
        <v>324.39999399999999</v>
      </c>
      <c r="C1260">
        <v>344.20001200000002</v>
      </c>
      <c r="D1260">
        <v>314.79998799999998</v>
      </c>
      <c r="E1260">
        <v>327.79998799999998</v>
      </c>
      <c r="F1260">
        <v>327.79998799999998</v>
      </c>
      <c r="G1260">
        <v>52898300</v>
      </c>
    </row>
    <row r="1261" spans="1:7" x14ac:dyDescent="0.25">
      <c r="A1261" s="19">
        <v>42648</v>
      </c>
      <c r="B1261">
        <v>320.39999399999999</v>
      </c>
      <c r="C1261">
        <v>325</v>
      </c>
      <c r="D1261">
        <v>317</v>
      </c>
      <c r="E1261">
        <v>322.79998799999998</v>
      </c>
      <c r="F1261">
        <v>322.79998799999998</v>
      </c>
      <c r="G1261">
        <v>26383700</v>
      </c>
    </row>
    <row r="1262" spans="1:7" x14ac:dyDescent="0.25">
      <c r="A1262" s="19">
        <v>42649</v>
      </c>
      <c r="B1262">
        <v>323.79998799999998</v>
      </c>
      <c r="C1262">
        <v>328.79998799999998</v>
      </c>
      <c r="D1262">
        <v>314.20001200000002</v>
      </c>
      <c r="E1262">
        <v>316.60000600000001</v>
      </c>
      <c r="F1262">
        <v>316.60000600000001</v>
      </c>
      <c r="G1262">
        <v>26799600</v>
      </c>
    </row>
    <row r="1263" spans="1:7" x14ac:dyDescent="0.25">
      <c r="A1263" s="19">
        <v>42650</v>
      </c>
      <c r="B1263">
        <v>313.20001200000002</v>
      </c>
      <c r="C1263">
        <v>331.39999399999999</v>
      </c>
      <c r="D1263">
        <v>310.60000600000001</v>
      </c>
      <c r="E1263">
        <v>317.79998799999998</v>
      </c>
      <c r="F1263">
        <v>317.79998799999998</v>
      </c>
      <c r="G1263">
        <v>35703000</v>
      </c>
    </row>
    <row r="1264" spans="1:7" x14ac:dyDescent="0.25">
      <c r="A1264" s="19">
        <v>42653</v>
      </c>
      <c r="B1264">
        <v>310</v>
      </c>
      <c r="C1264">
        <v>312.20001200000002</v>
      </c>
      <c r="D1264">
        <v>298.60000600000001</v>
      </c>
      <c r="E1264">
        <v>303.79998799999998</v>
      </c>
      <c r="F1264">
        <v>303.79998799999998</v>
      </c>
      <c r="G1264">
        <v>20066000</v>
      </c>
    </row>
    <row r="1265" spans="1:7" x14ac:dyDescent="0.25">
      <c r="A1265" s="19">
        <v>42654</v>
      </c>
      <c r="B1265">
        <v>308.20001200000002</v>
      </c>
      <c r="C1265">
        <v>346.39999399999999</v>
      </c>
      <c r="D1265">
        <v>307.20001200000002</v>
      </c>
      <c r="E1265">
        <v>336.39999399999999</v>
      </c>
      <c r="F1265">
        <v>336.39999399999999</v>
      </c>
      <c r="G1265">
        <v>51661500</v>
      </c>
    </row>
    <row r="1266" spans="1:7" x14ac:dyDescent="0.25">
      <c r="A1266" s="19">
        <v>42655</v>
      </c>
      <c r="B1266">
        <v>334.39999399999999</v>
      </c>
      <c r="C1266">
        <v>346</v>
      </c>
      <c r="D1266">
        <v>322</v>
      </c>
      <c r="E1266">
        <v>338.20001200000002</v>
      </c>
      <c r="F1266">
        <v>338.20001200000002</v>
      </c>
      <c r="G1266">
        <v>41952100</v>
      </c>
    </row>
    <row r="1267" spans="1:7" x14ac:dyDescent="0.25">
      <c r="A1267" s="19">
        <v>42656</v>
      </c>
      <c r="B1267">
        <v>364.20001200000002</v>
      </c>
      <c r="C1267">
        <v>383.39999399999999</v>
      </c>
      <c r="D1267">
        <v>349</v>
      </c>
      <c r="E1267">
        <v>359.39999399999999</v>
      </c>
      <c r="F1267">
        <v>359.39999399999999</v>
      </c>
      <c r="G1267">
        <v>62109900</v>
      </c>
    </row>
    <row r="1268" spans="1:7" x14ac:dyDescent="0.25">
      <c r="A1268" s="19">
        <v>42657</v>
      </c>
      <c r="B1268">
        <v>338</v>
      </c>
      <c r="C1268">
        <v>356</v>
      </c>
      <c r="D1268">
        <v>333</v>
      </c>
      <c r="E1268">
        <v>351.60000600000001</v>
      </c>
      <c r="F1268">
        <v>351.60000600000001</v>
      </c>
      <c r="G1268">
        <v>42240400</v>
      </c>
    </row>
    <row r="1269" spans="1:7" x14ac:dyDescent="0.25">
      <c r="A1269" s="19">
        <v>42660</v>
      </c>
      <c r="B1269">
        <v>347.20001200000002</v>
      </c>
      <c r="C1269">
        <v>357.60000600000001</v>
      </c>
      <c r="D1269">
        <v>343</v>
      </c>
      <c r="E1269">
        <v>348.20001200000002</v>
      </c>
      <c r="F1269">
        <v>348.20001200000002</v>
      </c>
      <c r="G1269">
        <v>29072600</v>
      </c>
    </row>
    <row r="1270" spans="1:7" x14ac:dyDescent="0.25">
      <c r="A1270" s="19">
        <v>42661</v>
      </c>
      <c r="B1270">
        <v>329.20001200000002</v>
      </c>
      <c r="C1270">
        <v>334</v>
      </c>
      <c r="D1270">
        <v>319</v>
      </c>
      <c r="E1270">
        <v>320.39999399999999</v>
      </c>
      <c r="F1270">
        <v>320.39999399999999</v>
      </c>
      <c r="G1270">
        <v>27408000</v>
      </c>
    </row>
    <row r="1271" spans="1:7" x14ac:dyDescent="0.25">
      <c r="A1271" s="19">
        <v>42662</v>
      </c>
      <c r="B1271">
        <v>306</v>
      </c>
      <c r="C1271">
        <v>315</v>
      </c>
      <c r="D1271">
        <v>300.20001200000002</v>
      </c>
      <c r="E1271">
        <v>305.20001200000002</v>
      </c>
      <c r="F1271">
        <v>305.20001200000002</v>
      </c>
      <c r="G1271">
        <v>26200100</v>
      </c>
    </row>
    <row r="1272" spans="1:7" x14ac:dyDescent="0.25">
      <c r="A1272" s="19">
        <v>42663</v>
      </c>
      <c r="B1272">
        <v>306.20001200000002</v>
      </c>
      <c r="C1272">
        <v>312.39999399999999</v>
      </c>
      <c r="D1272">
        <v>295</v>
      </c>
      <c r="E1272">
        <v>297</v>
      </c>
      <c r="F1272">
        <v>297</v>
      </c>
      <c r="G1272">
        <v>35963500</v>
      </c>
    </row>
    <row r="1273" spans="1:7" x14ac:dyDescent="0.25">
      <c r="A1273" s="19">
        <v>42664</v>
      </c>
      <c r="B1273">
        <v>300.20001200000002</v>
      </c>
      <c r="C1273">
        <v>303</v>
      </c>
      <c r="D1273">
        <v>283.60000600000001</v>
      </c>
      <c r="E1273">
        <v>284.60000600000001</v>
      </c>
      <c r="F1273">
        <v>284.60000600000001</v>
      </c>
      <c r="G1273">
        <v>30306200</v>
      </c>
    </row>
    <row r="1274" spans="1:7" x14ac:dyDescent="0.25">
      <c r="A1274" s="19">
        <v>42667</v>
      </c>
      <c r="B1274">
        <v>271.60000600000001</v>
      </c>
      <c r="C1274">
        <v>272</v>
      </c>
      <c r="D1274">
        <v>262</v>
      </c>
      <c r="E1274">
        <v>264.60000600000001</v>
      </c>
      <c r="F1274">
        <v>264.60000600000001</v>
      </c>
      <c r="G1274">
        <v>24021000</v>
      </c>
    </row>
    <row r="1275" spans="1:7" x14ac:dyDescent="0.25">
      <c r="A1275" s="19">
        <v>42668</v>
      </c>
      <c r="B1275">
        <v>264</v>
      </c>
      <c r="C1275">
        <v>276</v>
      </c>
      <c r="D1275">
        <v>263.39999399999999</v>
      </c>
      <c r="E1275">
        <v>269</v>
      </c>
      <c r="F1275">
        <v>269</v>
      </c>
      <c r="G1275">
        <v>28346000</v>
      </c>
    </row>
    <row r="1276" spans="1:7" x14ac:dyDescent="0.25">
      <c r="A1276" s="19">
        <v>42669</v>
      </c>
      <c r="B1276">
        <v>281.20001200000002</v>
      </c>
      <c r="C1276">
        <v>285.79998799999998</v>
      </c>
      <c r="D1276">
        <v>270.39999399999999</v>
      </c>
      <c r="E1276">
        <v>282.60000600000001</v>
      </c>
      <c r="F1276">
        <v>282.60000600000001</v>
      </c>
      <c r="G1276">
        <v>30244200</v>
      </c>
    </row>
    <row r="1277" spans="1:7" x14ac:dyDescent="0.25">
      <c r="A1277" s="19">
        <v>42670</v>
      </c>
      <c r="B1277">
        <v>273.60000600000001</v>
      </c>
      <c r="C1277">
        <v>295</v>
      </c>
      <c r="D1277">
        <v>273</v>
      </c>
      <c r="E1277">
        <v>292.79998799999998</v>
      </c>
      <c r="F1277">
        <v>292.79998799999998</v>
      </c>
      <c r="G1277">
        <v>28772600</v>
      </c>
    </row>
    <row r="1278" spans="1:7" x14ac:dyDescent="0.25">
      <c r="A1278" s="19">
        <v>42671</v>
      </c>
      <c r="B1278">
        <v>294.20001200000002</v>
      </c>
      <c r="C1278">
        <v>328</v>
      </c>
      <c r="D1278">
        <v>287.39999399999999</v>
      </c>
      <c r="E1278">
        <v>317.60000600000001</v>
      </c>
      <c r="F1278">
        <v>317.60000600000001</v>
      </c>
      <c r="G1278">
        <v>62343000</v>
      </c>
    </row>
    <row r="1279" spans="1:7" x14ac:dyDescent="0.25">
      <c r="A1279" s="19">
        <v>42674</v>
      </c>
      <c r="B1279">
        <v>313.79998799999998</v>
      </c>
      <c r="C1279">
        <v>336</v>
      </c>
      <c r="D1279">
        <v>312.39999399999999</v>
      </c>
      <c r="E1279">
        <v>331.79998799999998</v>
      </c>
      <c r="F1279">
        <v>331.79998799999998</v>
      </c>
      <c r="G1279">
        <v>33068100</v>
      </c>
    </row>
    <row r="1280" spans="1:7" x14ac:dyDescent="0.25">
      <c r="A1280" s="19">
        <v>42675</v>
      </c>
      <c r="B1280">
        <v>332.20001200000002</v>
      </c>
      <c r="C1280">
        <v>382.39999399999999</v>
      </c>
      <c r="D1280">
        <v>332.20001200000002</v>
      </c>
      <c r="E1280">
        <v>351.39999399999999</v>
      </c>
      <c r="F1280">
        <v>351.39999399999999</v>
      </c>
      <c r="G1280">
        <v>74684300</v>
      </c>
    </row>
    <row r="1281" spans="1:7" x14ac:dyDescent="0.25">
      <c r="A1281" s="19">
        <v>42676</v>
      </c>
      <c r="B1281">
        <v>354</v>
      </c>
      <c r="C1281">
        <v>373.60000600000001</v>
      </c>
      <c r="D1281">
        <v>350.20001200000002</v>
      </c>
      <c r="E1281">
        <v>366.39999399999999</v>
      </c>
      <c r="F1281">
        <v>366.39999399999999</v>
      </c>
      <c r="G1281">
        <v>57609800</v>
      </c>
    </row>
    <row r="1282" spans="1:7" x14ac:dyDescent="0.25">
      <c r="A1282" s="19">
        <v>42677</v>
      </c>
      <c r="B1282">
        <v>365.79998799999998</v>
      </c>
      <c r="C1282">
        <v>416.79998799999998</v>
      </c>
      <c r="D1282">
        <v>362.20001200000002</v>
      </c>
      <c r="E1282">
        <v>407.60000600000001</v>
      </c>
      <c r="F1282">
        <v>407.60000600000001</v>
      </c>
      <c r="G1282">
        <v>62780600</v>
      </c>
    </row>
    <row r="1283" spans="1:7" x14ac:dyDescent="0.25">
      <c r="A1283" s="19">
        <v>42678</v>
      </c>
      <c r="B1283">
        <v>397</v>
      </c>
      <c r="C1283">
        <v>412.60000600000001</v>
      </c>
      <c r="D1283">
        <v>376.20001200000002</v>
      </c>
      <c r="E1283">
        <v>407.79998799999998</v>
      </c>
      <c r="F1283">
        <v>407.79998799999998</v>
      </c>
      <c r="G1283">
        <v>62745400</v>
      </c>
    </row>
    <row r="1284" spans="1:7" x14ac:dyDescent="0.25">
      <c r="A1284" s="19">
        <v>42681</v>
      </c>
      <c r="B1284">
        <v>338</v>
      </c>
      <c r="C1284">
        <v>345.39999399999999</v>
      </c>
      <c r="D1284">
        <v>304</v>
      </c>
      <c r="E1284">
        <v>306</v>
      </c>
      <c r="F1284">
        <v>306</v>
      </c>
      <c r="G1284">
        <v>48345800</v>
      </c>
    </row>
    <row r="1285" spans="1:7" x14ac:dyDescent="0.25">
      <c r="A1285" s="19">
        <v>42682</v>
      </c>
      <c r="B1285">
        <v>306.39999399999999</v>
      </c>
      <c r="C1285">
        <v>313.79998799999998</v>
      </c>
      <c r="D1285">
        <v>281.39999399999999</v>
      </c>
      <c r="E1285">
        <v>285.39999399999999</v>
      </c>
      <c r="F1285">
        <v>285.39999399999999</v>
      </c>
      <c r="G1285">
        <v>47084200</v>
      </c>
    </row>
    <row r="1286" spans="1:7" x14ac:dyDescent="0.25">
      <c r="A1286" s="19">
        <v>42683</v>
      </c>
      <c r="B1286">
        <v>317.60000600000001</v>
      </c>
      <c r="C1286">
        <v>319</v>
      </c>
      <c r="D1286">
        <v>262.60000600000001</v>
      </c>
      <c r="E1286">
        <v>271</v>
      </c>
      <c r="F1286">
        <v>271</v>
      </c>
      <c r="G1286">
        <v>102103100</v>
      </c>
    </row>
    <row r="1287" spans="1:7" x14ac:dyDescent="0.25">
      <c r="A1287" s="19">
        <v>42684</v>
      </c>
      <c r="B1287">
        <v>255.199997</v>
      </c>
      <c r="C1287">
        <v>302.20001200000002</v>
      </c>
      <c r="D1287">
        <v>250.39999399999999</v>
      </c>
      <c r="E1287">
        <v>283.60000600000001</v>
      </c>
      <c r="F1287">
        <v>283.60000600000001</v>
      </c>
      <c r="G1287">
        <v>87785600</v>
      </c>
    </row>
    <row r="1288" spans="1:7" x14ac:dyDescent="0.25">
      <c r="A1288" s="19">
        <v>42685</v>
      </c>
      <c r="B1288">
        <v>293.20001200000002</v>
      </c>
      <c r="C1288">
        <v>299.60000600000001</v>
      </c>
      <c r="D1288">
        <v>268.60000600000001</v>
      </c>
      <c r="E1288">
        <v>270.79998799999998</v>
      </c>
      <c r="F1288">
        <v>270.79998799999998</v>
      </c>
      <c r="G1288">
        <v>52909800</v>
      </c>
    </row>
    <row r="1289" spans="1:7" x14ac:dyDescent="0.25">
      <c r="A1289" s="19">
        <v>42688</v>
      </c>
      <c r="B1289">
        <v>274</v>
      </c>
      <c r="C1289">
        <v>288.39999399999999</v>
      </c>
      <c r="D1289">
        <v>265.60000600000001</v>
      </c>
      <c r="E1289">
        <v>268.39999399999999</v>
      </c>
      <c r="F1289">
        <v>268.39999399999999</v>
      </c>
      <c r="G1289">
        <v>44820900</v>
      </c>
    </row>
    <row r="1290" spans="1:7" x14ac:dyDescent="0.25">
      <c r="A1290" s="19">
        <v>42689</v>
      </c>
      <c r="B1290">
        <v>262.79998799999998</v>
      </c>
      <c r="C1290">
        <v>268.79998799999998</v>
      </c>
      <c r="D1290">
        <v>245.60000600000001</v>
      </c>
      <c r="E1290">
        <v>246</v>
      </c>
      <c r="F1290">
        <v>246</v>
      </c>
      <c r="G1290">
        <v>40443800</v>
      </c>
    </row>
    <row r="1291" spans="1:7" x14ac:dyDescent="0.25">
      <c r="A1291" s="19">
        <v>42690</v>
      </c>
      <c r="B1291">
        <v>254.60000600000001</v>
      </c>
      <c r="C1291">
        <v>255</v>
      </c>
      <c r="D1291">
        <v>242.39999399999999</v>
      </c>
      <c r="E1291">
        <v>247.800003</v>
      </c>
      <c r="F1291">
        <v>247.800003</v>
      </c>
      <c r="G1291">
        <v>26752800</v>
      </c>
    </row>
    <row r="1292" spans="1:7" x14ac:dyDescent="0.25">
      <c r="A1292" s="19">
        <v>42691</v>
      </c>
      <c r="B1292">
        <v>246.60000600000001</v>
      </c>
      <c r="C1292">
        <v>248.60000600000001</v>
      </c>
      <c r="D1292">
        <v>232.199997</v>
      </c>
      <c r="E1292">
        <v>232.199997</v>
      </c>
      <c r="F1292">
        <v>232.199997</v>
      </c>
      <c r="G1292">
        <v>26509100</v>
      </c>
    </row>
    <row r="1293" spans="1:7" x14ac:dyDescent="0.25">
      <c r="A1293" s="19">
        <v>42692</v>
      </c>
      <c r="B1293">
        <v>232.60000600000001</v>
      </c>
      <c r="C1293">
        <v>238.39999399999999</v>
      </c>
      <c r="D1293">
        <v>228</v>
      </c>
      <c r="E1293">
        <v>230.39999399999999</v>
      </c>
      <c r="F1293">
        <v>230.39999399999999</v>
      </c>
      <c r="G1293">
        <v>23772300</v>
      </c>
    </row>
    <row r="1294" spans="1:7" x14ac:dyDescent="0.25">
      <c r="A1294" s="19">
        <v>42695</v>
      </c>
      <c r="B1294">
        <v>224.800003</v>
      </c>
      <c r="C1294">
        <v>225.199997</v>
      </c>
      <c r="D1294">
        <v>209.199997</v>
      </c>
      <c r="E1294">
        <v>210</v>
      </c>
      <c r="F1294">
        <v>210</v>
      </c>
      <c r="G1294">
        <v>25410400</v>
      </c>
    </row>
    <row r="1295" spans="1:7" x14ac:dyDescent="0.25">
      <c r="A1295" s="19">
        <v>42696</v>
      </c>
      <c r="B1295">
        <v>210</v>
      </c>
      <c r="C1295">
        <v>222.199997</v>
      </c>
      <c r="D1295">
        <v>208.199997</v>
      </c>
      <c r="E1295">
        <v>213.199997</v>
      </c>
      <c r="F1295">
        <v>213.199997</v>
      </c>
      <c r="G1295">
        <v>24795900</v>
      </c>
    </row>
    <row r="1296" spans="1:7" x14ac:dyDescent="0.25">
      <c r="A1296" s="19">
        <v>42697</v>
      </c>
      <c r="B1296">
        <v>217.39999399999999</v>
      </c>
      <c r="C1296">
        <v>220.800003</v>
      </c>
      <c r="D1296">
        <v>211.800003</v>
      </c>
      <c r="E1296">
        <v>213.800003</v>
      </c>
      <c r="F1296">
        <v>213.800003</v>
      </c>
      <c r="G1296">
        <v>20318400</v>
      </c>
    </row>
    <row r="1297" spans="1:7" x14ac:dyDescent="0.25">
      <c r="A1297" s="19">
        <v>42699</v>
      </c>
      <c r="B1297">
        <v>212.60000600000001</v>
      </c>
      <c r="C1297">
        <v>216.800003</v>
      </c>
      <c r="D1297">
        <v>210.60000600000001</v>
      </c>
      <c r="E1297">
        <v>211.39999399999999</v>
      </c>
      <c r="F1297">
        <v>211.39999399999999</v>
      </c>
      <c r="G1297">
        <v>9374300</v>
      </c>
    </row>
    <row r="1298" spans="1:7" x14ac:dyDescent="0.25">
      <c r="A1298" s="19">
        <v>42702</v>
      </c>
      <c r="B1298">
        <v>215.39999399999999</v>
      </c>
      <c r="C1298">
        <v>222</v>
      </c>
      <c r="D1298">
        <v>211</v>
      </c>
      <c r="E1298">
        <v>215</v>
      </c>
      <c r="F1298">
        <v>215</v>
      </c>
      <c r="G1298">
        <v>27016700</v>
      </c>
    </row>
    <row r="1299" spans="1:7" x14ac:dyDescent="0.25">
      <c r="A1299" s="19">
        <v>42703</v>
      </c>
      <c r="B1299">
        <v>215.60000600000001</v>
      </c>
      <c r="C1299">
        <v>219</v>
      </c>
      <c r="D1299">
        <v>206</v>
      </c>
      <c r="E1299">
        <v>211.800003</v>
      </c>
      <c r="F1299">
        <v>211.800003</v>
      </c>
      <c r="G1299">
        <v>21363800</v>
      </c>
    </row>
    <row r="1300" spans="1:7" x14ac:dyDescent="0.25">
      <c r="A1300" s="19">
        <v>42704</v>
      </c>
      <c r="B1300">
        <v>205.60000600000001</v>
      </c>
      <c r="C1300">
        <v>214.199997</v>
      </c>
      <c r="D1300">
        <v>204.60000600000001</v>
      </c>
      <c r="E1300">
        <v>212</v>
      </c>
      <c r="F1300">
        <v>212</v>
      </c>
      <c r="G1300">
        <v>30444100</v>
      </c>
    </row>
    <row r="1301" spans="1:7" x14ac:dyDescent="0.25">
      <c r="A1301" s="19">
        <v>42705</v>
      </c>
      <c r="B1301">
        <v>211</v>
      </c>
      <c r="C1301">
        <v>236.39999399999999</v>
      </c>
      <c r="D1301">
        <v>209.60000600000001</v>
      </c>
      <c r="E1301">
        <v>228.60000600000001</v>
      </c>
      <c r="F1301">
        <v>228.60000600000001</v>
      </c>
      <c r="G1301">
        <v>40411100</v>
      </c>
    </row>
    <row r="1302" spans="1:7" x14ac:dyDescent="0.25">
      <c r="A1302" s="19">
        <v>42706</v>
      </c>
      <c r="B1302">
        <v>231.199997</v>
      </c>
      <c r="C1302">
        <v>233.60000600000001</v>
      </c>
      <c r="D1302">
        <v>215.800003</v>
      </c>
      <c r="E1302">
        <v>228.800003</v>
      </c>
      <c r="F1302">
        <v>228.800003</v>
      </c>
      <c r="G1302">
        <v>36446900</v>
      </c>
    </row>
    <row r="1303" spans="1:7" x14ac:dyDescent="0.25">
      <c r="A1303" s="19">
        <v>42709</v>
      </c>
      <c r="B1303">
        <v>212.60000600000001</v>
      </c>
      <c r="C1303">
        <v>214.800003</v>
      </c>
      <c r="D1303">
        <v>197</v>
      </c>
      <c r="E1303">
        <v>198.60000600000001</v>
      </c>
      <c r="F1303">
        <v>198.60000600000001</v>
      </c>
      <c r="G1303">
        <v>32876300</v>
      </c>
    </row>
    <row r="1304" spans="1:7" x14ac:dyDescent="0.25">
      <c r="A1304" s="19">
        <v>42710</v>
      </c>
      <c r="B1304">
        <v>190.60000600000001</v>
      </c>
      <c r="C1304">
        <v>193.199997</v>
      </c>
      <c r="D1304">
        <v>182.60000600000001</v>
      </c>
      <c r="E1304">
        <v>184.199997</v>
      </c>
      <c r="F1304">
        <v>184.199997</v>
      </c>
      <c r="G1304">
        <v>27220000</v>
      </c>
    </row>
    <row r="1305" spans="1:7" x14ac:dyDescent="0.25">
      <c r="A1305" s="19">
        <v>42711</v>
      </c>
      <c r="B1305">
        <v>183</v>
      </c>
      <c r="C1305">
        <v>187.800003</v>
      </c>
      <c r="D1305">
        <v>175.60000600000001</v>
      </c>
      <c r="E1305">
        <v>185.39999399999999</v>
      </c>
      <c r="F1305">
        <v>185.39999399999999</v>
      </c>
      <c r="G1305">
        <v>37485400</v>
      </c>
    </row>
    <row r="1306" spans="1:7" x14ac:dyDescent="0.25">
      <c r="A1306" s="19">
        <v>42712</v>
      </c>
      <c r="B1306">
        <v>185.800003</v>
      </c>
      <c r="C1306">
        <v>199.39999399999999</v>
      </c>
      <c r="D1306">
        <v>184</v>
      </c>
      <c r="E1306">
        <v>186.199997</v>
      </c>
      <c r="F1306">
        <v>186.199997</v>
      </c>
      <c r="G1306">
        <v>47745300</v>
      </c>
    </row>
    <row r="1307" spans="1:7" x14ac:dyDescent="0.25">
      <c r="A1307" s="19">
        <v>42713</v>
      </c>
      <c r="B1307">
        <v>189.800003</v>
      </c>
      <c r="C1307">
        <v>190.199997</v>
      </c>
      <c r="D1307">
        <v>180.800003</v>
      </c>
      <c r="E1307">
        <v>182.800003</v>
      </c>
      <c r="F1307">
        <v>182.800003</v>
      </c>
      <c r="G1307">
        <v>28866900</v>
      </c>
    </row>
    <row r="1308" spans="1:7" x14ac:dyDescent="0.25">
      <c r="A1308" s="19">
        <v>42716</v>
      </c>
      <c r="B1308">
        <v>182.60000600000001</v>
      </c>
      <c r="C1308">
        <v>189</v>
      </c>
      <c r="D1308">
        <v>181.800003</v>
      </c>
      <c r="E1308">
        <v>185</v>
      </c>
      <c r="F1308">
        <v>185</v>
      </c>
      <c r="G1308">
        <v>24873200</v>
      </c>
    </row>
    <row r="1309" spans="1:7" x14ac:dyDescent="0.25">
      <c r="A1309" s="19">
        <v>42717</v>
      </c>
      <c r="B1309">
        <v>184.199997</v>
      </c>
      <c r="C1309">
        <v>194.800003</v>
      </c>
      <c r="D1309">
        <v>183</v>
      </c>
      <c r="E1309">
        <v>188.60000600000001</v>
      </c>
      <c r="F1309">
        <v>188.60000600000001</v>
      </c>
      <c r="G1309">
        <v>26579700</v>
      </c>
    </row>
    <row r="1310" spans="1:7" x14ac:dyDescent="0.25">
      <c r="A1310" s="19">
        <v>42718</v>
      </c>
      <c r="B1310">
        <v>190.39999399999999</v>
      </c>
      <c r="C1310">
        <v>192</v>
      </c>
      <c r="D1310">
        <v>176.199997</v>
      </c>
      <c r="E1310">
        <v>187.39999399999999</v>
      </c>
      <c r="F1310">
        <v>187.39999399999999</v>
      </c>
      <c r="G1310">
        <v>53647800</v>
      </c>
    </row>
    <row r="1311" spans="1:7" x14ac:dyDescent="0.25">
      <c r="A1311" s="19">
        <v>42719</v>
      </c>
      <c r="B1311">
        <v>181.60000600000001</v>
      </c>
      <c r="C1311">
        <v>186.800003</v>
      </c>
      <c r="D1311">
        <v>178.60000600000001</v>
      </c>
      <c r="E1311">
        <v>181.60000600000001</v>
      </c>
      <c r="F1311">
        <v>181.60000600000001</v>
      </c>
      <c r="G1311">
        <v>24992300</v>
      </c>
    </row>
    <row r="1312" spans="1:7" x14ac:dyDescent="0.25">
      <c r="A1312" s="19">
        <v>42720</v>
      </c>
      <c r="B1312">
        <v>177.199997</v>
      </c>
      <c r="C1312">
        <v>182.199997</v>
      </c>
      <c r="D1312">
        <v>175</v>
      </c>
      <c r="E1312">
        <v>177</v>
      </c>
      <c r="F1312">
        <v>177</v>
      </c>
      <c r="G1312">
        <v>26358300</v>
      </c>
    </row>
    <row r="1313" spans="1:7" x14ac:dyDescent="0.25">
      <c r="A1313" s="19">
        <v>42723</v>
      </c>
      <c r="B1313">
        <v>173</v>
      </c>
      <c r="C1313">
        <v>173.199997</v>
      </c>
      <c r="D1313">
        <v>164.199997</v>
      </c>
      <c r="E1313">
        <v>164.60000600000001</v>
      </c>
      <c r="F1313">
        <v>164.60000600000001</v>
      </c>
      <c r="G1313">
        <v>25787500</v>
      </c>
    </row>
    <row r="1314" spans="1:7" x14ac:dyDescent="0.25">
      <c r="A1314" s="19">
        <v>42724</v>
      </c>
      <c r="B1314">
        <v>161.39999399999999</v>
      </c>
      <c r="C1314">
        <v>162.199997</v>
      </c>
      <c r="D1314">
        <v>156.39999399999999</v>
      </c>
      <c r="E1314">
        <v>158.199997</v>
      </c>
      <c r="F1314">
        <v>158.199997</v>
      </c>
      <c r="G1314">
        <v>22032400</v>
      </c>
    </row>
    <row r="1315" spans="1:7" x14ac:dyDescent="0.25">
      <c r="A1315" s="19">
        <v>42725</v>
      </c>
      <c r="B1315">
        <v>156.39999399999999</v>
      </c>
      <c r="C1315">
        <v>157.199997</v>
      </c>
      <c r="D1315">
        <v>152.39999399999999</v>
      </c>
      <c r="E1315">
        <v>153.39999399999999</v>
      </c>
      <c r="F1315">
        <v>153.39999399999999</v>
      </c>
      <c r="G1315">
        <v>18873500</v>
      </c>
    </row>
    <row r="1316" spans="1:7" x14ac:dyDescent="0.25">
      <c r="A1316" s="19">
        <v>42726</v>
      </c>
      <c r="B1316">
        <v>153.199997</v>
      </c>
      <c r="C1316">
        <v>159.800003</v>
      </c>
      <c r="D1316">
        <v>151.60000600000001</v>
      </c>
      <c r="E1316">
        <v>157.800003</v>
      </c>
      <c r="F1316">
        <v>157.800003</v>
      </c>
      <c r="G1316">
        <v>21840500</v>
      </c>
    </row>
    <row r="1317" spans="1:7" x14ac:dyDescent="0.25">
      <c r="A1317" s="19">
        <v>42727</v>
      </c>
      <c r="B1317">
        <v>159.800003</v>
      </c>
      <c r="C1317">
        <v>161.199997</v>
      </c>
      <c r="D1317">
        <v>156.199997</v>
      </c>
      <c r="E1317">
        <v>156.60000600000001</v>
      </c>
      <c r="F1317">
        <v>156.60000600000001</v>
      </c>
      <c r="G1317">
        <v>14186300</v>
      </c>
    </row>
    <row r="1318" spans="1:7" x14ac:dyDescent="0.25">
      <c r="A1318" s="19">
        <v>42731</v>
      </c>
      <c r="B1318">
        <v>156.60000600000001</v>
      </c>
      <c r="C1318">
        <v>156.800003</v>
      </c>
      <c r="D1318">
        <v>151.199997</v>
      </c>
      <c r="E1318">
        <v>152.60000600000001</v>
      </c>
      <c r="F1318">
        <v>152.60000600000001</v>
      </c>
      <c r="G1318">
        <v>12212900</v>
      </c>
    </row>
    <row r="1319" spans="1:7" x14ac:dyDescent="0.25">
      <c r="A1319" s="19">
        <v>42732</v>
      </c>
      <c r="B1319">
        <v>151</v>
      </c>
      <c r="C1319">
        <v>163.60000600000001</v>
      </c>
      <c r="D1319">
        <v>150</v>
      </c>
      <c r="E1319">
        <v>163.199997</v>
      </c>
      <c r="F1319">
        <v>163.199997</v>
      </c>
      <c r="G1319">
        <v>26292500</v>
      </c>
    </row>
    <row r="1320" spans="1:7" x14ac:dyDescent="0.25">
      <c r="A1320" s="19">
        <v>42733</v>
      </c>
      <c r="B1320">
        <v>163.800003</v>
      </c>
      <c r="C1320">
        <v>172.199997</v>
      </c>
      <c r="D1320">
        <v>160.800003</v>
      </c>
      <c r="E1320">
        <v>167.60000600000001</v>
      </c>
      <c r="F1320">
        <v>167.60000600000001</v>
      </c>
      <c r="G1320">
        <v>39214800</v>
      </c>
    </row>
    <row r="1321" spans="1:7" x14ac:dyDescent="0.25">
      <c r="A1321" s="19">
        <v>42734</v>
      </c>
      <c r="B1321">
        <v>164</v>
      </c>
      <c r="C1321">
        <v>178.39999399999999</v>
      </c>
      <c r="D1321">
        <v>164</v>
      </c>
      <c r="E1321">
        <v>175</v>
      </c>
      <c r="F1321">
        <v>175</v>
      </c>
      <c r="G1321">
        <v>34704700</v>
      </c>
    </row>
    <row r="1322" spans="1:7" x14ac:dyDescent="0.25">
      <c r="A1322" s="19">
        <v>42738</v>
      </c>
      <c r="B1322">
        <v>160.60000600000001</v>
      </c>
      <c r="C1322">
        <v>162.800003</v>
      </c>
      <c r="D1322">
        <v>149.39999399999999</v>
      </c>
      <c r="E1322">
        <v>150</v>
      </c>
      <c r="F1322">
        <v>150</v>
      </c>
      <c r="G1322">
        <v>33634200</v>
      </c>
    </row>
    <row r="1323" spans="1:7" x14ac:dyDescent="0.25">
      <c r="A1323" s="19">
        <v>42739</v>
      </c>
      <c r="B1323">
        <v>146.199997</v>
      </c>
      <c r="C1323">
        <v>146.199997</v>
      </c>
      <c r="D1323">
        <v>131.39999399999999</v>
      </c>
      <c r="E1323">
        <v>134.60000600000001</v>
      </c>
      <c r="F1323">
        <v>134.60000600000001</v>
      </c>
      <c r="G1323">
        <v>32216100</v>
      </c>
    </row>
    <row r="1324" spans="1:7" x14ac:dyDescent="0.25">
      <c r="A1324" s="19">
        <v>42740</v>
      </c>
      <c r="B1324">
        <v>136.800003</v>
      </c>
      <c r="C1324">
        <v>141.60000600000001</v>
      </c>
      <c r="D1324">
        <v>133.199997</v>
      </c>
      <c r="E1324">
        <v>133.60000600000001</v>
      </c>
      <c r="F1324">
        <v>133.60000600000001</v>
      </c>
      <c r="G1324">
        <v>26982000</v>
      </c>
    </row>
    <row r="1325" spans="1:7" x14ac:dyDescent="0.25">
      <c r="A1325" s="19">
        <v>42741</v>
      </c>
      <c r="B1325">
        <v>131</v>
      </c>
      <c r="C1325">
        <v>133</v>
      </c>
      <c r="D1325">
        <v>124.599998</v>
      </c>
      <c r="E1325">
        <v>130.199997</v>
      </c>
      <c r="F1325">
        <v>130.199997</v>
      </c>
      <c r="G1325">
        <v>34746800</v>
      </c>
    </row>
    <row r="1326" spans="1:7" x14ac:dyDescent="0.25">
      <c r="A1326" s="19">
        <v>42744</v>
      </c>
      <c r="B1326">
        <v>130.199997</v>
      </c>
      <c r="C1326">
        <v>133.60000600000001</v>
      </c>
      <c r="D1326">
        <v>125.599998</v>
      </c>
      <c r="E1326">
        <v>129.60000600000001</v>
      </c>
      <c r="F1326">
        <v>129.60000600000001</v>
      </c>
      <c r="G1326">
        <v>22463900</v>
      </c>
    </row>
    <row r="1327" spans="1:7" x14ac:dyDescent="0.25">
      <c r="A1327" s="19">
        <v>42745</v>
      </c>
      <c r="B1327">
        <v>126.599998</v>
      </c>
      <c r="C1327">
        <v>131.39999399999999</v>
      </c>
      <c r="D1327">
        <v>124.599998</v>
      </c>
      <c r="E1327">
        <v>127.599998</v>
      </c>
      <c r="F1327">
        <v>127.599998</v>
      </c>
      <c r="G1327">
        <v>21527400</v>
      </c>
    </row>
    <row r="1328" spans="1:7" x14ac:dyDescent="0.25">
      <c r="A1328" s="19">
        <v>42746</v>
      </c>
      <c r="B1328">
        <v>128.199997</v>
      </c>
      <c r="C1328">
        <v>132.800003</v>
      </c>
      <c r="D1328">
        <v>121.400002</v>
      </c>
      <c r="E1328">
        <v>122.400002</v>
      </c>
      <c r="F1328">
        <v>122.400002</v>
      </c>
      <c r="G1328">
        <v>37796000</v>
      </c>
    </row>
    <row r="1329" spans="1:7" x14ac:dyDescent="0.25">
      <c r="A1329" s="19">
        <v>42747</v>
      </c>
      <c r="B1329">
        <v>124.239998</v>
      </c>
      <c r="C1329">
        <v>134.520004</v>
      </c>
      <c r="D1329">
        <v>121.800003</v>
      </c>
      <c r="E1329">
        <v>122.08000199999999</v>
      </c>
      <c r="F1329">
        <v>122.08000199999999</v>
      </c>
      <c r="G1329">
        <v>29532700</v>
      </c>
    </row>
    <row r="1330" spans="1:7" x14ac:dyDescent="0.25">
      <c r="A1330" s="19">
        <v>42748</v>
      </c>
      <c r="B1330">
        <v>120.879997</v>
      </c>
      <c r="C1330">
        <v>125.199997</v>
      </c>
      <c r="D1330">
        <v>119.199997</v>
      </c>
      <c r="E1330">
        <v>122.519997</v>
      </c>
      <c r="F1330">
        <v>122.519997</v>
      </c>
      <c r="G1330">
        <v>13606300</v>
      </c>
    </row>
    <row r="1331" spans="1:7" x14ac:dyDescent="0.25">
      <c r="A1331" s="19">
        <v>42752</v>
      </c>
      <c r="B1331">
        <v>125.91999800000001</v>
      </c>
      <c r="C1331">
        <v>126.68</v>
      </c>
      <c r="D1331">
        <v>120.720001</v>
      </c>
      <c r="E1331">
        <v>121.599998</v>
      </c>
      <c r="F1331">
        <v>121.599998</v>
      </c>
      <c r="G1331">
        <v>15550000</v>
      </c>
    </row>
    <row r="1332" spans="1:7" x14ac:dyDescent="0.25">
      <c r="A1332" s="19">
        <v>42753</v>
      </c>
      <c r="B1332">
        <v>120.360001</v>
      </c>
      <c r="C1332">
        <v>121.959999</v>
      </c>
      <c r="D1332">
        <v>117.08000199999999</v>
      </c>
      <c r="E1332">
        <v>120.760002</v>
      </c>
      <c r="F1332">
        <v>120.760002</v>
      </c>
      <c r="G1332">
        <v>13970900</v>
      </c>
    </row>
    <row r="1333" spans="1:7" x14ac:dyDescent="0.25">
      <c r="A1333" s="19">
        <v>42754</v>
      </c>
      <c r="B1333">
        <v>119.120003</v>
      </c>
      <c r="C1333">
        <v>125.400002</v>
      </c>
      <c r="D1333">
        <v>118.360001</v>
      </c>
      <c r="E1333">
        <v>123.239998</v>
      </c>
      <c r="F1333">
        <v>123.239998</v>
      </c>
      <c r="G1333">
        <v>14728100</v>
      </c>
    </row>
    <row r="1334" spans="1:7" x14ac:dyDescent="0.25">
      <c r="A1334" s="19">
        <v>42755</v>
      </c>
      <c r="B1334">
        <v>120.599998</v>
      </c>
      <c r="C1334">
        <v>121.519997</v>
      </c>
      <c r="D1334">
        <v>113.599998</v>
      </c>
      <c r="E1334">
        <v>113.599998</v>
      </c>
      <c r="F1334">
        <v>113.599998</v>
      </c>
      <c r="G1334">
        <v>21876000</v>
      </c>
    </row>
    <row r="1335" spans="1:7" x14ac:dyDescent="0.25">
      <c r="A1335" s="19">
        <v>42758</v>
      </c>
      <c r="B1335">
        <v>114</v>
      </c>
      <c r="C1335">
        <v>118.199997</v>
      </c>
      <c r="D1335">
        <v>111.639999</v>
      </c>
      <c r="E1335">
        <v>111.800003</v>
      </c>
      <c r="F1335">
        <v>111.800003</v>
      </c>
      <c r="G1335">
        <v>18085300</v>
      </c>
    </row>
    <row r="1336" spans="1:7" x14ac:dyDescent="0.25">
      <c r="A1336" s="19">
        <v>42759</v>
      </c>
      <c r="B1336">
        <v>108.91999800000001</v>
      </c>
      <c r="C1336">
        <v>109.239998</v>
      </c>
      <c r="D1336">
        <v>100.360001</v>
      </c>
      <c r="E1336">
        <v>101.360001</v>
      </c>
      <c r="F1336">
        <v>101.360001</v>
      </c>
      <c r="G1336">
        <v>19358800</v>
      </c>
    </row>
    <row r="1337" spans="1:7" x14ac:dyDescent="0.25">
      <c r="A1337" s="19">
        <v>42760</v>
      </c>
      <c r="B1337">
        <v>98.440002000000007</v>
      </c>
      <c r="C1337">
        <v>99.279999000000004</v>
      </c>
      <c r="D1337">
        <v>95.720000999999996</v>
      </c>
      <c r="E1337">
        <v>96.400002000000001</v>
      </c>
      <c r="F1337">
        <v>96.400002000000001</v>
      </c>
      <c r="G1337">
        <v>14193400</v>
      </c>
    </row>
    <row r="1338" spans="1:7" x14ac:dyDescent="0.25">
      <c r="A1338" s="19">
        <v>42761</v>
      </c>
      <c r="B1338">
        <v>97.239998</v>
      </c>
      <c r="C1338">
        <v>99.639999000000003</v>
      </c>
      <c r="D1338">
        <v>95.480002999999996</v>
      </c>
      <c r="E1338">
        <v>97.639999000000003</v>
      </c>
      <c r="F1338">
        <v>97.639999000000003</v>
      </c>
      <c r="G1338">
        <v>16764600</v>
      </c>
    </row>
    <row r="1339" spans="1:7" x14ac:dyDescent="0.25">
      <c r="A1339" s="19">
        <v>42762</v>
      </c>
      <c r="B1339">
        <v>97</v>
      </c>
      <c r="C1339">
        <v>98.599997999999999</v>
      </c>
      <c r="D1339">
        <v>94.720000999999996</v>
      </c>
      <c r="E1339">
        <v>95.32</v>
      </c>
      <c r="F1339">
        <v>95.32</v>
      </c>
      <c r="G1339">
        <v>12181500</v>
      </c>
    </row>
    <row r="1340" spans="1:7" x14ac:dyDescent="0.25">
      <c r="A1340" s="19">
        <v>42765</v>
      </c>
      <c r="B1340">
        <v>99.279999000000004</v>
      </c>
      <c r="C1340">
        <v>108.91999800000001</v>
      </c>
      <c r="D1340">
        <v>99.239998</v>
      </c>
      <c r="E1340">
        <v>100.800003</v>
      </c>
      <c r="F1340">
        <v>100.800003</v>
      </c>
      <c r="G1340">
        <v>31055800</v>
      </c>
    </row>
    <row r="1341" spans="1:7" x14ac:dyDescent="0.25">
      <c r="A1341" s="19">
        <v>42766</v>
      </c>
      <c r="B1341">
        <v>102.44000200000001</v>
      </c>
      <c r="C1341">
        <v>106.120003</v>
      </c>
      <c r="D1341">
        <v>99.599997999999999</v>
      </c>
      <c r="E1341">
        <v>99.68</v>
      </c>
      <c r="F1341">
        <v>99.68</v>
      </c>
      <c r="G1341">
        <v>23151000</v>
      </c>
    </row>
    <row r="1342" spans="1:7" x14ac:dyDescent="0.25">
      <c r="A1342" s="19">
        <v>42767</v>
      </c>
      <c r="B1342">
        <v>95.839995999999999</v>
      </c>
      <c r="C1342">
        <v>99.040001000000004</v>
      </c>
      <c r="D1342">
        <v>94.160004000000001</v>
      </c>
      <c r="E1342">
        <v>96.559997999999993</v>
      </c>
      <c r="F1342">
        <v>96.559997999999993</v>
      </c>
      <c r="G1342">
        <v>20092800</v>
      </c>
    </row>
    <row r="1343" spans="1:7" x14ac:dyDescent="0.25">
      <c r="A1343" s="19">
        <v>42768</v>
      </c>
      <c r="B1343">
        <v>98.040001000000004</v>
      </c>
      <c r="C1343">
        <v>99.800003000000004</v>
      </c>
      <c r="D1343">
        <v>96.120002999999997</v>
      </c>
      <c r="E1343">
        <v>97.879997000000003</v>
      </c>
      <c r="F1343">
        <v>97.879997000000003</v>
      </c>
      <c r="G1343">
        <v>17312100</v>
      </c>
    </row>
    <row r="1344" spans="1:7" x14ac:dyDescent="0.25">
      <c r="A1344" s="19">
        <v>42769</v>
      </c>
      <c r="B1344">
        <v>93.919998000000007</v>
      </c>
      <c r="C1344">
        <v>95.199996999999996</v>
      </c>
      <c r="D1344">
        <v>91.919998000000007</v>
      </c>
      <c r="E1344">
        <v>94.120002999999997</v>
      </c>
      <c r="F1344">
        <v>94.120002999999997</v>
      </c>
      <c r="G1344">
        <v>15554200</v>
      </c>
    </row>
    <row r="1345" spans="1:7" x14ac:dyDescent="0.25">
      <c r="A1345" s="19">
        <v>42772</v>
      </c>
      <c r="B1345">
        <v>96.040001000000004</v>
      </c>
      <c r="C1345">
        <v>96.519997000000004</v>
      </c>
      <c r="D1345">
        <v>92.919998000000007</v>
      </c>
      <c r="E1345">
        <v>93.879997000000003</v>
      </c>
      <c r="F1345">
        <v>93.879997000000003</v>
      </c>
      <c r="G1345">
        <v>17133000</v>
      </c>
    </row>
    <row r="1346" spans="1:7" x14ac:dyDescent="0.25">
      <c r="A1346" s="19">
        <v>42773</v>
      </c>
      <c r="B1346">
        <v>93.480002999999996</v>
      </c>
      <c r="C1346">
        <v>95.639999000000003</v>
      </c>
      <c r="D1346">
        <v>93</v>
      </c>
      <c r="E1346">
        <v>95.279999000000004</v>
      </c>
      <c r="F1346">
        <v>95.279999000000004</v>
      </c>
      <c r="G1346">
        <v>14363400</v>
      </c>
    </row>
    <row r="1347" spans="1:7" x14ac:dyDescent="0.25">
      <c r="A1347" s="19">
        <v>42774</v>
      </c>
      <c r="B1347">
        <v>96</v>
      </c>
      <c r="C1347">
        <v>98.239998</v>
      </c>
      <c r="D1347">
        <v>93.279999000000004</v>
      </c>
      <c r="E1347">
        <v>94.480002999999996</v>
      </c>
      <c r="F1347">
        <v>94.480002999999996</v>
      </c>
      <c r="G1347">
        <v>18083000</v>
      </c>
    </row>
    <row r="1348" spans="1:7" x14ac:dyDescent="0.25">
      <c r="A1348" s="19">
        <v>42775</v>
      </c>
      <c r="B1348">
        <v>93.68</v>
      </c>
      <c r="C1348">
        <v>93.919998000000007</v>
      </c>
      <c r="D1348">
        <v>88.800003000000004</v>
      </c>
      <c r="E1348">
        <v>90.599997999999999</v>
      </c>
      <c r="F1348">
        <v>90.599997999999999</v>
      </c>
      <c r="G1348">
        <v>14869700</v>
      </c>
    </row>
    <row r="1349" spans="1:7" x14ac:dyDescent="0.25">
      <c r="A1349" s="19">
        <v>42776</v>
      </c>
      <c r="B1349">
        <v>88.599997999999999</v>
      </c>
      <c r="C1349">
        <v>89.040001000000004</v>
      </c>
      <c r="D1349">
        <v>86.440002000000007</v>
      </c>
      <c r="E1349">
        <v>87.639999000000003</v>
      </c>
      <c r="F1349">
        <v>87.639999000000003</v>
      </c>
      <c r="G1349">
        <v>14609000</v>
      </c>
    </row>
    <row r="1350" spans="1:7" x14ac:dyDescent="0.25">
      <c r="A1350" s="19">
        <v>42779</v>
      </c>
      <c r="B1350">
        <v>84.68</v>
      </c>
      <c r="C1350">
        <v>85.080001999999993</v>
      </c>
      <c r="D1350">
        <v>81.559997999999993</v>
      </c>
      <c r="E1350">
        <v>82.120002999999997</v>
      </c>
      <c r="F1350">
        <v>82.120002999999997</v>
      </c>
      <c r="G1350">
        <v>17069900</v>
      </c>
    </row>
    <row r="1351" spans="1:7" x14ac:dyDescent="0.25">
      <c r="A1351" s="19">
        <v>42780</v>
      </c>
      <c r="B1351">
        <v>81.919998000000007</v>
      </c>
      <c r="C1351">
        <v>82.199996999999996</v>
      </c>
      <c r="D1351">
        <v>74.919998000000007</v>
      </c>
      <c r="E1351">
        <v>75</v>
      </c>
      <c r="F1351">
        <v>75</v>
      </c>
      <c r="G1351">
        <v>19519800</v>
      </c>
    </row>
    <row r="1352" spans="1:7" x14ac:dyDescent="0.25">
      <c r="A1352" s="19">
        <v>42781</v>
      </c>
      <c r="B1352">
        <v>74.839995999999999</v>
      </c>
      <c r="C1352">
        <v>79.959998999999996</v>
      </c>
      <c r="D1352">
        <v>73.959998999999996</v>
      </c>
      <c r="E1352">
        <v>79.239998</v>
      </c>
      <c r="F1352">
        <v>79.239998</v>
      </c>
      <c r="G1352">
        <v>23891400</v>
      </c>
    </row>
    <row r="1353" spans="1:7" x14ac:dyDescent="0.25">
      <c r="A1353" s="19">
        <v>42782</v>
      </c>
      <c r="B1353">
        <v>79.599997999999999</v>
      </c>
      <c r="C1353">
        <v>88.639999000000003</v>
      </c>
      <c r="D1353">
        <v>79.279999000000004</v>
      </c>
      <c r="E1353">
        <v>80.440002000000007</v>
      </c>
      <c r="F1353">
        <v>80.440002000000007</v>
      </c>
      <c r="G1353">
        <v>32378200</v>
      </c>
    </row>
    <row r="1354" spans="1:7" x14ac:dyDescent="0.25">
      <c r="A1354" s="19">
        <v>42783</v>
      </c>
      <c r="B1354">
        <v>84.400002000000001</v>
      </c>
      <c r="C1354">
        <v>85.559997999999993</v>
      </c>
      <c r="D1354">
        <v>80.199996999999996</v>
      </c>
      <c r="E1354">
        <v>81</v>
      </c>
      <c r="F1354">
        <v>81</v>
      </c>
      <c r="G1354">
        <v>18790700</v>
      </c>
    </row>
    <row r="1355" spans="1:7" x14ac:dyDescent="0.25">
      <c r="A1355" s="19">
        <v>42787</v>
      </c>
      <c r="B1355">
        <v>78.720000999999996</v>
      </c>
      <c r="C1355">
        <v>83.360000999999997</v>
      </c>
      <c r="D1355">
        <v>78.120002999999997</v>
      </c>
      <c r="E1355">
        <v>82.760002</v>
      </c>
      <c r="F1355">
        <v>82.760002</v>
      </c>
      <c r="G1355">
        <v>16058100</v>
      </c>
    </row>
    <row r="1356" spans="1:7" x14ac:dyDescent="0.25">
      <c r="A1356" s="19">
        <v>42788</v>
      </c>
      <c r="B1356">
        <v>84.160004000000001</v>
      </c>
      <c r="C1356">
        <v>86.519997000000004</v>
      </c>
      <c r="D1356">
        <v>81.400002000000001</v>
      </c>
      <c r="E1356">
        <v>83.480002999999996</v>
      </c>
      <c r="F1356">
        <v>83.480002999999996</v>
      </c>
      <c r="G1356">
        <v>17940400</v>
      </c>
    </row>
    <row r="1357" spans="1:7" x14ac:dyDescent="0.25">
      <c r="A1357" s="19">
        <v>42789</v>
      </c>
      <c r="B1357">
        <v>83.839995999999999</v>
      </c>
      <c r="C1357">
        <v>90.519997000000004</v>
      </c>
      <c r="D1357">
        <v>83.400002000000001</v>
      </c>
      <c r="E1357">
        <v>87.879997000000003</v>
      </c>
      <c r="F1357">
        <v>87.879997000000003</v>
      </c>
      <c r="G1357">
        <v>24887900</v>
      </c>
    </row>
    <row r="1358" spans="1:7" x14ac:dyDescent="0.25">
      <c r="A1358" s="19">
        <v>42790</v>
      </c>
      <c r="B1358">
        <v>94.400002000000001</v>
      </c>
      <c r="C1358">
        <v>95.279999000000004</v>
      </c>
      <c r="D1358">
        <v>85.199996999999996</v>
      </c>
      <c r="E1358">
        <v>85.760002</v>
      </c>
      <c r="F1358">
        <v>85.760002</v>
      </c>
      <c r="G1358">
        <v>25904900</v>
      </c>
    </row>
    <row r="1359" spans="1:7" x14ac:dyDescent="0.25">
      <c r="A1359" s="19">
        <v>42793</v>
      </c>
      <c r="B1359">
        <v>86</v>
      </c>
      <c r="C1359">
        <v>87.279999000000004</v>
      </c>
      <c r="D1359">
        <v>81.040001000000004</v>
      </c>
      <c r="E1359">
        <v>84.800003000000004</v>
      </c>
      <c r="F1359">
        <v>84.800003000000004</v>
      </c>
      <c r="G1359">
        <v>18464600</v>
      </c>
    </row>
    <row r="1360" spans="1:7" x14ac:dyDescent="0.25">
      <c r="A1360" s="19">
        <v>42794</v>
      </c>
      <c r="B1360">
        <v>85.720000999999996</v>
      </c>
      <c r="C1360">
        <v>90.120002999999997</v>
      </c>
      <c r="D1360">
        <v>84.599997999999999</v>
      </c>
      <c r="E1360">
        <v>89.199996999999996</v>
      </c>
      <c r="F1360">
        <v>89.199996999999996</v>
      </c>
      <c r="G1360">
        <v>20503100</v>
      </c>
    </row>
    <row r="1361" spans="1:7" x14ac:dyDescent="0.25">
      <c r="A1361" s="19">
        <v>42795</v>
      </c>
      <c r="B1361">
        <v>81.319999999999993</v>
      </c>
      <c r="C1361">
        <v>85.639999000000003</v>
      </c>
      <c r="D1361">
        <v>80.400002000000001</v>
      </c>
      <c r="E1361">
        <v>85.360000999999997</v>
      </c>
      <c r="F1361">
        <v>85.360000999999997</v>
      </c>
      <c r="G1361">
        <v>21366700</v>
      </c>
    </row>
    <row r="1362" spans="1:7" x14ac:dyDescent="0.25">
      <c r="A1362" s="19">
        <v>42796</v>
      </c>
      <c r="B1362">
        <v>85.519997000000004</v>
      </c>
      <c r="C1362">
        <v>87.440002000000007</v>
      </c>
      <c r="D1362">
        <v>82.199996999999996</v>
      </c>
      <c r="E1362">
        <v>85.720000999999996</v>
      </c>
      <c r="F1362">
        <v>85.720000999999996</v>
      </c>
      <c r="G1362">
        <v>22203500</v>
      </c>
    </row>
    <row r="1363" spans="1:7" x14ac:dyDescent="0.25">
      <c r="A1363" s="19">
        <v>42797</v>
      </c>
      <c r="B1363">
        <v>83.400002000000001</v>
      </c>
      <c r="C1363">
        <v>83.639999000000003</v>
      </c>
      <c r="D1363">
        <v>79.879997000000003</v>
      </c>
      <c r="E1363">
        <v>80.519997000000004</v>
      </c>
      <c r="F1363">
        <v>80.519997000000004</v>
      </c>
      <c r="G1363">
        <v>19539200</v>
      </c>
    </row>
    <row r="1364" spans="1:7" x14ac:dyDescent="0.25">
      <c r="A1364" s="19">
        <v>42800</v>
      </c>
      <c r="B1364">
        <v>80.239998</v>
      </c>
      <c r="C1364">
        <v>80.959998999999996</v>
      </c>
      <c r="D1364">
        <v>76.959998999999996</v>
      </c>
      <c r="E1364">
        <v>77.599997999999999</v>
      </c>
      <c r="F1364">
        <v>77.599997999999999</v>
      </c>
      <c r="G1364">
        <v>17258000</v>
      </c>
    </row>
    <row r="1365" spans="1:7" x14ac:dyDescent="0.25">
      <c r="A1365" s="19">
        <v>42801</v>
      </c>
      <c r="B1365">
        <v>77.599997999999999</v>
      </c>
      <c r="C1365">
        <v>79.279999000000004</v>
      </c>
      <c r="D1365">
        <v>75</v>
      </c>
      <c r="E1365">
        <v>77.599997999999999</v>
      </c>
      <c r="F1365">
        <v>77.599997999999999</v>
      </c>
      <c r="G1365">
        <v>18556900</v>
      </c>
    </row>
    <row r="1366" spans="1:7" x14ac:dyDescent="0.25">
      <c r="A1366" s="19">
        <v>42802</v>
      </c>
      <c r="B1366">
        <v>76.040001000000004</v>
      </c>
      <c r="C1366">
        <v>79.239998</v>
      </c>
      <c r="D1366">
        <v>74.559997999999993</v>
      </c>
      <c r="E1366">
        <v>78.639999000000003</v>
      </c>
      <c r="F1366">
        <v>78.639999000000003</v>
      </c>
      <c r="G1366">
        <v>20185400</v>
      </c>
    </row>
    <row r="1367" spans="1:7" x14ac:dyDescent="0.25">
      <c r="A1367" s="19">
        <v>42803</v>
      </c>
      <c r="B1367">
        <v>77.839995999999999</v>
      </c>
      <c r="C1367">
        <v>80.559997999999993</v>
      </c>
      <c r="D1367">
        <v>76.040001000000004</v>
      </c>
      <c r="E1367">
        <v>77.959998999999996</v>
      </c>
      <c r="F1367">
        <v>77.959998999999996</v>
      </c>
      <c r="G1367">
        <v>22702100</v>
      </c>
    </row>
    <row r="1368" spans="1:7" x14ac:dyDescent="0.25">
      <c r="A1368" s="19">
        <v>42804</v>
      </c>
      <c r="B1368">
        <v>76.360000999999997</v>
      </c>
      <c r="C1368">
        <v>78.639999000000003</v>
      </c>
      <c r="D1368">
        <v>75.480002999999996</v>
      </c>
      <c r="E1368">
        <v>75.599997999999999</v>
      </c>
      <c r="F1368">
        <v>75.599997999999999</v>
      </c>
      <c r="G1368">
        <v>21765100</v>
      </c>
    </row>
    <row r="1369" spans="1:7" x14ac:dyDescent="0.25">
      <c r="A1369" s="19">
        <v>42807</v>
      </c>
      <c r="B1369">
        <v>75.120002999999997</v>
      </c>
      <c r="C1369">
        <v>75.919998000000007</v>
      </c>
      <c r="D1369">
        <v>72.400002000000001</v>
      </c>
      <c r="E1369">
        <v>72.599997999999999</v>
      </c>
      <c r="F1369">
        <v>72.599997999999999</v>
      </c>
      <c r="G1369">
        <v>15382200</v>
      </c>
    </row>
    <row r="1370" spans="1:7" x14ac:dyDescent="0.25">
      <c r="A1370" s="19">
        <v>42808</v>
      </c>
      <c r="B1370">
        <v>73.160004000000001</v>
      </c>
      <c r="C1370">
        <v>76.279999000000004</v>
      </c>
      <c r="D1370">
        <v>72.040001000000004</v>
      </c>
      <c r="E1370">
        <v>75.279999000000004</v>
      </c>
      <c r="F1370">
        <v>75.279999000000004</v>
      </c>
      <c r="G1370">
        <v>23690600</v>
      </c>
    </row>
    <row r="1371" spans="1:7" x14ac:dyDescent="0.25">
      <c r="A1371" s="19">
        <v>42809</v>
      </c>
      <c r="B1371">
        <v>73.400002000000001</v>
      </c>
      <c r="C1371">
        <v>73.919998000000007</v>
      </c>
      <c r="D1371">
        <v>68.440002000000007</v>
      </c>
      <c r="E1371">
        <v>69.680000000000007</v>
      </c>
      <c r="F1371">
        <v>69.680000000000007</v>
      </c>
      <c r="G1371">
        <v>28470900</v>
      </c>
    </row>
    <row r="1372" spans="1:7" x14ac:dyDescent="0.25">
      <c r="A1372" s="19">
        <v>42810</v>
      </c>
      <c r="B1372">
        <v>68.800003000000004</v>
      </c>
      <c r="C1372">
        <v>69.279999000000004</v>
      </c>
      <c r="D1372">
        <v>66.599997999999999</v>
      </c>
      <c r="E1372">
        <v>66.800003000000004</v>
      </c>
      <c r="F1372">
        <v>66.800003000000004</v>
      </c>
      <c r="G1372">
        <v>23143900</v>
      </c>
    </row>
    <row r="1373" spans="1:7" x14ac:dyDescent="0.25">
      <c r="A1373" s="19">
        <v>42811</v>
      </c>
      <c r="B1373">
        <v>65.839995999999999</v>
      </c>
      <c r="C1373">
        <v>66.120002999999997</v>
      </c>
      <c r="D1373">
        <v>63.32</v>
      </c>
      <c r="E1373">
        <v>65.279999000000004</v>
      </c>
      <c r="F1373">
        <v>65.279999000000004</v>
      </c>
      <c r="G1373">
        <v>22592600</v>
      </c>
    </row>
    <row r="1374" spans="1:7" x14ac:dyDescent="0.25">
      <c r="A1374" s="19">
        <v>42814</v>
      </c>
      <c r="B1374">
        <v>65.040001000000004</v>
      </c>
      <c r="C1374">
        <v>65.400002000000001</v>
      </c>
      <c r="D1374">
        <v>63.52</v>
      </c>
      <c r="E1374">
        <v>65.400002000000001</v>
      </c>
      <c r="F1374">
        <v>65.400002000000001</v>
      </c>
      <c r="G1374">
        <v>15856300</v>
      </c>
    </row>
    <row r="1375" spans="1:7" x14ac:dyDescent="0.25">
      <c r="A1375" s="19">
        <v>42815</v>
      </c>
      <c r="B1375">
        <v>62.880001</v>
      </c>
      <c r="C1375">
        <v>71.519997000000004</v>
      </c>
      <c r="D1375">
        <v>61.84</v>
      </c>
      <c r="E1375">
        <v>70.239998</v>
      </c>
      <c r="F1375">
        <v>70.239998</v>
      </c>
      <c r="G1375">
        <v>61110200</v>
      </c>
    </row>
    <row r="1376" spans="1:7" x14ac:dyDescent="0.25">
      <c r="A1376" s="19">
        <v>42816</v>
      </c>
      <c r="B1376">
        <v>71.480002999999996</v>
      </c>
      <c r="C1376">
        <v>73.559997999999993</v>
      </c>
      <c r="D1376">
        <v>68.760002</v>
      </c>
      <c r="E1376">
        <v>70.919998000000007</v>
      </c>
      <c r="F1376">
        <v>70.919998000000007</v>
      </c>
      <c r="G1376">
        <v>40317700</v>
      </c>
    </row>
    <row r="1377" spans="1:7" x14ac:dyDescent="0.25">
      <c r="A1377" s="19">
        <v>42817</v>
      </c>
      <c r="B1377">
        <v>72.239998</v>
      </c>
      <c r="C1377">
        <v>76.519997000000004</v>
      </c>
      <c r="D1377">
        <v>69.040001000000004</v>
      </c>
      <c r="E1377">
        <v>75.879997000000003</v>
      </c>
      <c r="F1377">
        <v>75.879997000000003</v>
      </c>
      <c r="G1377">
        <v>32885500</v>
      </c>
    </row>
    <row r="1378" spans="1:7" x14ac:dyDescent="0.25">
      <c r="A1378" s="19">
        <v>42818</v>
      </c>
      <c r="B1378">
        <v>73.480002999999996</v>
      </c>
      <c r="C1378">
        <v>79.599997999999999</v>
      </c>
      <c r="D1378">
        <v>70.279999000000004</v>
      </c>
      <c r="E1378">
        <v>72.879997000000003</v>
      </c>
      <c r="F1378">
        <v>72.879997000000003</v>
      </c>
      <c r="G1378">
        <v>46647500</v>
      </c>
    </row>
    <row r="1379" spans="1:7" x14ac:dyDescent="0.25">
      <c r="A1379" s="19">
        <v>42821</v>
      </c>
      <c r="B1379">
        <v>78.639999000000003</v>
      </c>
      <c r="C1379">
        <v>79.599997999999999</v>
      </c>
      <c r="D1379">
        <v>68.720000999999996</v>
      </c>
      <c r="E1379">
        <v>70.040001000000004</v>
      </c>
      <c r="F1379">
        <v>70.040001000000004</v>
      </c>
      <c r="G1379">
        <v>40166200</v>
      </c>
    </row>
    <row r="1380" spans="1:7" x14ac:dyDescent="0.25">
      <c r="A1380" s="19">
        <v>42822</v>
      </c>
      <c r="B1380">
        <v>68.599997999999999</v>
      </c>
      <c r="C1380">
        <v>68.760002</v>
      </c>
      <c r="D1380">
        <v>62.240001999999997</v>
      </c>
      <c r="E1380">
        <v>62.52</v>
      </c>
      <c r="F1380">
        <v>62.52</v>
      </c>
      <c r="G1380">
        <v>29556600</v>
      </c>
    </row>
    <row r="1381" spans="1:7" x14ac:dyDescent="0.25">
      <c r="A1381" s="19">
        <v>42823</v>
      </c>
      <c r="B1381">
        <v>62.040000999999997</v>
      </c>
      <c r="C1381">
        <v>62.959999000000003</v>
      </c>
      <c r="D1381">
        <v>60.639999000000003</v>
      </c>
      <c r="E1381">
        <v>61.959999000000003</v>
      </c>
      <c r="F1381">
        <v>61.959999000000003</v>
      </c>
      <c r="G1381">
        <v>14978400</v>
      </c>
    </row>
    <row r="1382" spans="1:7" x14ac:dyDescent="0.25">
      <c r="A1382" s="19">
        <v>42824</v>
      </c>
      <c r="B1382">
        <v>62.080002</v>
      </c>
      <c r="C1382">
        <v>63.639999000000003</v>
      </c>
      <c r="D1382">
        <v>61.400002000000001</v>
      </c>
      <c r="E1382">
        <v>62.560001</v>
      </c>
      <c r="F1382">
        <v>62.560001</v>
      </c>
      <c r="G1382">
        <v>20649800</v>
      </c>
    </row>
    <row r="1383" spans="1:7" x14ac:dyDescent="0.25">
      <c r="A1383" s="19">
        <v>42825</v>
      </c>
      <c r="B1383">
        <v>62.639999000000003</v>
      </c>
      <c r="C1383">
        <v>64.919998000000007</v>
      </c>
      <c r="D1383">
        <v>61.720001000000003</v>
      </c>
      <c r="E1383">
        <v>64.680000000000007</v>
      </c>
      <c r="F1383">
        <v>64.680000000000007</v>
      </c>
      <c r="G1383">
        <v>18595300</v>
      </c>
    </row>
    <row r="1384" spans="1:7" x14ac:dyDescent="0.25">
      <c r="A1384" s="19">
        <v>42828</v>
      </c>
      <c r="B1384">
        <v>64.680000000000007</v>
      </c>
      <c r="C1384">
        <v>70</v>
      </c>
      <c r="D1384">
        <v>64</v>
      </c>
      <c r="E1384">
        <v>65.279999000000004</v>
      </c>
      <c r="F1384">
        <v>65.279999000000004</v>
      </c>
      <c r="G1384">
        <v>29836700</v>
      </c>
    </row>
    <row r="1385" spans="1:7" x14ac:dyDescent="0.25">
      <c r="A1385" s="19">
        <v>42829</v>
      </c>
      <c r="B1385">
        <v>67.040001000000004</v>
      </c>
      <c r="C1385">
        <v>67.599997999999999</v>
      </c>
      <c r="D1385">
        <v>63.040000999999997</v>
      </c>
      <c r="E1385">
        <v>63.720001000000003</v>
      </c>
      <c r="F1385">
        <v>63.720001000000003</v>
      </c>
      <c r="G1385">
        <v>20524200</v>
      </c>
    </row>
    <row r="1386" spans="1:7" x14ac:dyDescent="0.25">
      <c r="A1386" s="19">
        <v>42830</v>
      </c>
      <c r="B1386">
        <v>62.200001</v>
      </c>
      <c r="C1386">
        <v>68.199996999999996</v>
      </c>
      <c r="D1386">
        <v>60.759998000000003</v>
      </c>
      <c r="E1386">
        <v>67.760002</v>
      </c>
      <c r="F1386">
        <v>67.760002</v>
      </c>
      <c r="G1386">
        <v>33904500</v>
      </c>
    </row>
    <row r="1387" spans="1:7" x14ac:dyDescent="0.25">
      <c r="A1387" s="19">
        <v>42831</v>
      </c>
      <c r="B1387">
        <v>66.160004000000001</v>
      </c>
      <c r="C1387">
        <v>67.199996999999996</v>
      </c>
      <c r="D1387">
        <v>62.400002000000001</v>
      </c>
      <c r="E1387">
        <v>65.199996999999996</v>
      </c>
      <c r="F1387">
        <v>65.199996999999996</v>
      </c>
      <c r="G1387">
        <v>36195300</v>
      </c>
    </row>
    <row r="1388" spans="1:7" x14ac:dyDescent="0.25">
      <c r="A1388" s="19">
        <v>42832</v>
      </c>
      <c r="B1388">
        <v>67.080001999999993</v>
      </c>
      <c r="C1388">
        <v>70.360000999999997</v>
      </c>
      <c r="D1388">
        <v>65.639999000000003</v>
      </c>
      <c r="E1388">
        <v>70</v>
      </c>
      <c r="F1388">
        <v>70</v>
      </c>
      <c r="G1388">
        <v>36913400</v>
      </c>
    </row>
    <row r="1389" spans="1:7" x14ac:dyDescent="0.25">
      <c r="A1389" s="19">
        <v>42835</v>
      </c>
      <c r="B1389">
        <v>70.480002999999996</v>
      </c>
      <c r="C1389">
        <v>75</v>
      </c>
      <c r="D1389">
        <v>68.720000999999996</v>
      </c>
      <c r="E1389">
        <v>75</v>
      </c>
      <c r="F1389">
        <v>75</v>
      </c>
      <c r="G1389">
        <v>36107100</v>
      </c>
    </row>
    <row r="1390" spans="1:7" x14ac:dyDescent="0.25">
      <c r="A1390" s="19">
        <v>42836</v>
      </c>
      <c r="B1390">
        <v>78.760002</v>
      </c>
      <c r="C1390">
        <v>83.360000999999997</v>
      </c>
      <c r="D1390">
        <v>77.599997999999999</v>
      </c>
      <c r="E1390">
        <v>81.800003000000004</v>
      </c>
      <c r="F1390">
        <v>81.800003000000004</v>
      </c>
      <c r="G1390">
        <v>56960700</v>
      </c>
    </row>
    <row r="1391" spans="1:7" x14ac:dyDescent="0.25">
      <c r="A1391" s="19">
        <v>42837</v>
      </c>
      <c r="B1391">
        <v>82</v>
      </c>
      <c r="C1391">
        <v>84.279999000000004</v>
      </c>
      <c r="D1391">
        <v>79.720000999999996</v>
      </c>
      <c r="E1391">
        <v>82.639999000000003</v>
      </c>
      <c r="F1391">
        <v>82.639999000000003</v>
      </c>
      <c r="G1391">
        <v>45368000</v>
      </c>
    </row>
    <row r="1392" spans="1:7" x14ac:dyDescent="0.25">
      <c r="A1392" s="19">
        <v>42838</v>
      </c>
      <c r="B1392">
        <v>83.120002999999997</v>
      </c>
      <c r="C1392">
        <v>87</v>
      </c>
      <c r="D1392">
        <v>79.800003000000004</v>
      </c>
      <c r="E1392">
        <v>85.839995999999999</v>
      </c>
      <c r="F1392">
        <v>85.839995999999999</v>
      </c>
      <c r="G1392">
        <v>44629600</v>
      </c>
    </row>
    <row r="1393" spans="1:7" x14ac:dyDescent="0.25">
      <c r="A1393" s="19">
        <v>42842</v>
      </c>
      <c r="B1393">
        <v>82.839995999999999</v>
      </c>
      <c r="C1393">
        <v>83</v>
      </c>
      <c r="D1393">
        <v>77.040001000000004</v>
      </c>
      <c r="E1393">
        <v>77.040001000000004</v>
      </c>
      <c r="F1393">
        <v>77.040001000000004</v>
      </c>
      <c r="G1393">
        <v>33803400</v>
      </c>
    </row>
    <row r="1394" spans="1:7" x14ac:dyDescent="0.25">
      <c r="A1394" s="19">
        <v>42843</v>
      </c>
      <c r="B1394">
        <v>79</v>
      </c>
      <c r="C1394">
        <v>81.800003000000004</v>
      </c>
      <c r="D1394">
        <v>75.639999000000003</v>
      </c>
      <c r="E1394">
        <v>75.839995999999999</v>
      </c>
      <c r="F1394">
        <v>75.839995999999999</v>
      </c>
      <c r="G1394">
        <v>33219000</v>
      </c>
    </row>
    <row r="1395" spans="1:7" x14ac:dyDescent="0.25">
      <c r="A1395" s="19">
        <v>42844</v>
      </c>
      <c r="B1395">
        <v>73.400002000000001</v>
      </c>
      <c r="C1395">
        <v>80.559997999999993</v>
      </c>
      <c r="D1395">
        <v>72.440002000000007</v>
      </c>
      <c r="E1395">
        <v>79.400002000000001</v>
      </c>
      <c r="F1395">
        <v>79.400002000000001</v>
      </c>
      <c r="G1395">
        <v>33909000</v>
      </c>
    </row>
    <row r="1396" spans="1:7" x14ac:dyDescent="0.25">
      <c r="A1396" s="19">
        <v>42845</v>
      </c>
      <c r="B1396">
        <v>77.199996999999996</v>
      </c>
      <c r="C1396">
        <v>79.680000000000007</v>
      </c>
      <c r="D1396">
        <v>74.040001000000004</v>
      </c>
      <c r="E1396">
        <v>75.319999999999993</v>
      </c>
      <c r="F1396">
        <v>75.319999999999993</v>
      </c>
      <c r="G1396">
        <v>35684800</v>
      </c>
    </row>
    <row r="1397" spans="1:7" x14ac:dyDescent="0.25">
      <c r="A1397" s="19">
        <v>42846</v>
      </c>
      <c r="B1397">
        <v>76.360000999999997</v>
      </c>
      <c r="C1397">
        <v>79.199996999999996</v>
      </c>
      <c r="D1397">
        <v>75.559997999999993</v>
      </c>
      <c r="E1397">
        <v>75.959998999999996</v>
      </c>
      <c r="F1397">
        <v>75.959998999999996</v>
      </c>
      <c r="G1397">
        <v>33014900</v>
      </c>
    </row>
    <row r="1398" spans="1:7" x14ac:dyDescent="0.25">
      <c r="A1398" s="19">
        <v>42849</v>
      </c>
      <c r="B1398">
        <v>63.52</v>
      </c>
      <c r="C1398">
        <v>65.599997999999999</v>
      </c>
      <c r="D1398">
        <v>59.240001999999997</v>
      </c>
      <c r="E1398">
        <v>59.720001000000003</v>
      </c>
      <c r="F1398">
        <v>59.720001000000003</v>
      </c>
      <c r="G1398">
        <v>36045200</v>
      </c>
    </row>
    <row r="1399" spans="1:7" x14ac:dyDescent="0.25">
      <c r="A1399" s="19">
        <v>42850</v>
      </c>
      <c r="B1399">
        <v>57.799999</v>
      </c>
      <c r="C1399">
        <v>58.48</v>
      </c>
      <c r="D1399">
        <v>56.560001</v>
      </c>
      <c r="E1399">
        <v>56.880001</v>
      </c>
      <c r="F1399">
        <v>56.880001</v>
      </c>
      <c r="G1399">
        <v>18288700</v>
      </c>
    </row>
    <row r="1400" spans="1:7" x14ac:dyDescent="0.25">
      <c r="A1400" s="19">
        <v>42851</v>
      </c>
      <c r="B1400">
        <v>57.200001</v>
      </c>
      <c r="C1400">
        <v>59.759998000000003</v>
      </c>
      <c r="D1400">
        <v>56.639999000000003</v>
      </c>
      <c r="E1400">
        <v>57.959999000000003</v>
      </c>
      <c r="F1400">
        <v>57.959999000000003</v>
      </c>
      <c r="G1400">
        <v>26551500</v>
      </c>
    </row>
    <row r="1401" spans="1:7" x14ac:dyDescent="0.25">
      <c r="A1401" s="19">
        <v>42852</v>
      </c>
      <c r="B1401">
        <v>56.720001000000003</v>
      </c>
      <c r="C1401">
        <v>58.200001</v>
      </c>
      <c r="D1401">
        <v>56.439999</v>
      </c>
      <c r="E1401">
        <v>56.799999</v>
      </c>
      <c r="F1401">
        <v>56.799999</v>
      </c>
      <c r="G1401">
        <v>22569800</v>
      </c>
    </row>
    <row r="1402" spans="1:7" x14ac:dyDescent="0.25">
      <c r="A1402" s="19">
        <v>42853</v>
      </c>
      <c r="B1402">
        <v>56.959999000000003</v>
      </c>
      <c r="C1402">
        <v>58.119999</v>
      </c>
      <c r="D1402">
        <v>56.639999000000003</v>
      </c>
      <c r="E1402">
        <v>56.720001000000003</v>
      </c>
      <c r="F1402">
        <v>56.720001000000003</v>
      </c>
      <c r="G1402">
        <v>18907700</v>
      </c>
    </row>
    <row r="1403" spans="1:7" x14ac:dyDescent="0.25">
      <c r="A1403" s="19">
        <v>42856</v>
      </c>
      <c r="B1403">
        <v>55.599997999999999</v>
      </c>
      <c r="C1403">
        <v>55.759998000000003</v>
      </c>
      <c r="D1403">
        <v>51.439999</v>
      </c>
      <c r="E1403">
        <v>52.400002000000001</v>
      </c>
      <c r="F1403">
        <v>52.400002000000001</v>
      </c>
      <c r="G1403">
        <v>23878500</v>
      </c>
    </row>
    <row r="1404" spans="1:7" x14ac:dyDescent="0.25">
      <c r="A1404" s="19">
        <v>42857</v>
      </c>
      <c r="B1404">
        <v>52.240001999999997</v>
      </c>
      <c r="C1404">
        <v>53.720001000000003</v>
      </c>
      <c r="D1404">
        <v>52.040000999999997</v>
      </c>
      <c r="E1404">
        <v>52.68</v>
      </c>
      <c r="F1404">
        <v>52.68</v>
      </c>
      <c r="G1404">
        <v>20761800</v>
      </c>
    </row>
    <row r="1405" spans="1:7" x14ac:dyDescent="0.25">
      <c r="A1405" s="19">
        <v>42858</v>
      </c>
      <c r="B1405">
        <v>53.959999000000003</v>
      </c>
      <c r="C1405">
        <v>55.32</v>
      </c>
      <c r="D1405">
        <v>52.959999000000003</v>
      </c>
      <c r="E1405">
        <v>54.759998000000003</v>
      </c>
      <c r="F1405">
        <v>54.759998000000003</v>
      </c>
      <c r="G1405">
        <v>21963700</v>
      </c>
    </row>
    <row r="1406" spans="1:7" x14ac:dyDescent="0.25">
      <c r="A1406" s="19">
        <v>42859</v>
      </c>
      <c r="B1406">
        <v>53.080002</v>
      </c>
      <c r="C1406">
        <v>55.799999</v>
      </c>
      <c r="D1406">
        <v>51.799999</v>
      </c>
      <c r="E1406">
        <v>52.080002</v>
      </c>
      <c r="F1406">
        <v>52.080002</v>
      </c>
      <c r="G1406">
        <v>31204500</v>
      </c>
    </row>
    <row r="1407" spans="1:7" x14ac:dyDescent="0.25">
      <c r="A1407" s="19">
        <v>42860</v>
      </c>
      <c r="B1407">
        <v>51.799999</v>
      </c>
      <c r="C1407">
        <v>53.040000999999997</v>
      </c>
      <c r="D1407">
        <v>51.279998999999997</v>
      </c>
      <c r="E1407">
        <v>52.599997999999999</v>
      </c>
      <c r="F1407">
        <v>52.599997999999999</v>
      </c>
      <c r="G1407">
        <v>20608600</v>
      </c>
    </row>
    <row r="1408" spans="1:7" x14ac:dyDescent="0.25">
      <c r="A1408" s="19">
        <v>42863</v>
      </c>
      <c r="B1408">
        <v>50.919998</v>
      </c>
      <c r="C1408">
        <v>51.119999</v>
      </c>
      <c r="D1408">
        <v>49.240001999999997</v>
      </c>
      <c r="E1408">
        <v>49.959999000000003</v>
      </c>
      <c r="F1408">
        <v>49.959999000000003</v>
      </c>
      <c r="G1408">
        <v>22344300</v>
      </c>
    </row>
    <row r="1409" spans="1:7" x14ac:dyDescent="0.25">
      <c r="A1409" s="19">
        <v>42864</v>
      </c>
      <c r="B1409">
        <v>48.439999</v>
      </c>
      <c r="C1409">
        <v>50.400002000000001</v>
      </c>
      <c r="D1409">
        <v>48.200001</v>
      </c>
      <c r="E1409">
        <v>49.720001000000003</v>
      </c>
      <c r="F1409">
        <v>49.720001000000003</v>
      </c>
      <c r="G1409">
        <v>21284700</v>
      </c>
    </row>
    <row r="1410" spans="1:7" x14ac:dyDescent="0.25">
      <c r="A1410" s="19">
        <v>42865</v>
      </c>
      <c r="B1410">
        <v>50.200001</v>
      </c>
      <c r="C1410">
        <v>50.200001</v>
      </c>
      <c r="D1410">
        <v>49.200001</v>
      </c>
      <c r="E1410">
        <v>50.040000999999997</v>
      </c>
      <c r="F1410">
        <v>50.040000999999997</v>
      </c>
      <c r="G1410">
        <v>15139100</v>
      </c>
    </row>
    <row r="1411" spans="1:7" x14ac:dyDescent="0.25">
      <c r="A1411" s="19">
        <v>42866</v>
      </c>
      <c r="B1411">
        <v>51.279998999999997</v>
      </c>
      <c r="C1411">
        <v>53.560001</v>
      </c>
      <c r="D1411">
        <v>49.68</v>
      </c>
      <c r="E1411">
        <v>49.759998000000003</v>
      </c>
      <c r="F1411">
        <v>49.759998000000003</v>
      </c>
      <c r="G1411">
        <v>30375100</v>
      </c>
    </row>
    <row r="1412" spans="1:7" x14ac:dyDescent="0.25">
      <c r="A1412" s="19">
        <v>42867</v>
      </c>
      <c r="B1412">
        <v>50.360000999999997</v>
      </c>
      <c r="C1412">
        <v>50.720001000000003</v>
      </c>
      <c r="D1412">
        <v>49.599997999999999</v>
      </c>
      <c r="E1412">
        <v>49.639999000000003</v>
      </c>
      <c r="F1412">
        <v>49.639999000000003</v>
      </c>
      <c r="G1412">
        <v>15275400</v>
      </c>
    </row>
    <row r="1413" spans="1:7" x14ac:dyDescent="0.25">
      <c r="A1413" s="19">
        <v>42870</v>
      </c>
      <c r="B1413">
        <v>48.599997999999999</v>
      </c>
      <c r="C1413">
        <v>48.919998</v>
      </c>
      <c r="D1413">
        <v>47.16</v>
      </c>
      <c r="E1413">
        <v>47.439999</v>
      </c>
      <c r="F1413">
        <v>47.439999</v>
      </c>
      <c r="G1413">
        <v>17679700</v>
      </c>
    </row>
    <row r="1414" spans="1:7" x14ac:dyDescent="0.25">
      <c r="A1414" s="19">
        <v>42871</v>
      </c>
      <c r="B1414">
        <v>46.439999</v>
      </c>
      <c r="C1414">
        <v>47.560001</v>
      </c>
      <c r="D1414">
        <v>46</v>
      </c>
      <c r="E1414">
        <v>46.52</v>
      </c>
      <c r="F1414">
        <v>46.52</v>
      </c>
      <c r="G1414">
        <v>20971000</v>
      </c>
    </row>
    <row r="1415" spans="1:7" x14ac:dyDescent="0.25">
      <c r="A1415" s="19">
        <v>42872</v>
      </c>
      <c r="B1415">
        <v>52.400002000000001</v>
      </c>
      <c r="C1415">
        <v>63.52</v>
      </c>
      <c r="D1415">
        <v>50.84</v>
      </c>
      <c r="E1415">
        <v>63.400002000000001</v>
      </c>
      <c r="F1415">
        <v>63.400002000000001</v>
      </c>
      <c r="G1415">
        <v>88850000</v>
      </c>
    </row>
    <row r="1416" spans="1:7" x14ac:dyDescent="0.25">
      <c r="A1416" s="19">
        <v>42873</v>
      </c>
      <c r="B1416">
        <v>62.48</v>
      </c>
      <c r="C1416">
        <v>63.360000999999997</v>
      </c>
      <c r="D1416">
        <v>56.759998000000003</v>
      </c>
      <c r="E1416">
        <v>60.52</v>
      </c>
      <c r="F1416">
        <v>60.52</v>
      </c>
      <c r="G1416">
        <v>65709300</v>
      </c>
    </row>
    <row r="1417" spans="1:7" x14ac:dyDescent="0.25">
      <c r="A1417" s="19">
        <v>42874</v>
      </c>
      <c r="B1417">
        <v>56.32</v>
      </c>
      <c r="C1417">
        <v>56.599997999999999</v>
      </c>
      <c r="D1417">
        <v>49.759998000000003</v>
      </c>
      <c r="E1417">
        <v>51.799999</v>
      </c>
      <c r="F1417">
        <v>51.799999</v>
      </c>
      <c r="G1417">
        <v>52482300</v>
      </c>
    </row>
    <row r="1418" spans="1:7" x14ac:dyDescent="0.25">
      <c r="A1418" s="19">
        <v>42877</v>
      </c>
      <c r="B1418">
        <v>48.799999</v>
      </c>
      <c r="C1418">
        <v>48.880001</v>
      </c>
      <c r="D1418">
        <v>46.599997999999999</v>
      </c>
      <c r="E1418">
        <v>46.959999000000003</v>
      </c>
      <c r="F1418">
        <v>46.959999000000003</v>
      </c>
      <c r="G1418">
        <v>28680300</v>
      </c>
    </row>
    <row r="1419" spans="1:7" x14ac:dyDescent="0.25">
      <c r="A1419" s="19">
        <v>42878</v>
      </c>
      <c r="B1419">
        <v>46.52</v>
      </c>
      <c r="C1419">
        <v>47.759998000000003</v>
      </c>
      <c r="D1419">
        <v>46.16</v>
      </c>
      <c r="E1419">
        <v>46.799999</v>
      </c>
      <c r="F1419">
        <v>46.799999</v>
      </c>
      <c r="G1419">
        <v>23911800</v>
      </c>
    </row>
    <row r="1420" spans="1:7" x14ac:dyDescent="0.25">
      <c r="A1420" s="19">
        <v>42879</v>
      </c>
      <c r="B1420">
        <v>46.52</v>
      </c>
      <c r="C1420">
        <v>47.720001000000003</v>
      </c>
      <c r="D1420">
        <v>44</v>
      </c>
      <c r="E1420">
        <v>44.439999</v>
      </c>
      <c r="F1420">
        <v>44.439999</v>
      </c>
      <c r="G1420">
        <v>28208400</v>
      </c>
    </row>
    <row r="1421" spans="1:7" x14ac:dyDescent="0.25">
      <c r="A1421" s="19">
        <v>42880</v>
      </c>
      <c r="B1421">
        <v>44.360000999999997</v>
      </c>
      <c r="C1421">
        <v>46</v>
      </c>
      <c r="D1421">
        <v>43.919998</v>
      </c>
      <c r="E1421">
        <v>45.32</v>
      </c>
      <c r="F1421">
        <v>45.32</v>
      </c>
      <c r="G1421">
        <v>28526600</v>
      </c>
    </row>
    <row r="1422" spans="1:7" x14ac:dyDescent="0.25">
      <c r="A1422" s="19">
        <v>42881</v>
      </c>
      <c r="B1422">
        <v>45.759998000000003</v>
      </c>
      <c r="C1422">
        <v>45.759998000000003</v>
      </c>
      <c r="D1422">
        <v>43.599997999999999</v>
      </c>
      <c r="E1422">
        <v>43.799999</v>
      </c>
      <c r="F1422">
        <v>43.799999</v>
      </c>
      <c r="G1422">
        <v>24223200</v>
      </c>
    </row>
    <row r="1423" spans="1:7" x14ac:dyDescent="0.25">
      <c r="A1423" s="19">
        <v>42885</v>
      </c>
      <c r="B1423">
        <v>44.84</v>
      </c>
      <c r="C1423">
        <v>45.080002</v>
      </c>
      <c r="D1423">
        <v>42.959999000000003</v>
      </c>
      <c r="E1423">
        <v>43.16</v>
      </c>
      <c r="F1423">
        <v>43.16</v>
      </c>
      <c r="G1423">
        <v>22567700</v>
      </c>
    </row>
    <row r="1424" spans="1:7" x14ac:dyDescent="0.25">
      <c r="A1424" s="19">
        <v>42886</v>
      </c>
      <c r="B1424">
        <v>42.720001000000003</v>
      </c>
      <c r="C1424">
        <v>45.919998</v>
      </c>
      <c r="D1424">
        <v>42.48</v>
      </c>
      <c r="E1424">
        <v>43.959999000000003</v>
      </c>
      <c r="F1424">
        <v>43.959999000000003</v>
      </c>
      <c r="G1424">
        <v>40747300</v>
      </c>
    </row>
    <row r="1425" spans="1:7" x14ac:dyDescent="0.25">
      <c r="A1425" s="19">
        <v>42887</v>
      </c>
      <c r="B1425">
        <v>42.759998000000003</v>
      </c>
      <c r="C1425">
        <v>43.080002</v>
      </c>
      <c r="D1425">
        <v>41.759998000000003</v>
      </c>
      <c r="E1425">
        <v>41.880001</v>
      </c>
      <c r="F1425">
        <v>41.880001</v>
      </c>
      <c r="G1425">
        <v>21603400</v>
      </c>
    </row>
    <row r="1426" spans="1:7" x14ac:dyDescent="0.25">
      <c r="A1426" s="19">
        <v>42888</v>
      </c>
      <c r="B1426">
        <v>42.200001</v>
      </c>
      <c r="C1426">
        <v>42.52</v>
      </c>
      <c r="D1426">
        <v>41.200001</v>
      </c>
      <c r="E1426">
        <v>42.040000999999997</v>
      </c>
      <c r="F1426">
        <v>42.040000999999997</v>
      </c>
      <c r="G1426">
        <v>21609300</v>
      </c>
    </row>
    <row r="1427" spans="1:7" x14ac:dyDescent="0.25">
      <c r="A1427" s="19">
        <v>42891</v>
      </c>
      <c r="B1427">
        <v>42.439999</v>
      </c>
      <c r="C1427">
        <v>42.48</v>
      </c>
      <c r="D1427">
        <v>40.639999000000003</v>
      </c>
      <c r="E1427">
        <v>42.32</v>
      </c>
      <c r="F1427">
        <v>42.32</v>
      </c>
      <c r="G1427">
        <v>20256000</v>
      </c>
    </row>
    <row r="1428" spans="1:7" x14ac:dyDescent="0.25">
      <c r="A1428" s="19">
        <v>42892</v>
      </c>
      <c r="B1428">
        <v>43.400002000000001</v>
      </c>
      <c r="C1428">
        <v>44.720001000000003</v>
      </c>
      <c r="D1428">
        <v>42.639999000000003</v>
      </c>
      <c r="E1428">
        <v>44.32</v>
      </c>
      <c r="F1428">
        <v>44.32</v>
      </c>
      <c r="G1428">
        <v>28070000</v>
      </c>
    </row>
    <row r="1429" spans="1:7" x14ac:dyDescent="0.25">
      <c r="A1429" s="19">
        <v>42893</v>
      </c>
      <c r="B1429">
        <v>43.32</v>
      </c>
      <c r="C1429">
        <v>45.68</v>
      </c>
      <c r="D1429">
        <v>42.880001</v>
      </c>
      <c r="E1429">
        <v>43.400002000000001</v>
      </c>
      <c r="F1429">
        <v>43.400002000000001</v>
      </c>
      <c r="G1429">
        <v>33044800</v>
      </c>
    </row>
    <row r="1430" spans="1:7" x14ac:dyDescent="0.25">
      <c r="A1430" s="19">
        <v>42894</v>
      </c>
      <c r="B1430">
        <v>43.200001</v>
      </c>
      <c r="C1430">
        <v>43.32</v>
      </c>
      <c r="D1430">
        <v>40.840000000000003</v>
      </c>
      <c r="E1430">
        <v>41.400002000000001</v>
      </c>
      <c r="F1430">
        <v>41.400002000000001</v>
      </c>
      <c r="G1430">
        <v>27075400</v>
      </c>
    </row>
    <row r="1431" spans="1:7" x14ac:dyDescent="0.25">
      <c r="A1431" s="19">
        <v>42895</v>
      </c>
      <c r="B1431">
        <v>40.599997999999999</v>
      </c>
      <c r="C1431">
        <v>46.32</v>
      </c>
      <c r="D1431">
        <v>39.720001000000003</v>
      </c>
      <c r="E1431">
        <v>42.560001</v>
      </c>
      <c r="F1431">
        <v>42.560001</v>
      </c>
      <c r="G1431">
        <v>60712200</v>
      </c>
    </row>
    <row r="1432" spans="1:7" x14ac:dyDescent="0.25">
      <c r="A1432" s="19">
        <v>42898</v>
      </c>
      <c r="B1432">
        <v>43.68</v>
      </c>
      <c r="C1432">
        <v>45.84</v>
      </c>
      <c r="D1432">
        <v>43.200001</v>
      </c>
      <c r="E1432">
        <v>43.599997999999999</v>
      </c>
      <c r="F1432">
        <v>43.599997999999999</v>
      </c>
      <c r="G1432">
        <v>50531600</v>
      </c>
    </row>
    <row r="1433" spans="1:7" x14ac:dyDescent="0.25">
      <c r="A1433" s="19">
        <v>42899</v>
      </c>
      <c r="B1433">
        <v>41.68</v>
      </c>
      <c r="C1433">
        <v>42.080002</v>
      </c>
      <c r="D1433">
        <v>40.360000999999997</v>
      </c>
      <c r="E1433">
        <v>40.560001</v>
      </c>
      <c r="F1433">
        <v>40.560001</v>
      </c>
      <c r="G1433">
        <v>29443000</v>
      </c>
    </row>
    <row r="1434" spans="1:7" x14ac:dyDescent="0.25">
      <c r="A1434" s="19">
        <v>42900</v>
      </c>
      <c r="B1434">
        <v>40.520000000000003</v>
      </c>
      <c r="C1434">
        <v>41.84</v>
      </c>
      <c r="D1434">
        <v>39.919998</v>
      </c>
      <c r="E1434">
        <v>40.200001</v>
      </c>
      <c r="F1434">
        <v>40.200001</v>
      </c>
      <c r="G1434">
        <v>44048600</v>
      </c>
    </row>
    <row r="1435" spans="1:7" x14ac:dyDescent="0.25">
      <c r="A1435" s="19">
        <v>42901</v>
      </c>
      <c r="B1435">
        <v>43.400002000000001</v>
      </c>
      <c r="C1435">
        <v>43.599997999999999</v>
      </c>
      <c r="D1435">
        <v>40.479999999999997</v>
      </c>
      <c r="E1435">
        <v>41.240001999999997</v>
      </c>
      <c r="F1435">
        <v>41.240001999999997</v>
      </c>
      <c r="G1435">
        <v>42721400</v>
      </c>
    </row>
    <row r="1436" spans="1:7" x14ac:dyDescent="0.25">
      <c r="A1436" s="19">
        <v>42902</v>
      </c>
      <c r="B1436">
        <v>40.479999999999997</v>
      </c>
      <c r="C1436">
        <v>42</v>
      </c>
      <c r="D1436">
        <v>40.279998999999997</v>
      </c>
      <c r="E1436">
        <v>40.439999</v>
      </c>
      <c r="F1436">
        <v>40.439999</v>
      </c>
      <c r="G1436">
        <v>27297800</v>
      </c>
    </row>
    <row r="1437" spans="1:7" x14ac:dyDescent="0.25">
      <c r="A1437" s="19">
        <v>42905</v>
      </c>
      <c r="B1437">
        <v>38.959999000000003</v>
      </c>
      <c r="C1437">
        <v>39.080002</v>
      </c>
      <c r="D1437">
        <v>37.479999999999997</v>
      </c>
      <c r="E1437">
        <v>37.880001</v>
      </c>
      <c r="F1437">
        <v>37.880001</v>
      </c>
      <c r="G1437">
        <v>29632600</v>
      </c>
    </row>
    <row r="1438" spans="1:7" x14ac:dyDescent="0.25">
      <c r="A1438" s="19">
        <v>42906</v>
      </c>
      <c r="B1438">
        <v>38.759998000000003</v>
      </c>
      <c r="C1438">
        <v>40.32</v>
      </c>
      <c r="D1438">
        <v>38.520000000000003</v>
      </c>
      <c r="E1438">
        <v>40.040000999999997</v>
      </c>
      <c r="F1438">
        <v>40.040000999999997</v>
      </c>
      <c r="G1438">
        <v>33560600</v>
      </c>
    </row>
    <row r="1439" spans="1:7" x14ac:dyDescent="0.25">
      <c r="A1439" s="19">
        <v>42907</v>
      </c>
      <c r="B1439">
        <v>38.599997999999999</v>
      </c>
      <c r="C1439">
        <v>40.040000999999997</v>
      </c>
      <c r="D1439">
        <v>38.200001</v>
      </c>
      <c r="E1439">
        <v>39.200001</v>
      </c>
      <c r="F1439">
        <v>39.200001</v>
      </c>
      <c r="G1439">
        <v>30917200</v>
      </c>
    </row>
    <row r="1440" spans="1:7" x14ac:dyDescent="0.25">
      <c r="A1440" s="19">
        <v>42908</v>
      </c>
      <c r="B1440">
        <v>39.119999</v>
      </c>
      <c r="C1440">
        <v>39.599997999999999</v>
      </c>
      <c r="D1440">
        <v>38.080002</v>
      </c>
      <c r="E1440">
        <v>38.520000000000003</v>
      </c>
      <c r="F1440">
        <v>38.520000000000003</v>
      </c>
      <c r="G1440">
        <v>18573300</v>
      </c>
    </row>
    <row r="1441" spans="1:7" x14ac:dyDescent="0.25">
      <c r="A1441" s="19">
        <v>42909</v>
      </c>
      <c r="B1441">
        <v>38.400002000000001</v>
      </c>
      <c r="C1441">
        <v>38.959999000000003</v>
      </c>
      <c r="D1441">
        <v>37.599997999999999</v>
      </c>
      <c r="E1441">
        <v>37.68</v>
      </c>
      <c r="F1441">
        <v>37.68</v>
      </c>
      <c r="G1441">
        <v>19885700</v>
      </c>
    </row>
    <row r="1442" spans="1:7" x14ac:dyDescent="0.25">
      <c r="A1442" s="19">
        <v>42912</v>
      </c>
      <c r="B1442">
        <v>36.68</v>
      </c>
      <c r="C1442">
        <v>37.479999999999997</v>
      </c>
      <c r="D1442">
        <v>36</v>
      </c>
      <c r="E1442">
        <v>36.119999</v>
      </c>
      <c r="F1442">
        <v>36.119999</v>
      </c>
      <c r="G1442">
        <v>27346300</v>
      </c>
    </row>
    <row r="1443" spans="1:7" x14ac:dyDescent="0.25">
      <c r="A1443" s="19">
        <v>42913</v>
      </c>
      <c r="B1443">
        <v>36.439999</v>
      </c>
      <c r="C1443">
        <v>38.599997999999999</v>
      </c>
      <c r="D1443">
        <v>35.639999000000003</v>
      </c>
      <c r="E1443">
        <v>38.520000000000003</v>
      </c>
      <c r="F1443">
        <v>38.520000000000003</v>
      </c>
      <c r="G1443">
        <v>44591200</v>
      </c>
    </row>
    <row r="1444" spans="1:7" x14ac:dyDescent="0.25">
      <c r="A1444" s="19">
        <v>42914</v>
      </c>
      <c r="B1444">
        <v>37.200001</v>
      </c>
      <c r="C1444">
        <v>38</v>
      </c>
      <c r="D1444">
        <v>35.959999000000003</v>
      </c>
      <c r="E1444">
        <v>36.240001999999997</v>
      </c>
      <c r="F1444">
        <v>36.240001999999997</v>
      </c>
      <c r="G1444">
        <v>27002100</v>
      </c>
    </row>
    <row r="1445" spans="1:7" x14ac:dyDescent="0.25">
      <c r="A1445" s="19">
        <v>42915</v>
      </c>
      <c r="B1445">
        <v>36.439999</v>
      </c>
      <c r="C1445">
        <v>47.16</v>
      </c>
      <c r="D1445">
        <v>36.279998999999997</v>
      </c>
      <c r="E1445">
        <v>39.959999000000003</v>
      </c>
      <c r="F1445">
        <v>39.959999000000003</v>
      </c>
      <c r="G1445">
        <v>114998300</v>
      </c>
    </row>
    <row r="1446" spans="1:7" x14ac:dyDescent="0.25">
      <c r="A1446" s="19">
        <v>42916</v>
      </c>
      <c r="B1446">
        <v>38.080002</v>
      </c>
      <c r="C1446">
        <v>41.439999</v>
      </c>
      <c r="D1446">
        <v>37.479999999999997</v>
      </c>
      <c r="E1446">
        <v>38.959999000000003</v>
      </c>
      <c r="F1446">
        <v>38.959999000000003</v>
      </c>
      <c r="G1446">
        <v>49558100</v>
      </c>
    </row>
    <row r="1447" spans="1:7" x14ac:dyDescent="0.25">
      <c r="A1447" s="19">
        <v>42919</v>
      </c>
      <c r="B1447">
        <v>37.599997999999999</v>
      </c>
      <c r="C1447">
        <v>40</v>
      </c>
      <c r="D1447">
        <v>37.200001</v>
      </c>
      <c r="E1447">
        <v>40</v>
      </c>
      <c r="F1447">
        <v>40</v>
      </c>
      <c r="G1447">
        <v>22366400</v>
      </c>
    </row>
    <row r="1448" spans="1:7" x14ac:dyDescent="0.25">
      <c r="A1448" s="19">
        <v>42921</v>
      </c>
      <c r="B1448">
        <v>39.360000999999997</v>
      </c>
      <c r="C1448">
        <v>42.16</v>
      </c>
      <c r="D1448">
        <v>38.799999</v>
      </c>
      <c r="E1448">
        <v>39.840000000000003</v>
      </c>
      <c r="F1448">
        <v>39.840000000000003</v>
      </c>
      <c r="G1448">
        <v>46758100</v>
      </c>
    </row>
    <row r="1449" spans="1:7" x14ac:dyDescent="0.25">
      <c r="A1449" s="19">
        <v>42922</v>
      </c>
      <c r="B1449">
        <v>41.279998999999997</v>
      </c>
      <c r="C1449">
        <v>44.52</v>
      </c>
      <c r="D1449">
        <v>40.919998</v>
      </c>
      <c r="E1449">
        <v>43.799999</v>
      </c>
      <c r="F1449">
        <v>43.799999</v>
      </c>
      <c r="G1449">
        <v>59240600</v>
      </c>
    </row>
    <row r="1450" spans="1:7" x14ac:dyDescent="0.25">
      <c r="A1450" s="19">
        <v>42923</v>
      </c>
      <c r="B1450">
        <v>42.119999</v>
      </c>
      <c r="C1450">
        <v>42.919998</v>
      </c>
      <c r="D1450">
        <v>40.68</v>
      </c>
      <c r="E1450">
        <v>40.840000000000003</v>
      </c>
      <c r="F1450">
        <v>40.840000000000003</v>
      </c>
      <c r="G1450">
        <v>29667900</v>
      </c>
    </row>
    <row r="1451" spans="1:7" x14ac:dyDescent="0.25">
      <c r="A1451" s="19">
        <v>42926</v>
      </c>
      <c r="B1451">
        <v>40.639999000000003</v>
      </c>
      <c r="C1451">
        <v>40.840000000000003</v>
      </c>
      <c r="D1451">
        <v>38.159999999999997</v>
      </c>
      <c r="E1451">
        <v>38.880001</v>
      </c>
      <c r="F1451">
        <v>38.880001</v>
      </c>
      <c r="G1451">
        <v>30336200</v>
      </c>
    </row>
    <row r="1452" spans="1:7" x14ac:dyDescent="0.25">
      <c r="A1452" s="19">
        <v>42927</v>
      </c>
      <c r="B1452">
        <v>39.080002</v>
      </c>
      <c r="C1452">
        <v>42.279998999999997</v>
      </c>
      <c r="D1452">
        <v>38.159999999999997</v>
      </c>
      <c r="E1452">
        <v>38.560001</v>
      </c>
      <c r="F1452">
        <v>38.560001</v>
      </c>
      <c r="G1452">
        <v>42652300</v>
      </c>
    </row>
    <row r="1453" spans="1:7" x14ac:dyDescent="0.25">
      <c r="A1453" s="19">
        <v>42928</v>
      </c>
      <c r="B1453">
        <v>37.200001</v>
      </c>
      <c r="C1453">
        <v>37.32</v>
      </c>
      <c r="D1453">
        <v>36.080002</v>
      </c>
      <c r="E1453">
        <v>36.360000999999997</v>
      </c>
      <c r="F1453">
        <v>36.360000999999997</v>
      </c>
      <c r="G1453">
        <v>29288400</v>
      </c>
    </row>
    <row r="1454" spans="1:7" x14ac:dyDescent="0.25">
      <c r="A1454" s="19">
        <v>42929</v>
      </c>
      <c r="B1454">
        <v>36.360000999999997</v>
      </c>
      <c r="C1454">
        <v>36.400002000000001</v>
      </c>
      <c r="D1454">
        <v>35.360000999999997</v>
      </c>
      <c r="E1454">
        <v>35.599997999999999</v>
      </c>
      <c r="F1454">
        <v>35.599997999999999</v>
      </c>
      <c r="G1454">
        <v>24529600</v>
      </c>
    </row>
    <row r="1455" spans="1:7" x14ac:dyDescent="0.25">
      <c r="A1455" s="19">
        <v>42930</v>
      </c>
      <c r="B1455">
        <v>35.599997999999999</v>
      </c>
      <c r="C1455">
        <v>35.639999000000003</v>
      </c>
      <c r="D1455">
        <v>33.799999</v>
      </c>
      <c r="E1455">
        <v>34.240001999999997</v>
      </c>
      <c r="F1455">
        <v>34.240001999999997</v>
      </c>
      <c r="G1455">
        <v>30277700</v>
      </c>
    </row>
    <row r="1456" spans="1:7" x14ac:dyDescent="0.25">
      <c r="A1456" s="19">
        <v>42933</v>
      </c>
      <c r="B1456">
        <v>32.979999999999997</v>
      </c>
      <c r="C1456">
        <v>33.139999000000003</v>
      </c>
      <c r="D1456">
        <v>32.259998000000003</v>
      </c>
      <c r="E1456">
        <v>32.459999000000003</v>
      </c>
      <c r="F1456">
        <v>32.459999000000003</v>
      </c>
      <c r="G1456">
        <v>14529700</v>
      </c>
    </row>
    <row r="1457" spans="1:7" x14ac:dyDescent="0.25">
      <c r="A1457" s="19">
        <v>42934</v>
      </c>
      <c r="B1457">
        <v>33.18</v>
      </c>
      <c r="C1457">
        <v>33.779998999999997</v>
      </c>
      <c r="D1457">
        <v>31.610001</v>
      </c>
      <c r="E1457">
        <v>31.66</v>
      </c>
      <c r="F1457">
        <v>31.66</v>
      </c>
      <c r="G1457">
        <v>19135300</v>
      </c>
    </row>
    <row r="1458" spans="1:7" x14ac:dyDescent="0.25">
      <c r="A1458" s="19">
        <v>42935</v>
      </c>
      <c r="B1458">
        <v>31.049999</v>
      </c>
      <c r="C1458">
        <v>31.190000999999999</v>
      </c>
      <c r="D1458">
        <v>30.290001</v>
      </c>
      <c r="E1458">
        <v>30.9</v>
      </c>
      <c r="F1458">
        <v>30.9</v>
      </c>
      <c r="G1458">
        <v>14817100</v>
      </c>
    </row>
    <row r="1459" spans="1:7" x14ac:dyDescent="0.25">
      <c r="A1459" s="19">
        <v>42936</v>
      </c>
      <c r="B1459">
        <v>30.5</v>
      </c>
      <c r="C1459">
        <v>31.57</v>
      </c>
      <c r="D1459">
        <v>30.309999000000001</v>
      </c>
      <c r="E1459">
        <v>30.42</v>
      </c>
      <c r="F1459">
        <v>30.42</v>
      </c>
      <c r="G1459">
        <v>18044600</v>
      </c>
    </row>
    <row r="1460" spans="1:7" x14ac:dyDescent="0.25">
      <c r="A1460" s="19">
        <v>42937</v>
      </c>
      <c r="B1460">
        <v>30.709999</v>
      </c>
      <c r="C1460">
        <v>30.99</v>
      </c>
      <c r="D1460">
        <v>29.77</v>
      </c>
      <c r="E1460">
        <v>29.790001</v>
      </c>
      <c r="F1460">
        <v>29.790001</v>
      </c>
      <c r="G1460">
        <v>16558900</v>
      </c>
    </row>
    <row r="1461" spans="1:7" x14ac:dyDescent="0.25">
      <c r="A1461" s="19">
        <v>42940</v>
      </c>
      <c r="B1461">
        <v>29.639999</v>
      </c>
      <c r="C1461">
        <v>29.690000999999999</v>
      </c>
      <c r="D1461">
        <v>28.52</v>
      </c>
      <c r="E1461">
        <v>28.700001</v>
      </c>
      <c r="F1461">
        <v>28.700001</v>
      </c>
      <c r="G1461">
        <v>12995600</v>
      </c>
    </row>
    <row r="1462" spans="1:7" x14ac:dyDescent="0.25">
      <c r="A1462" s="19">
        <v>42941</v>
      </c>
      <c r="B1462">
        <v>28.620000999999998</v>
      </c>
      <c r="C1462">
        <v>29.25</v>
      </c>
      <c r="D1462">
        <v>28.440000999999999</v>
      </c>
      <c r="E1462">
        <v>29.040001</v>
      </c>
      <c r="F1462">
        <v>29.040001</v>
      </c>
      <c r="G1462">
        <v>11763100</v>
      </c>
    </row>
    <row r="1463" spans="1:7" x14ac:dyDescent="0.25">
      <c r="A1463" s="19">
        <v>42942</v>
      </c>
      <c r="B1463">
        <v>28.66</v>
      </c>
      <c r="C1463">
        <v>29.24</v>
      </c>
      <c r="D1463">
        <v>28.200001</v>
      </c>
      <c r="E1463">
        <v>29.110001</v>
      </c>
      <c r="F1463">
        <v>29.110001</v>
      </c>
      <c r="G1463">
        <v>11243000</v>
      </c>
    </row>
    <row r="1464" spans="1:7" x14ac:dyDescent="0.25">
      <c r="A1464" s="19">
        <v>42943</v>
      </c>
      <c r="B1464">
        <v>28.6</v>
      </c>
      <c r="C1464">
        <v>32.840000000000003</v>
      </c>
      <c r="D1464">
        <v>28.57</v>
      </c>
      <c r="E1464">
        <v>29.559999000000001</v>
      </c>
      <c r="F1464">
        <v>29.559999000000001</v>
      </c>
      <c r="G1464">
        <v>38905700</v>
      </c>
    </row>
    <row r="1465" spans="1:7" x14ac:dyDescent="0.25">
      <c r="A1465" s="19">
        <v>42944</v>
      </c>
      <c r="B1465">
        <v>30.82</v>
      </c>
      <c r="C1465">
        <v>31.719999000000001</v>
      </c>
      <c r="D1465">
        <v>30</v>
      </c>
      <c r="E1465">
        <v>30.190000999999999</v>
      </c>
      <c r="F1465">
        <v>30.190000999999999</v>
      </c>
      <c r="G1465">
        <v>26235800</v>
      </c>
    </row>
    <row r="1466" spans="1:7" x14ac:dyDescent="0.25">
      <c r="A1466" s="19">
        <v>42947</v>
      </c>
      <c r="B1466">
        <v>29.309999000000001</v>
      </c>
      <c r="C1466">
        <v>30.450001</v>
      </c>
      <c r="D1466">
        <v>29.219999000000001</v>
      </c>
      <c r="E1466">
        <v>29.780000999999999</v>
      </c>
      <c r="F1466">
        <v>29.780000999999999</v>
      </c>
      <c r="G1466">
        <v>18865300</v>
      </c>
    </row>
    <row r="1467" spans="1:7" x14ac:dyDescent="0.25">
      <c r="A1467" s="19">
        <v>42948</v>
      </c>
      <c r="B1467">
        <v>29</v>
      </c>
      <c r="C1467">
        <v>29.48</v>
      </c>
      <c r="D1467">
        <v>28.690000999999999</v>
      </c>
      <c r="E1467">
        <v>28.959999</v>
      </c>
      <c r="F1467">
        <v>28.959999</v>
      </c>
      <c r="G1467">
        <v>15709900</v>
      </c>
    </row>
    <row r="1468" spans="1:7" x14ac:dyDescent="0.25">
      <c r="A1468" s="19">
        <v>42949</v>
      </c>
      <c r="B1468">
        <v>28.690000999999999</v>
      </c>
      <c r="C1468">
        <v>30.4</v>
      </c>
      <c r="D1468">
        <v>28.620000999999998</v>
      </c>
      <c r="E1468">
        <v>29.280000999999999</v>
      </c>
      <c r="F1468">
        <v>29.280000999999999</v>
      </c>
      <c r="G1468">
        <v>29941800</v>
      </c>
    </row>
    <row r="1469" spans="1:7" x14ac:dyDescent="0.25">
      <c r="A1469" s="19">
        <v>42950</v>
      </c>
      <c r="B1469">
        <v>29.389999</v>
      </c>
      <c r="C1469">
        <v>30.25</v>
      </c>
      <c r="D1469">
        <v>29.299999</v>
      </c>
      <c r="E1469">
        <v>30.02</v>
      </c>
      <c r="F1469">
        <v>30.02</v>
      </c>
      <c r="G1469">
        <v>19743300</v>
      </c>
    </row>
    <row r="1470" spans="1:7" x14ac:dyDescent="0.25">
      <c r="A1470" s="19">
        <v>42951</v>
      </c>
      <c r="B1470">
        <v>29.629999000000002</v>
      </c>
      <c r="C1470">
        <v>29.98</v>
      </c>
      <c r="D1470">
        <v>29.02</v>
      </c>
      <c r="E1470">
        <v>29.790001</v>
      </c>
      <c r="F1470">
        <v>29.790001</v>
      </c>
      <c r="G1470">
        <v>19759900</v>
      </c>
    </row>
    <row r="1471" spans="1:7" x14ac:dyDescent="0.25">
      <c r="A1471" s="19">
        <v>42954</v>
      </c>
      <c r="B1471">
        <v>29.65</v>
      </c>
      <c r="C1471">
        <v>29.809999000000001</v>
      </c>
      <c r="D1471">
        <v>29.02</v>
      </c>
      <c r="E1471">
        <v>29.040001</v>
      </c>
      <c r="F1471">
        <v>29.040001</v>
      </c>
      <c r="G1471">
        <v>10086400</v>
      </c>
    </row>
    <row r="1472" spans="1:7" x14ac:dyDescent="0.25">
      <c r="A1472" s="19">
        <v>42955</v>
      </c>
      <c r="B1472">
        <v>29.07</v>
      </c>
      <c r="C1472">
        <v>31.48</v>
      </c>
      <c r="D1472">
        <v>28.25</v>
      </c>
      <c r="E1472">
        <v>30.709999</v>
      </c>
      <c r="F1472">
        <v>30.709999</v>
      </c>
      <c r="G1472">
        <v>33851800</v>
      </c>
    </row>
    <row r="1473" spans="1:7" x14ac:dyDescent="0.25">
      <c r="A1473" s="19">
        <v>42956</v>
      </c>
      <c r="B1473">
        <v>32.340000000000003</v>
      </c>
      <c r="C1473">
        <v>34.099997999999999</v>
      </c>
      <c r="D1473">
        <v>31.01</v>
      </c>
      <c r="E1473">
        <v>32.299999</v>
      </c>
      <c r="F1473">
        <v>32.299999</v>
      </c>
      <c r="G1473">
        <v>43458800</v>
      </c>
    </row>
    <row r="1474" spans="1:7" x14ac:dyDescent="0.25">
      <c r="A1474" s="19">
        <v>42957</v>
      </c>
      <c r="B1474">
        <v>33.990001999999997</v>
      </c>
      <c r="C1474">
        <v>41.310001</v>
      </c>
      <c r="D1474">
        <v>33.970001000000003</v>
      </c>
      <c r="E1474">
        <v>40.93</v>
      </c>
      <c r="F1474">
        <v>40.93</v>
      </c>
      <c r="G1474">
        <v>69845800</v>
      </c>
    </row>
    <row r="1475" spans="1:7" x14ac:dyDescent="0.25">
      <c r="A1475" s="19">
        <v>42958</v>
      </c>
      <c r="B1475">
        <v>41.299999</v>
      </c>
      <c r="C1475">
        <v>45.619999</v>
      </c>
      <c r="D1475">
        <v>38.610000999999997</v>
      </c>
      <c r="E1475">
        <v>43.09</v>
      </c>
      <c r="F1475">
        <v>43.09</v>
      </c>
      <c r="G1475">
        <v>50962300</v>
      </c>
    </row>
    <row r="1476" spans="1:7" x14ac:dyDescent="0.25">
      <c r="A1476" s="19">
        <v>42961</v>
      </c>
      <c r="B1476">
        <v>36.340000000000003</v>
      </c>
      <c r="C1476">
        <v>36.389999000000003</v>
      </c>
      <c r="D1476">
        <v>31.57</v>
      </c>
      <c r="E1476">
        <v>31.690000999999999</v>
      </c>
      <c r="F1476">
        <v>31.690000999999999</v>
      </c>
      <c r="G1476">
        <v>25886300</v>
      </c>
    </row>
    <row r="1477" spans="1:7" x14ac:dyDescent="0.25">
      <c r="A1477" s="19">
        <v>42962</v>
      </c>
      <c r="B1477">
        <v>30.040001</v>
      </c>
      <c r="C1477">
        <v>32.470001000000003</v>
      </c>
      <c r="D1477">
        <v>30</v>
      </c>
      <c r="E1477">
        <v>31.23</v>
      </c>
      <c r="F1477">
        <v>31.23</v>
      </c>
      <c r="G1477">
        <v>24549800</v>
      </c>
    </row>
    <row r="1478" spans="1:7" x14ac:dyDescent="0.25">
      <c r="A1478" s="19">
        <v>42963</v>
      </c>
      <c r="B1478">
        <v>31.26</v>
      </c>
      <c r="C1478">
        <v>31.73</v>
      </c>
      <c r="D1478">
        <v>30.290001</v>
      </c>
      <c r="E1478">
        <v>30.870000999999998</v>
      </c>
      <c r="F1478">
        <v>30.870000999999998</v>
      </c>
      <c r="G1478">
        <v>33850800</v>
      </c>
    </row>
    <row r="1479" spans="1:7" x14ac:dyDescent="0.25">
      <c r="A1479" s="19">
        <v>42964</v>
      </c>
      <c r="B1479">
        <v>32.389999000000003</v>
      </c>
      <c r="C1479">
        <v>41.189999</v>
      </c>
      <c r="D1479">
        <v>31.57</v>
      </c>
      <c r="E1479">
        <v>41.150002000000001</v>
      </c>
      <c r="F1479">
        <v>41.150002000000001</v>
      </c>
      <c r="G1479">
        <v>80404900</v>
      </c>
    </row>
    <row r="1480" spans="1:7" x14ac:dyDescent="0.25">
      <c r="A1480" s="19">
        <v>42965</v>
      </c>
      <c r="B1480">
        <v>38.869999</v>
      </c>
      <c r="C1480">
        <v>41.560001</v>
      </c>
      <c r="D1480">
        <v>35.150002000000001</v>
      </c>
      <c r="E1480">
        <v>38.970001000000003</v>
      </c>
      <c r="F1480">
        <v>38.970001000000003</v>
      </c>
      <c r="G1480">
        <v>60319900</v>
      </c>
    </row>
    <row r="1481" spans="1:7" x14ac:dyDescent="0.25">
      <c r="A1481" s="19">
        <v>42968</v>
      </c>
      <c r="B1481">
        <v>38.340000000000003</v>
      </c>
      <c r="C1481">
        <v>40.18</v>
      </c>
      <c r="D1481">
        <v>35.650002000000001</v>
      </c>
      <c r="E1481">
        <v>35.869999</v>
      </c>
      <c r="F1481">
        <v>35.869999</v>
      </c>
      <c r="G1481">
        <v>30539400</v>
      </c>
    </row>
    <row r="1482" spans="1:7" x14ac:dyDescent="0.25">
      <c r="A1482" s="19">
        <v>42969</v>
      </c>
      <c r="B1482">
        <v>33.720001000000003</v>
      </c>
      <c r="C1482">
        <v>33.849997999999999</v>
      </c>
      <c r="D1482">
        <v>30.379999000000002</v>
      </c>
      <c r="E1482">
        <v>30.620000999999998</v>
      </c>
      <c r="F1482">
        <v>30.620000999999998</v>
      </c>
      <c r="G1482">
        <v>23229600</v>
      </c>
    </row>
    <row r="1483" spans="1:7" x14ac:dyDescent="0.25">
      <c r="A1483" s="19">
        <v>42970</v>
      </c>
      <c r="B1483">
        <v>33.040000999999997</v>
      </c>
      <c r="C1483">
        <v>33.490001999999997</v>
      </c>
      <c r="D1483">
        <v>30.6</v>
      </c>
      <c r="E1483">
        <v>31.09</v>
      </c>
      <c r="F1483">
        <v>31.09</v>
      </c>
      <c r="G1483">
        <v>29646500</v>
      </c>
    </row>
    <row r="1484" spans="1:7" x14ac:dyDescent="0.25">
      <c r="A1484" s="19">
        <v>42971</v>
      </c>
      <c r="B1484">
        <v>30.73</v>
      </c>
      <c r="C1484">
        <v>34.099997999999999</v>
      </c>
      <c r="D1484">
        <v>30.309999000000001</v>
      </c>
      <c r="E1484">
        <v>32.740001999999997</v>
      </c>
      <c r="F1484">
        <v>32.740001999999997</v>
      </c>
      <c r="G1484">
        <v>40600600</v>
      </c>
    </row>
    <row r="1485" spans="1:7" x14ac:dyDescent="0.25">
      <c r="A1485" s="19">
        <v>42972</v>
      </c>
      <c r="B1485">
        <v>31.620000999999998</v>
      </c>
      <c r="C1485">
        <v>32.270000000000003</v>
      </c>
      <c r="D1485">
        <v>30.629999000000002</v>
      </c>
      <c r="E1485">
        <v>30.879999000000002</v>
      </c>
      <c r="F1485">
        <v>30.879999000000002</v>
      </c>
      <c r="G1485">
        <v>29581900</v>
      </c>
    </row>
    <row r="1486" spans="1:7" x14ac:dyDescent="0.25">
      <c r="A1486" s="19">
        <v>42975</v>
      </c>
      <c r="B1486">
        <v>30.110001</v>
      </c>
      <c r="C1486">
        <v>31.66</v>
      </c>
      <c r="D1486">
        <v>30.059999000000001</v>
      </c>
      <c r="E1486">
        <v>30.4</v>
      </c>
      <c r="F1486">
        <v>30.4</v>
      </c>
      <c r="G1486">
        <v>26835500</v>
      </c>
    </row>
    <row r="1487" spans="1:7" x14ac:dyDescent="0.25">
      <c r="A1487" s="19">
        <v>42976</v>
      </c>
      <c r="B1487">
        <v>34.900002000000001</v>
      </c>
      <c r="C1487">
        <v>35.189999</v>
      </c>
      <c r="D1487">
        <v>30.91</v>
      </c>
      <c r="E1487">
        <v>31.190000999999999</v>
      </c>
      <c r="F1487">
        <v>31.190000999999999</v>
      </c>
      <c r="G1487">
        <v>37186200</v>
      </c>
    </row>
    <row r="1488" spans="1:7" x14ac:dyDescent="0.25">
      <c r="A1488" s="19">
        <v>42977</v>
      </c>
      <c r="B1488">
        <v>31.030000999999999</v>
      </c>
      <c r="C1488">
        <v>31.559999000000001</v>
      </c>
      <c r="D1488">
        <v>30.389999</v>
      </c>
      <c r="E1488">
        <v>30.809999000000001</v>
      </c>
      <c r="F1488">
        <v>30.809999000000001</v>
      </c>
      <c r="G1488">
        <v>18113400</v>
      </c>
    </row>
    <row r="1489" spans="1:7" x14ac:dyDescent="0.25">
      <c r="A1489" s="19">
        <v>42978</v>
      </c>
      <c r="B1489">
        <v>30.360001</v>
      </c>
      <c r="C1489">
        <v>30.530000999999999</v>
      </c>
      <c r="D1489">
        <v>28.959999</v>
      </c>
      <c r="E1489">
        <v>29.139999</v>
      </c>
      <c r="F1489">
        <v>29.139999</v>
      </c>
      <c r="G1489">
        <v>24119900</v>
      </c>
    </row>
    <row r="1490" spans="1:7" x14ac:dyDescent="0.25">
      <c r="A1490" s="19">
        <v>42979</v>
      </c>
      <c r="B1490">
        <v>28.530000999999999</v>
      </c>
      <c r="C1490">
        <v>29.110001</v>
      </c>
      <c r="D1490">
        <v>28.360001</v>
      </c>
      <c r="E1490">
        <v>28.940000999999999</v>
      </c>
      <c r="F1490">
        <v>28.940000999999999</v>
      </c>
      <c r="G1490">
        <v>15666100</v>
      </c>
    </row>
    <row r="1491" spans="1:7" x14ac:dyDescent="0.25">
      <c r="A1491" s="19">
        <v>42983</v>
      </c>
      <c r="B1491">
        <v>30.959999</v>
      </c>
      <c r="C1491">
        <v>34.659999999999997</v>
      </c>
      <c r="D1491">
        <v>29.860001</v>
      </c>
      <c r="E1491">
        <v>32.099997999999999</v>
      </c>
      <c r="F1491">
        <v>32.099997999999999</v>
      </c>
      <c r="G1491">
        <v>55389400</v>
      </c>
    </row>
    <row r="1492" spans="1:7" x14ac:dyDescent="0.25">
      <c r="A1492" s="19">
        <v>42984</v>
      </c>
      <c r="B1492">
        <v>30.799999</v>
      </c>
      <c r="C1492">
        <v>32.299999</v>
      </c>
      <c r="D1492">
        <v>30.5</v>
      </c>
      <c r="E1492">
        <v>30.65</v>
      </c>
      <c r="F1492">
        <v>30.65</v>
      </c>
      <c r="G1492">
        <v>28371200</v>
      </c>
    </row>
    <row r="1493" spans="1:7" x14ac:dyDescent="0.25">
      <c r="A1493" s="19">
        <v>42985</v>
      </c>
      <c r="B1493">
        <v>30.68</v>
      </c>
      <c r="C1493">
        <v>31.629999000000002</v>
      </c>
      <c r="D1493">
        <v>29.9</v>
      </c>
      <c r="E1493">
        <v>30.41</v>
      </c>
      <c r="F1493">
        <v>30.41</v>
      </c>
      <c r="G1493">
        <v>28184700</v>
      </c>
    </row>
    <row r="1494" spans="1:7" x14ac:dyDescent="0.25">
      <c r="A1494" s="19">
        <v>42986</v>
      </c>
      <c r="B1494">
        <v>31.15</v>
      </c>
      <c r="C1494">
        <v>32.259998000000003</v>
      </c>
      <c r="D1494">
        <v>30.9</v>
      </c>
      <c r="E1494">
        <v>31.83</v>
      </c>
      <c r="F1494">
        <v>31.83</v>
      </c>
      <c r="G1494">
        <v>23691500</v>
      </c>
    </row>
    <row r="1495" spans="1:7" x14ac:dyDescent="0.25">
      <c r="A1495" s="19">
        <v>42989</v>
      </c>
      <c r="B1495">
        <v>29.530000999999999</v>
      </c>
      <c r="C1495">
        <v>29.540001</v>
      </c>
      <c r="D1495">
        <v>27.860001</v>
      </c>
      <c r="E1495">
        <v>28.209999</v>
      </c>
      <c r="F1495">
        <v>28.209999</v>
      </c>
      <c r="G1495">
        <v>25087600</v>
      </c>
    </row>
    <row r="1496" spans="1:7" x14ac:dyDescent="0.25">
      <c r="A1496" s="19">
        <v>42990</v>
      </c>
      <c r="B1496">
        <v>27.549999</v>
      </c>
      <c r="C1496">
        <v>27.870000999999998</v>
      </c>
      <c r="D1496">
        <v>26.799999</v>
      </c>
      <c r="E1496">
        <v>26.799999</v>
      </c>
      <c r="F1496">
        <v>26.799999</v>
      </c>
      <c r="G1496">
        <v>17965200</v>
      </c>
    </row>
    <row r="1497" spans="1:7" x14ac:dyDescent="0.25">
      <c r="A1497" s="19">
        <v>42991</v>
      </c>
      <c r="B1497">
        <v>26.82</v>
      </c>
      <c r="C1497">
        <v>26.82</v>
      </c>
      <c r="D1497">
        <v>24.83</v>
      </c>
      <c r="E1497">
        <v>24.889999</v>
      </c>
      <c r="F1497">
        <v>24.889999</v>
      </c>
      <c r="G1497">
        <v>21245700</v>
      </c>
    </row>
    <row r="1498" spans="1:7" x14ac:dyDescent="0.25">
      <c r="A1498" s="19">
        <v>42992</v>
      </c>
      <c r="B1498">
        <v>25.540001</v>
      </c>
      <c r="C1498">
        <v>25.74</v>
      </c>
      <c r="D1498">
        <v>24.860001</v>
      </c>
      <c r="E1498">
        <v>25.6</v>
      </c>
      <c r="F1498">
        <v>25.6</v>
      </c>
      <c r="G1498">
        <v>18314900</v>
      </c>
    </row>
    <row r="1499" spans="1:7" x14ac:dyDescent="0.25">
      <c r="A1499" s="19">
        <v>42993</v>
      </c>
      <c r="B1499">
        <v>25.34</v>
      </c>
      <c r="C1499">
        <v>25.370000999999998</v>
      </c>
      <c r="D1499">
        <v>24.559999000000001</v>
      </c>
      <c r="E1499">
        <v>24.690000999999999</v>
      </c>
      <c r="F1499">
        <v>24.690000999999999</v>
      </c>
      <c r="G1499">
        <v>16047000</v>
      </c>
    </row>
    <row r="1500" spans="1:7" x14ac:dyDescent="0.25">
      <c r="A1500" s="19">
        <v>42996</v>
      </c>
      <c r="B1500">
        <v>23.93</v>
      </c>
      <c r="C1500">
        <v>24.01</v>
      </c>
      <c r="D1500">
        <v>22.120000999999998</v>
      </c>
      <c r="E1500">
        <v>22.51</v>
      </c>
      <c r="F1500">
        <v>22.51</v>
      </c>
      <c r="G1500">
        <v>23807100</v>
      </c>
    </row>
    <row r="1501" spans="1:7" x14ac:dyDescent="0.25">
      <c r="A1501" s="19">
        <v>42997</v>
      </c>
      <c r="B1501">
        <v>22.52</v>
      </c>
      <c r="C1501">
        <v>23.15</v>
      </c>
      <c r="D1501">
        <v>22.469999000000001</v>
      </c>
      <c r="E1501">
        <v>22.58</v>
      </c>
      <c r="F1501">
        <v>22.58</v>
      </c>
      <c r="G1501">
        <v>14890100</v>
      </c>
    </row>
    <row r="1502" spans="1:7" x14ac:dyDescent="0.25">
      <c r="A1502" s="19">
        <v>42998</v>
      </c>
      <c r="B1502">
        <v>22.74</v>
      </c>
      <c r="C1502">
        <v>24.33</v>
      </c>
      <c r="D1502">
        <v>22.33</v>
      </c>
      <c r="E1502">
        <v>22.610001</v>
      </c>
      <c r="F1502">
        <v>22.610001</v>
      </c>
      <c r="G1502">
        <v>27671900</v>
      </c>
    </row>
    <row r="1503" spans="1:7" x14ac:dyDescent="0.25">
      <c r="A1503" s="19">
        <v>42999</v>
      </c>
      <c r="B1503">
        <v>22.5</v>
      </c>
      <c r="C1503">
        <v>23.110001</v>
      </c>
      <c r="D1503">
        <v>22.309999000000001</v>
      </c>
      <c r="E1503">
        <v>22.58</v>
      </c>
      <c r="F1503">
        <v>22.58</v>
      </c>
      <c r="G1503">
        <v>20214600</v>
      </c>
    </row>
    <row r="1504" spans="1:7" x14ac:dyDescent="0.25">
      <c r="A1504" s="19">
        <v>43000</v>
      </c>
      <c r="B1504">
        <v>22.58</v>
      </c>
      <c r="C1504">
        <v>23.690000999999999</v>
      </c>
      <c r="D1504">
        <v>22.549999</v>
      </c>
      <c r="E1504">
        <v>22.870000999999998</v>
      </c>
      <c r="F1504">
        <v>22.870000999999998</v>
      </c>
      <c r="G1504">
        <v>19112400</v>
      </c>
    </row>
    <row r="1505" spans="1:7" x14ac:dyDescent="0.25">
      <c r="A1505" s="19">
        <v>43003</v>
      </c>
      <c r="B1505">
        <v>23</v>
      </c>
      <c r="C1505">
        <v>24.299999</v>
      </c>
      <c r="D1505">
        <v>22.370000999999998</v>
      </c>
      <c r="E1505">
        <v>22.85</v>
      </c>
      <c r="F1505">
        <v>22.85</v>
      </c>
      <c r="G1505">
        <v>35050900</v>
      </c>
    </row>
    <row r="1506" spans="1:7" x14ac:dyDescent="0.25">
      <c r="A1506" s="19">
        <v>43004</v>
      </c>
      <c r="B1506">
        <v>22.6</v>
      </c>
      <c r="C1506">
        <v>23.139999</v>
      </c>
      <c r="D1506">
        <v>22.129999000000002</v>
      </c>
      <c r="E1506">
        <v>22.360001</v>
      </c>
      <c r="F1506">
        <v>22.360001</v>
      </c>
      <c r="G1506">
        <v>21196000</v>
      </c>
    </row>
    <row r="1507" spans="1:7" x14ac:dyDescent="0.25">
      <c r="A1507" s="19">
        <v>43005</v>
      </c>
      <c r="B1507">
        <v>21.9</v>
      </c>
      <c r="C1507">
        <v>22.49</v>
      </c>
      <c r="D1507">
        <v>21.66</v>
      </c>
      <c r="E1507">
        <v>22.040001</v>
      </c>
      <c r="F1507">
        <v>22.040001</v>
      </c>
      <c r="G1507">
        <v>19149700</v>
      </c>
    </row>
    <row r="1508" spans="1:7" x14ac:dyDescent="0.25">
      <c r="A1508" s="19">
        <v>43006</v>
      </c>
      <c r="B1508">
        <v>22.209999</v>
      </c>
      <c r="C1508">
        <v>22.290001</v>
      </c>
      <c r="D1508">
        <v>21.379999000000002</v>
      </c>
      <c r="E1508">
        <v>21.450001</v>
      </c>
      <c r="F1508">
        <v>21.450001</v>
      </c>
      <c r="G1508">
        <v>15994900</v>
      </c>
    </row>
    <row r="1509" spans="1:7" x14ac:dyDescent="0.25">
      <c r="A1509" s="19">
        <v>43007</v>
      </c>
      <c r="B1509">
        <v>21.389999</v>
      </c>
      <c r="C1509">
        <v>21.68</v>
      </c>
      <c r="D1509">
        <v>20.5</v>
      </c>
      <c r="E1509">
        <v>20.6</v>
      </c>
      <c r="F1509">
        <v>20.6</v>
      </c>
      <c r="G1509">
        <v>18556200</v>
      </c>
    </row>
    <row r="1510" spans="1:7" x14ac:dyDescent="0.25">
      <c r="A1510" s="19">
        <v>43010</v>
      </c>
      <c r="B1510">
        <v>20.360001</v>
      </c>
      <c r="C1510">
        <v>20.379999000000002</v>
      </c>
      <c r="D1510">
        <v>19.41</v>
      </c>
      <c r="E1510">
        <v>19.780000999999999</v>
      </c>
      <c r="F1510">
        <v>19.780000999999999</v>
      </c>
      <c r="G1510">
        <v>19341800</v>
      </c>
    </row>
    <row r="1511" spans="1:7" x14ac:dyDescent="0.25">
      <c r="A1511" s="19">
        <v>43011</v>
      </c>
      <c r="B1511">
        <v>19.399999999999999</v>
      </c>
      <c r="C1511">
        <v>19.809999000000001</v>
      </c>
      <c r="D1511">
        <v>19.32</v>
      </c>
      <c r="E1511">
        <v>19.610001</v>
      </c>
      <c r="F1511">
        <v>19.610001</v>
      </c>
      <c r="G1511">
        <v>12172100</v>
      </c>
    </row>
    <row r="1512" spans="1:7" x14ac:dyDescent="0.25">
      <c r="A1512" s="19">
        <v>43012</v>
      </c>
      <c r="B1512">
        <v>19.719999000000001</v>
      </c>
      <c r="C1512">
        <v>20</v>
      </c>
      <c r="D1512">
        <v>19.52</v>
      </c>
      <c r="E1512">
        <v>19.75</v>
      </c>
      <c r="F1512">
        <v>19.75</v>
      </c>
      <c r="G1512">
        <v>13125900</v>
      </c>
    </row>
    <row r="1513" spans="1:7" x14ac:dyDescent="0.25">
      <c r="A1513" s="19">
        <v>43013</v>
      </c>
      <c r="B1513">
        <v>19.489999999999998</v>
      </c>
      <c r="C1513">
        <v>19.489999999999998</v>
      </c>
      <c r="D1513">
        <v>18.329999999999998</v>
      </c>
      <c r="E1513">
        <v>18.41</v>
      </c>
      <c r="F1513">
        <v>18.41</v>
      </c>
      <c r="G1513">
        <v>21477500</v>
      </c>
    </row>
    <row r="1514" spans="1:7" x14ac:dyDescent="0.25">
      <c r="A1514" s="19">
        <v>43014</v>
      </c>
      <c r="B1514">
        <v>18.57</v>
      </c>
      <c r="C1514">
        <v>19.360001</v>
      </c>
      <c r="D1514">
        <v>18.420000000000002</v>
      </c>
      <c r="E1514">
        <v>18.420000000000002</v>
      </c>
      <c r="F1514">
        <v>18.420000000000002</v>
      </c>
      <c r="G1514">
        <v>21087100</v>
      </c>
    </row>
    <row r="1515" spans="1:7" x14ac:dyDescent="0.25">
      <c r="A1515" s="19">
        <v>43017</v>
      </c>
      <c r="B1515">
        <v>18.299999</v>
      </c>
      <c r="C1515">
        <v>19.530000999999999</v>
      </c>
      <c r="D1515">
        <v>18.209999</v>
      </c>
      <c r="E1515">
        <v>19.18</v>
      </c>
      <c r="F1515">
        <v>19.18</v>
      </c>
      <c r="G1515">
        <v>16399800</v>
      </c>
    </row>
    <row r="1516" spans="1:7" x14ac:dyDescent="0.25">
      <c r="A1516" s="19">
        <v>43018</v>
      </c>
      <c r="B1516">
        <v>18.52</v>
      </c>
      <c r="C1516">
        <v>19.200001</v>
      </c>
      <c r="D1516">
        <v>18.190000999999999</v>
      </c>
      <c r="E1516">
        <v>18.34</v>
      </c>
      <c r="F1516">
        <v>18.34</v>
      </c>
      <c r="G1516">
        <v>22647400</v>
      </c>
    </row>
    <row r="1517" spans="1:7" x14ac:dyDescent="0.25">
      <c r="A1517" s="19">
        <v>43019</v>
      </c>
      <c r="B1517">
        <v>18.239999999999998</v>
      </c>
      <c r="C1517">
        <v>18.489999999999998</v>
      </c>
      <c r="D1517">
        <v>17.459999</v>
      </c>
      <c r="E1517">
        <v>17.549999</v>
      </c>
      <c r="F1517">
        <v>17.549999</v>
      </c>
      <c r="G1517">
        <v>20069100</v>
      </c>
    </row>
    <row r="1518" spans="1:7" x14ac:dyDescent="0.25">
      <c r="A1518" s="19">
        <v>43020</v>
      </c>
      <c r="B1518">
        <v>17.629999000000002</v>
      </c>
      <c r="C1518">
        <v>17.93</v>
      </c>
      <c r="D1518">
        <v>16.98</v>
      </c>
      <c r="E1518">
        <v>17.360001</v>
      </c>
      <c r="F1518">
        <v>17.360001</v>
      </c>
      <c r="G1518">
        <v>22482400</v>
      </c>
    </row>
    <row r="1519" spans="1:7" x14ac:dyDescent="0.25">
      <c r="A1519" s="19">
        <v>43021</v>
      </c>
      <c r="B1519">
        <v>16.940000999999999</v>
      </c>
      <c r="C1519">
        <v>17.079999999999998</v>
      </c>
      <c r="D1519">
        <v>16.399999999999999</v>
      </c>
      <c r="E1519">
        <v>16.719999000000001</v>
      </c>
      <c r="F1519">
        <v>16.719999000000001</v>
      </c>
      <c r="G1519">
        <v>22515500</v>
      </c>
    </row>
    <row r="1520" spans="1:7" x14ac:dyDescent="0.25">
      <c r="A1520" s="19">
        <v>43024</v>
      </c>
      <c r="B1520">
        <v>16.389999</v>
      </c>
      <c r="C1520">
        <v>16.620000999999998</v>
      </c>
      <c r="D1520">
        <v>16.079999999999998</v>
      </c>
      <c r="E1520">
        <v>16.139999</v>
      </c>
      <c r="F1520">
        <v>16.139999</v>
      </c>
      <c r="G1520">
        <v>16559800</v>
      </c>
    </row>
    <row r="1521" spans="1:7" x14ac:dyDescent="0.25">
      <c r="A1521" s="19">
        <v>43025</v>
      </c>
      <c r="B1521">
        <v>16.219999000000001</v>
      </c>
      <c r="C1521">
        <v>16.540001</v>
      </c>
      <c r="D1521">
        <v>16.059999000000001</v>
      </c>
      <c r="E1521">
        <v>16.219999000000001</v>
      </c>
      <c r="F1521">
        <v>16.219999000000001</v>
      </c>
      <c r="G1521">
        <v>18178900</v>
      </c>
    </row>
    <row r="1522" spans="1:7" x14ac:dyDescent="0.25">
      <c r="A1522" s="19">
        <v>43026</v>
      </c>
      <c r="B1522">
        <v>16.02</v>
      </c>
      <c r="C1522">
        <v>16.129999000000002</v>
      </c>
      <c r="D1522">
        <v>15.83</v>
      </c>
      <c r="E1522">
        <v>16.07</v>
      </c>
      <c r="F1522">
        <v>16.07</v>
      </c>
      <c r="G1522">
        <v>14654500</v>
      </c>
    </row>
    <row r="1523" spans="1:7" x14ac:dyDescent="0.25">
      <c r="A1523" s="19">
        <v>43027</v>
      </c>
      <c r="B1523">
        <v>17.110001</v>
      </c>
      <c r="C1523">
        <v>17.459999</v>
      </c>
      <c r="D1523">
        <v>15.78</v>
      </c>
      <c r="E1523">
        <v>15.83</v>
      </c>
      <c r="F1523">
        <v>15.83</v>
      </c>
      <c r="G1523">
        <v>36196400</v>
      </c>
    </row>
    <row r="1524" spans="1:7" x14ac:dyDescent="0.25">
      <c r="A1524" s="19">
        <v>43028</v>
      </c>
      <c r="B1524">
        <v>15.3</v>
      </c>
      <c r="C1524">
        <v>15.5</v>
      </c>
      <c r="D1524">
        <v>15.18</v>
      </c>
      <c r="E1524">
        <v>15.26</v>
      </c>
      <c r="F1524">
        <v>15.26</v>
      </c>
      <c r="G1524">
        <v>15055900</v>
      </c>
    </row>
    <row r="1525" spans="1:7" x14ac:dyDescent="0.25">
      <c r="A1525" s="19">
        <v>43031</v>
      </c>
      <c r="B1525">
        <v>15.05</v>
      </c>
      <c r="C1525">
        <v>16.549999</v>
      </c>
      <c r="D1525">
        <v>15.02</v>
      </c>
      <c r="E1525">
        <v>16.239999999999998</v>
      </c>
      <c r="F1525">
        <v>16.239999999999998</v>
      </c>
      <c r="G1525">
        <v>27540400</v>
      </c>
    </row>
    <row r="1526" spans="1:7" x14ac:dyDescent="0.25">
      <c r="A1526" s="19">
        <v>43032</v>
      </c>
      <c r="B1526">
        <v>15.66</v>
      </c>
      <c r="C1526">
        <v>16.73</v>
      </c>
      <c r="D1526">
        <v>15.45</v>
      </c>
      <c r="E1526">
        <v>16.559999000000001</v>
      </c>
      <c r="F1526">
        <v>16.559999000000001</v>
      </c>
      <c r="G1526">
        <v>31970800</v>
      </c>
    </row>
    <row r="1527" spans="1:7" x14ac:dyDescent="0.25">
      <c r="A1527" s="19">
        <v>43033</v>
      </c>
      <c r="B1527">
        <v>16.920000000000002</v>
      </c>
      <c r="C1527">
        <v>19.98</v>
      </c>
      <c r="D1527">
        <v>16.790001</v>
      </c>
      <c r="E1527">
        <v>17.649999999999999</v>
      </c>
      <c r="F1527">
        <v>17.649999999999999</v>
      </c>
      <c r="G1527">
        <v>85335800</v>
      </c>
    </row>
    <row r="1528" spans="1:7" x14ac:dyDescent="0.25">
      <c r="A1528" s="19">
        <v>43034</v>
      </c>
      <c r="B1528">
        <v>17.059999000000001</v>
      </c>
      <c r="C1528">
        <v>17.579999999999998</v>
      </c>
      <c r="D1528">
        <v>16.690000999999999</v>
      </c>
      <c r="E1528">
        <v>17.549999</v>
      </c>
      <c r="F1528">
        <v>17.549999</v>
      </c>
      <c r="G1528">
        <v>39028600</v>
      </c>
    </row>
    <row r="1529" spans="1:7" x14ac:dyDescent="0.25">
      <c r="A1529" s="19">
        <v>43035</v>
      </c>
      <c r="B1529">
        <v>16.68</v>
      </c>
      <c r="C1529">
        <v>17.23</v>
      </c>
      <c r="D1529">
        <v>15.46</v>
      </c>
      <c r="E1529">
        <v>15.62</v>
      </c>
      <c r="F1529">
        <v>15.62</v>
      </c>
      <c r="G1529">
        <v>30656500</v>
      </c>
    </row>
    <row r="1530" spans="1:7" x14ac:dyDescent="0.25">
      <c r="A1530" s="19">
        <v>43038</v>
      </c>
      <c r="B1530">
        <v>16.68</v>
      </c>
      <c r="C1530">
        <v>16.68</v>
      </c>
      <c r="D1530">
        <v>15.31</v>
      </c>
      <c r="E1530">
        <v>15.85</v>
      </c>
      <c r="F1530">
        <v>15.85</v>
      </c>
      <c r="G1530">
        <v>32482900</v>
      </c>
    </row>
    <row r="1531" spans="1:7" x14ac:dyDescent="0.25">
      <c r="A1531" s="19">
        <v>43039</v>
      </c>
      <c r="B1531">
        <v>15.57</v>
      </c>
      <c r="C1531">
        <v>15.8</v>
      </c>
      <c r="D1531">
        <v>15.19</v>
      </c>
      <c r="E1531">
        <v>15.32</v>
      </c>
      <c r="F1531">
        <v>15.32</v>
      </c>
      <c r="G1531">
        <v>20301300</v>
      </c>
    </row>
    <row r="1532" spans="1:7" x14ac:dyDescent="0.25">
      <c r="A1532" s="19">
        <v>43040</v>
      </c>
      <c r="B1532">
        <v>14.99</v>
      </c>
      <c r="C1532">
        <v>15.79</v>
      </c>
      <c r="D1532">
        <v>14.92</v>
      </c>
      <c r="E1532">
        <v>15.45</v>
      </c>
      <c r="F1532">
        <v>15.45</v>
      </c>
      <c r="G1532">
        <v>27928700</v>
      </c>
    </row>
    <row r="1533" spans="1:7" x14ac:dyDescent="0.25">
      <c r="A1533" s="19">
        <v>43041</v>
      </c>
      <c r="B1533">
        <v>15.45</v>
      </c>
      <c r="C1533">
        <v>16.389999</v>
      </c>
      <c r="D1533">
        <v>15.07</v>
      </c>
      <c r="E1533">
        <v>15.13</v>
      </c>
      <c r="F1533">
        <v>15.13</v>
      </c>
      <c r="G1533">
        <v>38096300</v>
      </c>
    </row>
    <row r="1534" spans="1:7" x14ac:dyDescent="0.25">
      <c r="A1534" s="19">
        <v>43042</v>
      </c>
      <c r="B1534">
        <v>14.97</v>
      </c>
      <c r="C1534">
        <v>15.37</v>
      </c>
      <c r="D1534">
        <v>14.85</v>
      </c>
      <c r="E1534">
        <v>15.04</v>
      </c>
      <c r="F1534">
        <v>15.04</v>
      </c>
      <c r="G1534">
        <v>25578900</v>
      </c>
    </row>
    <row r="1535" spans="1:7" x14ac:dyDescent="0.25">
      <c r="A1535" s="19">
        <v>43045</v>
      </c>
      <c r="B1535">
        <v>15</v>
      </c>
      <c r="C1535">
        <v>15.04</v>
      </c>
      <c r="D1535">
        <v>14.73</v>
      </c>
      <c r="E1535">
        <v>14.76</v>
      </c>
      <c r="F1535">
        <v>14.76</v>
      </c>
      <c r="G1535">
        <v>13547100</v>
      </c>
    </row>
    <row r="1536" spans="1:7" x14ac:dyDescent="0.25">
      <c r="A1536" s="19">
        <v>43046</v>
      </c>
      <c r="B1536">
        <v>14.75</v>
      </c>
      <c r="C1536">
        <v>15.49</v>
      </c>
      <c r="D1536">
        <v>14.56</v>
      </c>
      <c r="E1536">
        <v>14.92</v>
      </c>
      <c r="F1536">
        <v>14.92</v>
      </c>
      <c r="G1536">
        <v>28128800</v>
      </c>
    </row>
    <row r="1537" spans="1:7" x14ac:dyDescent="0.25">
      <c r="A1537" s="19">
        <v>43047</v>
      </c>
      <c r="B1537">
        <v>15.18</v>
      </c>
      <c r="C1537">
        <v>15.41</v>
      </c>
      <c r="D1537">
        <v>14.62</v>
      </c>
      <c r="E1537">
        <v>14.97</v>
      </c>
      <c r="F1537">
        <v>14.97</v>
      </c>
      <c r="G1537">
        <v>22188600</v>
      </c>
    </row>
    <row r="1538" spans="1:7" x14ac:dyDescent="0.25">
      <c r="A1538" s="19">
        <v>43048</v>
      </c>
      <c r="B1538">
        <v>16.110001</v>
      </c>
      <c r="C1538">
        <v>17.049999</v>
      </c>
      <c r="D1538">
        <v>15.32</v>
      </c>
      <c r="E1538">
        <v>15.36</v>
      </c>
      <c r="F1538">
        <v>15.36</v>
      </c>
      <c r="G1538">
        <v>69564200</v>
      </c>
    </row>
    <row r="1539" spans="1:7" x14ac:dyDescent="0.25">
      <c r="A1539" s="19">
        <v>43049</v>
      </c>
      <c r="B1539">
        <v>15.7</v>
      </c>
      <c r="C1539">
        <v>16.280000999999999</v>
      </c>
      <c r="D1539">
        <v>15.53</v>
      </c>
      <c r="E1539">
        <v>16.059999000000001</v>
      </c>
      <c r="F1539">
        <v>16.059999000000001</v>
      </c>
      <c r="G1539">
        <v>31007200</v>
      </c>
    </row>
    <row r="1540" spans="1:7" x14ac:dyDescent="0.25">
      <c r="A1540" s="19">
        <v>43052</v>
      </c>
      <c r="B1540">
        <v>16.719999000000001</v>
      </c>
      <c r="C1540">
        <v>16.719999000000001</v>
      </c>
      <c r="D1540">
        <v>15.67</v>
      </c>
      <c r="E1540">
        <v>16.219999000000001</v>
      </c>
      <c r="F1540">
        <v>16.219999000000001</v>
      </c>
      <c r="G1540">
        <v>22337100</v>
      </c>
    </row>
    <row r="1541" spans="1:7" x14ac:dyDescent="0.25">
      <c r="A1541" s="19">
        <v>43053</v>
      </c>
      <c r="B1541">
        <v>16.690000999999999</v>
      </c>
      <c r="C1541">
        <v>17.27</v>
      </c>
      <c r="D1541">
        <v>16.290001</v>
      </c>
      <c r="E1541">
        <v>16.41</v>
      </c>
      <c r="F1541">
        <v>16.41</v>
      </c>
      <c r="G1541">
        <v>41172000</v>
      </c>
    </row>
    <row r="1542" spans="1:7" x14ac:dyDescent="0.25">
      <c r="A1542" s="19">
        <v>43054</v>
      </c>
      <c r="B1542">
        <v>17.379999000000002</v>
      </c>
      <c r="C1542">
        <v>18.200001</v>
      </c>
      <c r="D1542">
        <v>16.899999999999999</v>
      </c>
      <c r="E1542">
        <v>17.66</v>
      </c>
      <c r="F1542">
        <v>17.66</v>
      </c>
      <c r="G1542">
        <v>48018400</v>
      </c>
    </row>
    <row r="1543" spans="1:7" x14ac:dyDescent="0.25">
      <c r="A1543" s="19">
        <v>43055</v>
      </c>
      <c r="B1543">
        <v>16.489999999999998</v>
      </c>
      <c r="C1543">
        <v>16.52</v>
      </c>
      <c r="D1543">
        <v>15.82</v>
      </c>
      <c r="E1543">
        <v>16.219999000000001</v>
      </c>
      <c r="F1543">
        <v>16.219999000000001</v>
      </c>
      <c r="G1543">
        <v>26469200</v>
      </c>
    </row>
    <row r="1544" spans="1:7" x14ac:dyDescent="0.25">
      <c r="A1544" s="19">
        <v>43056</v>
      </c>
      <c r="B1544">
        <v>16.219999000000001</v>
      </c>
      <c r="C1544">
        <v>16.260000000000002</v>
      </c>
      <c r="D1544">
        <v>15.52</v>
      </c>
      <c r="E1544">
        <v>15.72</v>
      </c>
      <c r="F1544">
        <v>15.72</v>
      </c>
      <c r="G1544">
        <v>23247700</v>
      </c>
    </row>
    <row r="1545" spans="1:7" x14ac:dyDescent="0.25">
      <c r="A1545" s="19">
        <v>43059</v>
      </c>
      <c r="B1545">
        <v>15.25</v>
      </c>
      <c r="C1545">
        <v>15.37</v>
      </c>
      <c r="D1545">
        <v>14.65</v>
      </c>
      <c r="E1545">
        <v>14.71</v>
      </c>
      <c r="F1545">
        <v>14.71</v>
      </c>
      <c r="G1545">
        <v>21674400</v>
      </c>
    </row>
    <row r="1546" spans="1:7" x14ac:dyDescent="0.25">
      <c r="A1546" s="19">
        <v>43060</v>
      </c>
      <c r="B1546">
        <v>14.1</v>
      </c>
      <c r="C1546">
        <v>14.19</v>
      </c>
      <c r="D1546">
        <v>13.41</v>
      </c>
      <c r="E1546">
        <v>13.59</v>
      </c>
      <c r="F1546">
        <v>13.59</v>
      </c>
      <c r="G1546">
        <v>23082000</v>
      </c>
    </row>
    <row r="1547" spans="1:7" x14ac:dyDescent="0.25">
      <c r="A1547" s="19">
        <v>43061</v>
      </c>
      <c r="B1547">
        <v>13.35</v>
      </c>
      <c r="C1547">
        <v>13.58</v>
      </c>
      <c r="D1547">
        <v>13.16</v>
      </c>
      <c r="E1547">
        <v>13.31</v>
      </c>
      <c r="F1547">
        <v>13.31</v>
      </c>
      <c r="G1547">
        <v>17531000</v>
      </c>
    </row>
    <row r="1548" spans="1:7" x14ac:dyDescent="0.25">
      <c r="A1548" s="19">
        <v>43063</v>
      </c>
      <c r="B1548">
        <v>13.13</v>
      </c>
      <c r="C1548">
        <v>13.28</v>
      </c>
      <c r="D1548">
        <v>13.06</v>
      </c>
      <c r="E1548">
        <v>13.22</v>
      </c>
      <c r="F1548">
        <v>13.22</v>
      </c>
      <c r="G1548">
        <v>6574100</v>
      </c>
    </row>
    <row r="1549" spans="1:7" x14ac:dyDescent="0.25">
      <c r="A1549" s="19">
        <v>43066</v>
      </c>
      <c r="B1549">
        <v>13.27</v>
      </c>
      <c r="C1549">
        <v>13.46</v>
      </c>
      <c r="D1549">
        <v>12.99</v>
      </c>
      <c r="E1549">
        <v>13.17</v>
      </c>
      <c r="F1549">
        <v>13.17</v>
      </c>
      <c r="G1549">
        <v>16381700</v>
      </c>
    </row>
    <row r="1550" spans="1:7" x14ac:dyDescent="0.25">
      <c r="A1550" s="19">
        <v>43067</v>
      </c>
      <c r="B1550">
        <v>12.91</v>
      </c>
      <c r="C1550">
        <v>13.2</v>
      </c>
      <c r="D1550">
        <v>12.68</v>
      </c>
      <c r="E1550">
        <v>12.8</v>
      </c>
      <c r="F1550">
        <v>12.8</v>
      </c>
      <c r="G1550">
        <v>30551000</v>
      </c>
    </row>
    <row r="1551" spans="1:7" x14ac:dyDescent="0.25">
      <c r="A1551" s="19">
        <v>43068</v>
      </c>
      <c r="B1551">
        <v>12.87</v>
      </c>
      <c r="C1551">
        <v>13.68</v>
      </c>
      <c r="D1551">
        <v>12.82</v>
      </c>
      <c r="E1551">
        <v>13.37</v>
      </c>
      <c r="F1551">
        <v>13.37</v>
      </c>
      <c r="G1551">
        <v>39722900</v>
      </c>
    </row>
    <row r="1552" spans="1:7" x14ac:dyDescent="0.25">
      <c r="A1552" s="19">
        <v>43069</v>
      </c>
      <c r="B1552">
        <v>12.94</v>
      </c>
      <c r="C1552">
        <v>13.76</v>
      </c>
      <c r="D1552">
        <v>12.87</v>
      </c>
      <c r="E1552">
        <v>13.45</v>
      </c>
      <c r="F1552">
        <v>13.45</v>
      </c>
      <c r="G1552">
        <v>33410100</v>
      </c>
    </row>
    <row r="1553" spans="1:7" x14ac:dyDescent="0.25">
      <c r="A1553" s="19">
        <v>43070</v>
      </c>
      <c r="B1553">
        <v>13.73</v>
      </c>
      <c r="C1553">
        <v>17</v>
      </c>
      <c r="D1553">
        <v>13.45</v>
      </c>
      <c r="E1553">
        <v>14.19</v>
      </c>
      <c r="F1553">
        <v>14.19</v>
      </c>
      <c r="G1553">
        <v>95498200</v>
      </c>
    </row>
    <row r="1554" spans="1:7" x14ac:dyDescent="0.25">
      <c r="A1554" s="19">
        <v>43073</v>
      </c>
      <c r="B1554">
        <v>12.92</v>
      </c>
      <c r="C1554">
        <v>13.98</v>
      </c>
      <c r="D1554">
        <v>12.72</v>
      </c>
      <c r="E1554">
        <v>13.97</v>
      </c>
      <c r="F1554">
        <v>13.97</v>
      </c>
      <c r="G1554">
        <v>48810300</v>
      </c>
    </row>
    <row r="1555" spans="1:7" x14ac:dyDescent="0.25">
      <c r="A1555" s="19">
        <v>43074</v>
      </c>
      <c r="B1555">
        <v>13.7</v>
      </c>
      <c r="C1555">
        <v>14.15</v>
      </c>
      <c r="D1555">
        <v>13.13</v>
      </c>
      <c r="E1555">
        <v>13.85</v>
      </c>
      <c r="F1555">
        <v>13.85</v>
      </c>
      <c r="G1555">
        <v>36473400</v>
      </c>
    </row>
    <row r="1556" spans="1:7" x14ac:dyDescent="0.25">
      <c r="A1556" s="19">
        <v>43075</v>
      </c>
      <c r="B1556">
        <v>14.2</v>
      </c>
      <c r="C1556">
        <v>14.33</v>
      </c>
      <c r="D1556">
        <v>13.68</v>
      </c>
      <c r="E1556">
        <v>13.8</v>
      </c>
      <c r="F1556">
        <v>13.8</v>
      </c>
      <c r="G1556">
        <v>28110100</v>
      </c>
    </row>
    <row r="1557" spans="1:7" x14ac:dyDescent="0.25">
      <c r="A1557" s="19">
        <v>43076</v>
      </c>
      <c r="B1557">
        <v>13.82</v>
      </c>
      <c r="C1557">
        <v>13.88</v>
      </c>
      <c r="D1557">
        <v>12.85</v>
      </c>
      <c r="E1557">
        <v>12.93</v>
      </c>
      <c r="F1557">
        <v>12.93</v>
      </c>
      <c r="G1557">
        <v>28893800</v>
      </c>
    </row>
    <row r="1558" spans="1:7" x14ac:dyDescent="0.25">
      <c r="A1558" s="19">
        <v>43077</v>
      </c>
      <c r="B1558">
        <v>12.5</v>
      </c>
      <c r="C1558">
        <v>12.58</v>
      </c>
      <c r="D1558">
        <v>12.04</v>
      </c>
      <c r="E1558">
        <v>12.06</v>
      </c>
      <c r="F1558">
        <v>12.06</v>
      </c>
      <c r="G1558">
        <v>26026500</v>
      </c>
    </row>
    <row r="1559" spans="1:7" x14ac:dyDescent="0.25">
      <c r="A1559" s="19">
        <v>43080</v>
      </c>
      <c r="B1559">
        <v>12</v>
      </c>
      <c r="C1559">
        <v>12.01</v>
      </c>
      <c r="D1559">
        <v>11.25</v>
      </c>
      <c r="E1559">
        <v>11.26</v>
      </c>
      <c r="F1559">
        <v>11.26</v>
      </c>
      <c r="G1559">
        <v>23018800</v>
      </c>
    </row>
    <row r="1560" spans="1:7" x14ac:dyDescent="0.25">
      <c r="A1560" s="19">
        <v>43081</v>
      </c>
      <c r="B1560">
        <v>11.15</v>
      </c>
      <c r="C1560">
        <v>11.37</v>
      </c>
      <c r="D1560">
        <v>11.07</v>
      </c>
      <c r="E1560">
        <v>11.3</v>
      </c>
      <c r="F1560">
        <v>11.3</v>
      </c>
      <c r="G1560">
        <v>20223100</v>
      </c>
    </row>
    <row r="1561" spans="1:7" x14ac:dyDescent="0.25">
      <c r="A1561" s="19">
        <v>43082</v>
      </c>
      <c r="B1561">
        <v>11.12</v>
      </c>
      <c r="C1561">
        <v>11.33</v>
      </c>
      <c r="D1561">
        <v>11.04</v>
      </c>
      <c r="E1561">
        <v>11.25</v>
      </c>
      <c r="F1561">
        <v>11.25</v>
      </c>
      <c r="G1561">
        <v>21864300</v>
      </c>
    </row>
    <row r="1562" spans="1:7" x14ac:dyDescent="0.25">
      <c r="A1562" s="19">
        <v>43083</v>
      </c>
      <c r="B1562">
        <v>11.1</v>
      </c>
      <c r="C1562">
        <v>11.52</v>
      </c>
      <c r="D1562">
        <v>11</v>
      </c>
      <c r="E1562">
        <v>11.12</v>
      </c>
      <c r="F1562">
        <v>11.12</v>
      </c>
      <c r="G1562">
        <v>27335000</v>
      </c>
    </row>
    <row r="1563" spans="1:7" x14ac:dyDescent="0.25">
      <c r="A1563" s="19">
        <v>43084</v>
      </c>
      <c r="B1563">
        <v>10.96</v>
      </c>
      <c r="C1563">
        <v>10.96</v>
      </c>
      <c r="D1563">
        <v>10.19</v>
      </c>
      <c r="E1563">
        <v>10.37</v>
      </c>
      <c r="F1563">
        <v>10.37</v>
      </c>
      <c r="G1563">
        <v>26301000</v>
      </c>
    </row>
    <row r="1564" spans="1:7" x14ac:dyDescent="0.25">
      <c r="A1564" s="19">
        <v>43087</v>
      </c>
      <c r="B1564">
        <v>10.09</v>
      </c>
      <c r="C1564">
        <v>10.23</v>
      </c>
      <c r="D1564">
        <v>9.89</v>
      </c>
      <c r="E1564">
        <v>10.08</v>
      </c>
      <c r="F1564">
        <v>10.08</v>
      </c>
      <c r="G1564">
        <v>22133100</v>
      </c>
    </row>
    <row r="1565" spans="1:7" x14ac:dyDescent="0.25">
      <c r="A1565" s="19">
        <v>43088</v>
      </c>
      <c r="B1565">
        <v>10.039999999999999</v>
      </c>
      <c r="C1565">
        <v>10.41</v>
      </c>
      <c r="D1565">
        <v>10.02</v>
      </c>
      <c r="E1565">
        <v>10.18</v>
      </c>
      <c r="F1565">
        <v>10.18</v>
      </c>
      <c r="G1565">
        <v>21916300</v>
      </c>
    </row>
    <row r="1566" spans="1:7" x14ac:dyDescent="0.25">
      <c r="A1566" s="19">
        <v>43089</v>
      </c>
      <c r="B1566">
        <v>9.82</v>
      </c>
      <c r="C1566">
        <v>10.210000000000001</v>
      </c>
      <c r="D1566">
        <v>9.81</v>
      </c>
      <c r="E1566">
        <v>10.11</v>
      </c>
      <c r="F1566">
        <v>10.11</v>
      </c>
      <c r="G1566">
        <v>21321100</v>
      </c>
    </row>
    <row r="1567" spans="1:7" x14ac:dyDescent="0.25">
      <c r="A1567" s="19">
        <v>43090</v>
      </c>
      <c r="B1567">
        <v>10.01</v>
      </c>
      <c r="C1567">
        <v>10.24</v>
      </c>
      <c r="D1567">
        <v>9.91</v>
      </c>
      <c r="E1567">
        <v>9.9700000000000006</v>
      </c>
      <c r="F1567">
        <v>9.9700000000000006</v>
      </c>
      <c r="G1567">
        <v>17315100</v>
      </c>
    </row>
    <row r="1568" spans="1:7" x14ac:dyDescent="0.25">
      <c r="A1568" s="19">
        <v>43091</v>
      </c>
      <c r="B1568">
        <v>9.93</v>
      </c>
      <c r="C1568">
        <v>10.23</v>
      </c>
      <c r="D1568">
        <v>9.82</v>
      </c>
      <c r="E1568">
        <v>10.06</v>
      </c>
      <c r="F1568">
        <v>10.06</v>
      </c>
      <c r="G1568">
        <v>14541800</v>
      </c>
    </row>
    <row r="1569" spans="1:7" x14ac:dyDescent="0.25">
      <c r="A1569" s="19">
        <v>43095</v>
      </c>
      <c r="B1569">
        <v>10.25</v>
      </c>
      <c r="C1569">
        <v>10.27</v>
      </c>
      <c r="D1569">
        <v>9.85</v>
      </c>
      <c r="E1569">
        <v>10.050000000000001</v>
      </c>
      <c r="F1569">
        <v>10.050000000000001</v>
      </c>
      <c r="G1569">
        <v>11693700</v>
      </c>
    </row>
    <row r="1570" spans="1:7" x14ac:dyDescent="0.25">
      <c r="A1570" s="19">
        <v>43096</v>
      </c>
      <c r="B1570">
        <v>10</v>
      </c>
      <c r="C1570">
        <v>10.26</v>
      </c>
      <c r="D1570">
        <v>9.77</v>
      </c>
      <c r="E1570">
        <v>10.16</v>
      </c>
      <c r="F1570">
        <v>10.16</v>
      </c>
      <c r="G1570">
        <v>18389000</v>
      </c>
    </row>
    <row r="1571" spans="1:7" x14ac:dyDescent="0.25">
      <c r="A1571" s="19">
        <v>43097</v>
      </c>
      <c r="B1571">
        <v>10.09</v>
      </c>
      <c r="C1571">
        <v>10.1</v>
      </c>
      <c r="D1571">
        <v>9.83</v>
      </c>
      <c r="E1571">
        <v>9.85</v>
      </c>
      <c r="F1571">
        <v>9.85</v>
      </c>
      <c r="G1571">
        <v>12398900</v>
      </c>
    </row>
    <row r="1572" spans="1:7" x14ac:dyDescent="0.25">
      <c r="A1572" s="19">
        <v>43098</v>
      </c>
      <c r="B1572">
        <v>9.7799999999999994</v>
      </c>
      <c r="C1572">
        <v>10.25</v>
      </c>
      <c r="D1572">
        <v>9.75</v>
      </c>
      <c r="E1572">
        <v>10.210000000000001</v>
      </c>
      <c r="F1572">
        <v>10.210000000000001</v>
      </c>
      <c r="G1572">
        <v>20269000</v>
      </c>
    </row>
    <row r="1573" spans="1:7" x14ac:dyDescent="0.25">
      <c r="A1573" s="19">
        <v>43102</v>
      </c>
      <c r="B1573">
        <v>10.06</v>
      </c>
      <c r="C1573">
        <v>10.18</v>
      </c>
      <c r="D1573">
        <v>9.42</v>
      </c>
      <c r="E1573">
        <v>9.4499999999999993</v>
      </c>
      <c r="F1573">
        <v>9.4499999999999993</v>
      </c>
      <c r="G1573">
        <v>21377600</v>
      </c>
    </row>
    <row r="1574" spans="1:7" x14ac:dyDescent="0.25">
      <c r="A1574" s="19">
        <v>43103</v>
      </c>
      <c r="B1574">
        <v>9.2200000000000006</v>
      </c>
      <c r="C1574">
        <v>9.24</v>
      </c>
      <c r="D1574">
        <v>8.9700000000000006</v>
      </c>
      <c r="E1574">
        <v>9.0500000000000007</v>
      </c>
      <c r="F1574">
        <v>9.0500000000000007</v>
      </c>
      <c r="G1574">
        <v>16371100</v>
      </c>
    </row>
    <row r="1575" spans="1:7" x14ac:dyDescent="0.25">
      <c r="A1575" s="19">
        <v>43104</v>
      </c>
      <c r="B1575">
        <v>8.8800000000000008</v>
      </c>
      <c r="C1575">
        <v>9.07</v>
      </c>
      <c r="D1575">
        <v>8.8000000000000007</v>
      </c>
      <c r="E1575">
        <v>9</v>
      </c>
      <c r="F1575">
        <v>9</v>
      </c>
      <c r="G1575">
        <v>14556700</v>
      </c>
    </row>
    <row r="1576" spans="1:7" x14ac:dyDescent="0.25">
      <c r="A1576" s="19">
        <v>43105</v>
      </c>
      <c r="B1576">
        <v>8.9700000000000006</v>
      </c>
      <c r="C1576">
        <v>9.11</v>
      </c>
      <c r="D1576">
        <v>8.94</v>
      </c>
      <c r="E1576">
        <v>8.99</v>
      </c>
      <c r="F1576">
        <v>8.99</v>
      </c>
      <c r="G1576">
        <v>14911700</v>
      </c>
    </row>
    <row r="1577" spans="1:7" x14ac:dyDescent="0.25">
      <c r="A1577" s="19">
        <v>43108</v>
      </c>
      <c r="B1577">
        <v>8.9700000000000006</v>
      </c>
      <c r="C1577">
        <v>9.0399999999999991</v>
      </c>
      <c r="D1577">
        <v>8.6300000000000008</v>
      </c>
      <c r="E1577">
        <v>8.77</v>
      </c>
      <c r="F1577">
        <v>8.77</v>
      </c>
      <c r="G1577">
        <v>18230300</v>
      </c>
    </row>
    <row r="1578" spans="1:7" x14ac:dyDescent="0.25">
      <c r="A1578" s="19">
        <v>43109</v>
      </c>
      <c r="B1578">
        <v>8.67</v>
      </c>
      <c r="C1578">
        <v>8.98</v>
      </c>
      <c r="D1578">
        <v>8.6</v>
      </c>
      <c r="E1578">
        <v>8.9600000000000009</v>
      </c>
      <c r="F1578">
        <v>8.9600000000000009</v>
      </c>
      <c r="G1578">
        <v>18164000</v>
      </c>
    </row>
    <row r="1579" spans="1:7" x14ac:dyDescent="0.25">
      <c r="A1579" s="19">
        <v>43110</v>
      </c>
      <c r="B1579">
        <v>9.17</v>
      </c>
      <c r="C1579">
        <v>9.4</v>
      </c>
      <c r="D1579">
        <v>8.68</v>
      </c>
      <c r="E1579">
        <v>8.7799999999999994</v>
      </c>
      <c r="F1579">
        <v>8.7799999999999994</v>
      </c>
      <c r="G1579">
        <v>32164800</v>
      </c>
    </row>
    <row r="1580" spans="1:7" x14ac:dyDescent="0.25">
      <c r="A1580" s="19">
        <v>43111</v>
      </c>
      <c r="B1580">
        <v>8.6199999999999992</v>
      </c>
      <c r="C1580">
        <v>8.74</v>
      </c>
      <c r="D1580">
        <v>8.52</v>
      </c>
      <c r="E1580">
        <v>8.67</v>
      </c>
      <c r="F1580">
        <v>8.67</v>
      </c>
      <c r="G1580">
        <v>14035600</v>
      </c>
    </row>
    <row r="1581" spans="1:7" x14ac:dyDescent="0.25">
      <c r="A1581" s="19">
        <v>43112</v>
      </c>
      <c r="B1581">
        <v>8.6199999999999992</v>
      </c>
      <c r="C1581">
        <v>8.75</v>
      </c>
      <c r="D1581">
        <v>8.5399999999999991</v>
      </c>
      <c r="E1581">
        <v>8.67</v>
      </c>
      <c r="F1581">
        <v>8.67</v>
      </c>
      <c r="G1581">
        <v>28740200</v>
      </c>
    </row>
    <row r="1582" spans="1:7" x14ac:dyDescent="0.25">
      <c r="A1582" s="19">
        <v>43116</v>
      </c>
      <c r="B1582">
        <v>8.81</v>
      </c>
      <c r="C1582">
        <v>9.9499999999999993</v>
      </c>
      <c r="D1582">
        <v>8.75</v>
      </c>
      <c r="E1582">
        <v>9.75</v>
      </c>
      <c r="F1582">
        <v>9.75</v>
      </c>
      <c r="G1582">
        <v>59434300</v>
      </c>
    </row>
    <row r="1583" spans="1:7" x14ac:dyDescent="0.25">
      <c r="A1583" s="19">
        <v>43117</v>
      </c>
      <c r="B1583">
        <v>9.5399999999999991</v>
      </c>
      <c r="C1583">
        <v>10.1</v>
      </c>
      <c r="D1583">
        <v>8.93</v>
      </c>
      <c r="E1583">
        <v>9.34</v>
      </c>
      <c r="F1583">
        <v>9.34</v>
      </c>
      <c r="G1583">
        <v>50467600</v>
      </c>
    </row>
    <row r="1584" spans="1:7" x14ac:dyDescent="0.25">
      <c r="A1584" s="19">
        <v>43118</v>
      </c>
      <c r="B1584">
        <v>9.67</v>
      </c>
      <c r="C1584">
        <v>10.050000000000001</v>
      </c>
      <c r="D1584">
        <v>9.1199999999999992</v>
      </c>
      <c r="E1584">
        <v>9.43</v>
      </c>
      <c r="F1584">
        <v>9.43</v>
      </c>
      <c r="G1584">
        <v>53048600</v>
      </c>
    </row>
    <row r="1585" spans="1:7" x14ac:dyDescent="0.25">
      <c r="A1585" s="19">
        <v>43119</v>
      </c>
      <c r="B1585">
        <v>9.3800000000000008</v>
      </c>
      <c r="C1585">
        <v>9.74</v>
      </c>
      <c r="D1585">
        <v>9.27</v>
      </c>
      <c r="E1585">
        <v>9.34</v>
      </c>
      <c r="F1585">
        <v>9.34</v>
      </c>
      <c r="G1585">
        <v>32312100</v>
      </c>
    </row>
    <row r="1586" spans="1:7" x14ac:dyDescent="0.25">
      <c r="A1586" s="19">
        <v>43122</v>
      </c>
      <c r="B1586">
        <v>9.4700000000000006</v>
      </c>
      <c r="C1586">
        <v>9.49</v>
      </c>
      <c r="D1586">
        <v>8.7799999999999994</v>
      </c>
      <c r="E1586">
        <v>8.92</v>
      </c>
      <c r="F1586">
        <v>8.92</v>
      </c>
      <c r="G1586">
        <v>24719200</v>
      </c>
    </row>
    <row r="1587" spans="1:7" x14ac:dyDescent="0.25">
      <c r="A1587" s="19">
        <v>43123</v>
      </c>
      <c r="B1587">
        <v>9.15</v>
      </c>
      <c r="C1587">
        <v>9.4499999999999993</v>
      </c>
      <c r="D1587">
        <v>9</v>
      </c>
      <c r="E1587">
        <v>9.25</v>
      </c>
      <c r="F1587">
        <v>9.25</v>
      </c>
      <c r="G1587">
        <v>28714500</v>
      </c>
    </row>
    <row r="1588" spans="1:7" x14ac:dyDescent="0.25">
      <c r="A1588" s="19">
        <v>43124</v>
      </c>
      <c r="B1588">
        <v>9.35</v>
      </c>
      <c r="C1588">
        <v>10.23</v>
      </c>
      <c r="D1588">
        <v>9.33</v>
      </c>
      <c r="E1588">
        <v>9.6999999999999993</v>
      </c>
      <c r="F1588">
        <v>9.6999999999999993</v>
      </c>
      <c r="G1588">
        <v>64894400</v>
      </c>
    </row>
    <row r="1589" spans="1:7" x14ac:dyDescent="0.25">
      <c r="A1589" s="19">
        <v>43125</v>
      </c>
      <c r="B1589">
        <v>9.64</v>
      </c>
      <c r="C1589">
        <v>10.38</v>
      </c>
      <c r="D1589">
        <v>9.61</v>
      </c>
      <c r="E1589">
        <v>10.06</v>
      </c>
      <c r="F1589">
        <v>10.06</v>
      </c>
      <c r="G1589">
        <v>46401600</v>
      </c>
    </row>
    <row r="1590" spans="1:7" x14ac:dyDescent="0.25">
      <c r="A1590" s="19">
        <v>43126</v>
      </c>
      <c r="B1590">
        <v>9.85</v>
      </c>
      <c r="C1590">
        <v>10.18</v>
      </c>
      <c r="D1590">
        <v>9.81</v>
      </c>
      <c r="E1590">
        <v>9.92</v>
      </c>
      <c r="F1590">
        <v>9.92</v>
      </c>
      <c r="G1590">
        <v>28452900</v>
      </c>
    </row>
    <row r="1591" spans="1:7" x14ac:dyDescent="0.25">
      <c r="A1591" s="19">
        <v>43129</v>
      </c>
      <c r="B1591">
        <v>10.38</v>
      </c>
      <c r="C1591">
        <v>11.4</v>
      </c>
      <c r="D1591">
        <v>10.28</v>
      </c>
      <c r="E1591">
        <v>11.33</v>
      </c>
      <c r="F1591">
        <v>11.33</v>
      </c>
      <c r="G1591">
        <v>52929400</v>
      </c>
    </row>
    <row r="1592" spans="1:7" x14ac:dyDescent="0.25">
      <c r="A1592" s="19">
        <v>43130</v>
      </c>
      <c r="B1592">
        <v>12.14</v>
      </c>
      <c r="C1592">
        <v>13.14</v>
      </c>
      <c r="D1592">
        <v>11.82</v>
      </c>
      <c r="E1592">
        <v>12.03</v>
      </c>
      <c r="F1592">
        <v>12.03</v>
      </c>
      <c r="G1592">
        <v>88404600</v>
      </c>
    </row>
    <row r="1593" spans="1:7" x14ac:dyDescent="0.25">
      <c r="A1593" s="19">
        <v>43131</v>
      </c>
      <c r="B1593">
        <v>11.53</v>
      </c>
      <c r="C1593">
        <v>12.28</v>
      </c>
      <c r="D1593">
        <v>11.2</v>
      </c>
      <c r="E1593">
        <v>11.55</v>
      </c>
      <c r="F1593">
        <v>11.55</v>
      </c>
      <c r="G1593">
        <v>57203100</v>
      </c>
    </row>
    <row r="1594" spans="1:7" x14ac:dyDescent="0.25">
      <c r="A1594" s="19">
        <v>43132</v>
      </c>
      <c r="B1594">
        <v>11.68</v>
      </c>
      <c r="C1594">
        <v>11.92</v>
      </c>
      <c r="D1594">
        <v>10.07</v>
      </c>
      <c r="E1594">
        <v>10.8</v>
      </c>
      <c r="F1594">
        <v>10.8</v>
      </c>
      <c r="G1594">
        <v>55686700</v>
      </c>
    </row>
    <row r="1595" spans="1:7" x14ac:dyDescent="0.25">
      <c r="A1595" s="19">
        <v>43133</v>
      </c>
      <c r="B1595">
        <v>11.48</v>
      </c>
      <c r="C1595">
        <v>14.22</v>
      </c>
      <c r="D1595">
        <v>11.47</v>
      </c>
      <c r="E1595">
        <v>13.76</v>
      </c>
      <c r="F1595">
        <v>13.76</v>
      </c>
      <c r="G1595">
        <v>88451100</v>
      </c>
    </row>
    <row r="1596" spans="1:7" x14ac:dyDescent="0.25">
      <c r="A1596" s="19">
        <v>43136</v>
      </c>
      <c r="B1596">
        <v>15.19</v>
      </c>
      <c r="C1596">
        <v>23.59</v>
      </c>
      <c r="D1596">
        <v>13.16</v>
      </c>
      <c r="E1596">
        <v>22.870000999999998</v>
      </c>
      <c r="F1596">
        <v>22.870000999999998</v>
      </c>
      <c r="G1596">
        <v>156875500</v>
      </c>
    </row>
    <row r="1597" spans="1:7" x14ac:dyDescent="0.25">
      <c r="A1597" s="19">
        <v>43137</v>
      </c>
      <c r="B1597">
        <v>29.35</v>
      </c>
      <c r="C1597">
        <v>30.18</v>
      </c>
      <c r="D1597">
        <v>14.42</v>
      </c>
      <c r="E1597">
        <v>15.22</v>
      </c>
      <c r="F1597">
        <v>15.22</v>
      </c>
      <c r="G1597">
        <v>99732200</v>
      </c>
    </row>
    <row r="1598" spans="1:7" x14ac:dyDescent="0.25">
      <c r="A1598" s="19">
        <v>43138</v>
      </c>
      <c r="B1598">
        <v>18.75</v>
      </c>
      <c r="C1598">
        <v>19.370000999999998</v>
      </c>
      <c r="D1598">
        <v>15.02</v>
      </c>
      <c r="E1598">
        <v>18.649999999999999</v>
      </c>
      <c r="F1598">
        <v>18.649999999999999</v>
      </c>
      <c r="G1598">
        <v>79687400</v>
      </c>
    </row>
    <row r="1599" spans="1:7" x14ac:dyDescent="0.25">
      <c r="A1599" s="19">
        <v>43139</v>
      </c>
      <c r="B1599">
        <v>18.959999</v>
      </c>
      <c r="C1599">
        <v>28.049999</v>
      </c>
      <c r="D1599">
        <v>18.829999999999998</v>
      </c>
      <c r="E1599">
        <v>27.91</v>
      </c>
      <c r="F1599">
        <v>27.91</v>
      </c>
      <c r="G1599">
        <v>110939300</v>
      </c>
    </row>
    <row r="1600" spans="1:7" x14ac:dyDescent="0.25">
      <c r="A1600" s="19">
        <v>43140</v>
      </c>
      <c r="B1600">
        <v>23.9</v>
      </c>
      <c r="C1600">
        <v>29.5</v>
      </c>
      <c r="D1600">
        <v>21.950001</v>
      </c>
      <c r="E1600">
        <v>23.34</v>
      </c>
      <c r="F1600">
        <v>23.34</v>
      </c>
      <c r="G1600">
        <v>99630600</v>
      </c>
    </row>
    <row r="1601" spans="1:7" x14ac:dyDescent="0.25">
      <c r="A1601" s="19">
        <v>43143</v>
      </c>
      <c r="B1601">
        <v>21.73</v>
      </c>
      <c r="C1601">
        <v>23.879999000000002</v>
      </c>
      <c r="D1601">
        <v>20.66</v>
      </c>
      <c r="E1601">
        <v>21.309999000000001</v>
      </c>
      <c r="F1601">
        <v>21.309999000000001</v>
      </c>
      <c r="G1601">
        <v>48139300</v>
      </c>
    </row>
    <row r="1602" spans="1:7" x14ac:dyDescent="0.25">
      <c r="A1602" s="19">
        <v>43144</v>
      </c>
      <c r="B1602">
        <v>22.459999</v>
      </c>
      <c r="C1602">
        <v>22.9</v>
      </c>
      <c r="D1602">
        <v>20.9</v>
      </c>
      <c r="E1602">
        <v>21.360001</v>
      </c>
      <c r="F1602">
        <v>21.360001</v>
      </c>
      <c r="G1602">
        <v>28974200</v>
      </c>
    </row>
    <row r="1603" spans="1:7" x14ac:dyDescent="0.25">
      <c r="A1603" s="19">
        <v>43145</v>
      </c>
      <c r="B1603">
        <v>21.02</v>
      </c>
      <c r="C1603">
        <v>21.290001</v>
      </c>
      <c r="D1603">
        <v>16.299999</v>
      </c>
      <c r="E1603">
        <v>16.5</v>
      </c>
      <c r="F1603">
        <v>16.5</v>
      </c>
      <c r="G1603">
        <v>35211800</v>
      </c>
    </row>
    <row r="1604" spans="1:7" x14ac:dyDescent="0.25">
      <c r="A1604" s="19">
        <v>43146</v>
      </c>
      <c r="B1604">
        <v>15.41</v>
      </c>
      <c r="C1604">
        <v>17.100000000000001</v>
      </c>
      <c r="D1604">
        <v>15.27</v>
      </c>
      <c r="E1604">
        <v>15.75</v>
      </c>
      <c r="F1604">
        <v>15.75</v>
      </c>
      <c r="G1604">
        <v>29418900</v>
      </c>
    </row>
    <row r="1605" spans="1:7" x14ac:dyDescent="0.25">
      <c r="A1605" s="19">
        <v>43147</v>
      </c>
      <c r="B1605">
        <v>16.629999000000002</v>
      </c>
      <c r="C1605">
        <v>16.84</v>
      </c>
      <c r="D1605">
        <v>14.94</v>
      </c>
      <c r="E1605">
        <v>16.190000999999999</v>
      </c>
      <c r="F1605">
        <v>16.190000999999999</v>
      </c>
      <c r="G1605">
        <v>40375900</v>
      </c>
    </row>
    <row r="1606" spans="1:7" x14ac:dyDescent="0.25">
      <c r="A1606" s="19">
        <v>43151</v>
      </c>
      <c r="B1606">
        <v>17.290001</v>
      </c>
      <c r="C1606">
        <v>18.459999</v>
      </c>
      <c r="D1606">
        <v>16.690000999999999</v>
      </c>
      <c r="E1606">
        <v>17.52</v>
      </c>
      <c r="F1606">
        <v>17.52</v>
      </c>
      <c r="G1606">
        <v>33927000</v>
      </c>
    </row>
    <row r="1607" spans="1:7" x14ac:dyDescent="0.25">
      <c r="A1607" s="19">
        <v>43152</v>
      </c>
      <c r="B1607">
        <v>17.110001</v>
      </c>
      <c r="C1607">
        <v>18.239999999999998</v>
      </c>
      <c r="D1607">
        <v>15.27</v>
      </c>
      <c r="E1607">
        <v>18.059999000000001</v>
      </c>
      <c r="F1607">
        <v>18.059999000000001</v>
      </c>
      <c r="G1607">
        <v>40252600</v>
      </c>
    </row>
    <row r="1608" spans="1:7" x14ac:dyDescent="0.25">
      <c r="A1608" s="19">
        <v>43153</v>
      </c>
      <c r="B1608">
        <v>16.969999000000001</v>
      </c>
      <c r="C1608">
        <v>18.25</v>
      </c>
      <c r="D1608">
        <v>16.559999000000001</v>
      </c>
      <c r="E1608">
        <v>17.48</v>
      </c>
      <c r="F1608">
        <v>17.48</v>
      </c>
      <c r="G1608">
        <v>34101500</v>
      </c>
    </row>
    <row r="1609" spans="1:7" x14ac:dyDescent="0.25">
      <c r="A1609" s="19">
        <v>43154</v>
      </c>
      <c r="B1609">
        <v>16.620000999999998</v>
      </c>
      <c r="C1609">
        <v>16.899999999999999</v>
      </c>
      <c r="D1609">
        <v>14.81</v>
      </c>
      <c r="E1609">
        <v>14.82</v>
      </c>
      <c r="F1609">
        <v>14.82</v>
      </c>
      <c r="G1609">
        <v>34098100</v>
      </c>
    </row>
    <row r="1610" spans="1:7" x14ac:dyDescent="0.25">
      <c r="A1610" s="19">
        <v>43157</v>
      </c>
      <c r="B1610">
        <v>14.03</v>
      </c>
      <c r="C1610">
        <v>14.47</v>
      </c>
      <c r="D1610">
        <v>13.52</v>
      </c>
      <c r="E1610">
        <v>13.59</v>
      </c>
      <c r="F1610">
        <v>13.59</v>
      </c>
      <c r="G1610">
        <v>17823100</v>
      </c>
    </row>
    <row r="1611" spans="1:7" s="3" customFormat="1" x14ac:dyDescent="0.25">
      <c r="A1611" s="21">
        <v>43158</v>
      </c>
      <c r="B1611" s="3">
        <v>14.03</v>
      </c>
      <c r="C1611" s="3">
        <v>16.459999</v>
      </c>
      <c r="D1611" s="3">
        <v>13.7</v>
      </c>
      <c r="E1611" s="3">
        <v>16.16</v>
      </c>
      <c r="F1611" s="3">
        <v>16.16</v>
      </c>
      <c r="G1611" s="3">
        <v>49866200</v>
      </c>
    </row>
    <row r="1612" spans="1:7" x14ac:dyDescent="0.25">
      <c r="A1612" s="19">
        <v>43159</v>
      </c>
      <c r="B1612">
        <v>15.33</v>
      </c>
      <c r="C1612">
        <v>17.200001</v>
      </c>
      <c r="D1612">
        <v>15.28</v>
      </c>
      <c r="E1612">
        <v>17.120000999999998</v>
      </c>
      <c r="F1612">
        <v>17.120000999999998</v>
      </c>
      <c r="G1612">
        <v>47683500</v>
      </c>
    </row>
    <row r="1613" spans="1:7" x14ac:dyDescent="0.25">
      <c r="A1613" s="19">
        <v>43160</v>
      </c>
      <c r="B1613">
        <v>17.129999000000002</v>
      </c>
      <c r="C1613">
        <v>20.059999000000001</v>
      </c>
      <c r="D1613">
        <v>16.829999999999998</v>
      </c>
      <c r="E1613">
        <v>18.84</v>
      </c>
      <c r="F1613">
        <v>18.84</v>
      </c>
      <c r="G1613">
        <v>78307200</v>
      </c>
    </row>
    <row r="1614" spans="1:7" x14ac:dyDescent="0.25">
      <c r="A1614" s="19">
        <v>43161</v>
      </c>
      <c r="B1614">
        <v>20.260000000000002</v>
      </c>
      <c r="C1614">
        <v>20.889999</v>
      </c>
      <c r="D1614">
        <v>17.5</v>
      </c>
      <c r="E1614">
        <v>17.75</v>
      </c>
      <c r="F1614">
        <v>17.75</v>
      </c>
      <c r="G1614">
        <v>61311000</v>
      </c>
    </row>
    <row r="1615" spans="1:7" x14ac:dyDescent="0.25">
      <c r="A1615" s="19">
        <v>43164</v>
      </c>
      <c r="B1615">
        <v>18.219999000000001</v>
      </c>
      <c r="C1615">
        <v>18.260000000000002</v>
      </c>
      <c r="D1615">
        <v>16.34</v>
      </c>
      <c r="E1615">
        <v>16.540001</v>
      </c>
      <c r="F1615">
        <v>16.540001</v>
      </c>
      <c r="G1615">
        <v>32479600</v>
      </c>
    </row>
    <row r="1616" spans="1:7" x14ac:dyDescent="0.25">
      <c r="A1616" s="19">
        <v>43165</v>
      </c>
      <c r="B1616">
        <v>16.34</v>
      </c>
      <c r="C1616">
        <v>17.629999000000002</v>
      </c>
      <c r="D1616">
        <v>16.34</v>
      </c>
      <c r="E1616">
        <v>16.719999000000001</v>
      </c>
      <c r="F1616">
        <v>16.719999000000001</v>
      </c>
      <c r="G1616">
        <v>29487700</v>
      </c>
    </row>
    <row r="1617" spans="1:7" x14ac:dyDescent="0.25">
      <c r="A1617" s="19">
        <v>43166</v>
      </c>
      <c r="B1617">
        <v>17.73</v>
      </c>
      <c r="C1617">
        <v>17.920000000000002</v>
      </c>
      <c r="D1617">
        <v>16.309999000000001</v>
      </c>
      <c r="E1617">
        <v>16.459999</v>
      </c>
      <c r="F1617">
        <v>16.459999</v>
      </c>
      <c r="G1617">
        <v>33793300</v>
      </c>
    </row>
    <row r="1618" spans="1:7" x14ac:dyDescent="0.25">
      <c r="A1618" s="19">
        <v>43167</v>
      </c>
      <c r="B1618">
        <v>16.09</v>
      </c>
      <c r="C1618">
        <v>16.360001</v>
      </c>
      <c r="D1618">
        <v>15.5</v>
      </c>
      <c r="E1618">
        <v>15.54</v>
      </c>
      <c r="F1618">
        <v>15.54</v>
      </c>
      <c r="G1618">
        <v>26490000</v>
      </c>
    </row>
    <row r="1619" spans="1:7" x14ac:dyDescent="0.25">
      <c r="A1619" s="19">
        <v>43168</v>
      </c>
      <c r="B1619">
        <v>15.14</v>
      </c>
      <c r="C1619">
        <v>15.15</v>
      </c>
      <c r="D1619">
        <v>13.67</v>
      </c>
      <c r="E1619">
        <v>13.67</v>
      </c>
      <c r="F1619">
        <v>13.67</v>
      </c>
      <c r="G1619">
        <v>25192800</v>
      </c>
    </row>
    <row r="1620" spans="1:7" x14ac:dyDescent="0.25">
      <c r="A1620" s="19">
        <v>43171</v>
      </c>
      <c r="B1620">
        <v>14.02</v>
      </c>
      <c r="C1620">
        <v>14.76</v>
      </c>
      <c r="D1620">
        <v>13.87</v>
      </c>
      <c r="E1620">
        <v>14.53</v>
      </c>
      <c r="F1620">
        <v>14.53</v>
      </c>
      <c r="G1620">
        <v>17241900</v>
      </c>
    </row>
    <row r="1621" spans="1:7" x14ac:dyDescent="0.25">
      <c r="A1621" s="19">
        <v>43172</v>
      </c>
      <c r="B1621">
        <v>14.16</v>
      </c>
      <c r="C1621">
        <v>15.3</v>
      </c>
      <c r="D1621">
        <v>13.96</v>
      </c>
      <c r="E1621">
        <v>14.97</v>
      </c>
      <c r="F1621">
        <v>14.97</v>
      </c>
      <c r="G1621">
        <v>33757300</v>
      </c>
    </row>
    <row r="1622" spans="1:7" x14ac:dyDescent="0.25">
      <c r="A1622" s="19">
        <v>43173</v>
      </c>
      <c r="B1622">
        <v>14.61</v>
      </c>
      <c r="C1622">
        <v>15.8</v>
      </c>
      <c r="D1622">
        <v>14.57</v>
      </c>
      <c r="E1622">
        <v>15.45</v>
      </c>
      <c r="F1622">
        <v>15.45</v>
      </c>
      <c r="G1622">
        <v>35544700</v>
      </c>
    </row>
    <row r="1623" spans="1:7" x14ac:dyDescent="0.25">
      <c r="A1623" s="19">
        <v>43174</v>
      </c>
      <c r="B1623">
        <v>15.14</v>
      </c>
      <c r="C1623">
        <v>15.68</v>
      </c>
      <c r="D1623">
        <v>14.51</v>
      </c>
      <c r="E1623">
        <v>14.74</v>
      </c>
      <c r="F1623">
        <v>14.74</v>
      </c>
      <c r="G1623">
        <v>26460900</v>
      </c>
    </row>
    <row r="1624" spans="1:7" x14ac:dyDescent="0.25">
      <c r="A1624" s="19">
        <v>43175</v>
      </c>
      <c r="B1624">
        <v>14.56</v>
      </c>
      <c r="C1624">
        <v>14.64</v>
      </c>
      <c r="D1624">
        <v>13.85</v>
      </c>
      <c r="E1624">
        <v>14.36</v>
      </c>
      <c r="F1624">
        <v>14.36</v>
      </c>
      <c r="G1624">
        <v>23813200</v>
      </c>
    </row>
    <row r="1625" spans="1:7" x14ac:dyDescent="0.25">
      <c r="A1625" s="19">
        <v>43178</v>
      </c>
      <c r="B1625">
        <v>14.8</v>
      </c>
      <c r="C1625">
        <v>17.440000999999999</v>
      </c>
      <c r="D1625">
        <v>14.77</v>
      </c>
      <c r="E1625">
        <v>16.399999999999999</v>
      </c>
      <c r="F1625">
        <v>16.399999999999999</v>
      </c>
      <c r="G1625">
        <v>58737800</v>
      </c>
    </row>
    <row r="1626" spans="1:7" x14ac:dyDescent="0.25">
      <c r="A1626" s="19">
        <v>43179</v>
      </c>
      <c r="B1626">
        <v>16.139999</v>
      </c>
      <c r="C1626">
        <v>16.530000999999999</v>
      </c>
      <c r="D1626">
        <v>15.71</v>
      </c>
      <c r="E1626">
        <v>15.87</v>
      </c>
      <c r="F1626">
        <v>15.87</v>
      </c>
      <c r="G1626">
        <v>28538200</v>
      </c>
    </row>
    <row r="1627" spans="1:7" x14ac:dyDescent="0.25">
      <c r="A1627" s="19">
        <v>43180</v>
      </c>
      <c r="B1627">
        <v>15.7</v>
      </c>
      <c r="C1627">
        <v>15.82</v>
      </c>
      <c r="D1627">
        <v>14.3</v>
      </c>
      <c r="E1627">
        <v>15.59</v>
      </c>
      <c r="F1627">
        <v>15.59</v>
      </c>
      <c r="G1627">
        <v>43006100</v>
      </c>
    </row>
    <row r="1628" spans="1:7" x14ac:dyDescent="0.25">
      <c r="A1628" s="19">
        <v>43181</v>
      </c>
      <c r="B1628">
        <v>17.040001</v>
      </c>
      <c r="C1628">
        <v>18.920000000000002</v>
      </c>
      <c r="D1628">
        <v>16.389999</v>
      </c>
      <c r="E1628">
        <v>18.68</v>
      </c>
      <c r="F1628">
        <v>18.68</v>
      </c>
      <c r="G1628">
        <v>77026700</v>
      </c>
    </row>
    <row r="1629" spans="1:7" x14ac:dyDescent="0.25">
      <c r="A1629" s="19">
        <v>43182</v>
      </c>
      <c r="B1629">
        <v>18.200001</v>
      </c>
      <c r="C1629">
        <v>20.32</v>
      </c>
      <c r="D1629">
        <v>17.510000000000002</v>
      </c>
      <c r="E1629">
        <v>20.239999999999998</v>
      </c>
      <c r="F1629">
        <v>20.239999999999998</v>
      </c>
      <c r="G1629">
        <v>74687300</v>
      </c>
    </row>
    <row r="1630" spans="1:7" x14ac:dyDescent="0.25">
      <c r="A1630" s="19">
        <v>43185</v>
      </c>
      <c r="B1630">
        <v>18.110001</v>
      </c>
      <c r="C1630">
        <v>19.91</v>
      </c>
      <c r="D1630">
        <v>17.920000000000002</v>
      </c>
      <c r="E1630">
        <v>17.969999000000001</v>
      </c>
      <c r="F1630">
        <v>17.969999000000001</v>
      </c>
      <c r="G1630">
        <v>34375200</v>
      </c>
    </row>
    <row r="1631" spans="1:7" x14ac:dyDescent="0.25">
      <c r="A1631" s="19">
        <v>43186</v>
      </c>
      <c r="B1631">
        <v>17.959999</v>
      </c>
      <c r="C1631">
        <v>20.559999000000001</v>
      </c>
      <c r="D1631">
        <v>17.959999</v>
      </c>
      <c r="E1631">
        <v>20.100000000000001</v>
      </c>
      <c r="F1631">
        <v>20.100000000000001</v>
      </c>
      <c r="G1631">
        <v>40200600</v>
      </c>
    </row>
    <row r="1632" spans="1:7" x14ac:dyDescent="0.25">
      <c r="A1632" s="19">
        <v>43187</v>
      </c>
      <c r="B1632">
        <v>19.739999999999998</v>
      </c>
      <c r="C1632">
        <v>21.58</v>
      </c>
      <c r="D1632">
        <v>19.469999000000001</v>
      </c>
      <c r="E1632">
        <v>20.67</v>
      </c>
      <c r="F1632">
        <v>20.67</v>
      </c>
      <c r="G1632">
        <v>68416900</v>
      </c>
    </row>
    <row r="1633" spans="1:7" x14ac:dyDescent="0.25">
      <c r="A1633" s="19">
        <v>43188</v>
      </c>
      <c r="B1633">
        <v>19.959999</v>
      </c>
      <c r="C1633">
        <v>20.329999999999998</v>
      </c>
      <c r="D1633">
        <v>18.379999000000002</v>
      </c>
      <c r="E1633">
        <v>18.530000999999999</v>
      </c>
      <c r="F1633">
        <v>18.530000999999999</v>
      </c>
      <c r="G1633">
        <v>31462100</v>
      </c>
    </row>
    <row r="1634" spans="1:7" x14ac:dyDescent="0.25">
      <c r="A1634" s="19">
        <v>43192</v>
      </c>
      <c r="B1634">
        <v>19.360001</v>
      </c>
      <c r="C1634">
        <v>22.4</v>
      </c>
      <c r="D1634">
        <v>19.07</v>
      </c>
      <c r="E1634">
        <v>21.18</v>
      </c>
      <c r="F1634">
        <v>21.18</v>
      </c>
      <c r="G1634">
        <v>45892000</v>
      </c>
    </row>
    <row r="1635" spans="1:7" x14ac:dyDescent="0.25">
      <c r="A1635" s="19">
        <v>43193</v>
      </c>
      <c r="B1635">
        <v>20.43</v>
      </c>
      <c r="C1635">
        <v>21.299999</v>
      </c>
      <c r="D1635">
        <v>19.77</v>
      </c>
      <c r="E1635">
        <v>19.850000000000001</v>
      </c>
      <c r="F1635">
        <v>19.850000000000001</v>
      </c>
      <c r="G1635">
        <v>42697100</v>
      </c>
    </row>
    <row r="1636" spans="1:7" x14ac:dyDescent="0.25">
      <c r="A1636" s="19">
        <v>43194</v>
      </c>
      <c r="B1636">
        <v>22.120000999999998</v>
      </c>
      <c r="C1636">
        <v>22.17</v>
      </c>
      <c r="D1636">
        <v>19.149999999999999</v>
      </c>
      <c r="E1636">
        <v>19.329999999999998</v>
      </c>
      <c r="F1636">
        <v>19.329999999999998</v>
      </c>
      <c r="G1636">
        <v>42194000</v>
      </c>
    </row>
    <row r="1637" spans="1:7" x14ac:dyDescent="0.25">
      <c r="A1637" s="19">
        <v>43195</v>
      </c>
      <c r="B1637">
        <v>18.920000000000002</v>
      </c>
      <c r="C1637">
        <v>19.309999000000001</v>
      </c>
      <c r="D1637">
        <v>18.139999</v>
      </c>
      <c r="E1637">
        <v>18.299999</v>
      </c>
      <c r="F1637">
        <v>18.299999</v>
      </c>
      <c r="G1637">
        <v>24443700</v>
      </c>
    </row>
    <row r="1638" spans="1:7" x14ac:dyDescent="0.25">
      <c r="A1638" s="19">
        <v>43196</v>
      </c>
      <c r="B1638">
        <v>19.139999</v>
      </c>
      <c r="C1638">
        <v>21.143801</v>
      </c>
      <c r="D1638">
        <v>18.43</v>
      </c>
      <c r="E1638">
        <v>19.920000000000002</v>
      </c>
      <c r="F1638">
        <v>19.920000000000002</v>
      </c>
      <c r="G1638">
        <v>49257178</v>
      </c>
    </row>
    <row r="1639" spans="1:7" x14ac:dyDescent="0.25">
      <c r="A1639" s="19">
        <v>41036</v>
      </c>
      <c r="B1639" t="s">
        <v>43</v>
      </c>
      <c r="C1639" t="s">
        <v>44</v>
      </c>
      <c r="D1639">
        <v>14089000</v>
      </c>
      <c r="E1639">
        <v>14971000</v>
      </c>
      <c r="F1639">
        <v>-5.8913900000000003</v>
      </c>
      <c r="G1639">
        <v>-882000</v>
      </c>
    </row>
    <row r="1640" spans="1:7" x14ac:dyDescent="0.25">
      <c r="A1640" s="19">
        <v>41033</v>
      </c>
      <c r="B1640" t="s">
        <v>43</v>
      </c>
      <c r="C1640" t="s">
        <v>44</v>
      </c>
      <c r="D1640">
        <v>14971000</v>
      </c>
      <c r="E1640">
        <v>13577000</v>
      </c>
      <c r="F1640">
        <v>10.26736</v>
      </c>
      <c r="G1640">
        <v>1394000</v>
      </c>
    </row>
    <row r="1641" spans="1:7" x14ac:dyDescent="0.25">
      <c r="A1641" s="19">
        <v>41032</v>
      </c>
      <c r="B1641" t="s">
        <v>43</v>
      </c>
      <c r="C1641" t="s">
        <v>44</v>
      </c>
      <c r="D1641">
        <v>13577000</v>
      </c>
      <c r="E1641">
        <v>12688000</v>
      </c>
      <c r="F1641">
        <v>7.0066199999999998</v>
      </c>
      <c r="G1641">
        <v>889000</v>
      </c>
    </row>
    <row r="1642" spans="1:7" x14ac:dyDescent="0.25">
      <c r="A1642" s="19">
        <v>41031</v>
      </c>
      <c r="B1642" t="s">
        <v>43</v>
      </c>
      <c r="C1642" t="s">
        <v>44</v>
      </c>
      <c r="D1642">
        <v>12688000</v>
      </c>
      <c r="E1642">
        <v>12722000</v>
      </c>
      <c r="F1642">
        <v>-0.26724999999999999</v>
      </c>
      <c r="G1642">
        <v>-34000</v>
      </c>
    </row>
    <row r="1643" spans="1:7" x14ac:dyDescent="0.25">
      <c r="A1643" s="19">
        <v>41030</v>
      </c>
      <c r="B1643" t="s">
        <v>43</v>
      </c>
      <c r="C1643" t="s">
        <v>44</v>
      </c>
      <c r="D1643">
        <v>12722000</v>
      </c>
      <c r="E1643">
        <v>13343000</v>
      </c>
      <c r="F1643">
        <v>-4.6541300000000003</v>
      </c>
      <c r="G1643">
        <v>-621000</v>
      </c>
    </row>
    <row r="1644" spans="1:7" x14ac:dyDescent="0.25">
      <c r="A1644" s="19">
        <v>41029</v>
      </c>
      <c r="B1644" t="s">
        <v>43</v>
      </c>
      <c r="C1644" t="s">
        <v>44</v>
      </c>
      <c r="D1644">
        <v>13343000</v>
      </c>
      <c r="E1644">
        <v>12829000</v>
      </c>
      <c r="F1644">
        <v>4.0065499999999998</v>
      </c>
      <c r="G1644">
        <v>514000</v>
      </c>
    </row>
    <row r="1645" spans="1:7" x14ac:dyDescent="0.25">
      <c r="A1645" s="19">
        <v>41026</v>
      </c>
      <c r="B1645" t="s">
        <v>43</v>
      </c>
      <c r="C1645" t="s">
        <v>44</v>
      </c>
      <c r="D1645">
        <v>12828000</v>
      </c>
      <c r="E1645">
        <v>12856000</v>
      </c>
      <c r="F1645">
        <v>-0.21779999999999999</v>
      </c>
      <c r="G1645">
        <v>-28000</v>
      </c>
    </row>
    <row r="1646" spans="1:7" x14ac:dyDescent="0.25">
      <c r="A1646" s="19">
        <v>41025</v>
      </c>
      <c r="B1646" t="s">
        <v>43</v>
      </c>
      <c r="C1646" t="s">
        <v>44</v>
      </c>
      <c r="D1646">
        <v>12856000</v>
      </c>
      <c r="E1646">
        <v>13615000</v>
      </c>
      <c r="F1646">
        <v>-5.5747299999999997</v>
      </c>
      <c r="G1646">
        <v>-759000</v>
      </c>
    </row>
    <row r="1647" spans="1:7" x14ac:dyDescent="0.25">
      <c r="A1647" s="19">
        <v>41024</v>
      </c>
      <c r="B1647" t="s">
        <v>43</v>
      </c>
      <c r="C1647" t="s">
        <v>44</v>
      </c>
      <c r="D1647">
        <v>13615000</v>
      </c>
      <c r="E1647">
        <v>15364000</v>
      </c>
      <c r="F1647">
        <v>-11.383749999999999</v>
      </c>
      <c r="G1647">
        <v>-1749000</v>
      </c>
    </row>
    <row r="1648" spans="1:7" x14ac:dyDescent="0.25">
      <c r="A1648" s="19">
        <v>41023</v>
      </c>
      <c r="B1648" t="s">
        <v>43</v>
      </c>
      <c r="C1648" t="s">
        <v>44</v>
      </c>
      <c r="D1648">
        <v>15364000</v>
      </c>
      <c r="E1648">
        <v>16684000</v>
      </c>
      <c r="F1648">
        <v>-7.9117699999999997</v>
      </c>
      <c r="G1648">
        <v>-1320000</v>
      </c>
    </row>
    <row r="1649" spans="1:7" x14ac:dyDescent="0.25">
      <c r="A1649" s="19">
        <v>41022</v>
      </c>
      <c r="B1649" t="s">
        <v>43</v>
      </c>
      <c r="C1649" t="s">
        <v>44</v>
      </c>
      <c r="D1649">
        <v>16684000</v>
      </c>
      <c r="E1649">
        <v>15364000</v>
      </c>
      <c r="F1649">
        <v>8.5915099999999995</v>
      </c>
      <c r="G1649">
        <v>1320000</v>
      </c>
    </row>
    <row r="1650" spans="1:7" x14ac:dyDescent="0.25">
      <c r="A1650" s="19">
        <v>41019</v>
      </c>
      <c r="B1650" t="s">
        <v>43</v>
      </c>
      <c r="C1650" t="s">
        <v>44</v>
      </c>
      <c r="D1650">
        <v>15364000</v>
      </c>
      <c r="E1650">
        <v>16460000</v>
      </c>
      <c r="F1650">
        <v>-6.6585700000000001</v>
      </c>
      <c r="G1650">
        <v>-1096000</v>
      </c>
    </row>
    <row r="1651" spans="1:7" x14ac:dyDescent="0.25">
      <c r="A1651" s="19">
        <v>41018</v>
      </c>
      <c r="B1651" t="s">
        <v>43</v>
      </c>
      <c r="C1651" t="s">
        <v>44</v>
      </c>
      <c r="D1651">
        <v>16460000</v>
      </c>
      <c r="E1651">
        <v>16692000</v>
      </c>
      <c r="F1651">
        <v>-1.3898900000000001</v>
      </c>
      <c r="G1651">
        <v>-232000</v>
      </c>
    </row>
    <row r="1652" spans="1:7" x14ac:dyDescent="0.25">
      <c r="A1652" s="19">
        <v>41017</v>
      </c>
      <c r="B1652" t="s">
        <v>43</v>
      </c>
      <c r="C1652" t="s">
        <v>44</v>
      </c>
      <c r="D1652">
        <v>16692000</v>
      </c>
      <c r="E1652">
        <v>15746000</v>
      </c>
      <c r="F1652">
        <v>6.0078800000000001</v>
      </c>
      <c r="G1652">
        <v>946000</v>
      </c>
    </row>
    <row r="1653" spans="1:7" x14ac:dyDescent="0.25">
      <c r="A1653" s="19">
        <v>41016</v>
      </c>
      <c r="B1653" t="s">
        <v>43</v>
      </c>
      <c r="C1653" t="s">
        <v>44</v>
      </c>
      <c r="D1653">
        <v>15746000</v>
      </c>
      <c r="E1653">
        <v>18161000</v>
      </c>
      <c r="F1653">
        <v>-13.29773</v>
      </c>
      <c r="G1653">
        <v>-2415000</v>
      </c>
    </row>
    <row r="1654" spans="1:7" x14ac:dyDescent="0.25">
      <c r="A1654" s="19">
        <v>41015</v>
      </c>
      <c r="B1654" t="s">
        <v>43</v>
      </c>
      <c r="C1654" t="s">
        <v>44</v>
      </c>
      <c r="D1654">
        <v>18160000</v>
      </c>
      <c r="E1654">
        <v>18724000</v>
      </c>
      <c r="F1654">
        <v>-3.0121799999999999</v>
      </c>
      <c r="G1654">
        <v>-564000</v>
      </c>
    </row>
    <row r="1655" spans="1:7" x14ac:dyDescent="0.25">
      <c r="A1655" s="19">
        <v>41012</v>
      </c>
      <c r="B1655" t="s">
        <v>43</v>
      </c>
      <c r="C1655" t="s">
        <v>44</v>
      </c>
      <c r="D1655">
        <v>18724000</v>
      </c>
      <c r="E1655">
        <v>15953000</v>
      </c>
      <c r="F1655">
        <v>17.369769999999999</v>
      </c>
      <c r="G1655">
        <v>2771000</v>
      </c>
    </row>
    <row r="1656" spans="1:7" x14ac:dyDescent="0.25">
      <c r="A1656" s="19">
        <v>41011</v>
      </c>
      <c r="B1656" t="s">
        <v>43</v>
      </c>
      <c r="C1656" t="s">
        <v>44</v>
      </c>
      <c r="D1656">
        <v>15953000</v>
      </c>
      <c r="E1656">
        <v>20373000</v>
      </c>
      <c r="F1656">
        <v>-21.69538</v>
      </c>
      <c r="G1656">
        <v>-4420000</v>
      </c>
    </row>
    <row r="1657" spans="1:7" x14ac:dyDescent="0.25">
      <c r="A1657" s="19">
        <v>41010</v>
      </c>
      <c r="B1657" t="s">
        <v>43</v>
      </c>
      <c r="C1657" t="s">
        <v>44</v>
      </c>
      <c r="D1657">
        <v>20373000</v>
      </c>
      <c r="E1657">
        <v>21085000</v>
      </c>
      <c r="F1657">
        <v>-3.3768099999999999</v>
      </c>
      <c r="G1657">
        <v>-712000</v>
      </c>
    </row>
    <row r="1658" spans="1:7" x14ac:dyDescent="0.25">
      <c r="A1658" s="19">
        <v>41009</v>
      </c>
      <c r="B1658" t="s">
        <v>43</v>
      </c>
      <c r="C1658" t="s">
        <v>44</v>
      </c>
      <c r="D1658">
        <v>21084000</v>
      </c>
      <c r="E1658">
        <v>18679000</v>
      </c>
      <c r="F1658">
        <v>12.87542</v>
      </c>
      <c r="G1658">
        <v>2405000</v>
      </c>
    </row>
    <row r="1659" spans="1:7" x14ac:dyDescent="0.25">
      <c r="A1659" s="19">
        <v>41008</v>
      </c>
      <c r="B1659" t="s">
        <v>43</v>
      </c>
      <c r="C1659" t="s">
        <v>44</v>
      </c>
      <c r="D1659">
        <v>18679000</v>
      </c>
      <c r="E1659">
        <v>16876000</v>
      </c>
      <c r="F1659">
        <v>10.683809999999999</v>
      </c>
      <c r="G1659">
        <v>1803000</v>
      </c>
    </row>
    <row r="1660" spans="1:7" x14ac:dyDescent="0.25">
      <c r="A1660" s="19">
        <v>41004</v>
      </c>
      <c r="B1660" t="s">
        <v>43</v>
      </c>
      <c r="C1660" t="s">
        <v>44</v>
      </c>
      <c r="D1660">
        <v>16876000</v>
      </c>
      <c r="E1660">
        <v>15991000</v>
      </c>
      <c r="F1660">
        <v>5.5343600000000004</v>
      </c>
      <c r="G1660">
        <v>885000</v>
      </c>
    </row>
    <row r="1661" spans="1:7" x14ac:dyDescent="0.25">
      <c r="A1661" s="19">
        <v>41003</v>
      </c>
      <c r="B1661" t="s">
        <v>43</v>
      </c>
      <c r="C1661" t="s">
        <v>44</v>
      </c>
      <c r="D1661">
        <v>15991000</v>
      </c>
      <c r="E1661">
        <v>14936000</v>
      </c>
      <c r="F1661">
        <v>7.0634699999999997</v>
      </c>
      <c r="G1661">
        <v>1055000</v>
      </c>
    </row>
    <row r="1662" spans="1:7" x14ac:dyDescent="0.25">
      <c r="A1662" s="19">
        <v>41002</v>
      </c>
      <c r="B1662" t="s">
        <v>43</v>
      </c>
      <c r="C1662" t="s">
        <v>44</v>
      </c>
      <c r="D1662">
        <v>14936000</v>
      </c>
      <c r="E1662">
        <v>14381000</v>
      </c>
      <c r="F1662">
        <v>3.8592599999999999</v>
      </c>
      <c r="G1662">
        <v>555000</v>
      </c>
    </row>
    <row r="1663" spans="1:7" x14ac:dyDescent="0.25">
      <c r="A1663" s="19">
        <v>41001</v>
      </c>
      <c r="B1663" t="s">
        <v>43</v>
      </c>
      <c r="C1663" t="s">
        <v>44</v>
      </c>
      <c r="D1663">
        <v>14381000</v>
      </c>
      <c r="E1663">
        <v>14297000</v>
      </c>
      <c r="F1663">
        <v>0.58753999999999995</v>
      </c>
      <c r="G1663">
        <v>84000</v>
      </c>
    </row>
    <row r="1664" spans="1:7" x14ac:dyDescent="0.25">
      <c r="A1664" s="19">
        <v>40998</v>
      </c>
      <c r="B1664" t="s">
        <v>43</v>
      </c>
      <c r="C1664" t="s">
        <v>44</v>
      </c>
      <c r="D1664">
        <v>14297000</v>
      </c>
      <c r="E1664">
        <v>14948000</v>
      </c>
      <c r="F1664">
        <v>-4.3551000000000002</v>
      </c>
      <c r="G1664">
        <v>-651000</v>
      </c>
    </row>
    <row r="1665" spans="1:7" x14ac:dyDescent="0.25">
      <c r="A1665" s="19">
        <v>40997</v>
      </c>
      <c r="B1665" t="s">
        <v>43</v>
      </c>
      <c r="C1665" t="s">
        <v>44</v>
      </c>
      <c r="D1665">
        <v>14948000</v>
      </c>
      <c r="E1665">
        <v>15673000</v>
      </c>
      <c r="F1665">
        <v>-4.6257900000000003</v>
      </c>
      <c r="G1665">
        <v>-725000</v>
      </c>
    </row>
    <row r="1666" spans="1:7" x14ac:dyDescent="0.25">
      <c r="A1666" s="19">
        <v>40996</v>
      </c>
      <c r="B1666" t="s">
        <v>43</v>
      </c>
      <c r="C1666" t="s">
        <v>44</v>
      </c>
      <c r="D1666">
        <v>15673000</v>
      </c>
      <c r="E1666">
        <v>15544000</v>
      </c>
      <c r="F1666">
        <v>0.82989999999999997</v>
      </c>
      <c r="G1666">
        <v>129000</v>
      </c>
    </row>
    <row r="1667" spans="1:7" x14ac:dyDescent="0.25">
      <c r="A1667" s="19">
        <v>40995</v>
      </c>
      <c r="B1667" t="s">
        <v>43</v>
      </c>
      <c r="C1667" t="s">
        <v>44</v>
      </c>
      <c r="D1667">
        <v>15544000</v>
      </c>
      <c r="E1667">
        <v>12659000</v>
      </c>
      <c r="F1667">
        <v>22.790109999999999</v>
      </c>
      <c r="G1667">
        <v>2885000</v>
      </c>
    </row>
    <row r="1668" spans="1:7" x14ac:dyDescent="0.25">
      <c r="A1668" s="19">
        <v>40994</v>
      </c>
      <c r="B1668" t="s">
        <v>43</v>
      </c>
      <c r="C1668" t="s">
        <v>44</v>
      </c>
      <c r="D1668">
        <v>12659000</v>
      </c>
      <c r="E1668">
        <v>15239000</v>
      </c>
      <c r="F1668">
        <v>-16.930240000000001</v>
      </c>
      <c r="G1668">
        <v>-2580000</v>
      </c>
    </row>
    <row r="1669" spans="1:7" x14ac:dyDescent="0.25">
      <c r="A1669" s="19">
        <v>40991</v>
      </c>
      <c r="B1669" t="s">
        <v>43</v>
      </c>
      <c r="C1669" t="s">
        <v>44</v>
      </c>
      <c r="D1669">
        <v>15238000</v>
      </c>
      <c r="E1669">
        <v>17829000</v>
      </c>
      <c r="F1669">
        <v>-14.532500000000001</v>
      </c>
      <c r="G1669">
        <v>-2591000</v>
      </c>
    </row>
    <row r="1670" spans="1:7" x14ac:dyDescent="0.25">
      <c r="A1670" s="19">
        <v>40990</v>
      </c>
      <c r="B1670" t="s">
        <v>43</v>
      </c>
      <c r="C1670" t="s">
        <v>44</v>
      </c>
      <c r="D1670">
        <v>17830000</v>
      </c>
      <c r="E1670">
        <v>17339000</v>
      </c>
      <c r="F1670">
        <v>2.8317700000000001</v>
      </c>
      <c r="G1670">
        <v>491000</v>
      </c>
    </row>
    <row r="1671" spans="1:7" x14ac:dyDescent="0.25">
      <c r="A1671" s="19">
        <v>40989</v>
      </c>
      <c r="B1671" t="s">
        <v>43</v>
      </c>
      <c r="C1671" t="s">
        <v>44</v>
      </c>
      <c r="D1671">
        <v>17338000</v>
      </c>
      <c r="E1671">
        <v>19383000</v>
      </c>
      <c r="F1671">
        <v>-10.55048</v>
      </c>
      <c r="G1671">
        <v>-2045000</v>
      </c>
    </row>
    <row r="1672" spans="1:7" x14ac:dyDescent="0.25">
      <c r="A1672" s="19">
        <v>40988</v>
      </c>
      <c r="B1672" t="s">
        <v>43</v>
      </c>
      <c r="C1672" t="s">
        <v>44</v>
      </c>
      <c r="D1672">
        <v>19384000</v>
      </c>
      <c r="E1672">
        <v>21238000</v>
      </c>
      <c r="F1672">
        <v>-8.7296399999999998</v>
      </c>
      <c r="G1672">
        <v>-1854000</v>
      </c>
    </row>
    <row r="1673" spans="1:7" x14ac:dyDescent="0.25">
      <c r="A1673" s="19">
        <v>40987</v>
      </c>
      <c r="B1673" t="s">
        <v>43</v>
      </c>
      <c r="C1673" t="s">
        <v>44</v>
      </c>
      <c r="D1673">
        <v>21237000</v>
      </c>
      <c r="E1673">
        <v>24799000</v>
      </c>
      <c r="F1673">
        <v>-14.363479999999999</v>
      </c>
      <c r="G1673">
        <v>-3562000</v>
      </c>
    </row>
    <row r="1674" spans="1:7" x14ac:dyDescent="0.25">
      <c r="A1674" s="19">
        <v>40984</v>
      </c>
      <c r="B1674" t="s">
        <v>43</v>
      </c>
      <c r="C1674" t="s">
        <v>44</v>
      </c>
      <c r="D1674">
        <v>24800000</v>
      </c>
      <c r="E1674">
        <v>25392000</v>
      </c>
      <c r="F1674">
        <v>-2.3314400000000002</v>
      </c>
      <c r="G1674">
        <v>-592000</v>
      </c>
    </row>
    <row r="1675" spans="1:7" x14ac:dyDescent="0.25">
      <c r="A1675" s="19">
        <v>40983</v>
      </c>
      <c r="B1675" t="s">
        <v>43</v>
      </c>
      <c r="C1675" t="s">
        <v>44</v>
      </c>
      <c r="D1675">
        <v>25391000</v>
      </c>
      <c r="E1675">
        <v>26416000</v>
      </c>
      <c r="F1675">
        <v>-3.88022</v>
      </c>
      <c r="G1675">
        <v>-1025000</v>
      </c>
    </row>
    <row r="1676" spans="1:7" x14ac:dyDescent="0.25">
      <c r="A1676" s="19">
        <v>40982</v>
      </c>
      <c r="B1676" t="s">
        <v>43</v>
      </c>
      <c r="C1676" t="s">
        <v>44</v>
      </c>
      <c r="D1676">
        <v>26417000</v>
      </c>
      <c r="E1676">
        <v>23954000</v>
      </c>
      <c r="F1676">
        <v>10.282209999999999</v>
      </c>
      <c r="G1676">
        <v>2463000</v>
      </c>
    </row>
    <row r="1677" spans="1:7" x14ac:dyDescent="0.25">
      <c r="A1677" s="19">
        <v>40981</v>
      </c>
      <c r="B1677" t="s">
        <v>43</v>
      </c>
      <c r="C1677" t="s">
        <v>44</v>
      </c>
      <c r="D1677">
        <v>23953000</v>
      </c>
      <c r="E1677">
        <v>25822000</v>
      </c>
      <c r="F1677">
        <v>-7.2380100000000001</v>
      </c>
      <c r="G1677">
        <v>-1869000</v>
      </c>
    </row>
    <row r="1678" spans="1:7" x14ac:dyDescent="0.25">
      <c r="A1678" s="19">
        <v>40980</v>
      </c>
      <c r="B1678" t="s">
        <v>43</v>
      </c>
      <c r="C1678" t="s">
        <v>44</v>
      </c>
      <c r="D1678">
        <v>25822000</v>
      </c>
      <c r="E1678">
        <v>28710000</v>
      </c>
      <c r="F1678">
        <v>-10.05921</v>
      </c>
      <c r="G1678">
        <v>-2888000</v>
      </c>
    </row>
    <row r="1679" spans="1:7" x14ac:dyDescent="0.25">
      <c r="A1679" s="19">
        <v>40977</v>
      </c>
      <c r="B1679" t="s">
        <v>43</v>
      </c>
      <c r="C1679" t="s">
        <v>44</v>
      </c>
      <c r="D1679">
        <v>28710000</v>
      </c>
      <c r="E1679">
        <v>30216000</v>
      </c>
      <c r="F1679">
        <v>-4.9841100000000003</v>
      </c>
      <c r="G1679">
        <v>-1506000</v>
      </c>
    </row>
    <row r="1680" spans="1:7" x14ac:dyDescent="0.25">
      <c r="A1680" s="19">
        <v>40976</v>
      </c>
      <c r="B1680" t="s">
        <v>43</v>
      </c>
      <c r="C1680" t="s">
        <v>44</v>
      </c>
      <c r="D1680">
        <v>30215000</v>
      </c>
      <c r="E1680">
        <v>32487000</v>
      </c>
      <c r="F1680">
        <v>-6.9935700000000001</v>
      </c>
      <c r="G1680">
        <v>-2272000</v>
      </c>
    </row>
    <row r="1681" spans="1:7" x14ac:dyDescent="0.25">
      <c r="A1681" s="19">
        <v>40975</v>
      </c>
      <c r="B1681" t="s">
        <v>43</v>
      </c>
      <c r="C1681" t="s">
        <v>44</v>
      </c>
      <c r="D1681">
        <v>32488000</v>
      </c>
      <c r="E1681">
        <v>37307000</v>
      </c>
      <c r="F1681">
        <v>-12.917149999999999</v>
      </c>
      <c r="G1681">
        <v>-4819000</v>
      </c>
    </row>
    <row r="1682" spans="1:7" x14ac:dyDescent="0.25">
      <c r="A1682" s="19">
        <v>40974</v>
      </c>
      <c r="B1682" t="s">
        <v>43</v>
      </c>
      <c r="C1682" t="s">
        <v>44</v>
      </c>
      <c r="D1682">
        <v>37307000</v>
      </c>
      <c r="E1682">
        <v>31651000</v>
      </c>
      <c r="F1682">
        <v>17.869890000000002</v>
      </c>
      <c r="G1682">
        <v>5656000</v>
      </c>
    </row>
    <row r="1683" spans="1:7" x14ac:dyDescent="0.25">
      <c r="A1683" s="19">
        <v>40973</v>
      </c>
      <c r="B1683" t="s">
        <v>43</v>
      </c>
      <c r="C1683" t="s">
        <v>44</v>
      </c>
      <c r="D1683">
        <v>31651000</v>
      </c>
      <c r="E1683">
        <v>32091000</v>
      </c>
      <c r="F1683">
        <v>-1.3711</v>
      </c>
      <c r="G1683">
        <v>-440000</v>
      </c>
    </row>
    <row r="1684" spans="1:7" x14ac:dyDescent="0.25">
      <c r="A1684" s="19">
        <v>40970</v>
      </c>
      <c r="B1684" t="s">
        <v>43</v>
      </c>
      <c r="C1684" t="s">
        <v>44</v>
      </c>
      <c r="D1684">
        <v>32090000</v>
      </c>
      <c r="E1684">
        <v>31015000</v>
      </c>
      <c r="F1684">
        <v>3.4660600000000001</v>
      </c>
      <c r="G1684">
        <v>1075000</v>
      </c>
    </row>
    <row r="1685" spans="1:7" x14ac:dyDescent="0.25">
      <c r="A1685" s="19">
        <v>40969</v>
      </c>
      <c r="B1685" t="s">
        <v>43</v>
      </c>
      <c r="C1685" t="s">
        <v>44</v>
      </c>
      <c r="D1685">
        <v>31016000</v>
      </c>
      <c r="E1685">
        <v>33569000</v>
      </c>
      <c r="F1685">
        <v>-7.6052299999999997</v>
      </c>
      <c r="G1685">
        <v>-2553000</v>
      </c>
    </row>
    <row r="1686" spans="1:7" x14ac:dyDescent="0.25">
      <c r="A1686" s="19">
        <v>40968</v>
      </c>
      <c r="B1686" t="s">
        <v>43</v>
      </c>
      <c r="C1686" t="s">
        <v>44</v>
      </c>
      <c r="D1686">
        <v>33569000</v>
      </c>
      <c r="E1686">
        <v>33345000</v>
      </c>
      <c r="F1686">
        <v>0.67176000000000002</v>
      </c>
      <c r="G1686">
        <v>224000</v>
      </c>
    </row>
    <row r="1687" spans="1:7" x14ac:dyDescent="0.25">
      <c r="A1687" s="19">
        <v>40967</v>
      </c>
      <c r="B1687" t="s">
        <v>43</v>
      </c>
      <c r="C1687" t="s">
        <v>44</v>
      </c>
      <c r="D1687">
        <v>33345000</v>
      </c>
      <c r="E1687">
        <v>35330000</v>
      </c>
      <c r="F1687">
        <v>-5.6184500000000002</v>
      </c>
      <c r="G1687">
        <v>-1985000</v>
      </c>
    </row>
    <row r="1688" spans="1:7" x14ac:dyDescent="0.25">
      <c r="A1688" s="19">
        <v>40966</v>
      </c>
      <c r="B1688" t="s">
        <v>43</v>
      </c>
      <c r="C1688" t="s">
        <v>44</v>
      </c>
      <c r="D1688">
        <v>35330000</v>
      </c>
      <c r="E1688">
        <v>34335000</v>
      </c>
      <c r="F1688">
        <v>2.8979200000000001</v>
      </c>
      <c r="G1688">
        <v>995000</v>
      </c>
    </row>
    <row r="1689" spans="1:7" x14ac:dyDescent="0.25">
      <c r="A1689" s="19">
        <v>40963</v>
      </c>
      <c r="B1689" t="s">
        <v>43</v>
      </c>
      <c r="C1689" t="s">
        <v>44</v>
      </c>
      <c r="D1689">
        <v>34335000</v>
      </c>
      <c r="E1689">
        <v>31490000</v>
      </c>
      <c r="F1689">
        <v>9.0346100000000007</v>
      </c>
      <c r="G1689">
        <v>2845000</v>
      </c>
    </row>
    <row r="1690" spans="1:7" x14ac:dyDescent="0.25">
      <c r="A1690" s="19">
        <v>40962</v>
      </c>
      <c r="B1690" t="s">
        <v>43</v>
      </c>
      <c r="C1690" t="s">
        <v>44</v>
      </c>
      <c r="D1690">
        <v>31490000</v>
      </c>
      <c r="E1690">
        <v>36286000</v>
      </c>
      <c r="F1690">
        <v>-13.217219999999999</v>
      </c>
      <c r="G1690">
        <v>-4796000</v>
      </c>
    </row>
    <row r="1691" spans="1:7" x14ac:dyDescent="0.25">
      <c r="A1691" s="19">
        <v>40961</v>
      </c>
      <c r="B1691" t="s">
        <v>43</v>
      </c>
      <c r="C1691" t="s">
        <v>44</v>
      </c>
      <c r="D1691">
        <v>36287000</v>
      </c>
      <c r="E1691">
        <v>38734000</v>
      </c>
      <c r="F1691">
        <v>-6.31745</v>
      </c>
      <c r="G1691">
        <v>-2447000</v>
      </c>
    </row>
    <row r="1692" spans="1:7" x14ac:dyDescent="0.25">
      <c r="A1692" s="19">
        <v>40960</v>
      </c>
      <c r="B1692" t="s">
        <v>43</v>
      </c>
      <c r="C1692" t="s">
        <v>44</v>
      </c>
      <c r="D1692">
        <v>38734000</v>
      </c>
      <c r="E1692">
        <v>38739000</v>
      </c>
      <c r="F1692">
        <v>-1.291E-2</v>
      </c>
      <c r="G1692">
        <v>-5000</v>
      </c>
    </row>
    <row r="1693" spans="1:7" x14ac:dyDescent="0.25">
      <c r="A1693" s="19">
        <v>40956</v>
      </c>
      <c r="B1693" t="s">
        <v>43</v>
      </c>
      <c r="C1693" t="s">
        <v>44</v>
      </c>
      <c r="D1693">
        <v>38740000</v>
      </c>
      <c r="E1693">
        <v>39332000</v>
      </c>
      <c r="F1693">
        <v>-1.5051399999999999</v>
      </c>
      <c r="G1693">
        <v>-592000</v>
      </c>
    </row>
    <row r="1694" spans="1:7" x14ac:dyDescent="0.25">
      <c r="A1694" s="19">
        <v>40955</v>
      </c>
      <c r="B1694" t="s">
        <v>43</v>
      </c>
      <c r="C1694" t="s">
        <v>44</v>
      </c>
      <c r="D1694">
        <v>39332000</v>
      </c>
      <c r="E1694">
        <v>44560000</v>
      </c>
      <c r="F1694">
        <v>-11.7325</v>
      </c>
      <c r="G1694">
        <v>-5228000</v>
      </c>
    </row>
    <row r="1695" spans="1:7" x14ac:dyDescent="0.25">
      <c r="A1695" s="19">
        <v>40954</v>
      </c>
      <c r="B1695" t="s">
        <v>43</v>
      </c>
      <c r="C1695" t="s">
        <v>44</v>
      </c>
      <c r="D1695">
        <v>44560000</v>
      </c>
      <c r="E1695">
        <v>38405000</v>
      </c>
      <c r="F1695">
        <v>16.02656</v>
      </c>
      <c r="G1695">
        <v>6155000</v>
      </c>
    </row>
    <row r="1696" spans="1:7" x14ac:dyDescent="0.25">
      <c r="A1696" s="19">
        <v>40953</v>
      </c>
      <c r="B1696" t="s">
        <v>43</v>
      </c>
      <c r="C1696" t="s">
        <v>44</v>
      </c>
      <c r="D1696">
        <v>38405000</v>
      </c>
      <c r="E1696">
        <v>36561000</v>
      </c>
      <c r="F1696">
        <v>5.0436300000000003</v>
      </c>
      <c r="G1696">
        <v>1844000</v>
      </c>
    </row>
    <row r="1697" spans="1:7" x14ac:dyDescent="0.25">
      <c r="A1697" s="19">
        <v>40952</v>
      </c>
      <c r="B1697" t="s">
        <v>43</v>
      </c>
      <c r="C1697" t="s">
        <v>44</v>
      </c>
      <c r="D1697">
        <v>36560000</v>
      </c>
      <c r="E1697">
        <v>42956000</v>
      </c>
      <c r="F1697">
        <v>-14.88965</v>
      </c>
      <c r="G1697">
        <v>-6396000</v>
      </c>
    </row>
    <row r="1698" spans="1:7" x14ac:dyDescent="0.25">
      <c r="A1698" s="19">
        <v>40949</v>
      </c>
      <c r="B1698" t="s">
        <v>43</v>
      </c>
      <c r="C1698" t="s">
        <v>44</v>
      </c>
      <c r="D1698">
        <v>42956000</v>
      </c>
      <c r="E1698">
        <v>37370000</v>
      </c>
      <c r="F1698">
        <v>14.94782</v>
      </c>
      <c r="G1698">
        <v>5586000</v>
      </c>
    </row>
    <row r="1699" spans="1:7" x14ac:dyDescent="0.25">
      <c r="A1699" s="19">
        <v>40948</v>
      </c>
      <c r="B1699" t="s">
        <v>43</v>
      </c>
      <c r="C1699" t="s">
        <v>44</v>
      </c>
      <c r="D1699">
        <v>37370000</v>
      </c>
      <c r="E1699">
        <v>34338000</v>
      </c>
      <c r="F1699">
        <v>8.8298699999999997</v>
      </c>
      <c r="G1699">
        <v>3032000</v>
      </c>
    </row>
    <row r="1700" spans="1:7" x14ac:dyDescent="0.25">
      <c r="A1700" s="19">
        <v>40947</v>
      </c>
      <c r="B1700" t="s">
        <v>43</v>
      </c>
      <c r="C1700" t="s">
        <v>44</v>
      </c>
      <c r="D1700">
        <v>34339000</v>
      </c>
      <c r="E1700">
        <v>32241000</v>
      </c>
      <c r="F1700">
        <v>6.5072400000000004</v>
      </c>
      <c r="G1700">
        <v>2098000</v>
      </c>
    </row>
    <row r="1701" spans="1:7" x14ac:dyDescent="0.25">
      <c r="A1701" s="19">
        <v>40946</v>
      </c>
      <c r="B1701" t="s">
        <v>43</v>
      </c>
      <c r="C1701" t="s">
        <v>44</v>
      </c>
      <c r="D1701">
        <v>32240000</v>
      </c>
      <c r="E1701">
        <v>31506000</v>
      </c>
      <c r="F1701">
        <v>2.3297099999999999</v>
      </c>
      <c r="G1701">
        <v>734000</v>
      </c>
    </row>
    <row r="1702" spans="1:7" x14ac:dyDescent="0.25">
      <c r="A1702" s="19">
        <v>40945</v>
      </c>
      <c r="B1702" t="s">
        <v>43</v>
      </c>
      <c r="C1702" t="s">
        <v>44</v>
      </c>
      <c r="D1702">
        <v>31506000</v>
      </c>
      <c r="E1702">
        <v>32077000</v>
      </c>
      <c r="F1702">
        <v>-1.78009</v>
      </c>
      <c r="G1702">
        <v>-571000</v>
      </c>
    </row>
    <row r="1703" spans="1:7" x14ac:dyDescent="0.25">
      <c r="A1703" s="19">
        <v>40942</v>
      </c>
      <c r="B1703" t="s">
        <v>43</v>
      </c>
      <c r="C1703" t="s">
        <v>44</v>
      </c>
      <c r="D1703">
        <v>32077000</v>
      </c>
      <c r="E1703">
        <v>35420000</v>
      </c>
      <c r="F1703">
        <v>-9.4381699999999995</v>
      </c>
      <c r="G1703">
        <v>-3343000</v>
      </c>
    </row>
    <row r="1704" spans="1:7" x14ac:dyDescent="0.25">
      <c r="A1704" s="19">
        <v>40941</v>
      </c>
      <c r="B1704" t="s">
        <v>43</v>
      </c>
      <c r="C1704" t="s">
        <v>44</v>
      </c>
      <c r="D1704">
        <v>35419000</v>
      </c>
      <c r="E1704">
        <v>37950000</v>
      </c>
      <c r="F1704">
        <v>-6.6692999999999998</v>
      </c>
      <c r="G1704">
        <v>-2531000</v>
      </c>
    </row>
    <row r="1705" spans="1:7" x14ac:dyDescent="0.25">
      <c r="A1705" s="19">
        <v>40940</v>
      </c>
      <c r="B1705" t="s">
        <v>43</v>
      </c>
      <c r="C1705" t="s">
        <v>44</v>
      </c>
      <c r="D1705">
        <v>37951000</v>
      </c>
      <c r="E1705">
        <v>41264000</v>
      </c>
      <c r="F1705">
        <v>-8.0287900000000008</v>
      </c>
      <c r="G1705">
        <v>-3313000</v>
      </c>
    </row>
    <row r="1706" spans="1:7" x14ac:dyDescent="0.25">
      <c r="A1706" s="19">
        <v>40939</v>
      </c>
      <c r="B1706" t="s">
        <v>43</v>
      </c>
      <c r="C1706" t="s">
        <v>44</v>
      </c>
      <c r="D1706">
        <v>41263000</v>
      </c>
      <c r="E1706">
        <v>40514000</v>
      </c>
      <c r="F1706">
        <v>1.84874</v>
      </c>
      <c r="G1706">
        <v>749000</v>
      </c>
    </row>
    <row r="1707" spans="1:7" x14ac:dyDescent="0.25">
      <c r="A1707" s="19">
        <v>40938</v>
      </c>
      <c r="B1707" t="s">
        <v>43</v>
      </c>
      <c r="C1707" t="s">
        <v>44</v>
      </c>
      <c r="D1707">
        <v>40514000</v>
      </c>
      <c r="E1707">
        <v>38770000</v>
      </c>
      <c r="F1707">
        <v>4.4983199999999997</v>
      </c>
      <c r="G1707">
        <v>1744000</v>
      </c>
    </row>
    <row r="1708" spans="1:7" x14ac:dyDescent="0.25">
      <c r="A1708" s="19">
        <v>40935</v>
      </c>
      <c r="B1708" t="s">
        <v>43</v>
      </c>
      <c r="C1708" t="s">
        <v>44</v>
      </c>
      <c r="D1708">
        <v>38770000</v>
      </c>
      <c r="E1708">
        <v>40226000</v>
      </c>
      <c r="F1708">
        <v>-3.6195499999999998</v>
      </c>
      <c r="G1708">
        <v>-1456000</v>
      </c>
    </row>
    <row r="1709" spans="1:7" x14ac:dyDescent="0.25">
      <c r="A1709" s="19">
        <v>40934</v>
      </c>
      <c r="B1709" t="s">
        <v>43</v>
      </c>
      <c r="C1709" t="s">
        <v>44</v>
      </c>
      <c r="D1709">
        <v>40226000</v>
      </c>
      <c r="E1709">
        <v>40323000</v>
      </c>
      <c r="F1709">
        <v>-0.24056</v>
      </c>
      <c r="G1709">
        <v>-97000</v>
      </c>
    </row>
    <row r="1710" spans="1:7" x14ac:dyDescent="0.25">
      <c r="A1710" s="19">
        <v>40933</v>
      </c>
      <c r="B1710" t="s">
        <v>43</v>
      </c>
      <c r="C1710" t="s">
        <v>44</v>
      </c>
      <c r="D1710">
        <v>40323000</v>
      </c>
      <c r="E1710">
        <v>42850000</v>
      </c>
      <c r="F1710">
        <v>-5.8973199999999997</v>
      </c>
      <c r="G1710">
        <v>-2527000</v>
      </c>
    </row>
    <row r="1711" spans="1:7" x14ac:dyDescent="0.25">
      <c r="A1711" s="19">
        <v>40932</v>
      </c>
      <c r="B1711" t="s">
        <v>43</v>
      </c>
      <c r="C1711" t="s">
        <v>44</v>
      </c>
      <c r="D1711">
        <v>42850000</v>
      </c>
      <c r="E1711">
        <v>43377000</v>
      </c>
      <c r="F1711">
        <v>-1.2149300000000001</v>
      </c>
      <c r="G1711">
        <v>-527000</v>
      </c>
    </row>
    <row r="1712" spans="1:7" x14ac:dyDescent="0.25">
      <c r="A1712" s="19">
        <v>40931</v>
      </c>
      <c r="B1712" t="s">
        <v>43</v>
      </c>
      <c r="C1712" t="s">
        <v>44</v>
      </c>
      <c r="D1712">
        <v>43377000</v>
      </c>
      <c r="E1712">
        <v>45554000</v>
      </c>
      <c r="F1712">
        <v>-4.7789400000000004</v>
      </c>
      <c r="G1712">
        <v>-2177000</v>
      </c>
    </row>
    <row r="1713" spans="1:7" x14ac:dyDescent="0.25">
      <c r="A1713" s="19">
        <v>40928</v>
      </c>
      <c r="B1713" t="s">
        <v>43</v>
      </c>
      <c r="C1713" t="s">
        <v>44</v>
      </c>
      <c r="D1713">
        <v>45554000</v>
      </c>
      <c r="E1713">
        <v>48466000</v>
      </c>
      <c r="F1713">
        <v>-6.0083399999999996</v>
      </c>
      <c r="G1713">
        <v>-2912000</v>
      </c>
    </row>
    <row r="1714" spans="1:7" x14ac:dyDescent="0.25">
      <c r="A1714" s="19">
        <v>40927</v>
      </c>
      <c r="B1714" t="s">
        <v>43</v>
      </c>
      <c r="C1714" t="s">
        <v>44</v>
      </c>
      <c r="D1714">
        <v>48467000</v>
      </c>
      <c r="E1714">
        <v>51311000</v>
      </c>
      <c r="F1714">
        <v>-5.5426700000000002</v>
      </c>
      <c r="G1714">
        <v>-2844000</v>
      </c>
    </row>
    <row r="1715" spans="1:7" x14ac:dyDescent="0.25">
      <c r="A1715" s="19">
        <v>40926</v>
      </c>
      <c r="B1715" t="s">
        <v>43</v>
      </c>
      <c r="C1715" t="s">
        <v>44</v>
      </c>
      <c r="D1715">
        <v>51311000</v>
      </c>
      <c r="E1715">
        <v>54754000</v>
      </c>
      <c r="F1715">
        <v>-6.2881299999999998</v>
      </c>
      <c r="G1715">
        <v>-3443000</v>
      </c>
    </row>
    <row r="1716" spans="1:7" x14ac:dyDescent="0.25">
      <c r="A1716" s="19">
        <v>40925</v>
      </c>
      <c r="B1716" t="s">
        <v>43</v>
      </c>
      <c r="C1716" t="s">
        <v>44</v>
      </c>
      <c r="D1716">
        <v>54754000</v>
      </c>
      <c r="E1716">
        <v>55441000</v>
      </c>
      <c r="F1716">
        <v>-1.23916</v>
      </c>
      <c r="G1716">
        <v>-687000</v>
      </c>
    </row>
    <row r="1717" spans="1:7" x14ac:dyDescent="0.25">
      <c r="A1717" s="19">
        <v>40921</v>
      </c>
      <c r="B1717" t="s">
        <v>43</v>
      </c>
      <c r="C1717" t="s">
        <v>44</v>
      </c>
      <c r="D1717">
        <v>55441000</v>
      </c>
      <c r="E1717">
        <v>53842000</v>
      </c>
      <c r="F1717">
        <v>2.9698000000000002</v>
      </c>
      <c r="G1717">
        <v>1599000</v>
      </c>
    </row>
    <row r="1718" spans="1:7" x14ac:dyDescent="0.25">
      <c r="A1718" s="19">
        <v>40920</v>
      </c>
      <c r="B1718" t="s">
        <v>43</v>
      </c>
      <c r="C1718" t="s">
        <v>44</v>
      </c>
      <c r="D1718">
        <v>53842000</v>
      </c>
      <c r="E1718">
        <v>56002000</v>
      </c>
      <c r="F1718">
        <v>-3.8570099999999998</v>
      </c>
      <c r="G1718">
        <v>-2160000</v>
      </c>
    </row>
    <row r="1719" spans="1:7" x14ac:dyDescent="0.25">
      <c r="A1719" s="19">
        <v>40919</v>
      </c>
      <c r="B1719" t="s">
        <v>43</v>
      </c>
      <c r="C1719" t="s">
        <v>44</v>
      </c>
      <c r="D1719">
        <v>56002000</v>
      </c>
      <c r="E1719">
        <v>53594000</v>
      </c>
      <c r="F1719">
        <v>4.4930399999999997</v>
      </c>
      <c r="G1719">
        <v>2408000</v>
      </c>
    </row>
    <row r="1720" spans="1:7" x14ac:dyDescent="0.25">
      <c r="A1720" s="19">
        <v>40918</v>
      </c>
      <c r="B1720" t="s">
        <v>43</v>
      </c>
      <c r="C1720" t="s">
        <v>44</v>
      </c>
      <c r="D1720">
        <v>53594000</v>
      </c>
      <c r="E1720">
        <v>55950000</v>
      </c>
      <c r="F1720">
        <v>-4.2108999999999996</v>
      </c>
      <c r="G1720">
        <v>-2356000</v>
      </c>
    </row>
    <row r="1721" spans="1:7" x14ac:dyDescent="0.25">
      <c r="A1721" s="19">
        <v>40917</v>
      </c>
      <c r="B1721" t="s">
        <v>43</v>
      </c>
      <c r="C1721" t="s">
        <v>44</v>
      </c>
      <c r="D1721">
        <v>55950000</v>
      </c>
      <c r="E1721">
        <v>57062000</v>
      </c>
      <c r="F1721">
        <v>-1.94876</v>
      </c>
      <c r="G1721">
        <v>-1112000</v>
      </c>
    </row>
    <row r="1722" spans="1:7" x14ac:dyDescent="0.25">
      <c r="A1722" s="19">
        <v>40914</v>
      </c>
      <c r="B1722" t="s">
        <v>43</v>
      </c>
      <c r="C1722" t="s">
        <v>44</v>
      </c>
      <c r="D1722">
        <v>57062000</v>
      </c>
      <c r="E1722">
        <v>59919000</v>
      </c>
      <c r="F1722">
        <v>-4.7680999999999996</v>
      </c>
      <c r="G1722">
        <v>-2857000</v>
      </c>
    </row>
    <row r="1723" spans="1:7" x14ac:dyDescent="0.25">
      <c r="A1723" s="19">
        <v>40913</v>
      </c>
      <c r="B1723" t="s">
        <v>43</v>
      </c>
      <c r="C1723" t="s">
        <v>44</v>
      </c>
      <c r="D1723">
        <v>59919000</v>
      </c>
      <c r="E1723">
        <v>62047000</v>
      </c>
      <c r="F1723">
        <v>-3.4296600000000002</v>
      </c>
      <c r="G1723">
        <v>-2128000</v>
      </c>
    </row>
    <row r="1724" spans="1:7" x14ac:dyDescent="0.25">
      <c r="A1724" s="19">
        <v>40912</v>
      </c>
      <c r="B1724" t="s">
        <v>43</v>
      </c>
      <c r="C1724" t="s">
        <v>44</v>
      </c>
      <c r="D1724">
        <v>62047000</v>
      </c>
      <c r="E1724">
        <v>64902000</v>
      </c>
      <c r="F1724">
        <v>-4.3989399999999996</v>
      </c>
      <c r="G1724">
        <v>-2855000</v>
      </c>
    </row>
    <row r="1725" spans="1:7" x14ac:dyDescent="0.25">
      <c r="A1725" s="19">
        <v>40911</v>
      </c>
      <c r="B1725" t="s">
        <v>43</v>
      </c>
      <c r="C1725" t="s">
        <v>44</v>
      </c>
      <c r="D1725">
        <v>64902000</v>
      </c>
      <c r="E1725">
        <v>74071000</v>
      </c>
      <c r="F1725">
        <v>-12.37866</v>
      </c>
      <c r="G1725">
        <v>-9169000</v>
      </c>
    </row>
    <row r="1726" spans="1:7" x14ac:dyDescent="0.25">
      <c r="A1726" s="19">
        <v>40907</v>
      </c>
      <c r="B1726" t="s">
        <v>43</v>
      </c>
      <c r="C1726" t="s">
        <v>44</v>
      </c>
      <c r="D1726">
        <v>74071000</v>
      </c>
      <c r="E1726">
        <v>70350000</v>
      </c>
      <c r="F1726">
        <v>5.2892700000000001</v>
      </c>
      <c r="G1726">
        <v>3721000</v>
      </c>
    </row>
    <row r="1727" spans="1:7" x14ac:dyDescent="0.25">
      <c r="A1727" s="19">
        <v>40906</v>
      </c>
      <c r="B1727" t="s">
        <v>43</v>
      </c>
      <c r="C1727" t="s">
        <v>44</v>
      </c>
      <c r="D1727">
        <v>70349000</v>
      </c>
      <c r="E1727">
        <v>74192000</v>
      </c>
      <c r="F1727">
        <v>-5.1798000000000002</v>
      </c>
      <c r="G1727">
        <v>-3843000</v>
      </c>
    </row>
    <row r="1728" spans="1:7" x14ac:dyDescent="0.25">
      <c r="A1728" s="19">
        <v>40905</v>
      </c>
      <c r="B1728" t="s">
        <v>43</v>
      </c>
      <c r="C1728" t="s">
        <v>44</v>
      </c>
      <c r="D1728">
        <v>74192000</v>
      </c>
      <c r="E1728">
        <v>67989000</v>
      </c>
      <c r="F1728">
        <v>9.1235300000000006</v>
      </c>
      <c r="G1728">
        <v>6203000</v>
      </c>
    </row>
    <row r="1729" spans="1:7" x14ac:dyDescent="0.25">
      <c r="A1729" s="19">
        <v>40904</v>
      </c>
      <c r="B1729" t="s">
        <v>43</v>
      </c>
      <c r="C1729" t="s">
        <v>44</v>
      </c>
      <c r="D1729">
        <v>67989000</v>
      </c>
      <c r="E1729">
        <v>69296000</v>
      </c>
      <c r="F1729">
        <v>-1.88611</v>
      </c>
      <c r="G1729">
        <v>-1307000</v>
      </c>
    </row>
    <row r="1730" spans="1:7" x14ac:dyDescent="0.25">
      <c r="A1730" s="19">
        <v>40900</v>
      </c>
      <c r="B1730" t="s">
        <v>43</v>
      </c>
      <c r="C1730" t="s">
        <v>44</v>
      </c>
      <c r="D1730">
        <v>69296000</v>
      </c>
      <c r="E1730">
        <v>66276000</v>
      </c>
      <c r="F1730">
        <v>4.5567000000000002</v>
      </c>
      <c r="G1730">
        <v>3020000</v>
      </c>
    </row>
    <row r="1731" spans="1:7" x14ac:dyDescent="0.25">
      <c r="A1731" s="19">
        <v>40899</v>
      </c>
      <c r="B1731" t="s">
        <v>43</v>
      </c>
      <c r="C1731" t="s">
        <v>44</v>
      </c>
      <c r="D1731">
        <v>66277000</v>
      </c>
      <c r="E1731">
        <v>63220000</v>
      </c>
      <c r="F1731">
        <v>4.8354999999999997</v>
      </c>
      <c r="G1731">
        <v>3057000</v>
      </c>
    </row>
    <row r="1732" spans="1:7" x14ac:dyDescent="0.25">
      <c r="A1732" s="19">
        <v>40898</v>
      </c>
      <c r="B1732" t="s">
        <v>43</v>
      </c>
      <c r="C1732" t="s">
        <v>44</v>
      </c>
      <c r="D1732">
        <v>63220000</v>
      </c>
      <c r="E1732">
        <v>74822000</v>
      </c>
      <c r="F1732">
        <v>-15.506130000000001</v>
      </c>
      <c r="G1732">
        <v>-11602000</v>
      </c>
    </row>
    <row r="1733" spans="1:7" x14ac:dyDescent="0.25">
      <c r="A1733" s="19">
        <v>40897</v>
      </c>
      <c r="B1733" t="s">
        <v>43</v>
      </c>
      <c r="C1733" t="s">
        <v>44</v>
      </c>
      <c r="D1733">
        <v>74821000</v>
      </c>
      <c r="E1733">
        <v>85755000</v>
      </c>
      <c r="F1733">
        <v>-12.75028</v>
      </c>
      <c r="G1733">
        <v>-10934000</v>
      </c>
    </row>
    <row r="1734" spans="1:7" x14ac:dyDescent="0.25">
      <c r="A1734" s="19">
        <v>40896</v>
      </c>
      <c r="B1734" t="s">
        <v>43</v>
      </c>
      <c r="C1734" t="s">
        <v>44</v>
      </c>
      <c r="D1734">
        <v>85755000</v>
      </c>
      <c r="E1734">
        <v>88883000</v>
      </c>
      <c r="F1734">
        <v>-3.5192299999999999</v>
      </c>
      <c r="G1734">
        <v>-3128000</v>
      </c>
    </row>
    <row r="1735" spans="1:7" x14ac:dyDescent="0.25">
      <c r="A1735" s="19">
        <v>40893</v>
      </c>
      <c r="B1735" t="s">
        <v>43</v>
      </c>
      <c r="C1735" t="s">
        <v>44</v>
      </c>
      <c r="D1735">
        <v>88883000</v>
      </c>
      <c r="E1735">
        <v>89373000</v>
      </c>
      <c r="F1735">
        <v>-0.54825999999999997</v>
      </c>
      <c r="G1735">
        <v>-490000</v>
      </c>
    </row>
    <row r="1736" spans="1:7" x14ac:dyDescent="0.25">
      <c r="A1736" s="19">
        <v>40892</v>
      </c>
      <c r="B1736" t="s">
        <v>43</v>
      </c>
      <c r="C1736" t="s">
        <v>44</v>
      </c>
      <c r="D1736">
        <v>89374000</v>
      </c>
      <c r="E1736">
        <v>96758000</v>
      </c>
      <c r="F1736">
        <v>-7.6314099999999998</v>
      </c>
      <c r="G1736">
        <v>-7384000</v>
      </c>
    </row>
    <row r="1737" spans="1:7" x14ac:dyDescent="0.25">
      <c r="A1737" s="19">
        <v>40891</v>
      </c>
      <c r="B1737" t="s">
        <v>43</v>
      </c>
      <c r="C1737" t="s">
        <v>44</v>
      </c>
      <c r="D1737">
        <v>96757000</v>
      </c>
      <c r="E1737">
        <v>95733000</v>
      </c>
      <c r="F1737">
        <v>1.0696399999999999</v>
      </c>
      <c r="G1737">
        <v>1024000</v>
      </c>
    </row>
    <row r="1738" spans="1:7" x14ac:dyDescent="0.25">
      <c r="A1738" s="19">
        <v>40890</v>
      </c>
      <c r="B1738" t="s">
        <v>43</v>
      </c>
      <c r="C1738" t="s">
        <v>44</v>
      </c>
      <c r="D1738">
        <v>95733000</v>
      </c>
      <c r="E1738">
        <v>97592000</v>
      </c>
      <c r="F1738">
        <v>-1.9048700000000001</v>
      </c>
      <c r="G1738">
        <v>-1859000</v>
      </c>
    </row>
    <row r="1739" spans="1:7" x14ac:dyDescent="0.25">
      <c r="A1739" s="19">
        <v>40889</v>
      </c>
      <c r="B1739" t="s">
        <v>43</v>
      </c>
      <c r="C1739" t="s">
        <v>44</v>
      </c>
      <c r="D1739">
        <v>97592000</v>
      </c>
      <c r="E1739">
        <v>94300000</v>
      </c>
      <c r="F1739">
        <v>3.49099</v>
      </c>
      <c r="G1739">
        <v>3292000</v>
      </c>
    </row>
    <row r="1740" spans="1:7" x14ac:dyDescent="0.25">
      <c r="A1740" s="19">
        <v>40886</v>
      </c>
      <c r="B1740" t="s">
        <v>43</v>
      </c>
      <c r="C1740" t="s">
        <v>44</v>
      </c>
      <c r="D1740">
        <v>94300000</v>
      </c>
      <c r="E1740">
        <v>113657000</v>
      </c>
      <c r="F1740">
        <v>-17.03107</v>
      </c>
      <c r="G1740">
        <v>-19357000</v>
      </c>
    </row>
    <row r="1741" spans="1:7" x14ac:dyDescent="0.25">
      <c r="A1741" s="19">
        <v>40885</v>
      </c>
      <c r="B1741" t="s">
        <v>43</v>
      </c>
      <c r="C1741" t="s">
        <v>44</v>
      </c>
      <c r="D1741">
        <v>113656000</v>
      </c>
      <c r="E1741">
        <v>103188000</v>
      </c>
      <c r="F1741">
        <v>10.144590000000001</v>
      </c>
      <c r="G1741">
        <v>10468000</v>
      </c>
    </row>
    <row r="1742" spans="1:7" x14ac:dyDescent="0.25">
      <c r="A1742" s="19">
        <v>40884</v>
      </c>
      <c r="B1742" t="s">
        <v>43</v>
      </c>
      <c r="C1742" t="s">
        <v>44</v>
      </c>
      <c r="D1742">
        <v>103188000</v>
      </c>
      <c r="E1742">
        <v>99200000</v>
      </c>
      <c r="F1742">
        <v>4.0201599999999997</v>
      </c>
      <c r="G1742">
        <v>3988000</v>
      </c>
    </row>
    <row r="1743" spans="1:7" x14ac:dyDescent="0.25">
      <c r="A1743" s="19">
        <v>40883</v>
      </c>
      <c r="B1743" t="s">
        <v>43</v>
      </c>
      <c r="C1743" t="s">
        <v>44</v>
      </c>
      <c r="D1743">
        <v>99200000</v>
      </c>
      <c r="E1743">
        <v>97384000</v>
      </c>
      <c r="F1743">
        <v>1.8647800000000001</v>
      </c>
      <c r="G1743">
        <v>1816000</v>
      </c>
    </row>
    <row r="1744" spans="1:7" x14ac:dyDescent="0.25">
      <c r="A1744" s="19">
        <v>40882</v>
      </c>
      <c r="B1744" t="s">
        <v>43</v>
      </c>
      <c r="C1744" t="s">
        <v>44</v>
      </c>
      <c r="D1744">
        <v>97384000</v>
      </c>
      <c r="E1744">
        <v>98079000</v>
      </c>
      <c r="F1744">
        <v>-0.70860999999999996</v>
      </c>
      <c r="G1744">
        <v>-695000</v>
      </c>
    </row>
    <row r="1745" spans="1:7" x14ac:dyDescent="0.25">
      <c r="A1745" s="19">
        <v>40879</v>
      </c>
      <c r="B1745" t="s">
        <v>43</v>
      </c>
      <c r="C1745" t="s">
        <v>44</v>
      </c>
      <c r="D1745">
        <v>98079000</v>
      </c>
      <c r="E1745">
        <v>99308000</v>
      </c>
      <c r="F1745">
        <v>-1.23756</v>
      </c>
      <c r="G1745">
        <v>-1229000</v>
      </c>
    </row>
    <row r="1746" spans="1:7" x14ac:dyDescent="0.25">
      <c r="A1746" s="19">
        <v>40878</v>
      </c>
      <c r="B1746" t="s">
        <v>43</v>
      </c>
      <c r="C1746" t="s">
        <v>44</v>
      </c>
      <c r="D1746">
        <v>99308000</v>
      </c>
      <c r="E1746">
        <v>103309000</v>
      </c>
      <c r="F1746">
        <v>-3.8728500000000001</v>
      </c>
      <c r="G1746">
        <v>-4001000</v>
      </c>
    </row>
    <row r="1747" spans="1:7" x14ac:dyDescent="0.25">
      <c r="A1747" s="19">
        <v>40877</v>
      </c>
      <c r="B1747" t="s">
        <v>43</v>
      </c>
      <c r="C1747" t="s">
        <v>44</v>
      </c>
      <c r="D1747">
        <v>103309000</v>
      </c>
      <c r="E1747">
        <v>124604000</v>
      </c>
      <c r="F1747">
        <v>-17.090140000000002</v>
      </c>
      <c r="G1747">
        <v>-21295000</v>
      </c>
    </row>
    <row r="1748" spans="1:7" x14ac:dyDescent="0.25">
      <c r="A1748" s="19">
        <v>40876</v>
      </c>
      <c r="B1748" t="s">
        <v>43</v>
      </c>
      <c r="C1748" t="s">
        <v>44</v>
      </c>
      <c r="D1748">
        <v>124604000</v>
      </c>
      <c r="E1748">
        <v>129415000</v>
      </c>
      <c r="F1748">
        <v>-3.7174999999999998</v>
      </c>
      <c r="G1748">
        <v>-4811000</v>
      </c>
    </row>
    <row r="1749" spans="1:7" x14ac:dyDescent="0.25">
      <c r="A1749" s="19">
        <v>40875</v>
      </c>
      <c r="B1749" t="s">
        <v>43</v>
      </c>
      <c r="C1749" t="s">
        <v>44</v>
      </c>
      <c r="D1749">
        <v>129416000</v>
      </c>
      <c r="E1749">
        <v>149418000</v>
      </c>
      <c r="F1749">
        <v>-13.386609999999999</v>
      </c>
      <c r="G1749">
        <v>-20002000</v>
      </c>
    </row>
    <row r="1750" spans="1:7" x14ac:dyDescent="0.25">
      <c r="A1750" s="19">
        <v>40872</v>
      </c>
      <c r="B1750" t="s">
        <v>43</v>
      </c>
      <c r="C1750" t="s">
        <v>44</v>
      </c>
      <c r="D1750">
        <v>149418000</v>
      </c>
      <c r="E1750">
        <v>142636000</v>
      </c>
      <c r="F1750">
        <v>4.7547600000000001</v>
      </c>
      <c r="G1750">
        <v>6782000</v>
      </c>
    </row>
    <row r="1751" spans="1:7" x14ac:dyDescent="0.25">
      <c r="A1751" s="19">
        <v>40870</v>
      </c>
      <c r="B1751" t="s">
        <v>43</v>
      </c>
      <c r="C1751" t="s">
        <v>44</v>
      </c>
      <c r="D1751">
        <v>142636000</v>
      </c>
      <c r="E1751">
        <v>132279000</v>
      </c>
      <c r="F1751">
        <v>7.8296599999999996</v>
      </c>
      <c r="G1751">
        <v>10357000</v>
      </c>
    </row>
    <row r="1752" spans="1:7" x14ac:dyDescent="0.25">
      <c r="A1752" s="19">
        <v>40869</v>
      </c>
      <c r="B1752" t="s">
        <v>43</v>
      </c>
      <c r="C1752" t="s">
        <v>44</v>
      </c>
      <c r="D1752">
        <v>132280000</v>
      </c>
      <c r="E1752">
        <v>137481000</v>
      </c>
      <c r="F1752">
        <v>-3.7830699999999999</v>
      </c>
      <c r="G1752">
        <v>-5201000</v>
      </c>
    </row>
    <row r="1753" spans="1:7" x14ac:dyDescent="0.25">
      <c r="A1753" s="19">
        <v>40868</v>
      </c>
      <c r="B1753" t="s">
        <v>43</v>
      </c>
      <c r="C1753" t="s">
        <v>44</v>
      </c>
      <c r="D1753">
        <v>137481000</v>
      </c>
      <c r="E1753">
        <v>132631000</v>
      </c>
      <c r="F1753">
        <v>3.6567599999999998</v>
      </c>
      <c r="G1753">
        <v>4850000</v>
      </c>
    </row>
    <row r="1754" spans="1:7" x14ac:dyDescent="0.25">
      <c r="A1754" s="19">
        <v>40865</v>
      </c>
      <c r="B1754" t="s">
        <v>43</v>
      </c>
      <c r="C1754" t="s">
        <v>44</v>
      </c>
      <c r="D1754">
        <v>132631000</v>
      </c>
      <c r="E1754">
        <v>144230000</v>
      </c>
      <c r="F1754">
        <v>-8.0420200000000008</v>
      </c>
      <c r="G1754">
        <v>-11599000</v>
      </c>
    </row>
    <row r="1755" spans="1:7" x14ac:dyDescent="0.25">
      <c r="A1755" s="19">
        <v>40864</v>
      </c>
      <c r="B1755" t="s">
        <v>43</v>
      </c>
      <c r="C1755" t="s">
        <v>44</v>
      </c>
      <c r="D1755">
        <v>144229000</v>
      </c>
      <c r="E1755">
        <v>135177000</v>
      </c>
      <c r="F1755">
        <v>6.6964100000000002</v>
      </c>
      <c r="G1755">
        <v>9052000</v>
      </c>
    </row>
    <row r="1756" spans="1:7" x14ac:dyDescent="0.25">
      <c r="A1756" s="19">
        <v>40863</v>
      </c>
      <c r="B1756" t="s">
        <v>43</v>
      </c>
      <c r="C1756" t="s">
        <v>44</v>
      </c>
      <c r="D1756">
        <v>135177000</v>
      </c>
      <c r="E1756">
        <v>119863000</v>
      </c>
      <c r="F1756">
        <v>12.776249999999999</v>
      </c>
      <c r="G1756">
        <v>15314000</v>
      </c>
    </row>
    <row r="1757" spans="1:7" x14ac:dyDescent="0.25">
      <c r="A1757" s="19">
        <v>40862</v>
      </c>
      <c r="B1757" t="s">
        <v>43</v>
      </c>
      <c r="C1757" t="s">
        <v>44</v>
      </c>
      <c r="D1757">
        <v>119863000</v>
      </c>
      <c r="E1757">
        <v>120251000</v>
      </c>
      <c r="F1757">
        <v>-0.32266</v>
      </c>
      <c r="G1757">
        <v>-388000</v>
      </c>
    </row>
    <row r="1758" spans="1:7" x14ac:dyDescent="0.25">
      <c r="A1758" s="19">
        <v>40861</v>
      </c>
      <c r="B1758" t="s">
        <v>43</v>
      </c>
      <c r="C1758" t="s">
        <v>44</v>
      </c>
      <c r="D1758">
        <v>120250000</v>
      </c>
      <c r="E1758">
        <v>115986000</v>
      </c>
      <c r="F1758">
        <v>3.67631</v>
      </c>
      <c r="G1758">
        <v>4264000</v>
      </c>
    </row>
    <row r="1759" spans="1:7" x14ac:dyDescent="0.25">
      <c r="A1759" s="19">
        <v>40858</v>
      </c>
      <c r="B1759" t="s">
        <v>43</v>
      </c>
      <c r="C1759" t="s">
        <v>44</v>
      </c>
      <c r="D1759">
        <v>115987000</v>
      </c>
      <c r="E1759">
        <v>127340000</v>
      </c>
      <c r="F1759">
        <v>-8.9154999999999998</v>
      </c>
      <c r="G1759">
        <v>-11353000</v>
      </c>
    </row>
    <row r="1760" spans="1:7" x14ac:dyDescent="0.25">
      <c r="A1760" s="19">
        <v>40857</v>
      </c>
      <c r="B1760" t="s">
        <v>43</v>
      </c>
      <c r="C1760" t="s">
        <v>44</v>
      </c>
      <c r="D1760">
        <v>127339000</v>
      </c>
      <c r="E1760">
        <v>145940000</v>
      </c>
      <c r="F1760">
        <v>-12.745649999999999</v>
      </c>
      <c r="G1760">
        <v>-18601000</v>
      </c>
    </row>
    <row r="1761" spans="1:7" x14ac:dyDescent="0.25">
      <c r="A1761" s="19">
        <v>40856</v>
      </c>
      <c r="B1761" t="s">
        <v>43</v>
      </c>
      <c r="C1761" t="s">
        <v>44</v>
      </c>
      <c r="D1761">
        <v>145940000</v>
      </c>
      <c r="E1761">
        <v>104138000</v>
      </c>
      <c r="F1761">
        <v>40.140970000000003</v>
      </c>
      <c r="G1761">
        <v>41802000</v>
      </c>
    </row>
    <row r="1762" spans="1:7" x14ac:dyDescent="0.25">
      <c r="A1762" s="19">
        <v>40855</v>
      </c>
      <c r="B1762" t="s">
        <v>43</v>
      </c>
      <c r="C1762" t="s">
        <v>44</v>
      </c>
      <c r="D1762">
        <v>104138000</v>
      </c>
      <c r="E1762">
        <v>116871000</v>
      </c>
      <c r="F1762">
        <v>-10.894920000000001</v>
      </c>
      <c r="G1762">
        <v>-12733000</v>
      </c>
    </row>
    <row r="1763" spans="1:7" x14ac:dyDescent="0.25">
      <c r="A1763" s="19">
        <v>40854</v>
      </c>
      <c r="B1763" t="s">
        <v>43</v>
      </c>
      <c r="C1763" t="s">
        <v>44</v>
      </c>
      <c r="D1763">
        <v>116872000</v>
      </c>
      <c r="E1763">
        <v>118174000</v>
      </c>
      <c r="F1763">
        <v>-1.1017699999999999</v>
      </c>
      <c r="G1763">
        <v>-1302000</v>
      </c>
    </row>
    <row r="1764" spans="1:7" x14ac:dyDescent="0.25">
      <c r="A1764" s="19">
        <v>40851</v>
      </c>
      <c r="B1764" t="s">
        <v>43</v>
      </c>
      <c r="C1764" t="s">
        <v>44</v>
      </c>
      <c r="D1764">
        <v>118174000</v>
      </c>
      <c r="E1764">
        <v>114125000</v>
      </c>
      <c r="F1764">
        <v>3.54786</v>
      </c>
      <c r="G1764">
        <v>4049000</v>
      </c>
    </row>
    <row r="1765" spans="1:7" x14ac:dyDescent="0.25">
      <c r="A1765" s="19">
        <v>40850</v>
      </c>
      <c r="B1765" t="s">
        <v>43</v>
      </c>
      <c r="C1765" t="s">
        <v>44</v>
      </c>
      <c r="D1765">
        <v>114124000</v>
      </c>
      <c r="E1765">
        <v>125532000</v>
      </c>
      <c r="F1765">
        <v>-9.0877199999999991</v>
      </c>
      <c r="G1765">
        <v>-11408000</v>
      </c>
    </row>
    <row r="1766" spans="1:7" x14ac:dyDescent="0.25">
      <c r="A1766" s="19">
        <v>40849</v>
      </c>
      <c r="B1766" t="s">
        <v>43</v>
      </c>
      <c r="C1766" t="s">
        <v>44</v>
      </c>
      <c r="D1766">
        <v>125533000</v>
      </c>
      <c r="E1766">
        <v>134091000</v>
      </c>
      <c r="F1766">
        <v>-6.3822299999999998</v>
      </c>
      <c r="G1766">
        <v>-8558000</v>
      </c>
    </row>
    <row r="1767" spans="1:7" x14ac:dyDescent="0.25">
      <c r="A1767" s="19">
        <v>40848</v>
      </c>
      <c r="B1767" t="s">
        <v>43</v>
      </c>
      <c r="C1767" t="s">
        <v>44</v>
      </c>
      <c r="D1767">
        <v>134090000</v>
      </c>
      <c r="E1767">
        <v>107765000</v>
      </c>
      <c r="F1767">
        <v>24.428149999999999</v>
      </c>
      <c r="G1767">
        <v>26325000</v>
      </c>
    </row>
    <row r="1768" spans="1:7" x14ac:dyDescent="0.25">
      <c r="A1768" s="19">
        <v>40847</v>
      </c>
      <c r="B1768" t="s">
        <v>43</v>
      </c>
      <c r="C1768" t="s">
        <v>44</v>
      </c>
      <c r="D1768">
        <v>107765000</v>
      </c>
      <c r="E1768">
        <v>86027000</v>
      </c>
      <c r="F1768">
        <v>25.268809999999998</v>
      </c>
      <c r="G1768">
        <v>21738000</v>
      </c>
    </row>
    <row r="1769" spans="1:7" x14ac:dyDescent="0.25">
      <c r="A1769" s="19">
        <v>40844</v>
      </c>
      <c r="B1769" t="s">
        <v>43</v>
      </c>
      <c r="C1769" t="s">
        <v>44</v>
      </c>
      <c r="D1769">
        <v>86027000</v>
      </c>
      <c r="E1769">
        <v>86520000</v>
      </c>
      <c r="F1769">
        <v>-0.56981000000000004</v>
      </c>
      <c r="G1769">
        <v>-493000</v>
      </c>
    </row>
    <row r="1770" spans="1:7" x14ac:dyDescent="0.25">
      <c r="A1770" s="19">
        <v>40843</v>
      </c>
      <c r="B1770" t="s">
        <v>43</v>
      </c>
      <c r="C1770" t="s">
        <v>44</v>
      </c>
      <c r="D1770">
        <v>86521000</v>
      </c>
      <c r="E1770">
        <v>118251000</v>
      </c>
      <c r="F1770">
        <v>-26.832750000000001</v>
      </c>
      <c r="G1770">
        <v>-31730000</v>
      </c>
    </row>
    <row r="1771" spans="1:7" x14ac:dyDescent="0.25">
      <c r="A1771" s="19">
        <v>40842</v>
      </c>
      <c r="B1771" t="s">
        <v>43</v>
      </c>
      <c r="C1771" t="s">
        <v>44</v>
      </c>
      <c r="D1771">
        <v>118250000</v>
      </c>
      <c r="E1771">
        <v>132296000</v>
      </c>
      <c r="F1771">
        <v>-10.617100000000001</v>
      </c>
      <c r="G1771">
        <v>-14046000</v>
      </c>
    </row>
    <row r="1772" spans="1:7" x14ac:dyDescent="0.25">
      <c r="A1772" s="19">
        <v>40841</v>
      </c>
      <c r="B1772" t="s">
        <v>43</v>
      </c>
      <c r="C1772" t="s">
        <v>44</v>
      </c>
      <c r="D1772">
        <v>132296000</v>
      </c>
      <c r="E1772">
        <v>113866000</v>
      </c>
      <c r="F1772">
        <v>16.185690000000001</v>
      </c>
      <c r="G1772">
        <v>18430000</v>
      </c>
    </row>
    <row r="1773" spans="1:7" x14ac:dyDescent="0.25">
      <c r="A1773" s="19">
        <v>40840</v>
      </c>
      <c r="B1773" t="s">
        <v>43</v>
      </c>
      <c r="C1773" t="s">
        <v>44</v>
      </c>
      <c r="D1773">
        <v>113867000</v>
      </c>
      <c r="E1773">
        <v>128232000</v>
      </c>
      <c r="F1773">
        <v>-11.202349999999999</v>
      </c>
      <c r="G1773">
        <v>-14365000</v>
      </c>
    </row>
    <row r="1774" spans="1:7" x14ac:dyDescent="0.25">
      <c r="A1774" s="19">
        <v>40837</v>
      </c>
      <c r="B1774" t="s">
        <v>43</v>
      </c>
      <c r="C1774" t="s">
        <v>44</v>
      </c>
      <c r="D1774">
        <v>128231000</v>
      </c>
      <c r="E1774">
        <v>149483000</v>
      </c>
      <c r="F1774">
        <v>-14.217000000000001</v>
      </c>
      <c r="G1774">
        <v>-21252000</v>
      </c>
    </row>
    <row r="1775" spans="1:7" x14ac:dyDescent="0.25">
      <c r="A1775" s="19">
        <v>40836</v>
      </c>
      <c r="B1775" t="s">
        <v>43</v>
      </c>
      <c r="C1775" t="s">
        <v>44</v>
      </c>
      <c r="D1775">
        <v>149483000</v>
      </c>
      <c r="E1775">
        <v>147430000</v>
      </c>
      <c r="F1775">
        <v>1.39253</v>
      </c>
      <c r="G1775">
        <v>2053000</v>
      </c>
    </row>
    <row r="1776" spans="1:7" x14ac:dyDescent="0.25">
      <c r="A1776" s="19">
        <v>40835</v>
      </c>
      <c r="B1776" t="s">
        <v>43</v>
      </c>
      <c r="C1776" t="s">
        <v>44</v>
      </c>
      <c r="D1776">
        <v>147431000</v>
      </c>
      <c r="E1776">
        <v>124553000</v>
      </c>
      <c r="F1776">
        <v>18.368079999999999</v>
      </c>
      <c r="G1776">
        <v>22878000</v>
      </c>
    </row>
    <row r="1777" spans="1:7" x14ac:dyDescent="0.25">
      <c r="A1777" s="19">
        <v>40834</v>
      </c>
      <c r="B1777" t="s">
        <v>43</v>
      </c>
      <c r="C1777" t="s">
        <v>44</v>
      </c>
      <c r="D1777">
        <v>124553000</v>
      </c>
      <c r="E1777">
        <v>141332000</v>
      </c>
      <c r="F1777">
        <v>-11.87205</v>
      </c>
      <c r="G1777">
        <v>-16779000</v>
      </c>
    </row>
    <row r="1778" spans="1:7" x14ac:dyDescent="0.25">
      <c r="A1778" s="19">
        <v>40833</v>
      </c>
      <c r="B1778" t="s">
        <v>43</v>
      </c>
      <c r="C1778" t="s">
        <v>44</v>
      </c>
      <c r="D1778">
        <v>141332000</v>
      </c>
      <c r="E1778">
        <v>113058000</v>
      </c>
      <c r="F1778">
        <v>25.008400000000002</v>
      </c>
      <c r="G1778">
        <v>28274000</v>
      </c>
    </row>
    <row r="1779" spans="1:7" x14ac:dyDescent="0.25">
      <c r="A1779" s="19">
        <v>40830</v>
      </c>
      <c r="B1779" t="s">
        <v>43</v>
      </c>
      <c r="C1779" t="s">
        <v>44</v>
      </c>
      <c r="D1779">
        <v>113057000</v>
      </c>
      <c r="E1779">
        <v>128869000</v>
      </c>
      <c r="F1779">
        <v>-12.269819999999999</v>
      </c>
      <c r="G1779">
        <v>-15812000</v>
      </c>
    </row>
    <row r="1780" spans="1:7" x14ac:dyDescent="0.25">
      <c r="A1780" s="19">
        <v>40829</v>
      </c>
      <c r="B1780" t="s">
        <v>43</v>
      </c>
      <c r="C1780" t="s">
        <v>44</v>
      </c>
      <c r="D1780">
        <v>128870000</v>
      </c>
      <c r="E1780">
        <v>130753000</v>
      </c>
      <c r="F1780">
        <v>-1.4401200000000001</v>
      </c>
      <c r="G1780">
        <v>-1883000</v>
      </c>
    </row>
    <row r="1781" spans="1:7" x14ac:dyDescent="0.25">
      <c r="A1781" s="19">
        <v>40828</v>
      </c>
      <c r="B1781" t="s">
        <v>43</v>
      </c>
      <c r="C1781" t="s">
        <v>44</v>
      </c>
      <c r="D1781">
        <v>130753000</v>
      </c>
      <c r="E1781">
        <v>149445000</v>
      </c>
      <c r="F1781">
        <v>-12.50761</v>
      </c>
      <c r="G1781">
        <v>-18692000</v>
      </c>
    </row>
    <row r="1782" spans="1:7" x14ac:dyDescent="0.25">
      <c r="A1782" s="19">
        <v>40827</v>
      </c>
      <c r="B1782" t="s">
        <v>43</v>
      </c>
      <c r="C1782" t="s">
        <v>44</v>
      </c>
      <c r="D1782">
        <v>149445000</v>
      </c>
      <c r="E1782">
        <v>150951000</v>
      </c>
      <c r="F1782">
        <v>-0.99766999999999995</v>
      </c>
      <c r="G1782">
        <v>-1506000</v>
      </c>
    </row>
    <row r="1783" spans="1:7" x14ac:dyDescent="0.25">
      <c r="A1783" s="19">
        <v>40826</v>
      </c>
      <c r="B1783" t="s">
        <v>43</v>
      </c>
      <c r="C1783" t="s">
        <v>44</v>
      </c>
      <c r="D1783">
        <v>150951000</v>
      </c>
      <c r="E1783">
        <v>176284000</v>
      </c>
      <c r="F1783">
        <v>-14.370559999999999</v>
      </c>
      <c r="G1783">
        <v>-25333000</v>
      </c>
    </row>
    <row r="1784" spans="1:7" x14ac:dyDescent="0.25">
      <c r="A1784" s="19">
        <v>40823</v>
      </c>
      <c r="B1784" t="s">
        <v>43</v>
      </c>
      <c r="C1784" t="s">
        <v>44</v>
      </c>
      <c r="D1784">
        <v>176284000</v>
      </c>
      <c r="E1784">
        <v>175667000</v>
      </c>
      <c r="F1784">
        <v>0.35122999999999999</v>
      </c>
      <c r="G1784">
        <v>617000</v>
      </c>
    </row>
    <row r="1785" spans="1:7" x14ac:dyDescent="0.25">
      <c r="A1785" s="19">
        <v>40822</v>
      </c>
      <c r="B1785" t="s">
        <v>43</v>
      </c>
      <c r="C1785" t="s">
        <v>44</v>
      </c>
      <c r="D1785">
        <v>175666000</v>
      </c>
      <c r="E1785">
        <v>180478000</v>
      </c>
      <c r="F1785">
        <v>-2.6662499999999998</v>
      </c>
      <c r="G1785">
        <v>-4812000</v>
      </c>
    </row>
    <row r="1786" spans="1:7" x14ac:dyDescent="0.25">
      <c r="A1786" s="19">
        <v>40821</v>
      </c>
      <c r="B1786" t="s">
        <v>43</v>
      </c>
      <c r="C1786" t="s">
        <v>44</v>
      </c>
      <c r="D1786">
        <v>180478000</v>
      </c>
      <c r="E1786">
        <v>201665000</v>
      </c>
      <c r="F1786">
        <v>-10.50604</v>
      </c>
      <c r="G1786">
        <v>-21187000</v>
      </c>
    </row>
    <row r="1787" spans="1:7" x14ac:dyDescent="0.25">
      <c r="A1787" s="19">
        <v>40820</v>
      </c>
      <c r="B1787" t="s">
        <v>43</v>
      </c>
      <c r="C1787" t="s">
        <v>44</v>
      </c>
      <c r="D1787">
        <v>201665000</v>
      </c>
      <c r="E1787">
        <v>240000000</v>
      </c>
      <c r="F1787">
        <v>-15.97292</v>
      </c>
      <c r="G1787">
        <v>-38335000</v>
      </c>
    </row>
    <row r="1788" spans="1:7" x14ac:dyDescent="0.25">
      <c r="A1788" s="19">
        <v>40819</v>
      </c>
      <c r="B1788" t="s">
        <v>43</v>
      </c>
      <c r="C1788" t="s">
        <v>44</v>
      </c>
      <c r="D1788">
        <v>240000000</v>
      </c>
      <c r="E1788">
        <v>240000000</v>
      </c>
      <c r="F1788">
        <v>0</v>
      </c>
      <c r="G1788">
        <v>0</v>
      </c>
    </row>
  </sheetData>
  <pageMargins left="0.7" right="0.7" top="0.75" bottom="0.75" header="0.3" footer="0.3"/>
  <legacyDrawing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codeName="Sheet23"/>
  <dimension ref="A1:G1788"/>
  <sheetViews>
    <sheetView workbookViewId="0">
      <selection activeCell="E10" sqref="E10"/>
    </sheetView>
  </sheetViews>
  <sheetFormatPr defaultRowHeight="15" x14ac:dyDescent="0.25"/>
  <sheetData>
    <row r="1" spans="1:7" x14ac:dyDescent="0.25">
      <c r="A1" t="s">
        <v>29</v>
      </c>
      <c r="B1" t="s">
        <v>23</v>
      </c>
      <c r="C1" t="s">
        <v>24</v>
      </c>
      <c r="D1" t="s">
        <v>25</v>
      </c>
      <c r="E1" t="s">
        <v>26</v>
      </c>
      <c r="F1" t="s">
        <v>28</v>
      </c>
      <c r="G1" t="s">
        <v>27</v>
      </c>
    </row>
    <row r="2" spans="1:7" x14ac:dyDescent="0.25">
      <c r="A2" s="19">
        <v>40820</v>
      </c>
      <c r="B2">
        <v>4.9362500000000002</v>
      </c>
      <c r="C2">
        <v>5.2625000000000002</v>
      </c>
      <c r="D2">
        <v>4.9124999999999996</v>
      </c>
      <c r="E2">
        <v>5.2625000000000002</v>
      </c>
      <c r="F2">
        <v>5.2625000000000002</v>
      </c>
      <c r="G2">
        <v>162400</v>
      </c>
    </row>
    <row r="3" spans="1:7" x14ac:dyDescent="0.25">
      <c r="A3" s="19">
        <v>40821</v>
      </c>
      <c r="B3">
        <v>5.4412500000000001</v>
      </c>
      <c r="C3">
        <v>5.7050000000000001</v>
      </c>
      <c r="D3">
        <v>5.4312500000000004</v>
      </c>
      <c r="E3">
        <v>5.6737500000000001</v>
      </c>
      <c r="F3">
        <v>5.6737500000000001</v>
      </c>
      <c r="G3">
        <v>71200</v>
      </c>
    </row>
    <row r="4" spans="1:7" x14ac:dyDescent="0.25">
      <c r="A4" s="19">
        <v>40822</v>
      </c>
      <c r="B4">
        <v>5.67875</v>
      </c>
      <c r="C4">
        <v>5.7912499999999998</v>
      </c>
      <c r="D4">
        <v>5.6</v>
      </c>
      <c r="E4">
        <v>5.7912499999999998</v>
      </c>
      <c r="F4">
        <v>5.7912499999999998</v>
      </c>
      <c r="G4">
        <v>44800</v>
      </c>
    </row>
    <row r="5" spans="1:7" x14ac:dyDescent="0.25">
      <c r="A5" s="19">
        <v>40823</v>
      </c>
      <c r="B5">
        <v>5.8987499999999997</v>
      </c>
      <c r="C5">
        <v>5.8987499999999997</v>
      </c>
      <c r="D5">
        <v>5.5975000000000001</v>
      </c>
      <c r="E5">
        <v>5.8362499999999997</v>
      </c>
      <c r="F5">
        <v>5.8362499999999997</v>
      </c>
      <c r="G5">
        <v>145600</v>
      </c>
    </row>
    <row r="6" spans="1:7" x14ac:dyDescent="0.25">
      <c r="A6" s="19">
        <v>40826</v>
      </c>
      <c r="B6">
        <v>5.9375</v>
      </c>
      <c r="C6">
        <v>6.0750000000000002</v>
      </c>
      <c r="D6">
        <v>5.9249999999999998</v>
      </c>
      <c r="E6">
        <v>6.0750000000000002</v>
      </c>
      <c r="F6">
        <v>6.0750000000000002</v>
      </c>
      <c r="G6">
        <v>120000</v>
      </c>
    </row>
    <row r="7" spans="1:7" x14ac:dyDescent="0.25">
      <c r="A7" s="19">
        <v>40827</v>
      </c>
      <c r="B7">
        <v>6.03125</v>
      </c>
      <c r="C7">
        <v>6.2062499999999998</v>
      </c>
      <c r="D7">
        <v>6.03</v>
      </c>
      <c r="E7">
        <v>6.1574999999999998</v>
      </c>
      <c r="F7">
        <v>6.1574999999999998</v>
      </c>
      <c r="G7">
        <v>131200</v>
      </c>
    </row>
    <row r="8" spans="1:7" x14ac:dyDescent="0.25">
      <c r="A8" s="19">
        <v>40828</v>
      </c>
      <c r="B8">
        <v>6.3949999999999996</v>
      </c>
      <c r="C8">
        <v>6.6875</v>
      </c>
      <c r="D8">
        <v>6.375</v>
      </c>
      <c r="E8">
        <v>6.5862499999999997</v>
      </c>
      <c r="F8">
        <v>6.5862499999999997</v>
      </c>
      <c r="G8">
        <v>110400</v>
      </c>
    </row>
    <row r="9" spans="1:7" x14ac:dyDescent="0.25">
      <c r="A9" s="19">
        <v>40829</v>
      </c>
      <c r="B9">
        <v>6.5</v>
      </c>
      <c r="C9">
        <v>6.5337500000000004</v>
      </c>
      <c r="D9">
        <v>6.3674999999999997</v>
      </c>
      <c r="E9">
        <v>6.5337500000000004</v>
      </c>
      <c r="F9">
        <v>6.5337500000000004</v>
      </c>
      <c r="G9">
        <v>116800</v>
      </c>
    </row>
    <row r="10" spans="1:7" x14ac:dyDescent="0.25">
      <c r="A10" s="19">
        <v>40830</v>
      </c>
      <c r="B10">
        <v>6.9237500000000001</v>
      </c>
      <c r="C10">
        <v>6.9725000000000001</v>
      </c>
      <c r="D10">
        <v>6.7512499999999998</v>
      </c>
      <c r="E10">
        <v>6.96875</v>
      </c>
      <c r="F10">
        <v>6.96875</v>
      </c>
      <c r="G10">
        <v>105600</v>
      </c>
    </row>
    <row r="11" spans="1:7" x14ac:dyDescent="0.25">
      <c r="A11" s="19">
        <v>40833</v>
      </c>
      <c r="B11">
        <v>6.8624999999999998</v>
      </c>
      <c r="C11">
        <v>6.8637499999999996</v>
      </c>
      <c r="D11">
        <v>6.2024999999999997</v>
      </c>
      <c r="E11">
        <v>6.2024999999999997</v>
      </c>
      <c r="F11">
        <v>6.2024999999999997</v>
      </c>
      <c r="G11">
        <v>84800</v>
      </c>
    </row>
    <row r="12" spans="1:7" x14ac:dyDescent="0.25">
      <c r="A12" s="19">
        <v>40834</v>
      </c>
      <c r="B12">
        <v>6.1875</v>
      </c>
      <c r="C12">
        <v>6.5337500000000004</v>
      </c>
      <c r="D12">
        <v>6.0362499999999999</v>
      </c>
      <c r="E12">
        <v>6.4175000000000004</v>
      </c>
      <c r="F12">
        <v>6.4175000000000004</v>
      </c>
      <c r="G12">
        <v>83200</v>
      </c>
    </row>
    <row r="13" spans="1:7" x14ac:dyDescent="0.25">
      <c r="A13" s="19">
        <v>40835</v>
      </c>
      <c r="B13">
        <v>6.4725000000000001</v>
      </c>
      <c r="C13">
        <v>6.4762500000000003</v>
      </c>
      <c r="D13">
        <v>5.9012500000000001</v>
      </c>
      <c r="E13">
        <v>5.99</v>
      </c>
      <c r="F13">
        <v>5.99</v>
      </c>
      <c r="G13">
        <v>158400</v>
      </c>
    </row>
    <row r="14" spans="1:7" x14ac:dyDescent="0.25">
      <c r="A14" s="19">
        <v>40836</v>
      </c>
      <c r="B14">
        <v>5.9562499999999998</v>
      </c>
      <c r="C14">
        <v>5.9562499999999998</v>
      </c>
      <c r="D14">
        <v>5.7312500000000002</v>
      </c>
      <c r="E14">
        <v>5.9387499999999998</v>
      </c>
      <c r="F14">
        <v>5.9387499999999998</v>
      </c>
      <c r="G14">
        <v>82400</v>
      </c>
    </row>
    <row r="15" spans="1:7" x14ac:dyDescent="0.25">
      <c r="A15" s="19">
        <v>40837</v>
      </c>
      <c r="B15">
        <v>6.16</v>
      </c>
      <c r="C15">
        <v>6.2312500000000002</v>
      </c>
      <c r="D15">
        <v>6.0824999999999996</v>
      </c>
      <c r="E15">
        <v>6.2312500000000002</v>
      </c>
      <c r="F15">
        <v>6.2312500000000002</v>
      </c>
      <c r="G15">
        <v>60000</v>
      </c>
    </row>
    <row r="16" spans="1:7" x14ac:dyDescent="0.25">
      <c r="A16" s="19">
        <v>40840</v>
      </c>
      <c r="B16">
        <v>6.3674999999999997</v>
      </c>
      <c r="C16">
        <v>6.6325000000000003</v>
      </c>
      <c r="D16">
        <v>6.3674999999999997</v>
      </c>
      <c r="E16">
        <v>6.6325000000000003</v>
      </c>
      <c r="F16">
        <v>6.6325000000000003</v>
      </c>
      <c r="G16">
        <v>82400</v>
      </c>
    </row>
    <row r="17" spans="1:7" x14ac:dyDescent="0.25">
      <c r="A17" s="19">
        <v>40841</v>
      </c>
      <c r="B17">
        <v>6.5287499999999996</v>
      </c>
      <c r="C17">
        <v>6.5287499999999996</v>
      </c>
      <c r="D17">
        <v>6.1812500000000004</v>
      </c>
      <c r="E17">
        <v>6.1825000000000001</v>
      </c>
      <c r="F17">
        <v>6.1825000000000001</v>
      </c>
      <c r="G17">
        <v>147200</v>
      </c>
    </row>
    <row r="18" spans="1:7" x14ac:dyDescent="0.25">
      <c r="A18" s="19">
        <v>40842</v>
      </c>
      <c r="B18">
        <v>6.4124999999999996</v>
      </c>
      <c r="C18">
        <v>6.4387499999999998</v>
      </c>
      <c r="D18">
        <v>6.1050000000000004</v>
      </c>
      <c r="E18">
        <v>6.39</v>
      </c>
      <c r="F18">
        <v>6.39</v>
      </c>
      <c r="G18">
        <v>179200</v>
      </c>
    </row>
    <row r="19" spans="1:7" x14ac:dyDescent="0.25">
      <c r="A19" s="19">
        <v>40843</v>
      </c>
      <c r="B19">
        <v>7.0875000000000004</v>
      </c>
      <c r="C19">
        <v>7.3187499999999996</v>
      </c>
      <c r="D19">
        <v>6.9562499999999998</v>
      </c>
      <c r="E19">
        <v>7.2287499999999998</v>
      </c>
      <c r="F19">
        <v>7.2287499999999998</v>
      </c>
      <c r="G19">
        <v>255200</v>
      </c>
    </row>
    <row r="20" spans="1:7" x14ac:dyDescent="0.25">
      <c r="A20" s="19">
        <v>40844</v>
      </c>
      <c r="B20">
        <v>7.1037499999999998</v>
      </c>
      <c r="C20">
        <v>7.3475000000000001</v>
      </c>
      <c r="D20">
        <v>7.0724999999999998</v>
      </c>
      <c r="E20">
        <v>7.3475000000000001</v>
      </c>
      <c r="F20">
        <v>7.3475000000000001</v>
      </c>
      <c r="G20">
        <v>184800</v>
      </c>
    </row>
    <row r="21" spans="1:7" x14ac:dyDescent="0.25">
      <c r="A21" s="19">
        <v>40847</v>
      </c>
      <c r="B21">
        <v>6.97</v>
      </c>
      <c r="C21">
        <v>7.02</v>
      </c>
      <c r="D21">
        <v>6.5549999999999997</v>
      </c>
      <c r="E21">
        <v>6.5549999999999997</v>
      </c>
      <c r="F21">
        <v>6.5549999999999997</v>
      </c>
      <c r="G21">
        <v>381600</v>
      </c>
    </row>
    <row r="22" spans="1:7" x14ac:dyDescent="0.25">
      <c r="A22" s="19">
        <v>40848</v>
      </c>
      <c r="B22">
        <v>5.55</v>
      </c>
      <c r="C22">
        <v>5.8162500000000001</v>
      </c>
      <c r="D22">
        <v>5.38375</v>
      </c>
      <c r="E22">
        <v>5.5787500000000003</v>
      </c>
      <c r="F22">
        <v>5.5787500000000003</v>
      </c>
      <c r="G22">
        <v>1083200</v>
      </c>
    </row>
    <row r="23" spans="1:7" x14ac:dyDescent="0.25">
      <c r="A23" s="19">
        <v>40849</v>
      </c>
      <c r="B23">
        <v>5.8087499999999999</v>
      </c>
      <c r="C23">
        <v>5.81</v>
      </c>
      <c r="D23">
        <v>5.585</v>
      </c>
      <c r="E23">
        <v>5.7637499999999999</v>
      </c>
      <c r="F23">
        <v>5.7637499999999999</v>
      </c>
      <c r="G23">
        <v>177600</v>
      </c>
    </row>
    <row r="24" spans="1:7" x14ac:dyDescent="0.25">
      <c r="A24" s="19">
        <v>40850</v>
      </c>
      <c r="B24">
        <v>5.93</v>
      </c>
      <c r="C24">
        <v>6.0549999999999997</v>
      </c>
      <c r="D24">
        <v>5.5787500000000003</v>
      </c>
      <c r="E24">
        <v>6.0449999999999999</v>
      </c>
      <c r="F24">
        <v>6.0449999999999999</v>
      </c>
      <c r="G24">
        <v>497600</v>
      </c>
    </row>
    <row r="25" spans="1:7" x14ac:dyDescent="0.25">
      <c r="A25" s="19">
        <v>40851</v>
      </c>
      <c r="B25">
        <v>5.8812499999999996</v>
      </c>
      <c r="C25">
        <v>6.0250000000000004</v>
      </c>
      <c r="D25">
        <v>5.6912500000000001</v>
      </c>
      <c r="E25">
        <v>5.9262499999999996</v>
      </c>
      <c r="F25">
        <v>5.9262499999999996</v>
      </c>
      <c r="G25">
        <v>428800</v>
      </c>
    </row>
    <row r="26" spans="1:7" x14ac:dyDescent="0.25">
      <c r="A26" s="19">
        <v>40854</v>
      </c>
      <c r="B26">
        <v>5.8787500000000001</v>
      </c>
      <c r="C26">
        <v>5.97</v>
      </c>
      <c r="D26">
        <v>5.7525000000000004</v>
      </c>
      <c r="E26">
        <v>5.9649999999999999</v>
      </c>
      <c r="F26">
        <v>5.9649999999999999</v>
      </c>
      <c r="G26">
        <v>164800</v>
      </c>
    </row>
    <row r="27" spans="1:7" x14ac:dyDescent="0.25">
      <c r="A27" s="19">
        <v>40855</v>
      </c>
      <c r="B27">
        <v>6.0562500000000004</v>
      </c>
      <c r="C27">
        <v>6.2512499999999998</v>
      </c>
      <c r="D27">
        <v>5.88375</v>
      </c>
      <c r="E27">
        <v>6.2512499999999998</v>
      </c>
      <c r="F27">
        <v>6.2512499999999998</v>
      </c>
      <c r="G27">
        <v>293600</v>
      </c>
    </row>
    <row r="28" spans="1:7" x14ac:dyDescent="0.25">
      <c r="A28" s="19">
        <v>40856</v>
      </c>
      <c r="B28">
        <v>5.7762500000000001</v>
      </c>
      <c r="C28">
        <v>5.8287500000000003</v>
      </c>
      <c r="D28">
        <v>5.0274999999999999</v>
      </c>
      <c r="E28">
        <v>5.0525000000000002</v>
      </c>
      <c r="F28">
        <v>5.0525000000000002</v>
      </c>
      <c r="G28">
        <v>554400</v>
      </c>
    </row>
    <row r="29" spans="1:7" x14ac:dyDescent="0.25">
      <c r="A29" s="19">
        <v>40857</v>
      </c>
      <c r="B29">
        <v>5.3425000000000002</v>
      </c>
      <c r="C29">
        <v>5.375</v>
      </c>
      <c r="D29">
        <v>5.09</v>
      </c>
      <c r="E29">
        <v>5.3624999999999998</v>
      </c>
      <c r="F29">
        <v>5.3624999999999998</v>
      </c>
      <c r="G29">
        <v>391200</v>
      </c>
    </row>
    <row r="30" spans="1:7" x14ac:dyDescent="0.25">
      <c r="A30" s="19">
        <v>40858</v>
      </c>
      <c r="B30">
        <v>5.5750000000000002</v>
      </c>
      <c r="C30">
        <v>5.6537499999999996</v>
      </c>
      <c r="D30">
        <v>5.55375</v>
      </c>
      <c r="E30">
        <v>5.59375</v>
      </c>
      <c r="F30">
        <v>5.59375</v>
      </c>
      <c r="G30">
        <v>589600</v>
      </c>
    </row>
    <row r="31" spans="1:7" x14ac:dyDescent="0.25">
      <c r="A31" s="19">
        <v>40861</v>
      </c>
      <c r="B31">
        <v>5.5175000000000001</v>
      </c>
      <c r="C31">
        <v>5.5187499999999998</v>
      </c>
      <c r="D31">
        <v>5.3574999999999999</v>
      </c>
      <c r="E31">
        <v>5.4550000000000001</v>
      </c>
      <c r="F31">
        <v>5.4550000000000001</v>
      </c>
      <c r="G31">
        <v>204000</v>
      </c>
    </row>
    <row r="32" spans="1:7" x14ac:dyDescent="0.25">
      <c r="A32" s="19">
        <v>40862</v>
      </c>
      <c r="B32">
        <v>5.3562500000000002</v>
      </c>
      <c r="C32">
        <v>5.5549999999999997</v>
      </c>
      <c r="D32">
        <v>5.3137499999999998</v>
      </c>
      <c r="E32">
        <v>5.5112500000000004</v>
      </c>
      <c r="F32">
        <v>5.5112500000000004</v>
      </c>
      <c r="G32">
        <v>966400</v>
      </c>
    </row>
    <row r="33" spans="1:7" x14ac:dyDescent="0.25">
      <c r="A33" s="19">
        <v>40863</v>
      </c>
      <c r="B33">
        <v>5.3337500000000002</v>
      </c>
      <c r="C33">
        <v>5.5350000000000001</v>
      </c>
      <c r="D33">
        <v>5.21875</v>
      </c>
      <c r="E33">
        <v>5.2487500000000002</v>
      </c>
      <c r="F33">
        <v>5.2487500000000002</v>
      </c>
      <c r="G33">
        <v>699200</v>
      </c>
    </row>
    <row r="34" spans="1:7" x14ac:dyDescent="0.25">
      <c r="A34" s="19">
        <v>40864</v>
      </c>
      <c r="B34">
        <v>5.19625</v>
      </c>
      <c r="C34">
        <v>5.2337499999999997</v>
      </c>
      <c r="D34">
        <v>4.8962500000000002</v>
      </c>
      <c r="E34">
        <v>4.9962499999999999</v>
      </c>
      <c r="F34">
        <v>4.9962499999999999</v>
      </c>
      <c r="G34">
        <v>1687200</v>
      </c>
    </row>
    <row r="35" spans="1:7" x14ac:dyDescent="0.25">
      <c r="A35" s="19">
        <v>40865</v>
      </c>
      <c r="B35">
        <v>5.125</v>
      </c>
      <c r="C35">
        <v>5.1624999999999996</v>
      </c>
      <c r="D35">
        <v>4.9937500000000004</v>
      </c>
      <c r="E35">
        <v>5.15625</v>
      </c>
      <c r="F35">
        <v>5.15625</v>
      </c>
      <c r="G35">
        <v>1727200</v>
      </c>
    </row>
    <row r="36" spans="1:7" x14ac:dyDescent="0.25">
      <c r="A36" s="19">
        <v>40868</v>
      </c>
      <c r="B36">
        <v>4.88375</v>
      </c>
      <c r="C36">
        <v>5.1287500000000001</v>
      </c>
      <c r="D36">
        <v>4.875</v>
      </c>
      <c r="E36">
        <v>5.1050000000000004</v>
      </c>
      <c r="F36">
        <v>5.1050000000000004</v>
      </c>
      <c r="G36">
        <v>949600</v>
      </c>
    </row>
    <row r="37" spans="1:7" x14ac:dyDescent="0.25">
      <c r="A37" s="19">
        <v>40869</v>
      </c>
      <c r="B37">
        <v>5.05375</v>
      </c>
      <c r="C37">
        <v>5.2137500000000001</v>
      </c>
      <c r="D37">
        <v>5.03</v>
      </c>
      <c r="E37">
        <v>5.2087500000000002</v>
      </c>
      <c r="F37">
        <v>5.2087500000000002</v>
      </c>
      <c r="G37">
        <v>831200</v>
      </c>
    </row>
    <row r="38" spans="1:7" x14ac:dyDescent="0.25">
      <c r="A38" s="19">
        <v>40870</v>
      </c>
      <c r="B38">
        <v>5.0949999999999998</v>
      </c>
      <c r="C38">
        <v>5.1174999999999997</v>
      </c>
      <c r="D38">
        <v>4.9625000000000004</v>
      </c>
      <c r="E38">
        <v>4.9725000000000001</v>
      </c>
      <c r="F38">
        <v>4.9725000000000001</v>
      </c>
      <c r="G38">
        <v>1167200</v>
      </c>
    </row>
    <row r="39" spans="1:7" x14ac:dyDescent="0.25">
      <c r="A39" s="19">
        <v>40872</v>
      </c>
      <c r="B39">
        <v>4.9675000000000002</v>
      </c>
      <c r="C39">
        <v>5.05</v>
      </c>
      <c r="D39">
        <v>4.8899999999999997</v>
      </c>
      <c r="E39">
        <v>4.90625</v>
      </c>
      <c r="F39">
        <v>4.90625</v>
      </c>
      <c r="G39">
        <v>276800</v>
      </c>
    </row>
    <row r="40" spans="1:7" x14ac:dyDescent="0.25">
      <c r="A40" s="19">
        <v>40875</v>
      </c>
      <c r="B40">
        <v>5.2287499999999998</v>
      </c>
      <c r="C40">
        <v>5.2450000000000001</v>
      </c>
      <c r="D40">
        <v>5.0824999999999996</v>
      </c>
      <c r="E40">
        <v>5.1262499999999998</v>
      </c>
      <c r="F40">
        <v>5.1262499999999998</v>
      </c>
      <c r="G40">
        <v>588000</v>
      </c>
    </row>
    <row r="41" spans="1:7" x14ac:dyDescent="0.25">
      <c r="A41" s="19">
        <v>40876</v>
      </c>
      <c r="B41">
        <v>5.1775000000000002</v>
      </c>
      <c r="C41">
        <v>5.25875</v>
      </c>
      <c r="D41">
        <v>5.1112500000000001</v>
      </c>
      <c r="E41">
        <v>5.2225000000000001</v>
      </c>
      <c r="F41">
        <v>5.2225000000000001</v>
      </c>
      <c r="G41">
        <v>543200</v>
      </c>
    </row>
    <row r="42" spans="1:7" x14ac:dyDescent="0.25">
      <c r="A42" s="19">
        <v>40877</v>
      </c>
      <c r="B42">
        <v>5.5774999999999997</v>
      </c>
      <c r="C42">
        <v>5.7024999999999997</v>
      </c>
      <c r="D42">
        <v>5.5374999999999996</v>
      </c>
      <c r="E42">
        <v>5.7024999999999997</v>
      </c>
      <c r="F42">
        <v>5.7024999999999997</v>
      </c>
      <c r="G42">
        <v>707200</v>
      </c>
    </row>
    <row r="43" spans="1:7" x14ac:dyDescent="0.25">
      <c r="A43" s="19">
        <v>40878</v>
      </c>
      <c r="B43">
        <v>5.6924999999999999</v>
      </c>
      <c r="C43">
        <v>5.8687500000000004</v>
      </c>
      <c r="D43">
        <v>5.67875</v>
      </c>
      <c r="E43">
        <v>5.8187499999999996</v>
      </c>
      <c r="F43">
        <v>5.8187499999999996</v>
      </c>
      <c r="G43">
        <v>900800</v>
      </c>
    </row>
    <row r="44" spans="1:7" x14ac:dyDescent="0.25">
      <c r="A44" s="19">
        <v>40879</v>
      </c>
      <c r="B44">
        <v>5.99</v>
      </c>
      <c r="C44">
        <v>6.0862499999999997</v>
      </c>
      <c r="D44">
        <v>5.84</v>
      </c>
      <c r="E44">
        <v>5.8449999999999998</v>
      </c>
      <c r="F44">
        <v>5.8449999999999998</v>
      </c>
      <c r="G44">
        <v>747200</v>
      </c>
    </row>
    <row r="45" spans="1:7" x14ac:dyDescent="0.25">
      <c r="A45" s="19">
        <v>40882</v>
      </c>
      <c r="B45">
        <v>6.0612500000000002</v>
      </c>
      <c r="C45">
        <v>6.0762499999999999</v>
      </c>
      <c r="D45">
        <v>5.8025000000000002</v>
      </c>
      <c r="E45">
        <v>5.8525</v>
      </c>
      <c r="F45">
        <v>5.8525</v>
      </c>
      <c r="G45">
        <v>455200</v>
      </c>
    </row>
    <row r="46" spans="1:7" x14ac:dyDescent="0.25">
      <c r="A46" s="19">
        <v>40883</v>
      </c>
      <c r="B46">
        <v>5.8487499999999999</v>
      </c>
      <c r="C46">
        <v>5.9537500000000003</v>
      </c>
      <c r="D46">
        <v>5.8262499999999999</v>
      </c>
      <c r="E46">
        <v>5.8762499999999998</v>
      </c>
      <c r="F46">
        <v>5.8762499999999998</v>
      </c>
      <c r="G46">
        <v>381600</v>
      </c>
    </row>
    <row r="47" spans="1:7" x14ac:dyDescent="0.25">
      <c r="A47" s="19">
        <v>40884</v>
      </c>
      <c r="B47">
        <v>5.8075000000000001</v>
      </c>
      <c r="C47">
        <v>5.8075000000000001</v>
      </c>
      <c r="D47">
        <v>5.5562500000000004</v>
      </c>
      <c r="E47">
        <v>5.6950000000000003</v>
      </c>
      <c r="F47">
        <v>5.6950000000000003</v>
      </c>
      <c r="G47">
        <v>647200</v>
      </c>
    </row>
    <row r="48" spans="1:7" x14ac:dyDescent="0.25">
      <c r="A48" s="19">
        <v>40885</v>
      </c>
      <c r="B48">
        <v>5.5374999999999996</v>
      </c>
      <c r="C48">
        <v>5.585</v>
      </c>
      <c r="D48">
        <v>5.3812499999999996</v>
      </c>
      <c r="E48">
        <v>5.4349999999999996</v>
      </c>
      <c r="F48">
        <v>5.4349999999999996</v>
      </c>
      <c r="G48">
        <v>742400</v>
      </c>
    </row>
    <row r="49" spans="1:7" x14ac:dyDescent="0.25">
      <c r="A49" s="19">
        <v>40886</v>
      </c>
      <c r="B49">
        <v>5.4987500000000002</v>
      </c>
      <c r="C49">
        <v>5.8150000000000004</v>
      </c>
      <c r="D49">
        <v>5.4987500000000002</v>
      </c>
      <c r="E49">
        <v>5.8075000000000001</v>
      </c>
      <c r="F49">
        <v>5.8075000000000001</v>
      </c>
      <c r="G49">
        <v>926400</v>
      </c>
    </row>
    <row r="50" spans="1:7" x14ac:dyDescent="0.25">
      <c r="A50" s="19">
        <v>40889</v>
      </c>
      <c r="B50">
        <v>5.67</v>
      </c>
      <c r="C50">
        <v>5.7649999999999997</v>
      </c>
      <c r="D50">
        <v>5.55375</v>
      </c>
      <c r="E50">
        <v>5.7649999999999997</v>
      </c>
      <c r="F50">
        <v>5.7649999999999997</v>
      </c>
      <c r="G50">
        <v>948000</v>
      </c>
    </row>
    <row r="51" spans="1:7" x14ac:dyDescent="0.25">
      <c r="A51" s="19">
        <v>40890</v>
      </c>
      <c r="B51">
        <v>5.9337499999999999</v>
      </c>
      <c r="C51">
        <v>6.0137499999999999</v>
      </c>
      <c r="D51">
        <v>5.6862500000000002</v>
      </c>
      <c r="E51">
        <v>5.7774999999999999</v>
      </c>
      <c r="F51">
        <v>5.7774999999999999</v>
      </c>
      <c r="G51">
        <v>1096800</v>
      </c>
    </row>
    <row r="52" spans="1:7" x14ac:dyDescent="0.25">
      <c r="A52" s="19">
        <v>40891</v>
      </c>
      <c r="B52">
        <v>5.7874999999999996</v>
      </c>
      <c r="C52">
        <v>5.8775000000000004</v>
      </c>
      <c r="D52">
        <v>5.6662499999999998</v>
      </c>
      <c r="E52">
        <v>5.78</v>
      </c>
      <c r="F52">
        <v>5.78</v>
      </c>
      <c r="G52">
        <v>1020000</v>
      </c>
    </row>
    <row r="53" spans="1:7" x14ac:dyDescent="0.25">
      <c r="A53" s="19">
        <v>40892</v>
      </c>
      <c r="B53">
        <v>6.0075000000000003</v>
      </c>
      <c r="C53">
        <v>6.07</v>
      </c>
      <c r="D53">
        <v>5.93</v>
      </c>
      <c r="E53">
        <v>5.9950000000000001</v>
      </c>
      <c r="F53">
        <v>5.9950000000000001</v>
      </c>
      <c r="G53">
        <v>818400</v>
      </c>
    </row>
    <row r="54" spans="1:7" x14ac:dyDescent="0.25">
      <c r="A54" s="19">
        <v>40893</v>
      </c>
      <c r="B54">
        <v>6.19625</v>
      </c>
      <c r="C54">
        <v>6.2024999999999997</v>
      </c>
      <c r="D54">
        <v>5.9625000000000004</v>
      </c>
      <c r="E54">
        <v>6.0437500000000002</v>
      </c>
      <c r="F54">
        <v>6.0437500000000002</v>
      </c>
      <c r="G54">
        <v>624800</v>
      </c>
    </row>
    <row r="55" spans="1:7" x14ac:dyDescent="0.25">
      <c r="A55" s="19">
        <v>40896</v>
      </c>
      <c r="B55">
        <v>6.0975000000000001</v>
      </c>
      <c r="C55">
        <v>6.2225000000000001</v>
      </c>
      <c r="D55">
        <v>6.0462499999999997</v>
      </c>
      <c r="E55">
        <v>6.0875000000000004</v>
      </c>
      <c r="F55">
        <v>6.0875000000000004</v>
      </c>
      <c r="G55">
        <v>628000</v>
      </c>
    </row>
    <row r="56" spans="1:7" x14ac:dyDescent="0.25">
      <c r="A56" s="19">
        <v>40897</v>
      </c>
      <c r="B56">
        <v>6.37</v>
      </c>
      <c r="C56">
        <v>6.4862500000000001</v>
      </c>
      <c r="D56">
        <v>6.32</v>
      </c>
      <c r="E56">
        <v>6.4649999999999999</v>
      </c>
      <c r="F56">
        <v>6.4649999999999999</v>
      </c>
      <c r="G56">
        <v>1179200</v>
      </c>
    </row>
    <row r="57" spans="1:7" x14ac:dyDescent="0.25">
      <c r="A57" s="19">
        <v>40898</v>
      </c>
      <c r="B57">
        <v>6.5549999999999997</v>
      </c>
      <c r="C57">
        <v>6.915</v>
      </c>
      <c r="D57">
        <v>6.4312500000000004</v>
      </c>
      <c r="E57">
        <v>6.9050000000000002</v>
      </c>
      <c r="F57">
        <v>6.9050000000000002</v>
      </c>
      <c r="G57">
        <v>1045600</v>
      </c>
    </row>
    <row r="58" spans="1:7" x14ac:dyDescent="0.25">
      <c r="A58" s="19">
        <v>40899</v>
      </c>
      <c r="B58">
        <v>7.0562500000000004</v>
      </c>
      <c r="C58">
        <v>7.1875</v>
      </c>
      <c r="D58">
        <v>6.8025000000000002</v>
      </c>
      <c r="E58">
        <v>6.8724999999999996</v>
      </c>
      <c r="F58">
        <v>6.8724999999999996</v>
      </c>
      <c r="G58">
        <v>962400</v>
      </c>
    </row>
    <row r="59" spans="1:7" x14ac:dyDescent="0.25">
      <c r="A59" s="19">
        <v>40900</v>
      </c>
      <c r="B59">
        <v>6.9637500000000001</v>
      </c>
      <c r="C59">
        <v>6.9812500000000002</v>
      </c>
      <c r="D59">
        <v>6.6624999999999996</v>
      </c>
      <c r="E59">
        <v>6.7125000000000004</v>
      </c>
      <c r="F59">
        <v>6.7125000000000004</v>
      </c>
      <c r="G59">
        <v>392800</v>
      </c>
    </row>
    <row r="60" spans="1:7" x14ac:dyDescent="0.25">
      <c r="A60" s="19">
        <v>40904</v>
      </c>
      <c r="B60">
        <v>6.7037500000000003</v>
      </c>
      <c r="C60">
        <v>6.82125</v>
      </c>
      <c r="D60">
        <v>6.7037500000000003</v>
      </c>
      <c r="E60">
        <v>6.7537500000000001</v>
      </c>
      <c r="F60">
        <v>6.7537500000000001</v>
      </c>
      <c r="G60">
        <v>302400</v>
      </c>
    </row>
    <row r="61" spans="1:7" x14ac:dyDescent="0.25">
      <c r="A61" s="19">
        <v>40905</v>
      </c>
      <c r="B61">
        <v>6.7975000000000003</v>
      </c>
      <c r="C61">
        <v>6.7975000000000003</v>
      </c>
      <c r="D61">
        <v>6.4649999999999999</v>
      </c>
      <c r="E61">
        <v>6.4649999999999999</v>
      </c>
      <c r="F61">
        <v>6.4649999999999999</v>
      </c>
      <c r="G61">
        <v>104000</v>
      </c>
    </row>
    <row r="62" spans="1:7" x14ac:dyDescent="0.25">
      <c r="A62" s="19">
        <v>40906</v>
      </c>
      <c r="B62">
        <v>6.5762499999999999</v>
      </c>
      <c r="C62">
        <v>6.6437499999999998</v>
      </c>
      <c r="D62">
        <v>6.57</v>
      </c>
      <c r="E62">
        <v>6.6287500000000001</v>
      </c>
      <c r="F62">
        <v>6.6287500000000001</v>
      </c>
      <c r="G62">
        <v>68000</v>
      </c>
    </row>
    <row r="63" spans="1:7" x14ac:dyDescent="0.25">
      <c r="A63" s="19">
        <v>40907</v>
      </c>
      <c r="B63">
        <v>6.6375000000000002</v>
      </c>
      <c r="C63">
        <v>6.66</v>
      </c>
      <c r="D63">
        <v>6.5350000000000001</v>
      </c>
      <c r="E63">
        <v>6.5350000000000001</v>
      </c>
      <c r="F63">
        <v>6.5350000000000001</v>
      </c>
      <c r="G63">
        <v>105600</v>
      </c>
    </row>
    <row r="64" spans="1:7" x14ac:dyDescent="0.25">
      <c r="A64" s="19">
        <v>40911</v>
      </c>
      <c r="B64">
        <v>6.8274999999999997</v>
      </c>
      <c r="C64">
        <v>6.9</v>
      </c>
      <c r="D64">
        <v>6.7962499999999997</v>
      </c>
      <c r="E64">
        <v>6.8612500000000001</v>
      </c>
      <c r="F64">
        <v>6.8612500000000001</v>
      </c>
      <c r="G64">
        <v>210400</v>
      </c>
    </row>
    <row r="65" spans="1:7" x14ac:dyDescent="0.25">
      <c r="A65" s="19">
        <v>40912</v>
      </c>
      <c r="B65">
        <v>6.7862499999999999</v>
      </c>
      <c r="C65">
        <v>6.9937500000000004</v>
      </c>
      <c r="D65">
        <v>6.7024999999999997</v>
      </c>
      <c r="E65">
        <v>6.9887499999999996</v>
      </c>
      <c r="F65">
        <v>6.9887499999999996</v>
      </c>
      <c r="G65">
        <v>169600</v>
      </c>
    </row>
    <row r="66" spans="1:7" x14ac:dyDescent="0.25">
      <c r="A66" s="19">
        <v>40913</v>
      </c>
      <c r="B66">
        <v>6.8487499999999999</v>
      </c>
      <c r="C66">
        <v>7.1537499999999996</v>
      </c>
      <c r="D66">
        <v>6.8237500000000004</v>
      </c>
      <c r="E66">
        <v>7.1537499999999996</v>
      </c>
      <c r="F66">
        <v>7.1537499999999996</v>
      </c>
      <c r="G66">
        <v>137600</v>
      </c>
    </row>
    <row r="67" spans="1:7" x14ac:dyDescent="0.25">
      <c r="A67" s="19">
        <v>40914</v>
      </c>
      <c r="B67">
        <v>7.2087500000000002</v>
      </c>
      <c r="C67">
        <v>7.3324999999999996</v>
      </c>
      <c r="D67">
        <v>7.0737500000000004</v>
      </c>
      <c r="E67">
        <v>7.27</v>
      </c>
      <c r="F67">
        <v>7.27</v>
      </c>
      <c r="G67">
        <v>153600</v>
      </c>
    </row>
    <row r="68" spans="1:7" x14ac:dyDescent="0.25">
      <c r="A68" s="19">
        <v>40917</v>
      </c>
      <c r="B68">
        <v>7.3287500000000003</v>
      </c>
      <c r="C68">
        <v>7.3925000000000001</v>
      </c>
      <c r="D68">
        <v>7.2774999999999999</v>
      </c>
      <c r="E68">
        <v>7.37</v>
      </c>
      <c r="F68">
        <v>7.37</v>
      </c>
      <c r="G68">
        <v>56800</v>
      </c>
    </row>
    <row r="69" spans="1:7" x14ac:dyDescent="0.25">
      <c r="A69" s="19">
        <v>40918</v>
      </c>
      <c r="B69">
        <v>7.58</v>
      </c>
      <c r="C69">
        <v>7.6487499999999997</v>
      </c>
      <c r="D69">
        <v>7.5012499999999998</v>
      </c>
      <c r="E69">
        <v>7.5125000000000002</v>
      </c>
      <c r="F69">
        <v>7.5125000000000002</v>
      </c>
      <c r="G69">
        <v>118400</v>
      </c>
    </row>
    <row r="70" spans="1:7" x14ac:dyDescent="0.25">
      <c r="A70" s="19">
        <v>40919</v>
      </c>
      <c r="B70">
        <v>7.4387499999999998</v>
      </c>
      <c r="C70">
        <v>7.4587500000000002</v>
      </c>
      <c r="D70">
        <v>7.3737500000000002</v>
      </c>
      <c r="E70">
        <v>7.3849999999999998</v>
      </c>
      <c r="F70">
        <v>7.3849999999999998</v>
      </c>
      <c r="G70">
        <v>139200</v>
      </c>
    </row>
    <row r="71" spans="1:7" x14ac:dyDescent="0.25">
      <c r="A71" s="19">
        <v>40920</v>
      </c>
      <c r="B71">
        <v>7.4212499999999997</v>
      </c>
      <c r="C71">
        <v>7.5037500000000001</v>
      </c>
      <c r="D71">
        <v>7.16</v>
      </c>
      <c r="E71">
        <v>7.4874999999999998</v>
      </c>
      <c r="F71">
        <v>7.4874999999999998</v>
      </c>
      <c r="G71">
        <v>106400</v>
      </c>
    </row>
    <row r="72" spans="1:7" x14ac:dyDescent="0.25">
      <c r="A72" s="19">
        <v>40921</v>
      </c>
      <c r="B72">
        <v>7.2937500000000002</v>
      </c>
      <c r="C72">
        <v>7.31</v>
      </c>
      <c r="D72">
        <v>7.07125</v>
      </c>
      <c r="E72">
        <v>7.2975000000000003</v>
      </c>
      <c r="F72">
        <v>7.2975000000000003</v>
      </c>
      <c r="G72">
        <v>224800</v>
      </c>
    </row>
    <row r="73" spans="1:7" x14ac:dyDescent="0.25">
      <c r="A73" s="19">
        <v>40925</v>
      </c>
      <c r="B73">
        <v>7.5487500000000001</v>
      </c>
      <c r="C73">
        <v>7.66</v>
      </c>
      <c r="D73">
        <v>7.3250000000000002</v>
      </c>
      <c r="E73">
        <v>7.3587499999999997</v>
      </c>
      <c r="F73">
        <v>7.3587499999999997</v>
      </c>
      <c r="G73">
        <v>491200</v>
      </c>
    </row>
    <row r="74" spans="1:7" x14ac:dyDescent="0.25">
      <c r="A74" s="19">
        <v>40926</v>
      </c>
      <c r="B74">
        <v>7.3949999999999996</v>
      </c>
      <c r="C74">
        <v>7.63</v>
      </c>
      <c r="D74">
        <v>7.3387500000000001</v>
      </c>
      <c r="E74">
        <v>7.6224999999999996</v>
      </c>
      <c r="F74">
        <v>7.6224999999999996</v>
      </c>
      <c r="G74">
        <v>236000</v>
      </c>
    </row>
    <row r="75" spans="1:7" x14ac:dyDescent="0.25">
      <c r="A75" s="19">
        <v>40927</v>
      </c>
      <c r="B75">
        <v>7.7424999999999997</v>
      </c>
      <c r="C75">
        <v>7.8312499999999998</v>
      </c>
      <c r="D75">
        <v>7.6725000000000003</v>
      </c>
      <c r="E75">
        <v>7.8312499999999998</v>
      </c>
      <c r="F75">
        <v>7.8312499999999998</v>
      </c>
      <c r="G75">
        <v>210400</v>
      </c>
    </row>
    <row r="76" spans="1:7" x14ac:dyDescent="0.25">
      <c r="A76" s="19">
        <v>40928</v>
      </c>
      <c r="B76">
        <v>7.7837500000000004</v>
      </c>
      <c r="C76">
        <v>8.0675000000000008</v>
      </c>
      <c r="D76">
        <v>7.77</v>
      </c>
      <c r="E76">
        <v>8.0662500000000001</v>
      </c>
      <c r="F76">
        <v>8.0662500000000001</v>
      </c>
      <c r="G76">
        <v>248000</v>
      </c>
    </row>
    <row r="77" spans="1:7" x14ac:dyDescent="0.25">
      <c r="A77" s="19">
        <v>40931</v>
      </c>
      <c r="B77">
        <v>8.0762499999999999</v>
      </c>
      <c r="C77">
        <v>8.3112499999999994</v>
      </c>
      <c r="D77">
        <v>8.0712499999999991</v>
      </c>
      <c r="E77">
        <v>8.2675000000000001</v>
      </c>
      <c r="F77">
        <v>8.2675000000000001</v>
      </c>
      <c r="G77">
        <v>1169600</v>
      </c>
    </row>
    <row r="78" spans="1:7" x14ac:dyDescent="0.25">
      <c r="A78" s="19">
        <v>40932</v>
      </c>
      <c r="B78">
        <v>8.0549999999999997</v>
      </c>
      <c r="C78">
        <v>8.2737499999999997</v>
      </c>
      <c r="D78">
        <v>8.0337499999999995</v>
      </c>
      <c r="E78">
        <v>8.2262500000000003</v>
      </c>
      <c r="F78">
        <v>8.2262500000000003</v>
      </c>
      <c r="G78">
        <v>757600</v>
      </c>
    </row>
    <row r="79" spans="1:7" x14ac:dyDescent="0.25">
      <c r="A79" s="19">
        <v>40933</v>
      </c>
      <c r="B79">
        <v>8.2225000000000001</v>
      </c>
      <c r="C79">
        <v>8.6137499999999996</v>
      </c>
      <c r="D79">
        <v>8.1575000000000006</v>
      </c>
      <c r="E79">
        <v>8.5975000000000001</v>
      </c>
      <c r="F79">
        <v>8.5975000000000001</v>
      </c>
      <c r="G79">
        <v>358400</v>
      </c>
    </row>
    <row r="80" spans="1:7" x14ac:dyDescent="0.25">
      <c r="A80" s="19">
        <v>40934</v>
      </c>
      <c r="B80">
        <v>8.7912499999999998</v>
      </c>
      <c r="C80">
        <v>8.7912499999999998</v>
      </c>
      <c r="D80">
        <v>8.4574999999999996</v>
      </c>
      <c r="E80">
        <v>8.5625</v>
      </c>
      <c r="F80">
        <v>8.5625</v>
      </c>
      <c r="G80">
        <v>153600</v>
      </c>
    </row>
    <row r="81" spans="1:7" x14ac:dyDescent="0.25">
      <c r="A81" s="19">
        <v>40935</v>
      </c>
      <c r="B81">
        <v>8.4550000000000001</v>
      </c>
      <c r="C81">
        <v>8.7787500000000005</v>
      </c>
      <c r="D81">
        <v>8.4550000000000001</v>
      </c>
      <c r="E81">
        <v>8.7774999999999999</v>
      </c>
      <c r="F81">
        <v>8.7774999999999999</v>
      </c>
      <c r="G81">
        <v>34400</v>
      </c>
    </row>
    <row r="82" spans="1:7" x14ac:dyDescent="0.25">
      <c r="A82" s="19">
        <v>40938</v>
      </c>
      <c r="B82">
        <v>8.4037500000000005</v>
      </c>
      <c r="C82">
        <v>8.59</v>
      </c>
      <c r="D82">
        <v>8.3887499999999999</v>
      </c>
      <c r="E82">
        <v>8.5</v>
      </c>
      <c r="F82">
        <v>8.5</v>
      </c>
      <c r="G82">
        <v>531200</v>
      </c>
    </row>
    <row r="83" spans="1:7" x14ac:dyDescent="0.25">
      <c r="A83" s="19">
        <v>40939</v>
      </c>
      <c r="B83">
        <v>8.7087500000000002</v>
      </c>
      <c r="C83">
        <v>8.7375000000000007</v>
      </c>
      <c r="D83">
        <v>8.4149999999999991</v>
      </c>
      <c r="E83">
        <v>8.5150000000000006</v>
      </c>
      <c r="F83">
        <v>8.5150000000000006</v>
      </c>
      <c r="G83">
        <v>137600</v>
      </c>
    </row>
    <row r="84" spans="1:7" x14ac:dyDescent="0.25">
      <c r="A84" s="19">
        <v>40940</v>
      </c>
      <c r="B84">
        <v>8.6812500000000004</v>
      </c>
      <c r="C84">
        <v>8.8087499999999999</v>
      </c>
      <c r="D84">
        <v>8.6362500000000004</v>
      </c>
      <c r="E84">
        <v>8.7312499999999993</v>
      </c>
      <c r="F84">
        <v>8.7312499999999993</v>
      </c>
      <c r="G84">
        <v>98400</v>
      </c>
    </row>
    <row r="85" spans="1:7" x14ac:dyDescent="0.25">
      <c r="A85" s="19">
        <v>40941</v>
      </c>
      <c r="B85">
        <v>8.8825000000000003</v>
      </c>
      <c r="C85">
        <v>8.9949999999999992</v>
      </c>
      <c r="D85">
        <v>8.8550000000000004</v>
      </c>
      <c r="E85">
        <v>8.9949999999999992</v>
      </c>
      <c r="F85">
        <v>8.9949999999999992</v>
      </c>
      <c r="G85">
        <v>68800</v>
      </c>
    </row>
    <row r="86" spans="1:7" x14ac:dyDescent="0.25">
      <c r="A86" s="19">
        <v>40942</v>
      </c>
      <c r="B86">
        <v>9.3687500000000004</v>
      </c>
      <c r="C86">
        <v>9.4774999999999991</v>
      </c>
      <c r="D86">
        <v>9.2774999999999999</v>
      </c>
      <c r="E86">
        <v>9.4774999999999991</v>
      </c>
      <c r="F86">
        <v>9.4774999999999991</v>
      </c>
      <c r="G86">
        <v>720800</v>
      </c>
    </row>
    <row r="87" spans="1:7" x14ac:dyDescent="0.25">
      <c r="A87" s="19">
        <v>40945</v>
      </c>
      <c r="B87">
        <v>9.4112500000000008</v>
      </c>
      <c r="C87">
        <v>9.5812500000000007</v>
      </c>
      <c r="D87">
        <v>9.3625000000000007</v>
      </c>
      <c r="E87">
        <v>9.5712499999999991</v>
      </c>
      <c r="F87">
        <v>9.5712499999999991</v>
      </c>
      <c r="G87">
        <v>221600</v>
      </c>
    </row>
    <row r="88" spans="1:7" x14ac:dyDescent="0.25">
      <c r="A88" s="19">
        <v>40946</v>
      </c>
      <c r="B88">
        <v>9.5662500000000001</v>
      </c>
      <c r="C88">
        <v>9.5712499999999991</v>
      </c>
      <c r="D88">
        <v>9.3687500000000004</v>
      </c>
      <c r="E88">
        <v>9.5012500000000006</v>
      </c>
      <c r="F88">
        <v>9.5012500000000006</v>
      </c>
      <c r="G88">
        <v>345600</v>
      </c>
    </row>
    <row r="89" spans="1:7" x14ac:dyDescent="0.25">
      <c r="A89" s="19">
        <v>40947</v>
      </c>
      <c r="B89">
        <v>9.5187500000000007</v>
      </c>
      <c r="C89">
        <v>9.5399999999999991</v>
      </c>
      <c r="D89">
        <v>9.2349999999999994</v>
      </c>
      <c r="E89">
        <v>9.2962500000000006</v>
      </c>
      <c r="F89">
        <v>9.2962500000000006</v>
      </c>
      <c r="G89">
        <v>400000</v>
      </c>
    </row>
    <row r="90" spans="1:7" x14ac:dyDescent="0.25">
      <c r="A90" s="19">
        <v>40948</v>
      </c>
      <c r="B90">
        <v>9.2375000000000007</v>
      </c>
      <c r="C90">
        <v>9.24</v>
      </c>
      <c r="D90">
        <v>8.8237500000000004</v>
      </c>
      <c r="E90">
        <v>8.8237500000000004</v>
      </c>
      <c r="F90">
        <v>8.8237500000000004</v>
      </c>
      <c r="G90">
        <v>176800</v>
      </c>
    </row>
    <row r="91" spans="1:7" x14ac:dyDescent="0.25">
      <c r="A91" s="19">
        <v>40949</v>
      </c>
      <c r="B91">
        <v>8.34</v>
      </c>
      <c r="C91">
        <v>8.4375</v>
      </c>
      <c r="D91">
        <v>7.59</v>
      </c>
      <c r="E91">
        <v>8.0274999999999999</v>
      </c>
      <c r="F91">
        <v>8.0274999999999999</v>
      </c>
      <c r="G91">
        <v>791200</v>
      </c>
    </row>
    <row r="92" spans="1:7" x14ac:dyDescent="0.25">
      <c r="A92" s="19">
        <v>40952</v>
      </c>
      <c r="B92">
        <v>8.5350000000000001</v>
      </c>
      <c r="C92">
        <v>8.7100000000000009</v>
      </c>
      <c r="D92">
        <v>8.4212500000000006</v>
      </c>
      <c r="E92">
        <v>8.7100000000000009</v>
      </c>
      <c r="F92">
        <v>8.7100000000000009</v>
      </c>
      <c r="G92">
        <v>220800</v>
      </c>
    </row>
    <row r="93" spans="1:7" x14ac:dyDescent="0.25">
      <c r="A93" s="19">
        <v>40953</v>
      </c>
      <c r="B93">
        <v>8.5625</v>
      </c>
      <c r="C93">
        <v>8.5625</v>
      </c>
      <c r="D93">
        <v>7.8787500000000001</v>
      </c>
      <c r="E93">
        <v>8.4162499999999998</v>
      </c>
      <c r="F93">
        <v>8.4162499999999998</v>
      </c>
      <c r="G93">
        <v>1400800</v>
      </c>
    </row>
    <row r="94" spans="1:7" x14ac:dyDescent="0.25">
      <c r="A94" s="19">
        <v>40954</v>
      </c>
      <c r="B94">
        <v>8.2587499999999991</v>
      </c>
      <c r="C94">
        <v>8.3162500000000001</v>
      </c>
      <c r="D94">
        <v>7.8849999999999998</v>
      </c>
      <c r="E94">
        <v>7.9237500000000001</v>
      </c>
      <c r="F94">
        <v>7.9237500000000001</v>
      </c>
      <c r="G94">
        <v>1961600</v>
      </c>
    </row>
    <row r="95" spans="1:7" x14ac:dyDescent="0.25">
      <c r="A95" s="19">
        <v>40955</v>
      </c>
      <c r="B95">
        <v>7.75</v>
      </c>
      <c r="C95">
        <v>8.2274999999999991</v>
      </c>
      <c r="D95">
        <v>7.6187500000000004</v>
      </c>
      <c r="E95">
        <v>8.2125000000000004</v>
      </c>
      <c r="F95">
        <v>8.2125000000000004</v>
      </c>
      <c r="G95">
        <v>1170400</v>
      </c>
    </row>
    <row r="96" spans="1:7" x14ac:dyDescent="0.25">
      <c r="A96" s="19">
        <v>40956</v>
      </c>
      <c r="B96">
        <v>8.3424999999999994</v>
      </c>
      <c r="C96">
        <v>8.4287500000000009</v>
      </c>
      <c r="D96">
        <v>8.125</v>
      </c>
      <c r="E96">
        <v>8.3350000000000009</v>
      </c>
      <c r="F96">
        <v>8.3350000000000009</v>
      </c>
      <c r="G96">
        <v>478400</v>
      </c>
    </row>
    <row r="97" spans="1:7" x14ac:dyDescent="0.25">
      <c r="A97" s="19">
        <v>40960</v>
      </c>
      <c r="B97">
        <v>8.4337499999999999</v>
      </c>
      <c r="C97">
        <v>8.4337499999999999</v>
      </c>
      <c r="D97">
        <v>8.2225000000000001</v>
      </c>
      <c r="E97">
        <v>8.3412500000000005</v>
      </c>
      <c r="F97">
        <v>8.3412500000000005</v>
      </c>
      <c r="G97">
        <v>210400</v>
      </c>
    </row>
    <row r="98" spans="1:7" x14ac:dyDescent="0.25">
      <c r="A98" s="19">
        <v>40961</v>
      </c>
      <c r="B98">
        <v>8.2937499999999993</v>
      </c>
      <c r="C98">
        <v>8.59</v>
      </c>
      <c r="D98">
        <v>8.2937499999999993</v>
      </c>
      <c r="E98">
        <v>8.5587499999999999</v>
      </c>
      <c r="F98">
        <v>8.5587499999999999</v>
      </c>
      <c r="G98">
        <v>774400</v>
      </c>
    </row>
    <row r="99" spans="1:7" x14ac:dyDescent="0.25">
      <c r="A99" s="19">
        <v>40962</v>
      </c>
      <c r="B99">
        <v>8.57</v>
      </c>
      <c r="C99">
        <v>9.1512499999999992</v>
      </c>
      <c r="D99">
        <v>8.5299999999999994</v>
      </c>
      <c r="E99">
        <v>9.125</v>
      </c>
      <c r="F99">
        <v>9.125</v>
      </c>
      <c r="G99">
        <v>392000</v>
      </c>
    </row>
    <row r="100" spans="1:7" x14ac:dyDescent="0.25">
      <c r="A100" s="19">
        <v>40963</v>
      </c>
      <c r="B100">
        <v>9.2787500000000005</v>
      </c>
      <c r="C100">
        <v>9.3112499999999994</v>
      </c>
      <c r="D100">
        <v>8.7324999999999999</v>
      </c>
      <c r="E100">
        <v>8.7762499999999992</v>
      </c>
      <c r="F100">
        <v>8.7762499999999992</v>
      </c>
      <c r="G100">
        <v>384000</v>
      </c>
    </row>
    <row r="101" spans="1:7" x14ac:dyDescent="0.25">
      <c r="A101" s="19">
        <v>40966</v>
      </c>
      <c r="B101">
        <v>8.4749999999999996</v>
      </c>
      <c r="C101">
        <v>8.9725000000000001</v>
      </c>
      <c r="D101">
        <v>8.4512499999999999</v>
      </c>
      <c r="E101">
        <v>8.7062500000000007</v>
      </c>
      <c r="F101">
        <v>8.7062500000000007</v>
      </c>
      <c r="G101">
        <v>299200</v>
      </c>
    </row>
    <row r="102" spans="1:7" x14ac:dyDescent="0.25">
      <c r="A102" s="19">
        <v>40967</v>
      </c>
      <c r="B102">
        <v>8.6074999999999999</v>
      </c>
      <c r="C102">
        <v>8.83</v>
      </c>
      <c r="D102">
        <v>8.58</v>
      </c>
      <c r="E102">
        <v>8.7949999999999999</v>
      </c>
      <c r="F102">
        <v>8.7949999999999999</v>
      </c>
      <c r="G102">
        <v>224800</v>
      </c>
    </row>
    <row r="103" spans="1:7" x14ac:dyDescent="0.25">
      <c r="A103" s="19">
        <v>40968</v>
      </c>
      <c r="B103">
        <v>8.9487500000000004</v>
      </c>
      <c r="C103">
        <v>9.1150000000000002</v>
      </c>
      <c r="D103">
        <v>8.74</v>
      </c>
      <c r="E103">
        <v>8.9324999999999992</v>
      </c>
      <c r="F103">
        <v>8.9324999999999992</v>
      </c>
      <c r="G103">
        <v>1027200</v>
      </c>
    </row>
    <row r="104" spans="1:7" x14ac:dyDescent="0.25">
      <c r="A104" s="19">
        <v>40969</v>
      </c>
      <c r="B104">
        <v>9.0124999999999993</v>
      </c>
      <c r="C104">
        <v>9.15625</v>
      </c>
      <c r="D104">
        <v>8.9725000000000001</v>
      </c>
      <c r="E104">
        <v>9.1062499999999993</v>
      </c>
      <c r="F104">
        <v>9.1062499999999993</v>
      </c>
      <c r="G104">
        <v>832000</v>
      </c>
    </row>
    <row r="105" spans="1:7" x14ac:dyDescent="0.25">
      <c r="A105" s="19">
        <v>40970</v>
      </c>
      <c r="B105">
        <v>9.1174999999999997</v>
      </c>
      <c r="C105">
        <v>9.1687499999999993</v>
      </c>
      <c r="D105">
        <v>8.9574999999999996</v>
      </c>
      <c r="E105">
        <v>9.0449999999999999</v>
      </c>
      <c r="F105">
        <v>9.0449999999999999</v>
      </c>
      <c r="G105">
        <v>1094400</v>
      </c>
    </row>
    <row r="106" spans="1:7" x14ac:dyDescent="0.25">
      <c r="A106" s="19">
        <v>40973</v>
      </c>
      <c r="B106">
        <v>8.9700000000000006</v>
      </c>
      <c r="C106">
        <v>9.1125000000000007</v>
      </c>
      <c r="D106">
        <v>8.8812499999999996</v>
      </c>
      <c r="E106">
        <v>9.0625</v>
      </c>
      <c r="F106">
        <v>9.0625</v>
      </c>
      <c r="G106">
        <v>1298400</v>
      </c>
    </row>
    <row r="107" spans="1:7" x14ac:dyDescent="0.25">
      <c r="A107" s="19">
        <v>40974</v>
      </c>
      <c r="B107">
        <v>8.4762500000000003</v>
      </c>
      <c r="C107">
        <v>8.6675000000000004</v>
      </c>
      <c r="D107">
        <v>8.2762499999999992</v>
      </c>
      <c r="E107">
        <v>8.3512500000000003</v>
      </c>
      <c r="F107">
        <v>8.3512500000000003</v>
      </c>
      <c r="G107">
        <v>1982400</v>
      </c>
    </row>
    <row r="108" spans="1:7" x14ac:dyDescent="0.25">
      <c r="A108" s="19">
        <v>40975</v>
      </c>
      <c r="B108">
        <v>8.4550000000000001</v>
      </c>
      <c r="C108">
        <v>8.7687500000000007</v>
      </c>
      <c r="D108">
        <v>8.4049999999999994</v>
      </c>
      <c r="E108">
        <v>8.7562499999999996</v>
      </c>
      <c r="F108">
        <v>8.7562499999999996</v>
      </c>
      <c r="G108">
        <v>1876000</v>
      </c>
    </row>
    <row r="109" spans="1:7" x14ac:dyDescent="0.25">
      <c r="A109" s="19">
        <v>40976</v>
      </c>
      <c r="B109">
        <v>8.9637499999999992</v>
      </c>
      <c r="C109">
        <v>9.1425000000000001</v>
      </c>
      <c r="D109">
        <v>8.9312500000000004</v>
      </c>
      <c r="E109">
        <v>9.09</v>
      </c>
      <c r="F109">
        <v>9.09</v>
      </c>
      <c r="G109">
        <v>1002400</v>
      </c>
    </row>
    <row r="110" spans="1:7" x14ac:dyDescent="0.25">
      <c r="A110" s="19">
        <v>40977</v>
      </c>
      <c r="B110">
        <v>9.2137499999999992</v>
      </c>
      <c r="C110">
        <v>9.4499999999999993</v>
      </c>
      <c r="D110">
        <v>9.2050000000000001</v>
      </c>
      <c r="E110">
        <v>9.2725000000000009</v>
      </c>
      <c r="F110">
        <v>9.2725000000000009</v>
      </c>
      <c r="G110">
        <v>1170400</v>
      </c>
    </row>
    <row r="111" spans="1:7" x14ac:dyDescent="0.25">
      <c r="A111" s="19">
        <v>40980</v>
      </c>
      <c r="B111">
        <v>9.3937500000000007</v>
      </c>
      <c r="C111">
        <v>9.7249999999999996</v>
      </c>
      <c r="D111">
        <v>9.3737499999999994</v>
      </c>
      <c r="E111">
        <v>9.6925000000000008</v>
      </c>
      <c r="F111">
        <v>9.6925000000000008</v>
      </c>
      <c r="G111">
        <v>1580800</v>
      </c>
    </row>
    <row r="112" spans="1:7" x14ac:dyDescent="0.25">
      <c r="A112" s="19">
        <v>40981</v>
      </c>
      <c r="B112">
        <v>9.98</v>
      </c>
      <c r="C112">
        <v>10.2125</v>
      </c>
      <c r="D112">
        <v>9.8975000000000009</v>
      </c>
      <c r="E112">
        <v>10.15</v>
      </c>
      <c r="F112">
        <v>10.15</v>
      </c>
      <c r="G112">
        <v>1924800</v>
      </c>
    </row>
    <row r="113" spans="1:7" x14ac:dyDescent="0.25">
      <c r="A113" s="19">
        <v>40982</v>
      </c>
      <c r="B113">
        <v>10.2125</v>
      </c>
      <c r="C113">
        <v>10.233750000000001</v>
      </c>
      <c r="D113">
        <v>9.5449999999999999</v>
      </c>
      <c r="E113">
        <v>9.7987500000000001</v>
      </c>
      <c r="F113">
        <v>9.7987500000000001</v>
      </c>
      <c r="G113">
        <v>1841600</v>
      </c>
    </row>
    <row r="114" spans="1:7" x14ac:dyDescent="0.25">
      <c r="A114" s="19">
        <v>40983</v>
      </c>
      <c r="B114">
        <v>9.6962499999999991</v>
      </c>
      <c r="C114">
        <v>9.9425000000000008</v>
      </c>
      <c r="D114">
        <v>9.6137499999999996</v>
      </c>
      <c r="E114">
        <v>9.9275000000000002</v>
      </c>
      <c r="F114">
        <v>9.9275000000000002</v>
      </c>
      <c r="G114">
        <v>1764000</v>
      </c>
    </row>
    <row r="115" spans="1:7" x14ac:dyDescent="0.25">
      <c r="A115" s="19">
        <v>40984</v>
      </c>
      <c r="B115">
        <v>9.99</v>
      </c>
      <c r="C115">
        <v>10.081250000000001</v>
      </c>
      <c r="D115">
        <v>9.85</v>
      </c>
      <c r="E115">
        <v>9.9550000000000001</v>
      </c>
      <c r="F115">
        <v>9.9550000000000001</v>
      </c>
      <c r="G115">
        <v>1118400</v>
      </c>
    </row>
    <row r="116" spans="1:7" x14ac:dyDescent="0.25">
      <c r="A116" s="19">
        <v>40987</v>
      </c>
      <c r="B116">
        <v>10.0275</v>
      </c>
      <c r="C116">
        <v>10.625</v>
      </c>
      <c r="D116">
        <v>9.98</v>
      </c>
      <c r="E116">
        <v>10.56625</v>
      </c>
      <c r="F116">
        <v>10.56625</v>
      </c>
      <c r="G116">
        <v>1947200</v>
      </c>
    </row>
    <row r="117" spans="1:7" x14ac:dyDescent="0.25">
      <c r="A117" s="19">
        <v>40988</v>
      </c>
      <c r="B117">
        <v>10.2875</v>
      </c>
      <c r="C117">
        <v>11.0425</v>
      </c>
      <c r="D117">
        <v>10.205</v>
      </c>
      <c r="E117">
        <v>11.0425</v>
      </c>
      <c r="F117">
        <v>11.0425</v>
      </c>
      <c r="G117">
        <v>2720800</v>
      </c>
    </row>
    <row r="118" spans="1:7" x14ac:dyDescent="0.25">
      <c r="A118" s="19">
        <v>40989</v>
      </c>
      <c r="B118">
        <v>11.2575</v>
      </c>
      <c r="C118">
        <v>11.7075</v>
      </c>
      <c r="D118">
        <v>11.1075</v>
      </c>
      <c r="E118">
        <v>11.574999999999999</v>
      </c>
      <c r="F118">
        <v>11.574999999999999</v>
      </c>
      <c r="G118">
        <v>1013600</v>
      </c>
    </row>
    <row r="119" spans="1:7" x14ac:dyDescent="0.25">
      <c r="A119" s="19">
        <v>40990</v>
      </c>
      <c r="B119">
        <v>11.055</v>
      </c>
      <c r="C119">
        <v>11.561249999999999</v>
      </c>
      <c r="D119">
        <v>10.83625</v>
      </c>
      <c r="E119">
        <v>11.4175</v>
      </c>
      <c r="F119">
        <v>11.4175</v>
      </c>
      <c r="G119">
        <v>2808800</v>
      </c>
    </row>
    <row r="120" spans="1:7" x14ac:dyDescent="0.25">
      <c r="A120" s="19">
        <v>40991</v>
      </c>
      <c r="B120">
        <v>11.5075</v>
      </c>
      <c r="C120">
        <v>12.276249999999999</v>
      </c>
      <c r="D120">
        <v>11.30875</v>
      </c>
      <c r="E120">
        <v>12.215</v>
      </c>
      <c r="F120">
        <v>12.215</v>
      </c>
      <c r="G120">
        <v>2283200</v>
      </c>
    </row>
    <row r="121" spans="1:7" x14ac:dyDescent="0.25">
      <c r="A121" s="19">
        <v>40994</v>
      </c>
      <c r="B121">
        <v>12.6875</v>
      </c>
      <c r="C121">
        <v>13.438750000000001</v>
      </c>
      <c r="D121">
        <v>12.68375</v>
      </c>
      <c r="E121">
        <v>13.376250000000001</v>
      </c>
      <c r="F121">
        <v>13.376250000000001</v>
      </c>
      <c r="G121">
        <v>2321600</v>
      </c>
    </row>
    <row r="122" spans="1:7" x14ac:dyDescent="0.25">
      <c r="A122" s="19">
        <v>40995</v>
      </c>
      <c r="B122">
        <v>13.123749999999999</v>
      </c>
      <c r="C122">
        <v>13.202500000000001</v>
      </c>
      <c r="D122">
        <v>11.998749999999999</v>
      </c>
      <c r="E122">
        <v>12.061249999999999</v>
      </c>
      <c r="F122">
        <v>12.061249999999999</v>
      </c>
      <c r="G122">
        <v>2680000</v>
      </c>
    </row>
    <row r="123" spans="1:7" x14ac:dyDescent="0.25">
      <c r="A123" s="19">
        <v>40996</v>
      </c>
      <c r="B123">
        <v>12.026249999999999</v>
      </c>
      <c r="C123">
        <v>12.203749999999999</v>
      </c>
      <c r="D123">
        <v>10.8775</v>
      </c>
      <c r="E123">
        <v>11.90875</v>
      </c>
      <c r="F123">
        <v>11.90875</v>
      </c>
      <c r="G123">
        <v>3420800</v>
      </c>
    </row>
    <row r="124" spans="1:7" x14ac:dyDescent="0.25">
      <c r="A124" s="19">
        <v>40997</v>
      </c>
      <c r="B124">
        <v>11.19</v>
      </c>
      <c r="C124">
        <v>12.088749999999999</v>
      </c>
      <c r="D124">
        <v>11.1875</v>
      </c>
      <c r="E124">
        <v>11.981249999999999</v>
      </c>
      <c r="F124">
        <v>11.981249999999999</v>
      </c>
      <c r="G124">
        <v>4535200</v>
      </c>
    </row>
    <row r="125" spans="1:7" x14ac:dyDescent="0.25">
      <c r="A125" s="19">
        <v>40998</v>
      </c>
      <c r="B125">
        <v>12.484999999999999</v>
      </c>
      <c r="C125">
        <v>12.484999999999999</v>
      </c>
      <c r="D125">
        <v>11.99375</v>
      </c>
      <c r="E125">
        <v>12.266249999999999</v>
      </c>
      <c r="F125">
        <v>12.266249999999999</v>
      </c>
      <c r="G125">
        <v>2100800</v>
      </c>
    </row>
    <row r="126" spans="1:7" x14ac:dyDescent="0.25">
      <c r="A126" s="19">
        <v>41001</v>
      </c>
      <c r="B126">
        <v>12.16375</v>
      </c>
      <c r="C126">
        <v>12.715</v>
      </c>
      <c r="D126">
        <v>12.1525</v>
      </c>
      <c r="E126">
        <v>12.276249999999999</v>
      </c>
      <c r="F126">
        <v>12.276249999999999</v>
      </c>
      <c r="G126">
        <v>1370400</v>
      </c>
    </row>
    <row r="127" spans="1:7" x14ac:dyDescent="0.25">
      <c r="A127" s="19">
        <v>41002</v>
      </c>
      <c r="B127">
        <v>12.34625</v>
      </c>
      <c r="C127">
        <v>12.435</v>
      </c>
      <c r="D127">
        <v>11.706250000000001</v>
      </c>
      <c r="E127">
        <v>12.05875</v>
      </c>
      <c r="F127">
        <v>12.05875</v>
      </c>
      <c r="G127">
        <v>1470400</v>
      </c>
    </row>
    <row r="128" spans="1:7" x14ac:dyDescent="0.25">
      <c r="A128" s="19">
        <v>41003</v>
      </c>
      <c r="B128">
        <v>11.44375</v>
      </c>
      <c r="C128">
        <v>11.891249999999999</v>
      </c>
      <c r="D128">
        <v>11.1625</v>
      </c>
      <c r="E128">
        <v>11.775</v>
      </c>
      <c r="F128">
        <v>11.775</v>
      </c>
      <c r="G128">
        <v>1706400</v>
      </c>
    </row>
    <row r="129" spans="1:7" x14ac:dyDescent="0.25">
      <c r="A129" s="19">
        <v>41004</v>
      </c>
      <c r="B129">
        <v>11.494999999999999</v>
      </c>
      <c r="C129">
        <v>11.82375</v>
      </c>
      <c r="D129">
        <v>11.435</v>
      </c>
      <c r="E129">
        <v>11.50625</v>
      </c>
      <c r="F129">
        <v>11.50625</v>
      </c>
      <c r="G129">
        <v>1119200</v>
      </c>
    </row>
    <row r="130" spans="1:7" x14ac:dyDescent="0.25">
      <c r="A130" s="19">
        <v>41008</v>
      </c>
      <c r="B130">
        <v>10.84125</v>
      </c>
      <c r="C130">
        <v>11.25625</v>
      </c>
      <c r="D130">
        <v>10.80625</v>
      </c>
      <c r="E130">
        <v>10.80625</v>
      </c>
      <c r="F130">
        <v>10.80625</v>
      </c>
      <c r="G130">
        <v>1599200</v>
      </c>
    </row>
    <row r="131" spans="1:7" x14ac:dyDescent="0.25">
      <c r="A131" s="19">
        <v>41009</v>
      </c>
      <c r="B131">
        <v>10.744999999999999</v>
      </c>
      <c r="C131">
        <v>10.89</v>
      </c>
      <c r="D131">
        <v>9.9212500000000006</v>
      </c>
      <c r="E131">
        <v>9.9287500000000009</v>
      </c>
      <c r="F131">
        <v>9.9287500000000009</v>
      </c>
      <c r="G131">
        <v>3101600</v>
      </c>
    </row>
    <row r="132" spans="1:7" x14ac:dyDescent="0.25">
      <c r="A132" s="19">
        <v>41010</v>
      </c>
      <c r="B132">
        <v>10.456250000000001</v>
      </c>
      <c r="C132">
        <v>10.55875</v>
      </c>
      <c r="D132">
        <v>10.137499999999999</v>
      </c>
      <c r="E132">
        <v>10.17625</v>
      </c>
      <c r="F132">
        <v>10.17625</v>
      </c>
      <c r="G132">
        <v>2422400</v>
      </c>
    </row>
    <row r="133" spans="1:7" x14ac:dyDescent="0.25">
      <c r="A133" s="19">
        <v>41011</v>
      </c>
      <c r="B133">
        <v>10.328749999999999</v>
      </c>
      <c r="C133">
        <v>11.112500000000001</v>
      </c>
      <c r="D133">
        <v>10.275</v>
      </c>
      <c r="E133">
        <v>11.0725</v>
      </c>
      <c r="F133">
        <v>11.0725</v>
      </c>
      <c r="G133">
        <v>2169600</v>
      </c>
    </row>
    <row r="134" spans="1:7" x14ac:dyDescent="0.25">
      <c r="A134" s="19">
        <v>41012</v>
      </c>
      <c r="B134">
        <v>11.074999999999999</v>
      </c>
      <c r="C134">
        <v>11.085000000000001</v>
      </c>
      <c r="D134">
        <v>10.237500000000001</v>
      </c>
      <c r="E134">
        <v>10.387499999999999</v>
      </c>
      <c r="F134">
        <v>10.387499999999999</v>
      </c>
      <c r="G134">
        <v>3493600</v>
      </c>
    </row>
    <row r="135" spans="1:7" x14ac:dyDescent="0.25">
      <c r="A135" s="19">
        <v>41015</v>
      </c>
      <c r="B135">
        <v>10.75375</v>
      </c>
      <c r="C135">
        <v>10.85125</v>
      </c>
      <c r="D135">
        <v>10.2675</v>
      </c>
      <c r="E135">
        <v>10.55</v>
      </c>
      <c r="F135">
        <v>10.55</v>
      </c>
      <c r="G135">
        <v>2366400</v>
      </c>
    </row>
    <row r="136" spans="1:7" x14ac:dyDescent="0.25">
      <c r="A136" s="19">
        <v>41016</v>
      </c>
      <c r="B136">
        <v>10.91375</v>
      </c>
      <c r="C136">
        <v>11.2525</v>
      </c>
      <c r="D136">
        <v>10.887499999999999</v>
      </c>
      <c r="E136">
        <v>11.125</v>
      </c>
      <c r="F136">
        <v>11.125</v>
      </c>
      <c r="G136">
        <v>2501600</v>
      </c>
    </row>
    <row r="137" spans="1:7" x14ac:dyDescent="0.25">
      <c r="A137" s="19">
        <v>41017</v>
      </c>
      <c r="B137">
        <v>11.005000000000001</v>
      </c>
      <c r="C137">
        <v>11.237500000000001</v>
      </c>
      <c r="D137">
        <v>10.8025</v>
      </c>
      <c r="E137">
        <v>10.92625</v>
      </c>
      <c r="F137">
        <v>10.92625</v>
      </c>
      <c r="G137">
        <v>2022400</v>
      </c>
    </row>
    <row r="138" spans="1:7" x14ac:dyDescent="0.25">
      <c r="A138" s="19">
        <v>41018</v>
      </c>
      <c r="B138">
        <v>10.97125</v>
      </c>
      <c r="C138">
        <v>11.188750000000001</v>
      </c>
      <c r="D138">
        <v>10.535</v>
      </c>
      <c r="E138">
        <v>10.845000000000001</v>
      </c>
      <c r="F138">
        <v>10.845000000000001</v>
      </c>
      <c r="G138">
        <v>2418400</v>
      </c>
    </row>
    <row r="139" spans="1:7" x14ac:dyDescent="0.25">
      <c r="A139" s="19">
        <v>41019</v>
      </c>
      <c r="B139">
        <v>11.0825</v>
      </c>
      <c r="C139">
        <v>11.3125</v>
      </c>
      <c r="D139">
        <v>11.08</v>
      </c>
      <c r="E139">
        <v>11.19875</v>
      </c>
      <c r="F139">
        <v>11.19875</v>
      </c>
      <c r="G139">
        <v>1588000</v>
      </c>
    </row>
    <row r="140" spans="1:7" x14ac:dyDescent="0.25">
      <c r="A140" s="19">
        <v>41022</v>
      </c>
      <c r="B140">
        <v>10.63125</v>
      </c>
      <c r="C140">
        <v>10.8825</v>
      </c>
      <c r="D140">
        <v>10.38625</v>
      </c>
      <c r="E140">
        <v>10.835000000000001</v>
      </c>
      <c r="F140">
        <v>10.835000000000001</v>
      </c>
      <c r="G140">
        <v>1666400</v>
      </c>
    </row>
    <row r="141" spans="1:7" x14ac:dyDescent="0.25">
      <c r="A141" s="19">
        <v>41023</v>
      </c>
      <c r="B141">
        <v>10.86875</v>
      </c>
      <c r="C141">
        <v>11.077500000000001</v>
      </c>
      <c r="D141">
        <v>10.8</v>
      </c>
      <c r="E141">
        <v>11.077500000000001</v>
      </c>
      <c r="F141">
        <v>11.077500000000001</v>
      </c>
      <c r="G141">
        <v>962400</v>
      </c>
    </row>
    <row r="142" spans="1:7" x14ac:dyDescent="0.25">
      <c r="A142" s="19">
        <v>41024</v>
      </c>
      <c r="B142">
        <v>11.535</v>
      </c>
      <c r="C142">
        <v>11.7925</v>
      </c>
      <c r="D142">
        <v>11.285</v>
      </c>
      <c r="E142">
        <v>11.77</v>
      </c>
      <c r="F142">
        <v>11.77</v>
      </c>
      <c r="G142">
        <v>1524000</v>
      </c>
    </row>
    <row r="143" spans="1:7" x14ac:dyDescent="0.25">
      <c r="A143" s="19">
        <v>41025</v>
      </c>
      <c r="B143">
        <v>11.74375</v>
      </c>
      <c r="C143">
        <v>12.27125</v>
      </c>
      <c r="D143">
        <v>11.68375</v>
      </c>
      <c r="E143">
        <v>12.1675</v>
      </c>
      <c r="F143">
        <v>12.1675</v>
      </c>
      <c r="G143">
        <v>880000</v>
      </c>
    </row>
    <row r="144" spans="1:7" x14ac:dyDescent="0.25">
      <c r="A144" s="19">
        <v>41026</v>
      </c>
      <c r="B144">
        <v>12.237500000000001</v>
      </c>
      <c r="C144">
        <v>12.31</v>
      </c>
      <c r="D144">
        <v>11.977499999999999</v>
      </c>
      <c r="E144">
        <v>12.195</v>
      </c>
      <c r="F144">
        <v>12.195</v>
      </c>
      <c r="G144">
        <v>539200</v>
      </c>
    </row>
    <row r="145" spans="1:7" x14ac:dyDescent="0.25">
      <c r="A145" s="19">
        <v>41029</v>
      </c>
      <c r="B145">
        <v>12.047499999999999</v>
      </c>
      <c r="C145">
        <v>12.11875</v>
      </c>
      <c r="D145">
        <v>11.855</v>
      </c>
      <c r="E145">
        <v>11.921250000000001</v>
      </c>
      <c r="F145">
        <v>11.921250000000001</v>
      </c>
      <c r="G145">
        <v>792000</v>
      </c>
    </row>
    <row r="146" spans="1:7" x14ac:dyDescent="0.25">
      <c r="A146" s="19">
        <v>41030</v>
      </c>
      <c r="B146">
        <v>11.953749999999999</v>
      </c>
      <c r="C146">
        <v>12.421250000000001</v>
      </c>
      <c r="D146">
        <v>11.914999999999999</v>
      </c>
      <c r="E146">
        <v>12.275</v>
      </c>
      <c r="F146">
        <v>12.275</v>
      </c>
      <c r="G146">
        <v>841600</v>
      </c>
    </row>
    <row r="147" spans="1:7" x14ac:dyDescent="0.25">
      <c r="A147" s="19">
        <v>41031</v>
      </c>
      <c r="B147">
        <v>12.025</v>
      </c>
      <c r="C147">
        <v>12.295</v>
      </c>
      <c r="D147">
        <v>11.914999999999999</v>
      </c>
      <c r="E147">
        <v>12.185</v>
      </c>
      <c r="F147">
        <v>12.185</v>
      </c>
      <c r="G147">
        <v>672000</v>
      </c>
    </row>
    <row r="148" spans="1:7" x14ac:dyDescent="0.25">
      <c r="A148" s="19">
        <v>41032</v>
      </c>
      <c r="B148">
        <v>12.293749999999999</v>
      </c>
      <c r="C148">
        <v>12.36875</v>
      </c>
      <c r="D148">
        <v>11.79</v>
      </c>
      <c r="E148">
        <v>11.92625</v>
      </c>
      <c r="F148">
        <v>11.92625</v>
      </c>
      <c r="G148">
        <v>360000</v>
      </c>
    </row>
    <row r="149" spans="1:7" x14ac:dyDescent="0.25">
      <c r="A149" s="19">
        <v>41033</v>
      </c>
      <c r="B149">
        <v>11.81</v>
      </c>
      <c r="C149">
        <v>11.82</v>
      </c>
      <c r="D149">
        <v>11.20875</v>
      </c>
      <c r="E149">
        <v>11.3925</v>
      </c>
      <c r="F149">
        <v>11.3925</v>
      </c>
      <c r="G149">
        <v>1464800</v>
      </c>
    </row>
    <row r="150" spans="1:7" x14ac:dyDescent="0.25">
      <c r="A150" s="19">
        <v>41036</v>
      </c>
      <c r="B150">
        <v>11.12875</v>
      </c>
      <c r="C150">
        <v>11.664999999999999</v>
      </c>
      <c r="D150">
        <v>11.07</v>
      </c>
      <c r="E150">
        <v>11.5525</v>
      </c>
      <c r="F150">
        <v>11.5525</v>
      </c>
      <c r="G150">
        <v>952000</v>
      </c>
    </row>
    <row r="151" spans="1:7" x14ac:dyDescent="0.25">
      <c r="A151" s="19">
        <v>41037</v>
      </c>
      <c r="B151">
        <v>11.307499999999999</v>
      </c>
      <c r="C151">
        <v>11.5025</v>
      </c>
      <c r="D151">
        <v>10.705</v>
      </c>
      <c r="E151">
        <v>11.455</v>
      </c>
      <c r="F151">
        <v>11.455</v>
      </c>
      <c r="G151">
        <v>2132800</v>
      </c>
    </row>
    <row r="152" spans="1:7" x14ac:dyDescent="0.25">
      <c r="A152" s="19">
        <v>41038</v>
      </c>
      <c r="B152">
        <v>10.885</v>
      </c>
      <c r="C152">
        <v>11.342499999999999</v>
      </c>
      <c r="D152">
        <v>10.67</v>
      </c>
      <c r="E152">
        <v>11</v>
      </c>
      <c r="F152">
        <v>11</v>
      </c>
      <c r="G152">
        <v>2953600</v>
      </c>
    </row>
    <row r="153" spans="1:7" x14ac:dyDescent="0.25">
      <c r="A153" s="19">
        <v>41039</v>
      </c>
      <c r="B153">
        <v>11.315</v>
      </c>
      <c r="C153">
        <v>11.48</v>
      </c>
      <c r="D153">
        <v>11.186249999999999</v>
      </c>
      <c r="E153">
        <v>11.352499999999999</v>
      </c>
      <c r="F153">
        <v>11.352499999999999</v>
      </c>
      <c r="G153">
        <v>1551200</v>
      </c>
    </row>
    <row r="154" spans="1:7" x14ac:dyDescent="0.25">
      <c r="A154" s="19">
        <v>41040</v>
      </c>
      <c r="B154">
        <v>11.045</v>
      </c>
      <c r="C154">
        <v>11.53</v>
      </c>
      <c r="D154">
        <v>11.012499999999999</v>
      </c>
      <c r="E154">
        <v>11.17</v>
      </c>
      <c r="F154">
        <v>11.17</v>
      </c>
      <c r="G154">
        <v>1088000</v>
      </c>
    </row>
    <row r="155" spans="1:7" x14ac:dyDescent="0.25">
      <c r="A155" s="19">
        <v>41043</v>
      </c>
      <c r="B155">
        <v>10.695</v>
      </c>
      <c r="C155">
        <v>10.827500000000001</v>
      </c>
      <c r="D155">
        <v>10.48625</v>
      </c>
      <c r="E155">
        <v>10.51</v>
      </c>
      <c r="F155">
        <v>10.51</v>
      </c>
      <c r="G155">
        <v>2299200</v>
      </c>
    </row>
    <row r="156" spans="1:7" x14ac:dyDescent="0.25">
      <c r="A156" s="19">
        <v>41044</v>
      </c>
      <c r="B156">
        <v>10.45</v>
      </c>
      <c r="C156">
        <v>10.63875</v>
      </c>
      <c r="D156">
        <v>9.9550000000000001</v>
      </c>
      <c r="E156">
        <v>10</v>
      </c>
      <c r="F156">
        <v>10</v>
      </c>
      <c r="G156">
        <v>2112000</v>
      </c>
    </row>
    <row r="157" spans="1:7" x14ac:dyDescent="0.25">
      <c r="A157" s="19">
        <v>41045</v>
      </c>
      <c r="B157">
        <v>10.126250000000001</v>
      </c>
      <c r="C157">
        <v>10.29</v>
      </c>
      <c r="D157">
        <v>9.6037499999999998</v>
      </c>
      <c r="E157">
        <v>9.6274999999999995</v>
      </c>
      <c r="F157">
        <v>9.6274999999999995</v>
      </c>
      <c r="G157">
        <v>2184800</v>
      </c>
    </row>
    <row r="158" spans="1:7" x14ac:dyDescent="0.25">
      <c r="A158" s="19">
        <v>41046</v>
      </c>
      <c r="B158">
        <v>9.7162500000000005</v>
      </c>
      <c r="C158">
        <v>9.82</v>
      </c>
      <c r="D158">
        <v>9.1649999999999991</v>
      </c>
      <c r="E158">
        <v>9.1649999999999991</v>
      </c>
      <c r="F158">
        <v>9.1649999999999991</v>
      </c>
      <c r="G158">
        <v>1665600</v>
      </c>
    </row>
    <row r="159" spans="1:7" x14ac:dyDescent="0.25">
      <c r="A159" s="19">
        <v>41047</v>
      </c>
      <c r="B159">
        <v>9.2149999999999999</v>
      </c>
      <c r="C159">
        <v>9.2612500000000004</v>
      </c>
      <c r="D159">
        <v>8.4049999999999994</v>
      </c>
      <c r="E159">
        <v>8.5500000000000007</v>
      </c>
      <c r="F159">
        <v>8.5500000000000007</v>
      </c>
      <c r="G159">
        <v>3050400</v>
      </c>
    </row>
    <row r="160" spans="1:7" x14ac:dyDescent="0.25">
      <c r="A160" s="19">
        <v>41050</v>
      </c>
      <c r="B160">
        <v>8.59</v>
      </c>
      <c r="C160">
        <v>9.4762500000000003</v>
      </c>
      <c r="D160">
        <v>8.4749999999999996</v>
      </c>
      <c r="E160">
        <v>9.4762500000000003</v>
      </c>
      <c r="F160">
        <v>9.4762500000000003</v>
      </c>
      <c r="G160">
        <v>3096800</v>
      </c>
    </row>
    <row r="161" spans="1:7" x14ac:dyDescent="0.25">
      <c r="A161" s="19">
        <v>41051</v>
      </c>
      <c r="B161">
        <v>9.59</v>
      </c>
      <c r="C161">
        <v>9.9862500000000001</v>
      </c>
      <c r="D161">
        <v>8.8049999999999997</v>
      </c>
      <c r="E161">
        <v>9.0950000000000006</v>
      </c>
      <c r="F161">
        <v>9.0950000000000006</v>
      </c>
      <c r="G161">
        <v>4504800</v>
      </c>
    </row>
    <row r="162" spans="1:7" x14ac:dyDescent="0.25">
      <c r="A162" s="19">
        <v>41052</v>
      </c>
      <c r="B162">
        <v>8.8849999999999998</v>
      </c>
      <c r="C162">
        <v>9.3725000000000005</v>
      </c>
      <c r="D162">
        <v>8.59375</v>
      </c>
      <c r="E162">
        <v>9.27</v>
      </c>
      <c r="F162">
        <v>9.27</v>
      </c>
      <c r="G162">
        <v>5280000</v>
      </c>
    </row>
    <row r="163" spans="1:7" x14ac:dyDescent="0.25">
      <c r="A163" s="19">
        <v>41053</v>
      </c>
      <c r="B163">
        <v>9.36</v>
      </c>
      <c r="C163">
        <v>9.39</v>
      </c>
      <c r="D163">
        <v>8.8550000000000004</v>
      </c>
      <c r="E163">
        <v>9.1875</v>
      </c>
      <c r="F163">
        <v>9.1875</v>
      </c>
      <c r="G163">
        <v>2651200</v>
      </c>
    </row>
    <row r="164" spans="1:7" x14ac:dyDescent="0.25">
      <c r="A164" s="19">
        <v>41054</v>
      </c>
      <c r="B164">
        <v>9.2149999999999999</v>
      </c>
      <c r="C164">
        <v>9.3512500000000003</v>
      </c>
      <c r="D164">
        <v>9.1549999999999994</v>
      </c>
      <c r="E164">
        <v>9.3037500000000009</v>
      </c>
      <c r="F164">
        <v>9.3037500000000009</v>
      </c>
      <c r="G164">
        <v>1385600</v>
      </c>
    </row>
    <row r="165" spans="1:7" x14ac:dyDescent="0.25">
      <c r="A165" s="19">
        <v>41058</v>
      </c>
      <c r="B165">
        <v>9.5649999999999995</v>
      </c>
      <c r="C165">
        <v>9.7874999999999996</v>
      </c>
      <c r="D165">
        <v>9.40625</v>
      </c>
      <c r="E165">
        <v>9.7274999999999991</v>
      </c>
      <c r="F165">
        <v>9.7274999999999991</v>
      </c>
      <c r="G165">
        <v>1484800</v>
      </c>
    </row>
    <row r="166" spans="1:7" x14ac:dyDescent="0.25">
      <c r="A166" s="19">
        <v>41059</v>
      </c>
      <c r="B166">
        <v>9.4674999999999994</v>
      </c>
      <c r="C166">
        <v>9.4674999999999994</v>
      </c>
      <c r="D166">
        <v>9.0724999999999998</v>
      </c>
      <c r="E166">
        <v>9.0724999999999998</v>
      </c>
      <c r="F166">
        <v>9.0724999999999998</v>
      </c>
      <c r="G166">
        <v>1566400</v>
      </c>
    </row>
    <row r="167" spans="1:7" x14ac:dyDescent="0.25">
      <c r="A167" s="19">
        <v>41060</v>
      </c>
      <c r="B167">
        <v>8.9574999999999996</v>
      </c>
      <c r="C167">
        <v>9.2012499999999999</v>
      </c>
      <c r="D167">
        <v>8.5</v>
      </c>
      <c r="E167">
        <v>8.9</v>
      </c>
      <c r="F167">
        <v>8.9</v>
      </c>
      <c r="G167">
        <v>5666400</v>
      </c>
    </row>
    <row r="168" spans="1:7" x14ac:dyDescent="0.25">
      <c r="A168" s="19">
        <v>41061</v>
      </c>
      <c r="B168">
        <v>8.2475000000000005</v>
      </c>
      <c r="C168">
        <v>8.4937500000000004</v>
      </c>
      <c r="D168">
        <v>8.1425000000000001</v>
      </c>
      <c r="E168">
        <v>8.1637500000000003</v>
      </c>
      <c r="F168">
        <v>8.1637500000000003</v>
      </c>
      <c r="G168">
        <v>4696000</v>
      </c>
    </row>
    <row r="169" spans="1:7" x14ac:dyDescent="0.25">
      <c r="A169" s="19">
        <v>41064</v>
      </c>
      <c r="B169">
        <v>8.3412500000000005</v>
      </c>
      <c r="C169">
        <v>8.5150000000000006</v>
      </c>
      <c r="D169">
        <v>8.0587499999999999</v>
      </c>
      <c r="E169">
        <v>8.5137499999999999</v>
      </c>
      <c r="F169">
        <v>8.5137499999999999</v>
      </c>
      <c r="G169">
        <v>3748800</v>
      </c>
    </row>
    <row r="170" spans="1:7" x14ac:dyDescent="0.25">
      <c r="A170" s="19">
        <v>41065</v>
      </c>
      <c r="B170">
        <v>8.41</v>
      </c>
      <c r="C170">
        <v>8.7387499999999996</v>
      </c>
      <c r="D170">
        <v>8.4087499999999995</v>
      </c>
      <c r="E170">
        <v>8.6750000000000007</v>
      </c>
      <c r="F170">
        <v>8.6750000000000007</v>
      </c>
      <c r="G170">
        <v>2571200</v>
      </c>
    </row>
    <row r="171" spans="1:7" x14ac:dyDescent="0.25">
      <c r="A171" s="19">
        <v>41066</v>
      </c>
      <c r="B171">
        <v>8.9574999999999996</v>
      </c>
      <c r="C171">
        <v>9.3262499999999999</v>
      </c>
      <c r="D171">
        <v>8.8887499999999999</v>
      </c>
      <c r="E171">
        <v>9.3175000000000008</v>
      </c>
      <c r="F171">
        <v>9.3175000000000008</v>
      </c>
      <c r="G171">
        <v>4217600</v>
      </c>
    </row>
    <row r="172" spans="1:7" x14ac:dyDescent="0.25">
      <c r="A172" s="19">
        <v>41067</v>
      </c>
      <c r="B172">
        <v>9.7449999999999992</v>
      </c>
      <c r="C172">
        <v>9.7899999999999991</v>
      </c>
      <c r="D172">
        <v>9.3562499999999993</v>
      </c>
      <c r="E172">
        <v>9.4137500000000003</v>
      </c>
      <c r="F172">
        <v>9.4137500000000003</v>
      </c>
      <c r="G172">
        <v>3388800</v>
      </c>
    </row>
    <row r="173" spans="1:7" x14ac:dyDescent="0.25">
      <c r="A173" s="19">
        <v>41068</v>
      </c>
      <c r="B173">
        <v>9.34375</v>
      </c>
      <c r="C173">
        <v>9.9312500000000004</v>
      </c>
      <c r="D173">
        <v>9.3037500000000009</v>
      </c>
      <c r="E173">
        <v>9.9162499999999998</v>
      </c>
      <c r="F173">
        <v>9.9162499999999998</v>
      </c>
      <c r="G173">
        <v>2825600</v>
      </c>
    </row>
    <row r="174" spans="1:7" x14ac:dyDescent="0.25">
      <c r="A174" s="19">
        <v>41071</v>
      </c>
      <c r="B174">
        <v>10.28125</v>
      </c>
      <c r="C174">
        <v>10.33375</v>
      </c>
      <c r="D174">
        <v>9.0175000000000001</v>
      </c>
      <c r="E174">
        <v>9.0549999999999997</v>
      </c>
      <c r="F174">
        <v>9.0549999999999997</v>
      </c>
      <c r="G174">
        <v>4374400</v>
      </c>
    </row>
    <row r="175" spans="1:7" x14ac:dyDescent="0.25">
      <c r="A175" s="19">
        <v>41072</v>
      </c>
      <c r="B175">
        <v>9.0787499999999994</v>
      </c>
      <c r="C175">
        <v>9.2274999999999991</v>
      </c>
      <c r="D175">
        <v>8.7837499999999995</v>
      </c>
      <c r="E175">
        <v>9.17</v>
      </c>
      <c r="F175">
        <v>9.17</v>
      </c>
      <c r="G175">
        <v>4312000</v>
      </c>
    </row>
    <row r="176" spans="1:7" x14ac:dyDescent="0.25">
      <c r="A176" s="19">
        <v>41073</v>
      </c>
      <c r="B176">
        <v>8.9324999999999992</v>
      </c>
      <c r="C176">
        <v>9.1887500000000006</v>
      </c>
      <c r="D176">
        <v>8.5374999999999996</v>
      </c>
      <c r="E176">
        <v>8.6912500000000001</v>
      </c>
      <c r="F176">
        <v>8.6912500000000001</v>
      </c>
      <c r="G176">
        <v>3388000</v>
      </c>
    </row>
    <row r="177" spans="1:7" x14ac:dyDescent="0.25">
      <c r="A177" s="19">
        <v>41074</v>
      </c>
      <c r="B177">
        <v>8.7612500000000004</v>
      </c>
      <c r="C177">
        <v>9.2487499999999994</v>
      </c>
      <c r="D177">
        <v>8.625</v>
      </c>
      <c r="E177">
        <v>9.2487499999999994</v>
      </c>
      <c r="F177">
        <v>9.2487499999999994</v>
      </c>
      <c r="G177">
        <v>4307200</v>
      </c>
    </row>
    <row r="178" spans="1:7" x14ac:dyDescent="0.25">
      <c r="A178" s="19">
        <v>41075</v>
      </c>
      <c r="B178">
        <v>9.3062500000000004</v>
      </c>
      <c r="C178">
        <v>9.7437500000000004</v>
      </c>
      <c r="D178">
        <v>9.1875</v>
      </c>
      <c r="E178">
        <v>9.6150000000000002</v>
      </c>
      <c r="F178">
        <v>9.6150000000000002</v>
      </c>
      <c r="G178">
        <v>2681600</v>
      </c>
    </row>
    <row r="179" spans="1:7" x14ac:dyDescent="0.25">
      <c r="A179" s="19">
        <v>41078</v>
      </c>
      <c r="B179">
        <v>9.6787500000000009</v>
      </c>
      <c r="C179">
        <v>10.467499999999999</v>
      </c>
      <c r="D179">
        <v>9.5812500000000007</v>
      </c>
      <c r="E179">
        <v>10.43375</v>
      </c>
      <c r="F179">
        <v>10.43375</v>
      </c>
      <c r="G179">
        <v>4520000</v>
      </c>
    </row>
    <row r="180" spans="1:7" x14ac:dyDescent="0.25">
      <c r="A180" s="19">
        <v>41079</v>
      </c>
      <c r="B180">
        <v>10.7925</v>
      </c>
      <c r="C180">
        <v>10.84</v>
      </c>
      <c r="D180">
        <v>10.463749999999999</v>
      </c>
      <c r="E180">
        <v>10.62</v>
      </c>
      <c r="F180">
        <v>10.62</v>
      </c>
      <c r="G180">
        <v>2741600</v>
      </c>
    </row>
    <row r="181" spans="1:7" x14ac:dyDescent="0.25">
      <c r="A181" s="19">
        <v>41080</v>
      </c>
      <c r="B181">
        <v>10.626250000000001</v>
      </c>
      <c r="C181">
        <v>11.061249999999999</v>
      </c>
      <c r="D181">
        <v>10.22875</v>
      </c>
      <c r="E181">
        <v>11.061249999999999</v>
      </c>
      <c r="F181">
        <v>11.061249999999999</v>
      </c>
      <c r="G181">
        <v>3924800</v>
      </c>
    </row>
    <row r="182" spans="1:7" x14ac:dyDescent="0.25">
      <c r="A182" s="19">
        <v>41081</v>
      </c>
      <c r="B182">
        <v>11.026249999999999</v>
      </c>
      <c r="C182">
        <v>11.1425</v>
      </c>
      <c r="D182">
        <v>9.73</v>
      </c>
      <c r="E182">
        <v>9.73</v>
      </c>
      <c r="F182">
        <v>9.73</v>
      </c>
      <c r="G182">
        <v>3211200</v>
      </c>
    </row>
    <row r="183" spans="1:7" x14ac:dyDescent="0.25">
      <c r="A183" s="19">
        <v>41082</v>
      </c>
      <c r="B183">
        <v>10.11375</v>
      </c>
      <c r="C183">
        <v>10.827500000000001</v>
      </c>
      <c r="D183">
        <v>9.9350000000000005</v>
      </c>
      <c r="E183">
        <v>10.76</v>
      </c>
      <c r="F183">
        <v>10.76</v>
      </c>
      <c r="G183">
        <v>2529600</v>
      </c>
    </row>
    <row r="184" spans="1:7" x14ac:dyDescent="0.25">
      <c r="A184" s="19">
        <v>41085</v>
      </c>
      <c r="B184">
        <v>10.11</v>
      </c>
      <c r="C184">
        <v>10.178750000000001</v>
      </c>
      <c r="D184">
        <v>9.8712499999999999</v>
      </c>
      <c r="E184">
        <v>9.9662500000000005</v>
      </c>
      <c r="F184">
        <v>9.9662500000000005</v>
      </c>
      <c r="G184">
        <v>4256800</v>
      </c>
    </row>
    <row r="185" spans="1:7" x14ac:dyDescent="0.25">
      <c r="A185" s="19">
        <v>41086</v>
      </c>
      <c r="B185">
        <v>10.282500000000001</v>
      </c>
      <c r="C185">
        <v>10.41625</v>
      </c>
      <c r="D185">
        <v>9.8874999999999993</v>
      </c>
      <c r="E185">
        <v>10.29</v>
      </c>
      <c r="F185">
        <v>10.29</v>
      </c>
      <c r="G185">
        <v>3820800</v>
      </c>
    </row>
    <row r="186" spans="1:7" x14ac:dyDescent="0.25">
      <c r="A186" s="19">
        <v>41087</v>
      </c>
      <c r="B186">
        <v>10.435</v>
      </c>
      <c r="C186">
        <v>10.5825</v>
      </c>
      <c r="D186">
        <v>10.19</v>
      </c>
      <c r="E186">
        <v>10.195</v>
      </c>
      <c r="F186">
        <v>10.195</v>
      </c>
      <c r="G186">
        <v>2592000</v>
      </c>
    </row>
    <row r="187" spans="1:7" x14ac:dyDescent="0.25">
      <c r="A187" s="19">
        <v>41088</v>
      </c>
      <c r="B187">
        <v>10.081250000000001</v>
      </c>
      <c r="C187">
        <v>10.546250000000001</v>
      </c>
      <c r="D187">
        <v>9.9</v>
      </c>
      <c r="E187">
        <v>10.5175</v>
      </c>
      <c r="F187">
        <v>10.5175</v>
      </c>
      <c r="G187">
        <v>2498400</v>
      </c>
    </row>
    <row r="188" spans="1:7" x14ac:dyDescent="0.25">
      <c r="A188" s="19">
        <v>41089</v>
      </c>
      <c r="B188">
        <v>11.13875</v>
      </c>
      <c r="C188">
        <v>11.2875</v>
      </c>
      <c r="D188">
        <v>10.987500000000001</v>
      </c>
      <c r="E188">
        <v>11.22875</v>
      </c>
      <c r="F188">
        <v>11.22875</v>
      </c>
      <c r="G188">
        <v>4128000</v>
      </c>
    </row>
    <row r="189" spans="1:7" x14ac:dyDescent="0.25">
      <c r="A189" s="19">
        <v>41092</v>
      </c>
      <c r="B189">
        <v>11.455</v>
      </c>
      <c r="C189">
        <v>11.981249999999999</v>
      </c>
      <c r="D189">
        <v>11.3225</v>
      </c>
      <c r="E189">
        <v>11.938750000000001</v>
      </c>
      <c r="F189">
        <v>11.938750000000001</v>
      </c>
      <c r="G189">
        <v>2507200</v>
      </c>
    </row>
    <row r="190" spans="1:7" x14ac:dyDescent="0.25">
      <c r="A190" s="19">
        <v>41093</v>
      </c>
      <c r="B190">
        <v>12.01125</v>
      </c>
      <c r="C190">
        <v>12.356249999999999</v>
      </c>
      <c r="D190">
        <v>11.994999999999999</v>
      </c>
      <c r="E190">
        <v>12.178750000000001</v>
      </c>
      <c r="F190">
        <v>12.178750000000001</v>
      </c>
      <c r="G190">
        <v>1488000</v>
      </c>
    </row>
    <row r="191" spans="1:7" x14ac:dyDescent="0.25">
      <c r="A191" s="19">
        <v>41095</v>
      </c>
      <c r="B191">
        <v>12.106249999999999</v>
      </c>
      <c r="C191">
        <v>12.106249999999999</v>
      </c>
      <c r="D191">
        <v>11.57625</v>
      </c>
      <c r="E191">
        <v>11.73</v>
      </c>
      <c r="F191">
        <v>11.73</v>
      </c>
      <c r="G191">
        <v>2100000</v>
      </c>
    </row>
    <row r="192" spans="1:7" x14ac:dyDescent="0.25">
      <c r="A192" s="19">
        <v>41096</v>
      </c>
      <c r="B192">
        <v>11.37875</v>
      </c>
      <c r="C192">
        <v>11.862500000000001</v>
      </c>
      <c r="D192">
        <v>11.3675</v>
      </c>
      <c r="E192">
        <v>11.811249999999999</v>
      </c>
      <c r="F192">
        <v>11.811249999999999</v>
      </c>
      <c r="G192">
        <v>1902400</v>
      </c>
    </row>
    <row r="193" spans="1:7" x14ac:dyDescent="0.25">
      <c r="A193" s="19">
        <v>41099</v>
      </c>
      <c r="B193">
        <v>11.914999999999999</v>
      </c>
      <c r="C193">
        <v>12.055</v>
      </c>
      <c r="D193">
        <v>11.647500000000001</v>
      </c>
      <c r="E193">
        <v>11.93</v>
      </c>
      <c r="F193">
        <v>11.93</v>
      </c>
      <c r="G193">
        <v>1779200</v>
      </c>
    </row>
    <row r="194" spans="1:7" x14ac:dyDescent="0.25">
      <c r="A194" s="19">
        <v>41100</v>
      </c>
      <c r="B194">
        <v>12.12125</v>
      </c>
      <c r="C194">
        <v>12.262499999999999</v>
      </c>
      <c r="D194">
        <v>11.373749999999999</v>
      </c>
      <c r="E194">
        <v>11.598750000000001</v>
      </c>
      <c r="F194">
        <v>11.598750000000001</v>
      </c>
      <c r="G194">
        <v>2337600</v>
      </c>
    </row>
    <row r="195" spans="1:7" x14ac:dyDescent="0.25">
      <c r="A195" s="19">
        <v>41101</v>
      </c>
      <c r="B195">
        <v>11.616250000000001</v>
      </c>
      <c r="C195">
        <v>12.06</v>
      </c>
      <c r="D195">
        <v>11.418749999999999</v>
      </c>
      <c r="E195">
        <v>11.94375</v>
      </c>
      <c r="F195">
        <v>11.94375</v>
      </c>
      <c r="G195">
        <v>1875200</v>
      </c>
    </row>
    <row r="196" spans="1:7" x14ac:dyDescent="0.25">
      <c r="A196" s="19">
        <v>41102</v>
      </c>
      <c r="B196">
        <v>11.66375</v>
      </c>
      <c r="C196">
        <v>12.1075</v>
      </c>
      <c r="D196">
        <v>11.385</v>
      </c>
      <c r="E196">
        <v>11.828749999999999</v>
      </c>
      <c r="F196">
        <v>11.828749999999999</v>
      </c>
      <c r="G196">
        <v>2760000</v>
      </c>
    </row>
    <row r="197" spans="1:7" x14ac:dyDescent="0.25">
      <c r="A197" s="19">
        <v>41103</v>
      </c>
      <c r="B197">
        <v>12.0275</v>
      </c>
      <c r="C197">
        <v>12.535</v>
      </c>
      <c r="D197">
        <v>12.015000000000001</v>
      </c>
      <c r="E197">
        <v>12.52125</v>
      </c>
      <c r="F197">
        <v>12.52125</v>
      </c>
      <c r="G197">
        <v>3014400</v>
      </c>
    </row>
    <row r="198" spans="1:7" x14ac:dyDescent="0.25">
      <c r="A198" s="19">
        <v>41106</v>
      </c>
      <c r="B198">
        <v>12.5525</v>
      </c>
      <c r="C198">
        <v>12.793749999999999</v>
      </c>
      <c r="D198">
        <v>12.395</v>
      </c>
      <c r="E198">
        <v>12.661250000000001</v>
      </c>
      <c r="F198">
        <v>12.661250000000001</v>
      </c>
      <c r="G198">
        <v>2317600</v>
      </c>
    </row>
    <row r="199" spans="1:7" x14ac:dyDescent="0.25">
      <c r="A199" s="19">
        <v>41107</v>
      </c>
      <c r="B199">
        <v>12.89875</v>
      </c>
      <c r="C199">
        <v>13.217499999999999</v>
      </c>
      <c r="D199">
        <v>12.516249999999999</v>
      </c>
      <c r="E199">
        <v>13.115</v>
      </c>
      <c r="F199">
        <v>13.115</v>
      </c>
      <c r="G199">
        <v>3762400</v>
      </c>
    </row>
    <row r="200" spans="1:7" x14ac:dyDescent="0.25">
      <c r="A200" s="19">
        <v>41108</v>
      </c>
      <c r="B200">
        <v>13.057499999999999</v>
      </c>
      <c r="C200">
        <v>13.315</v>
      </c>
      <c r="D200">
        <v>12.893750000000001</v>
      </c>
      <c r="E200">
        <v>12.973750000000001</v>
      </c>
      <c r="F200">
        <v>12.973750000000001</v>
      </c>
      <c r="G200">
        <v>2680000</v>
      </c>
    </row>
    <row r="201" spans="1:7" x14ac:dyDescent="0.25">
      <c r="A201" s="19">
        <v>41109</v>
      </c>
      <c r="B201">
        <v>13.081250000000001</v>
      </c>
      <c r="C201">
        <v>13.272500000000001</v>
      </c>
      <c r="D201">
        <v>12.78125</v>
      </c>
      <c r="E201">
        <v>13.268750000000001</v>
      </c>
      <c r="F201">
        <v>13.268750000000001</v>
      </c>
      <c r="G201">
        <v>1272000</v>
      </c>
    </row>
    <row r="202" spans="1:7" x14ac:dyDescent="0.25">
      <c r="A202" s="19">
        <v>41110</v>
      </c>
      <c r="B202">
        <v>12.875</v>
      </c>
      <c r="C202">
        <v>13.046250000000001</v>
      </c>
      <c r="D202">
        <v>12.4375</v>
      </c>
      <c r="E202">
        <v>12.5625</v>
      </c>
      <c r="F202">
        <v>12.5625</v>
      </c>
      <c r="G202">
        <v>1810400</v>
      </c>
    </row>
    <row r="203" spans="1:7" x14ac:dyDescent="0.25">
      <c r="A203" s="19">
        <v>41113</v>
      </c>
      <c r="B203">
        <v>11.565</v>
      </c>
      <c r="C203">
        <v>11.981249999999999</v>
      </c>
      <c r="D203">
        <v>11.12875</v>
      </c>
      <c r="E203">
        <v>11.686249999999999</v>
      </c>
      <c r="F203">
        <v>11.686249999999999</v>
      </c>
      <c r="G203">
        <v>1891200</v>
      </c>
    </row>
    <row r="204" spans="1:7" x14ac:dyDescent="0.25">
      <c r="A204" s="19">
        <v>41114</v>
      </c>
      <c r="B204">
        <v>11.73875</v>
      </c>
      <c r="C204">
        <v>11.744999999999999</v>
      </c>
      <c r="D204">
        <v>10.887499999999999</v>
      </c>
      <c r="E204">
        <v>11.2425</v>
      </c>
      <c r="F204">
        <v>11.2425</v>
      </c>
      <c r="G204">
        <v>2348800</v>
      </c>
    </row>
    <row r="205" spans="1:7" x14ac:dyDescent="0.25">
      <c r="A205" s="19">
        <v>41115</v>
      </c>
      <c r="B205">
        <v>11.297499999999999</v>
      </c>
      <c r="C205">
        <v>11.53875</v>
      </c>
      <c r="D205">
        <v>10.893750000000001</v>
      </c>
      <c r="E205">
        <v>11.35375</v>
      </c>
      <c r="F205">
        <v>11.35375</v>
      </c>
      <c r="G205">
        <v>2803200</v>
      </c>
    </row>
    <row r="206" spans="1:7" x14ac:dyDescent="0.25">
      <c r="A206" s="19">
        <v>41116</v>
      </c>
      <c r="B206">
        <v>12.057499999999999</v>
      </c>
      <c r="C206">
        <v>12.26375</v>
      </c>
      <c r="D206">
        <v>11.835000000000001</v>
      </c>
      <c r="E206">
        <v>12.234999999999999</v>
      </c>
      <c r="F206">
        <v>12.234999999999999</v>
      </c>
      <c r="G206">
        <v>2455200</v>
      </c>
    </row>
    <row r="207" spans="1:7" x14ac:dyDescent="0.25">
      <c r="A207" s="19">
        <v>41117</v>
      </c>
      <c r="B207">
        <v>12.7325</v>
      </c>
      <c r="C207">
        <v>12.78125</v>
      </c>
      <c r="D207">
        <v>12.40625</v>
      </c>
      <c r="E207">
        <v>12.532500000000001</v>
      </c>
      <c r="F207">
        <v>12.532500000000001</v>
      </c>
      <c r="G207">
        <v>1960000</v>
      </c>
    </row>
    <row r="208" spans="1:7" x14ac:dyDescent="0.25">
      <c r="A208" s="19">
        <v>41120</v>
      </c>
      <c r="B208">
        <v>12.64</v>
      </c>
      <c r="C208">
        <v>12.7925</v>
      </c>
      <c r="D208">
        <v>12.248749999999999</v>
      </c>
      <c r="E208">
        <v>12.27125</v>
      </c>
      <c r="F208">
        <v>12.27125</v>
      </c>
      <c r="G208">
        <v>2301600</v>
      </c>
    </row>
    <row r="209" spans="1:7" x14ac:dyDescent="0.25">
      <c r="A209" s="19">
        <v>41121</v>
      </c>
      <c r="B209">
        <v>12.00625</v>
      </c>
      <c r="C209">
        <v>12.262499999999999</v>
      </c>
      <c r="D209">
        <v>11.9</v>
      </c>
      <c r="E209">
        <v>11.907500000000001</v>
      </c>
      <c r="F209">
        <v>11.907500000000001</v>
      </c>
      <c r="G209">
        <v>1586400</v>
      </c>
    </row>
    <row r="210" spans="1:7" x14ac:dyDescent="0.25">
      <c r="A210" s="19">
        <v>41122</v>
      </c>
      <c r="B210">
        <v>12.13125</v>
      </c>
      <c r="C210">
        <v>12.32</v>
      </c>
      <c r="D210">
        <v>11.887499999999999</v>
      </c>
      <c r="E210">
        <v>12.164999999999999</v>
      </c>
      <c r="F210">
        <v>12.164999999999999</v>
      </c>
      <c r="G210">
        <v>3452800</v>
      </c>
    </row>
    <row r="211" spans="1:7" x14ac:dyDescent="0.25">
      <c r="A211" s="19">
        <v>41123</v>
      </c>
      <c r="B211">
        <v>11.848750000000001</v>
      </c>
      <c r="C211">
        <v>12.4375</v>
      </c>
      <c r="D211">
        <v>11.76375</v>
      </c>
      <c r="E211">
        <v>12.4375</v>
      </c>
      <c r="F211">
        <v>12.4375</v>
      </c>
      <c r="G211">
        <v>3147200</v>
      </c>
    </row>
    <row r="212" spans="1:7" x14ac:dyDescent="0.25">
      <c r="A212" s="19">
        <v>41124</v>
      </c>
      <c r="B212">
        <v>12.91625</v>
      </c>
      <c r="C212">
        <v>13.307499999999999</v>
      </c>
      <c r="D212">
        <v>12.838749999999999</v>
      </c>
      <c r="E212">
        <v>13.307499999999999</v>
      </c>
      <c r="F212">
        <v>13.307499999999999</v>
      </c>
      <c r="G212">
        <v>2534400</v>
      </c>
    </row>
    <row r="213" spans="1:7" x14ac:dyDescent="0.25">
      <c r="A213" s="19">
        <v>41127</v>
      </c>
      <c r="B213">
        <v>13.4975</v>
      </c>
      <c r="C213">
        <v>13.74375</v>
      </c>
      <c r="D213">
        <v>13.41</v>
      </c>
      <c r="E213">
        <v>13.61125</v>
      </c>
      <c r="F213">
        <v>13.61125</v>
      </c>
      <c r="G213">
        <v>1572800</v>
      </c>
    </row>
    <row r="214" spans="1:7" x14ac:dyDescent="0.25">
      <c r="A214" s="19">
        <v>41128</v>
      </c>
      <c r="B214">
        <v>13.8125</v>
      </c>
      <c r="C214">
        <v>13.887499999999999</v>
      </c>
      <c r="D214">
        <v>13.192500000000001</v>
      </c>
      <c r="E214">
        <v>13.2125</v>
      </c>
      <c r="F214">
        <v>13.2125</v>
      </c>
      <c r="G214">
        <v>1808000</v>
      </c>
    </row>
    <row r="215" spans="1:7" x14ac:dyDescent="0.25">
      <c r="A215" s="19">
        <v>41129</v>
      </c>
      <c r="B215">
        <v>13.24375</v>
      </c>
      <c r="C215">
        <v>13.7675</v>
      </c>
      <c r="D215">
        <v>13.14875</v>
      </c>
      <c r="E215">
        <v>13.751250000000001</v>
      </c>
      <c r="F215">
        <v>13.751250000000001</v>
      </c>
      <c r="G215">
        <v>1176800</v>
      </c>
    </row>
    <row r="216" spans="1:7" x14ac:dyDescent="0.25">
      <c r="A216" s="19">
        <v>41130</v>
      </c>
      <c r="B216">
        <v>13.635</v>
      </c>
      <c r="C216">
        <v>13.9475</v>
      </c>
      <c r="D216">
        <v>13.515000000000001</v>
      </c>
      <c r="E216">
        <v>13.80625</v>
      </c>
      <c r="F216">
        <v>13.80625</v>
      </c>
      <c r="G216">
        <v>1238400</v>
      </c>
    </row>
    <row r="217" spans="1:7" x14ac:dyDescent="0.25">
      <c r="A217" s="19">
        <v>41131</v>
      </c>
      <c r="B217">
        <v>13.657500000000001</v>
      </c>
      <c r="C217">
        <v>14.061249999999999</v>
      </c>
      <c r="D217">
        <v>13.55875</v>
      </c>
      <c r="E217">
        <v>14.0525</v>
      </c>
      <c r="F217">
        <v>14.0525</v>
      </c>
      <c r="G217">
        <v>1799200</v>
      </c>
    </row>
    <row r="218" spans="1:7" x14ac:dyDescent="0.25">
      <c r="A218" s="19">
        <v>41134</v>
      </c>
      <c r="B218">
        <v>14.0075</v>
      </c>
      <c r="C218">
        <v>14.436249999999999</v>
      </c>
      <c r="D218">
        <v>13.956250000000001</v>
      </c>
      <c r="E218">
        <v>14.436249999999999</v>
      </c>
      <c r="F218">
        <v>14.436249999999999</v>
      </c>
      <c r="G218">
        <v>4881600</v>
      </c>
    </row>
    <row r="219" spans="1:7" x14ac:dyDescent="0.25">
      <c r="A219" s="19">
        <v>41135</v>
      </c>
      <c r="B219">
        <v>14.38875</v>
      </c>
      <c r="C219">
        <v>14.465</v>
      </c>
      <c r="D219">
        <v>13.67375</v>
      </c>
      <c r="E219">
        <v>13.69</v>
      </c>
      <c r="F219">
        <v>13.69</v>
      </c>
      <c r="G219">
        <v>1869600</v>
      </c>
    </row>
    <row r="220" spans="1:7" x14ac:dyDescent="0.25">
      <c r="A220" s="19">
        <v>41136</v>
      </c>
      <c r="B220">
        <v>13.6975</v>
      </c>
      <c r="C220">
        <v>14.03375</v>
      </c>
      <c r="D220">
        <v>13.61125</v>
      </c>
      <c r="E220">
        <v>13.692500000000001</v>
      </c>
      <c r="F220">
        <v>13.692500000000001</v>
      </c>
      <c r="G220">
        <v>693600</v>
      </c>
    </row>
    <row r="221" spans="1:7" x14ac:dyDescent="0.25">
      <c r="A221" s="19">
        <v>41137</v>
      </c>
      <c r="B221">
        <v>13.75375</v>
      </c>
      <c r="C221">
        <v>13.9725</v>
      </c>
      <c r="D221">
        <v>13.512499999999999</v>
      </c>
      <c r="E221">
        <v>13.96625</v>
      </c>
      <c r="F221">
        <v>13.96625</v>
      </c>
      <c r="G221">
        <v>538400</v>
      </c>
    </row>
    <row r="222" spans="1:7" x14ac:dyDescent="0.25">
      <c r="A222" s="19">
        <v>41138</v>
      </c>
      <c r="B222">
        <v>14.10125</v>
      </c>
      <c r="C222">
        <v>14.47</v>
      </c>
      <c r="D222">
        <v>13.94125</v>
      </c>
      <c r="E222">
        <v>14.3375</v>
      </c>
      <c r="F222">
        <v>14.3375</v>
      </c>
      <c r="G222">
        <v>1092000</v>
      </c>
    </row>
    <row r="223" spans="1:7" x14ac:dyDescent="0.25">
      <c r="A223" s="19">
        <v>41141</v>
      </c>
      <c r="B223">
        <v>14.2125</v>
      </c>
      <c r="C223">
        <v>14.37875</v>
      </c>
      <c r="D223">
        <v>13.98</v>
      </c>
      <c r="E223">
        <v>14.348750000000001</v>
      </c>
      <c r="F223">
        <v>14.348750000000001</v>
      </c>
      <c r="G223">
        <v>1150400</v>
      </c>
    </row>
    <row r="224" spans="1:7" x14ac:dyDescent="0.25">
      <c r="A224" s="19">
        <v>41142</v>
      </c>
      <c r="B224">
        <v>14.5275</v>
      </c>
      <c r="C224">
        <v>14.57375</v>
      </c>
      <c r="D224">
        <v>13.82625</v>
      </c>
      <c r="E224">
        <v>13.96</v>
      </c>
      <c r="F224">
        <v>13.96</v>
      </c>
      <c r="G224">
        <v>1624800</v>
      </c>
    </row>
    <row r="225" spans="1:7" x14ac:dyDescent="0.25">
      <c r="A225" s="19">
        <v>41143</v>
      </c>
      <c r="B225">
        <v>13.71125</v>
      </c>
      <c r="C225">
        <v>13.96875</v>
      </c>
      <c r="D225">
        <v>13.581250000000001</v>
      </c>
      <c r="E225">
        <v>13.8575</v>
      </c>
      <c r="F225">
        <v>13.8575</v>
      </c>
      <c r="G225">
        <v>1369600</v>
      </c>
    </row>
    <row r="226" spans="1:7" x14ac:dyDescent="0.25">
      <c r="A226" s="19">
        <v>41144</v>
      </c>
      <c r="B226">
        <v>13.75375</v>
      </c>
      <c r="C226">
        <v>13.8025</v>
      </c>
      <c r="D226">
        <v>13.385</v>
      </c>
      <c r="E226">
        <v>13.56875</v>
      </c>
      <c r="F226">
        <v>13.56875</v>
      </c>
      <c r="G226">
        <v>1468000</v>
      </c>
    </row>
    <row r="227" spans="1:7" x14ac:dyDescent="0.25">
      <c r="A227" s="19">
        <v>41145</v>
      </c>
      <c r="B227">
        <v>13.4175</v>
      </c>
      <c r="C227">
        <v>14.22</v>
      </c>
      <c r="D227">
        <v>13.38625</v>
      </c>
      <c r="E227">
        <v>14.108750000000001</v>
      </c>
      <c r="F227">
        <v>14.108750000000001</v>
      </c>
      <c r="G227">
        <v>1446400</v>
      </c>
    </row>
    <row r="228" spans="1:7" x14ac:dyDescent="0.25">
      <c r="A228" s="19">
        <v>41148</v>
      </c>
      <c r="B228">
        <v>14.248749999999999</v>
      </c>
      <c r="C228">
        <v>14.36125</v>
      </c>
      <c r="D228">
        <v>13.987500000000001</v>
      </c>
      <c r="E228">
        <v>14.02875</v>
      </c>
      <c r="F228">
        <v>14.02875</v>
      </c>
      <c r="G228">
        <v>1049600</v>
      </c>
    </row>
    <row r="229" spans="1:7" x14ac:dyDescent="0.25">
      <c r="A229" s="19">
        <v>41149</v>
      </c>
      <c r="B229">
        <v>13.78875</v>
      </c>
      <c r="C229">
        <v>14.0175</v>
      </c>
      <c r="D229">
        <v>13.731249999999999</v>
      </c>
      <c r="E229">
        <v>13.765000000000001</v>
      </c>
      <c r="F229">
        <v>13.765000000000001</v>
      </c>
      <c r="G229">
        <v>915200</v>
      </c>
    </row>
    <row r="230" spans="1:7" x14ac:dyDescent="0.25">
      <c r="A230" s="19">
        <v>41150</v>
      </c>
      <c r="B230">
        <v>13.78125</v>
      </c>
      <c r="C230">
        <v>14.063750000000001</v>
      </c>
      <c r="D230">
        <v>13.67375</v>
      </c>
      <c r="E230">
        <v>13.6975</v>
      </c>
      <c r="F230">
        <v>13.6975</v>
      </c>
      <c r="G230">
        <v>1656000</v>
      </c>
    </row>
    <row r="231" spans="1:7" x14ac:dyDescent="0.25">
      <c r="A231" s="19">
        <v>41151</v>
      </c>
      <c r="B231">
        <v>13.385</v>
      </c>
      <c r="C231">
        <v>13.57625</v>
      </c>
      <c r="D231">
        <v>13.27</v>
      </c>
      <c r="E231">
        <v>13.414999999999999</v>
      </c>
      <c r="F231">
        <v>13.414999999999999</v>
      </c>
      <c r="G231">
        <v>1492800</v>
      </c>
    </row>
    <row r="232" spans="1:7" x14ac:dyDescent="0.25">
      <c r="A232" s="19">
        <v>41152</v>
      </c>
      <c r="B232">
        <v>13.625</v>
      </c>
      <c r="C232">
        <v>13.9175</v>
      </c>
      <c r="D232">
        <v>13.342499999999999</v>
      </c>
      <c r="E232">
        <v>13.81625</v>
      </c>
      <c r="F232">
        <v>13.81625</v>
      </c>
      <c r="G232">
        <v>1385600</v>
      </c>
    </row>
    <row r="233" spans="1:7" x14ac:dyDescent="0.25">
      <c r="A233" s="19">
        <v>41156</v>
      </c>
      <c r="B233">
        <v>13.77375</v>
      </c>
      <c r="C233">
        <v>13.97125</v>
      </c>
      <c r="D233">
        <v>13.54</v>
      </c>
      <c r="E233">
        <v>13.95875</v>
      </c>
      <c r="F233">
        <v>13.95875</v>
      </c>
      <c r="G233">
        <v>1432800</v>
      </c>
    </row>
    <row r="234" spans="1:7" x14ac:dyDescent="0.25">
      <c r="A234" s="19">
        <v>41157</v>
      </c>
      <c r="B234">
        <v>13.99375</v>
      </c>
      <c r="C234">
        <v>14.385</v>
      </c>
      <c r="D234">
        <v>13.99375</v>
      </c>
      <c r="E234">
        <v>14.30875</v>
      </c>
      <c r="F234">
        <v>14.30875</v>
      </c>
      <c r="G234">
        <v>396800</v>
      </c>
    </row>
    <row r="235" spans="1:7" x14ac:dyDescent="0.25">
      <c r="A235" s="19">
        <v>41158</v>
      </c>
      <c r="B235">
        <v>14.635</v>
      </c>
      <c r="C235">
        <v>15.8225</v>
      </c>
      <c r="D235">
        <v>14.635</v>
      </c>
      <c r="E235">
        <v>15.8225</v>
      </c>
      <c r="F235">
        <v>15.8225</v>
      </c>
      <c r="G235">
        <v>2371200</v>
      </c>
    </row>
    <row r="236" spans="1:7" x14ac:dyDescent="0.25">
      <c r="A236" s="19">
        <v>41159</v>
      </c>
      <c r="B236">
        <v>16.133751</v>
      </c>
      <c r="C236">
        <v>16.754999000000002</v>
      </c>
      <c r="D236">
        <v>16.072500000000002</v>
      </c>
      <c r="E236">
        <v>16.715</v>
      </c>
      <c r="F236">
        <v>16.715</v>
      </c>
      <c r="G236">
        <v>2332800</v>
      </c>
    </row>
    <row r="237" spans="1:7" x14ac:dyDescent="0.25">
      <c r="A237" s="19">
        <v>41162</v>
      </c>
      <c r="B237">
        <v>16.443750000000001</v>
      </c>
      <c r="C237">
        <v>16.946251</v>
      </c>
      <c r="D237">
        <v>15.69</v>
      </c>
      <c r="E237">
        <v>15.76375</v>
      </c>
      <c r="F237">
        <v>15.76375</v>
      </c>
      <c r="G237">
        <v>2732800</v>
      </c>
    </row>
    <row r="238" spans="1:7" x14ac:dyDescent="0.25">
      <c r="A238" s="19">
        <v>41163</v>
      </c>
      <c r="B238">
        <v>15.776249999999999</v>
      </c>
      <c r="C238">
        <v>16.196251</v>
      </c>
      <c r="D238">
        <v>15.58375</v>
      </c>
      <c r="E238">
        <v>15.835000000000001</v>
      </c>
      <c r="F238">
        <v>15.835000000000001</v>
      </c>
      <c r="G238">
        <v>2266400</v>
      </c>
    </row>
    <row r="239" spans="1:7" x14ac:dyDescent="0.25">
      <c r="A239" s="19">
        <v>41164</v>
      </c>
      <c r="B239">
        <v>16.131250000000001</v>
      </c>
      <c r="C239">
        <v>16.311250999999999</v>
      </c>
      <c r="D239">
        <v>15.74625</v>
      </c>
      <c r="E239">
        <v>16.25</v>
      </c>
      <c r="F239">
        <v>16.25</v>
      </c>
      <c r="G239">
        <v>1771200</v>
      </c>
    </row>
    <row r="240" spans="1:7" x14ac:dyDescent="0.25">
      <c r="A240" s="19">
        <v>41165</v>
      </c>
      <c r="B240">
        <v>16.233749</v>
      </c>
      <c r="C240">
        <v>17.540001</v>
      </c>
      <c r="D240">
        <v>15.942500000000001</v>
      </c>
      <c r="E240">
        <v>17.43</v>
      </c>
      <c r="F240">
        <v>17.43</v>
      </c>
      <c r="G240">
        <v>2788800</v>
      </c>
    </row>
    <row r="241" spans="1:7" x14ac:dyDescent="0.25">
      <c r="A241" s="19">
        <v>41166</v>
      </c>
      <c r="B241">
        <v>17.772499</v>
      </c>
      <c r="C241">
        <v>18.052499999999998</v>
      </c>
      <c r="D241">
        <v>16.736249999999998</v>
      </c>
      <c r="E241">
        <v>16.8325</v>
      </c>
      <c r="F241">
        <v>16.8325</v>
      </c>
      <c r="G241">
        <v>3025600</v>
      </c>
    </row>
    <row r="242" spans="1:7" x14ac:dyDescent="0.25">
      <c r="A242" s="19">
        <v>41169</v>
      </c>
      <c r="B242">
        <v>16.524999999999999</v>
      </c>
      <c r="C242">
        <v>16.921249</v>
      </c>
      <c r="D242">
        <v>16.513750000000002</v>
      </c>
      <c r="E242">
        <v>16.918751</v>
      </c>
      <c r="F242">
        <v>16.918751</v>
      </c>
      <c r="G242">
        <v>1929600</v>
      </c>
    </row>
    <row r="243" spans="1:7" x14ac:dyDescent="0.25">
      <c r="A243" s="19">
        <v>41170</v>
      </c>
      <c r="B243">
        <v>16.827499</v>
      </c>
      <c r="C243">
        <v>17.4175</v>
      </c>
      <c r="D243">
        <v>16.649999999999999</v>
      </c>
      <c r="E243">
        <v>17.362499</v>
      </c>
      <c r="F243">
        <v>17.362499</v>
      </c>
      <c r="G243">
        <v>2216800</v>
      </c>
    </row>
    <row r="244" spans="1:7" x14ac:dyDescent="0.25">
      <c r="A244" s="19">
        <v>41171</v>
      </c>
      <c r="B244">
        <v>17.6875</v>
      </c>
      <c r="C244">
        <v>17.731251</v>
      </c>
      <c r="D244">
        <v>17.295000000000002</v>
      </c>
      <c r="E244">
        <v>17.392499999999998</v>
      </c>
      <c r="F244">
        <v>17.392499999999998</v>
      </c>
      <c r="G244">
        <v>2570400</v>
      </c>
    </row>
    <row r="245" spans="1:7" x14ac:dyDescent="0.25">
      <c r="A245" s="19">
        <v>41172</v>
      </c>
      <c r="B245">
        <v>17.231251</v>
      </c>
      <c r="C245">
        <v>17.5825</v>
      </c>
      <c r="D245">
        <v>16.96125</v>
      </c>
      <c r="E245">
        <v>17.565000999999999</v>
      </c>
      <c r="F245">
        <v>17.565000999999999</v>
      </c>
      <c r="G245">
        <v>3084800</v>
      </c>
    </row>
    <row r="246" spans="1:7" x14ac:dyDescent="0.25">
      <c r="A246" s="19">
        <v>41173</v>
      </c>
      <c r="B246">
        <v>17.545000000000002</v>
      </c>
      <c r="C246">
        <v>17.915001</v>
      </c>
      <c r="D246">
        <v>17.385000000000002</v>
      </c>
      <c r="E246">
        <v>17.671249</v>
      </c>
      <c r="F246">
        <v>17.671249</v>
      </c>
      <c r="G246">
        <v>2898400</v>
      </c>
    </row>
    <row r="247" spans="1:7" x14ac:dyDescent="0.25">
      <c r="A247" s="19">
        <v>41176</v>
      </c>
      <c r="B247">
        <v>17.471250999999999</v>
      </c>
      <c r="C247">
        <v>18.076250000000002</v>
      </c>
      <c r="D247">
        <v>17.393749</v>
      </c>
      <c r="E247">
        <v>17.908750999999999</v>
      </c>
      <c r="F247">
        <v>17.908750999999999</v>
      </c>
      <c r="G247">
        <v>2852800</v>
      </c>
    </row>
    <row r="248" spans="1:7" x14ac:dyDescent="0.25">
      <c r="A248" s="19">
        <v>41177</v>
      </c>
      <c r="B248">
        <v>18.114999999999998</v>
      </c>
      <c r="C248">
        <v>18.1325</v>
      </c>
      <c r="D248">
        <v>16.526250999999998</v>
      </c>
      <c r="E248">
        <v>16.57</v>
      </c>
      <c r="F248">
        <v>16.57</v>
      </c>
      <c r="G248">
        <v>3509600</v>
      </c>
    </row>
    <row r="249" spans="1:7" x14ac:dyDescent="0.25">
      <c r="A249" s="19">
        <v>41178</v>
      </c>
      <c r="B249">
        <v>16.256250000000001</v>
      </c>
      <c r="C249">
        <v>16.48</v>
      </c>
      <c r="D249">
        <v>15.567500000000001</v>
      </c>
      <c r="E249">
        <v>15.907500000000001</v>
      </c>
      <c r="F249">
        <v>15.907500000000001</v>
      </c>
      <c r="G249">
        <v>2968000</v>
      </c>
    </row>
    <row r="250" spans="1:7" x14ac:dyDescent="0.25">
      <c r="A250" s="19">
        <v>41179</v>
      </c>
      <c r="B250">
        <v>16.477501</v>
      </c>
      <c r="C250">
        <v>17.4175</v>
      </c>
      <c r="D250">
        <v>16.2075</v>
      </c>
      <c r="E250">
        <v>17.368749999999999</v>
      </c>
      <c r="F250">
        <v>17.368749999999999</v>
      </c>
      <c r="G250">
        <v>3378400</v>
      </c>
    </row>
    <row r="251" spans="1:7" x14ac:dyDescent="0.25">
      <c r="A251" s="19">
        <v>41180</v>
      </c>
      <c r="B251">
        <v>16.96875</v>
      </c>
      <c r="C251">
        <v>17.401250999999998</v>
      </c>
      <c r="D251">
        <v>16.688749000000001</v>
      </c>
      <c r="E251">
        <v>16.842500999999999</v>
      </c>
      <c r="F251">
        <v>16.842500999999999</v>
      </c>
      <c r="G251">
        <v>3326400</v>
      </c>
    </row>
    <row r="252" spans="1:7" x14ac:dyDescent="0.25">
      <c r="A252" s="19">
        <v>41183</v>
      </c>
      <c r="B252">
        <v>17.254999000000002</v>
      </c>
      <c r="C252">
        <v>17.715</v>
      </c>
      <c r="D252">
        <v>16.598749000000002</v>
      </c>
      <c r="E252">
        <v>16.682500999999998</v>
      </c>
      <c r="F252">
        <v>16.682500999999998</v>
      </c>
      <c r="G252">
        <v>3069600</v>
      </c>
    </row>
    <row r="253" spans="1:7" x14ac:dyDescent="0.25">
      <c r="A253" s="19">
        <v>41184</v>
      </c>
      <c r="B253">
        <v>16.896249999999998</v>
      </c>
      <c r="C253">
        <v>17.040001</v>
      </c>
      <c r="D253">
        <v>16.445</v>
      </c>
      <c r="E253">
        <v>17.016251</v>
      </c>
      <c r="F253">
        <v>17.016251</v>
      </c>
      <c r="G253">
        <v>1716000</v>
      </c>
    </row>
    <row r="254" spans="1:7" x14ac:dyDescent="0.25">
      <c r="A254" s="19">
        <v>41185</v>
      </c>
      <c r="B254">
        <v>17</v>
      </c>
      <c r="C254">
        <v>17.280000999999999</v>
      </c>
      <c r="D254">
        <v>16.5825</v>
      </c>
      <c r="E254">
        <v>17.078751</v>
      </c>
      <c r="F254">
        <v>17.078751</v>
      </c>
      <c r="G254">
        <v>1817600</v>
      </c>
    </row>
    <row r="255" spans="1:7" x14ac:dyDescent="0.25">
      <c r="A255" s="19">
        <v>41186</v>
      </c>
      <c r="B255">
        <v>17.219999000000001</v>
      </c>
      <c r="C255">
        <v>17.49625</v>
      </c>
      <c r="D255">
        <v>17.102501</v>
      </c>
      <c r="E255">
        <v>17.487499</v>
      </c>
      <c r="F255">
        <v>17.487499</v>
      </c>
      <c r="G255">
        <v>6960000</v>
      </c>
    </row>
    <row r="256" spans="1:7" x14ac:dyDescent="0.25">
      <c r="A256" s="19">
        <v>41187</v>
      </c>
      <c r="B256">
        <v>18.040001</v>
      </c>
      <c r="C256">
        <v>18.217500999999999</v>
      </c>
      <c r="D256">
        <v>17.5</v>
      </c>
      <c r="E256">
        <v>17.717500999999999</v>
      </c>
      <c r="F256">
        <v>17.717500999999999</v>
      </c>
      <c r="G256">
        <v>2464000</v>
      </c>
    </row>
    <row r="257" spans="1:7" x14ac:dyDescent="0.25">
      <c r="A257" s="19">
        <v>41190</v>
      </c>
      <c r="B257">
        <v>17.475000000000001</v>
      </c>
      <c r="C257">
        <v>17.692499000000002</v>
      </c>
      <c r="D257">
        <v>17.337499999999999</v>
      </c>
      <c r="E257">
        <v>17.52</v>
      </c>
      <c r="F257">
        <v>17.52</v>
      </c>
      <c r="G257">
        <v>780800</v>
      </c>
    </row>
    <row r="258" spans="1:7" x14ac:dyDescent="0.25">
      <c r="A258" s="19">
        <v>41191</v>
      </c>
      <c r="B258">
        <v>17.485001</v>
      </c>
      <c r="C258">
        <v>17.5625</v>
      </c>
      <c r="D258">
        <v>16.665001</v>
      </c>
      <c r="E258">
        <v>16.7575</v>
      </c>
      <c r="F258">
        <v>16.7575</v>
      </c>
      <c r="G258">
        <v>1497200</v>
      </c>
    </row>
    <row r="259" spans="1:7" x14ac:dyDescent="0.25">
      <c r="A259" s="19">
        <v>41192</v>
      </c>
      <c r="B259">
        <v>16.945</v>
      </c>
      <c r="C259">
        <v>17.045000000000002</v>
      </c>
      <c r="D259">
        <v>16.57</v>
      </c>
      <c r="E259">
        <v>16.947500000000002</v>
      </c>
      <c r="F259">
        <v>16.947500000000002</v>
      </c>
      <c r="G259">
        <v>1281600</v>
      </c>
    </row>
    <row r="260" spans="1:7" x14ac:dyDescent="0.25">
      <c r="A260" s="19">
        <v>41193</v>
      </c>
      <c r="B260">
        <v>17.197500000000002</v>
      </c>
      <c r="C260">
        <v>17.389999</v>
      </c>
      <c r="D260">
        <v>17.052499999999998</v>
      </c>
      <c r="E260">
        <v>17.110001</v>
      </c>
      <c r="F260">
        <v>17.110001</v>
      </c>
      <c r="G260">
        <v>1004800</v>
      </c>
    </row>
    <row r="261" spans="1:7" x14ac:dyDescent="0.25">
      <c r="A261" s="19">
        <v>41194</v>
      </c>
      <c r="B261">
        <v>17.459999</v>
      </c>
      <c r="C261">
        <v>17.612499</v>
      </c>
      <c r="D261">
        <v>16.912500000000001</v>
      </c>
      <c r="E261">
        <v>17</v>
      </c>
      <c r="F261">
        <v>17</v>
      </c>
      <c r="G261">
        <v>1397600</v>
      </c>
    </row>
    <row r="262" spans="1:7" x14ac:dyDescent="0.25">
      <c r="A262" s="19">
        <v>41197</v>
      </c>
      <c r="B262">
        <v>17.145</v>
      </c>
      <c r="C262">
        <v>17.6175</v>
      </c>
      <c r="D262">
        <v>16.805</v>
      </c>
      <c r="E262">
        <v>17.579999999999998</v>
      </c>
      <c r="F262">
        <v>17.579999999999998</v>
      </c>
      <c r="G262">
        <v>1719200</v>
      </c>
    </row>
    <row r="263" spans="1:7" x14ac:dyDescent="0.25">
      <c r="A263" s="19">
        <v>41198</v>
      </c>
      <c r="B263">
        <v>17.877500999999999</v>
      </c>
      <c r="C263">
        <v>18.0625</v>
      </c>
      <c r="D263">
        <v>17.737499</v>
      </c>
      <c r="E263">
        <v>17.9725</v>
      </c>
      <c r="F263">
        <v>17.9725</v>
      </c>
      <c r="G263">
        <v>1372800</v>
      </c>
    </row>
    <row r="264" spans="1:7" x14ac:dyDescent="0.25">
      <c r="A264" s="19">
        <v>41199</v>
      </c>
      <c r="B264">
        <v>17.982500000000002</v>
      </c>
      <c r="C264">
        <v>18.305</v>
      </c>
      <c r="D264">
        <v>17.7925</v>
      </c>
      <c r="E264">
        <v>18.212499999999999</v>
      </c>
      <c r="F264">
        <v>18.212499999999999</v>
      </c>
      <c r="G264">
        <v>1608400</v>
      </c>
    </row>
    <row r="265" spans="1:7" x14ac:dyDescent="0.25">
      <c r="A265" s="19">
        <v>41200</v>
      </c>
      <c r="B265">
        <v>18.0825</v>
      </c>
      <c r="C265">
        <v>18.469999000000001</v>
      </c>
      <c r="D265">
        <v>17.954999999999998</v>
      </c>
      <c r="E265">
        <v>18.237499</v>
      </c>
      <c r="F265">
        <v>18.237499</v>
      </c>
      <c r="G265">
        <v>1837600</v>
      </c>
    </row>
    <row r="266" spans="1:7" x14ac:dyDescent="0.25">
      <c r="A266" s="19">
        <v>41201</v>
      </c>
      <c r="B266">
        <v>18.084999</v>
      </c>
      <c r="C266">
        <v>18.084999</v>
      </c>
      <c r="D266">
        <v>16.879999000000002</v>
      </c>
      <c r="E266">
        <v>17.09</v>
      </c>
      <c r="F266">
        <v>17.09</v>
      </c>
      <c r="G266">
        <v>3644400</v>
      </c>
    </row>
    <row r="267" spans="1:7" x14ac:dyDescent="0.25">
      <c r="A267" s="19">
        <v>41204</v>
      </c>
      <c r="B267">
        <v>17.137501</v>
      </c>
      <c r="C267">
        <v>17.309999000000001</v>
      </c>
      <c r="D267">
        <v>16.625</v>
      </c>
      <c r="E267">
        <v>17.309999000000001</v>
      </c>
      <c r="F267">
        <v>17.309999000000001</v>
      </c>
      <c r="G267">
        <v>2071600</v>
      </c>
    </row>
    <row r="268" spans="1:7" x14ac:dyDescent="0.25">
      <c r="A268" s="19">
        <v>41205</v>
      </c>
      <c r="B268">
        <v>16.329999999999998</v>
      </c>
      <c r="C268">
        <v>16.440000999999999</v>
      </c>
      <c r="D268">
        <v>15.7</v>
      </c>
      <c r="E268">
        <v>15.92</v>
      </c>
      <c r="F268">
        <v>15.92</v>
      </c>
      <c r="G268">
        <v>2218800</v>
      </c>
    </row>
    <row r="269" spans="1:7" x14ac:dyDescent="0.25">
      <c r="A269" s="19">
        <v>41206</v>
      </c>
      <c r="B269">
        <v>16.094999000000001</v>
      </c>
      <c r="C269">
        <v>16.129999000000002</v>
      </c>
      <c r="D269">
        <v>15.672499999999999</v>
      </c>
      <c r="E269">
        <v>15.785</v>
      </c>
      <c r="F269">
        <v>15.785</v>
      </c>
      <c r="G269">
        <v>1938000</v>
      </c>
    </row>
    <row r="270" spans="1:7" x14ac:dyDescent="0.25">
      <c r="A270" s="19">
        <v>41207</v>
      </c>
      <c r="B270">
        <v>16.327499</v>
      </c>
      <c r="C270">
        <v>16.407499000000001</v>
      </c>
      <c r="D270">
        <v>15.805</v>
      </c>
      <c r="E270">
        <v>16.192499000000002</v>
      </c>
      <c r="F270">
        <v>16.192499000000002</v>
      </c>
      <c r="G270">
        <v>1384000</v>
      </c>
    </row>
    <row r="271" spans="1:7" x14ac:dyDescent="0.25">
      <c r="A271" s="19">
        <v>41208</v>
      </c>
      <c r="B271">
        <v>16.204999999999998</v>
      </c>
      <c r="C271">
        <v>16.485001</v>
      </c>
      <c r="D271">
        <v>15.807499999999999</v>
      </c>
      <c r="E271">
        <v>16.235001</v>
      </c>
      <c r="F271">
        <v>16.235001</v>
      </c>
      <c r="G271">
        <v>1385200</v>
      </c>
    </row>
    <row r="272" spans="1:7" x14ac:dyDescent="0.25">
      <c r="A272" s="19">
        <v>41213</v>
      </c>
      <c r="B272">
        <v>16.575001</v>
      </c>
      <c r="C272">
        <v>16.605</v>
      </c>
      <c r="D272">
        <v>15.762499999999999</v>
      </c>
      <c r="E272">
        <v>15.887499999999999</v>
      </c>
      <c r="F272">
        <v>15.887499999999999</v>
      </c>
      <c r="G272">
        <v>1339200</v>
      </c>
    </row>
    <row r="273" spans="1:7" x14ac:dyDescent="0.25">
      <c r="A273" s="19">
        <v>41214</v>
      </c>
      <c r="B273">
        <v>16.079999999999998</v>
      </c>
      <c r="C273">
        <v>17.184999000000001</v>
      </c>
      <c r="D273">
        <v>16.035</v>
      </c>
      <c r="E273">
        <v>17.170000000000002</v>
      </c>
      <c r="F273">
        <v>17.170000000000002</v>
      </c>
      <c r="G273">
        <v>1663600</v>
      </c>
    </row>
    <row r="274" spans="1:7" x14ac:dyDescent="0.25">
      <c r="A274" s="19">
        <v>41215</v>
      </c>
      <c r="B274">
        <v>17.387501</v>
      </c>
      <c r="C274">
        <v>17.447500000000002</v>
      </c>
      <c r="D274">
        <v>16.635000000000002</v>
      </c>
      <c r="E274">
        <v>16.719999000000001</v>
      </c>
      <c r="F274">
        <v>16.719999000000001</v>
      </c>
      <c r="G274">
        <v>1607200</v>
      </c>
    </row>
    <row r="275" spans="1:7" x14ac:dyDescent="0.25">
      <c r="A275" s="19">
        <v>41218</v>
      </c>
      <c r="B275">
        <v>16.467500999999999</v>
      </c>
      <c r="C275">
        <v>16.57</v>
      </c>
      <c r="D275">
        <v>15.977499999999999</v>
      </c>
      <c r="E275">
        <v>16.397499</v>
      </c>
      <c r="F275">
        <v>16.397499</v>
      </c>
      <c r="G275">
        <v>1805200</v>
      </c>
    </row>
    <row r="276" spans="1:7" x14ac:dyDescent="0.25">
      <c r="A276" s="19">
        <v>41219</v>
      </c>
      <c r="B276">
        <v>16.522499</v>
      </c>
      <c r="C276">
        <v>17.145</v>
      </c>
      <c r="D276">
        <v>16.3675</v>
      </c>
      <c r="E276">
        <v>16.965</v>
      </c>
      <c r="F276">
        <v>16.965</v>
      </c>
      <c r="G276">
        <v>1677600</v>
      </c>
    </row>
    <row r="277" spans="1:7" x14ac:dyDescent="0.25">
      <c r="A277" s="19">
        <v>41220</v>
      </c>
      <c r="B277">
        <v>16.5425</v>
      </c>
      <c r="C277">
        <v>16.662500000000001</v>
      </c>
      <c r="D277">
        <v>15.41</v>
      </c>
      <c r="E277">
        <v>15.615</v>
      </c>
      <c r="F277">
        <v>15.615</v>
      </c>
      <c r="G277">
        <v>3394800</v>
      </c>
    </row>
    <row r="278" spans="1:7" x14ac:dyDescent="0.25">
      <c r="A278" s="19">
        <v>41221</v>
      </c>
      <c r="B278">
        <v>15.637499999999999</v>
      </c>
      <c r="C278">
        <v>15.977499999999999</v>
      </c>
      <c r="D278">
        <v>15.414999999999999</v>
      </c>
      <c r="E278">
        <v>15.4825</v>
      </c>
      <c r="F278">
        <v>15.4825</v>
      </c>
      <c r="G278">
        <v>3148800</v>
      </c>
    </row>
    <row r="279" spans="1:7" x14ac:dyDescent="0.25">
      <c r="A279" s="19">
        <v>41222</v>
      </c>
      <c r="B279">
        <v>15.324999999999999</v>
      </c>
      <c r="C279">
        <v>15.987500000000001</v>
      </c>
      <c r="D279">
        <v>15.3</v>
      </c>
      <c r="E279">
        <v>15.4925</v>
      </c>
      <c r="F279">
        <v>15.4925</v>
      </c>
      <c r="G279">
        <v>2507200</v>
      </c>
    </row>
    <row r="280" spans="1:7" x14ac:dyDescent="0.25">
      <c r="A280" s="19">
        <v>41225</v>
      </c>
      <c r="B280">
        <v>15.66</v>
      </c>
      <c r="C280">
        <v>16.535</v>
      </c>
      <c r="D280">
        <v>15.66</v>
      </c>
      <c r="E280">
        <v>16.4925</v>
      </c>
      <c r="F280">
        <v>16.4925</v>
      </c>
      <c r="G280">
        <v>1809600</v>
      </c>
    </row>
    <row r="281" spans="1:7" x14ac:dyDescent="0.25">
      <c r="A281" s="19">
        <v>41226</v>
      </c>
      <c r="B281">
        <v>16.105</v>
      </c>
      <c r="C281">
        <v>16.885000000000002</v>
      </c>
      <c r="D281">
        <v>16</v>
      </c>
      <c r="E281">
        <v>16.4575</v>
      </c>
      <c r="F281">
        <v>16.4575</v>
      </c>
      <c r="G281">
        <v>2097200</v>
      </c>
    </row>
    <row r="282" spans="1:7" x14ac:dyDescent="0.25">
      <c r="A282" s="19">
        <v>41227</v>
      </c>
      <c r="B282">
        <v>16.93</v>
      </c>
      <c r="C282">
        <v>16.9725</v>
      </c>
      <c r="D282">
        <v>15.625</v>
      </c>
      <c r="E282">
        <v>15.9</v>
      </c>
      <c r="F282">
        <v>15.9</v>
      </c>
      <c r="G282">
        <v>2247200</v>
      </c>
    </row>
    <row r="283" spans="1:7" x14ac:dyDescent="0.25">
      <c r="A283" s="19">
        <v>41228</v>
      </c>
      <c r="B283">
        <v>15.904999999999999</v>
      </c>
      <c r="C283">
        <v>16.1875</v>
      </c>
      <c r="D283">
        <v>15.2425</v>
      </c>
      <c r="E283">
        <v>15.727499999999999</v>
      </c>
      <c r="F283">
        <v>15.727499999999999</v>
      </c>
      <c r="G283">
        <v>2356000</v>
      </c>
    </row>
    <row r="284" spans="1:7" x14ac:dyDescent="0.25">
      <c r="A284" s="19">
        <v>41229</v>
      </c>
      <c r="B284">
        <v>15.92</v>
      </c>
      <c r="C284">
        <v>16.482500000000002</v>
      </c>
      <c r="D284">
        <v>15.362500000000001</v>
      </c>
      <c r="E284">
        <v>16.454999999999998</v>
      </c>
      <c r="F284">
        <v>16.454999999999998</v>
      </c>
      <c r="G284">
        <v>2913200</v>
      </c>
    </row>
    <row r="285" spans="1:7" x14ac:dyDescent="0.25">
      <c r="A285" s="19">
        <v>41232</v>
      </c>
      <c r="B285">
        <v>17.037500000000001</v>
      </c>
      <c r="C285">
        <v>17.879999000000002</v>
      </c>
      <c r="D285">
        <v>17.022499</v>
      </c>
      <c r="E285">
        <v>17.864999999999998</v>
      </c>
      <c r="F285">
        <v>17.864999999999998</v>
      </c>
      <c r="G285">
        <v>2532000</v>
      </c>
    </row>
    <row r="286" spans="1:7" x14ac:dyDescent="0.25">
      <c r="A286" s="19">
        <v>41233</v>
      </c>
      <c r="B286">
        <v>18.0625</v>
      </c>
      <c r="C286">
        <v>18.202499</v>
      </c>
      <c r="D286">
        <v>17.752500999999999</v>
      </c>
      <c r="E286">
        <v>18.155000999999999</v>
      </c>
      <c r="F286">
        <v>18.155000999999999</v>
      </c>
      <c r="G286">
        <v>2145600</v>
      </c>
    </row>
    <row r="287" spans="1:7" x14ac:dyDescent="0.25">
      <c r="A287" s="19">
        <v>41234</v>
      </c>
      <c r="B287">
        <v>18.204999999999998</v>
      </c>
      <c r="C287">
        <v>18.517499999999998</v>
      </c>
      <c r="D287">
        <v>17.860001</v>
      </c>
      <c r="E287">
        <v>18.035</v>
      </c>
      <c r="F287">
        <v>18.035</v>
      </c>
      <c r="G287">
        <v>1630000</v>
      </c>
    </row>
    <row r="288" spans="1:7" x14ac:dyDescent="0.25">
      <c r="A288" s="19">
        <v>41236</v>
      </c>
      <c r="B288">
        <v>18.467500999999999</v>
      </c>
      <c r="C288">
        <v>18.822500000000002</v>
      </c>
      <c r="D288">
        <v>18.309999000000001</v>
      </c>
      <c r="E288">
        <v>18.822500000000002</v>
      </c>
      <c r="F288">
        <v>18.822500000000002</v>
      </c>
      <c r="G288">
        <v>1062000</v>
      </c>
    </row>
    <row r="289" spans="1:7" x14ac:dyDescent="0.25">
      <c r="A289" s="19">
        <v>41239</v>
      </c>
      <c r="B289">
        <v>18.495000999999998</v>
      </c>
      <c r="C289">
        <v>18.997499000000001</v>
      </c>
      <c r="D289">
        <v>18.389999</v>
      </c>
      <c r="E289">
        <v>18.977501</v>
      </c>
      <c r="F289">
        <v>18.977501</v>
      </c>
      <c r="G289">
        <v>1922000</v>
      </c>
    </row>
    <row r="290" spans="1:7" x14ac:dyDescent="0.25">
      <c r="A290" s="19">
        <v>41240</v>
      </c>
      <c r="B290">
        <v>19.100000000000001</v>
      </c>
      <c r="C290">
        <v>19.25</v>
      </c>
      <c r="D290">
        <v>18.502500999999999</v>
      </c>
      <c r="E290">
        <v>18.557500999999998</v>
      </c>
      <c r="F290">
        <v>18.557500999999998</v>
      </c>
      <c r="G290">
        <v>1638000</v>
      </c>
    </row>
    <row r="291" spans="1:7" x14ac:dyDescent="0.25">
      <c r="A291" s="19">
        <v>41241</v>
      </c>
      <c r="B291">
        <v>18.2425</v>
      </c>
      <c r="C291">
        <v>19.114999999999998</v>
      </c>
      <c r="D291">
        <v>17.862499</v>
      </c>
      <c r="E291">
        <v>19.0625</v>
      </c>
      <c r="F291">
        <v>19.0625</v>
      </c>
      <c r="G291">
        <v>2033200</v>
      </c>
    </row>
    <row r="292" spans="1:7" x14ac:dyDescent="0.25">
      <c r="A292" s="19">
        <v>41242</v>
      </c>
      <c r="B292">
        <v>19.364999999999998</v>
      </c>
      <c r="C292">
        <v>19.4375</v>
      </c>
      <c r="D292">
        <v>18.897499</v>
      </c>
      <c r="E292">
        <v>19.32</v>
      </c>
      <c r="F292">
        <v>19.32</v>
      </c>
      <c r="G292">
        <v>1111600</v>
      </c>
    </row>
    <row r="293" spans="1:7" x14ac:dyDescent="0.25">
      <c r="A293" s="19">
        <v>41243</v>
      </c>
      <c r="B293">
        <v>19.502500999999999</v>
      </c>
      <c r="C293">
        <v>19.502500999999999</v>
      </c>
      <c r="D293">
        <v>18.774999999999999</v>
      </c>
      <c r="E293">
        <v>18.942499000000002</v>
      </c>
      <c r="F293">
        <v>18.942499000000002</v>
      </c>
      <c r="G293">
        <v>1437600</v>
      </c>
    </row>
    <row r="294" spans="1:7" x14ac:dyDescent="0.25">
      <c r="A294" s="19">
        <v>41246</v>
      </c>
      <c r="B294">
        <v>19.4725</v>
      </c>
      <c r="C294">
        <v>19.497499000000001</v>
      </c>
      <c r="D294">
        <v>18.5275</v>
      </c>
      <c r="E294">
        <v>18.59</v>
      </c>
      <c r="F294">
        <v>18.59</v>
      </c>
      <c r="G294">
        <v>1367600</v>
      </c>
    </row>
    <row r="295" spans="1:7" x14ac:dyDescent="0.25">
      <c r="A295" s="19">
        <v>41247</v>
      </c>
      <c r="B295">
        <v>18.450001</v>
      </c>
      <c r="C295">
        <v>18.684999000000001</v>
      </c>
      <c r="D295">
        <v>17.985001</v>
      </c>
      <c r="E295">
        <v>18.239999999999998</v>
      </c>
      <c r="F295">
        <v>18.239999999999998</v>
      </c>
      <c r="G295">
        <v>1467600</v>
      </c>
    </row>
    <row r="296" spans="1:7" x14ac:dyDescent="0.25">
      <c r="A296" s="19">
        <v>41248</v>
      </c>
      <c r="B296">
        <v>18.25</v>
      </c>
      <c r="C296">
        <v>18.627500999999999</v>
      </c>
      <c r="D296">
        <v>17.844999000000001</v>
      </c>
      <c r="E296">
        <v>18.5425</v>
      </c>
      <c r="F296">
        <v>18.5425</v>
      </c>
      <c r="G296">
        <v>1504400</v>
      </c>
    </row>
    <row r="297" spans="1:7" x14ac:dyDescent="0.25">
      <c r="A297" s="19">
        <v>41249</v>
      </c>
      <c r="B297">
        <v>18.545000000000002</v>
      </c>
      <c r="C297">
        <v>18.602501</v>
      </c>
      <c r="D297">
        <v>18.1675</v>
      </c>
      <c r="E297">
        <v>18.327499</v>
      </c>
      <c r="F297">
        <v>18.327499</v>
      </c>
      <c r="G297">
        <v>1081200</v>
      </c>
    </row>
    <row r="298" spans="1:7" x14ac:dyDescent="0.25">
      <c r="A298" s="19">
        <v>41250</v>
      </c>
      <c r="B298">
        <v>18.607500000000002</v>
      </c>
      <c r="C298">
        <v>18.9925</v>
      </c>
      <c r="D298">
        <v>18.202499</v>
      </c>
      <c r="E298">
        <v>18.9575</v>
      </c>
      <c r="F298">
        <v>18.9575</v>
      </c>
      <c r="G298">
        <v>1092400</v>
      </c>
    </row>
    <row r="299" spans="1:7" x14ac:dyDescent="0.25">
      <c r="A299" s="19">
        <v>41253</v>
      </c>
      <c r="B299">
        <v>18.790001</v>
      </c>
      <c r="C299">
        <v>18.920000000000002</v>
      </c>
      <c r="D299">
        <v>18.577499</v>
      </c>
      <c r="E299">
        <v>18.727501</v>
      </c>
      <c r="F299">
        <v>18.727501</v>
      </c>
      <c r="G299">
        <v>645600</v>
      </c>
    </row>
    <row r="300" spans="1:7" x14ac:dyDescent="0.25">
      <c r="A300" s="19">
        <v>41254</v>
      </c>
      <c r="B300">
        <v>18.947500000000002</v>
      </c>
      <c r="C300">
        <v>19.360001</v>
      </c>
      <c r="D300">
        <v>18.877500999999999</v>
      </c>
      <c r="E300">
        <v>19.342500999999999</v>
      </c>
      <c r="F300">
        <v>19.342500999999999</v>
      </c>
      <c r="G300">
        <v>1149200</v>
      </c>
    </row>
    <row r="301" spans="1:7" x14ac:dyDescent="0.25">
      <c r="A301" s="19">
        <v>41255</v>
      </c>
      <c r="B301">
        <v>19.424999</v>
      </c>
      <c r="C301">
        <v>19.530000999999999</v>
      </c>
      <c r="D301">
        <v>18.805</v>
      </c>
      <c r="E301">
        <v>18.862499</v>
      </c>
      <c r="F301">
        <v>18.862499</v>
      </c>
      <c r="G301">
        <v>1234400</v>
      </c>
    </row>
    <row r="302" spans="1:7" x14ac:dyDescent="0.25">
      <c r="A302" s="19">
        <v>41256</v>
      </c>
      <c r="B302">
        <v>18.892499999999998</v>
      </c>
      <c r="C302">
        <v>18.9925</v>
      </c>
      <c r="D302">
        <v>18.204999999999998</v>
      </c>
      <c r="E302">
        <v>18.502500999999999</v>
      </c>
      <c r="F302">
        <v>18.502500999999999</v>
      </c>
      <c r="G302">
        <v>1420400</v>
      </c>
    </row>
    <row r="303" spans="1:7" x14ac:dyDescent="0.25">
      <c r="A303" s="19">
        <v>41257</v>
      </c>
      <c r="B303">
        <v>18.399999999999999</v>
      </c>
      <c r="C303">
        <v>18.5</v>
      </c>
      <c r="D303">
        <v>18.139999</v>
      </c>
      <c r="E303">
        <v>18.379999000000002</v>
      </c>
      <c r="F303">
        <v>18.379999000000002</v>
      </c>
      <c r="G303">
        <v>1152400</v>
      </c>
    </row>
    <row r="304" spans="1:7" x14ac:dyDescent="0.25">
      <c r="A304" s="19">
        <v>41260</v>
      </c>
      <c r="B304">
        <v>18.307500999999998</v>
      </c>
      <c r="C304">
        <v>19.012501</v>
      </c>
      <c r="D304">
        <v>18.280000999999999</v>
      </c>
      <c r="E304">
        <v>19</v>
      </c>
      <c r="F304">
        <v>19</v>
      </c>
      <c r="G304">
        <v>1246800</v>
      </c>
    </row>
    <row r="305" spans="1:7" x14ac:dyDescent="0.25">
      <c r="A305" s="19">
        <v>41261</v>
      </c>
      <c r="B305">
        <v>19.302499999999998</v>
      </c>
      <c r="C305">
        <v>19.8475</v>
      </c>
      <c r="D305">
        <v>19.192499000000002</v>
      </c>
      <c r="E305">
        <v>19.709999</v>
      </c>
      <c r="F305">
        <v>19.709999</v>
      </c>
      <c r="G305">
        <v>2393600</v>
      </c>
    </row>
    <row r="306" spans="1:7" x14ac:dyDescent="0.25">
      <c r="A306" s="19">
        <v>41262</v>
      </c>
      <c r="B306">
        <v>19.732500000000002</v>
      </c>
      <c r="C306">
        <v>19.732500000000002</v>
      </c>
      <c r="D306">
        <v>18.537500000000001</v>
      </c>
      <c r="E306">
        <v>18.540001</v>
      </c>
      <c r="F306">
        <v>18.540001</v>
      </c>
      <c r="G306">
        <v>3339600</v>
      </c>
    </row>
    <row r="307" spans="1:7" x14ac:dyDescent="0.25">
      <c r="A307" s="19">
        <v>41263</v>
      </c>
      <c r="B307">
        <v>18.600000000000001</v>
      </c>
      <c r="C307">
        <v>18.7225</v>
      </c>
      <c r="D307">
        <v>18</v>
      </c>
      <c r="E307">
        <v>18.112499</v>
      </c>
      <c r="F307">
        <v>18.112499</v>
      </c>
      <c r="G307">
        <v>2228400</v>
      </c>
    </row>
    <row r="308" spans="1:7" x14ac:dyDescent="0.25">
      <c r="A308" s="19">
        <v>41264</v>
      </c>
      <c r="B308">
        <v>16.639999</v>
      </c>
      <c r="C308">
        <v>17.217500999999999</v>
      </c>
      <c r="D308">
        <v>16.552499999999998</v>
      </c>
      <c r="E308">
        <v>16.924999</v>
      </c>
      <c r="F308">
        <v>16.924999</v>
      </c>
      <c r="G308">
        <v>4007200</v>
      </c>
    </row>
    <row r="309" spans="1:7" x14ac:dyDescent="0.25">
      <c r="A309" s="19">
        <v>41267</v>
      </c>
      <c r="B309">
        <v>17.235001</v>
      </c>
      <c r="C309">
        <v>17.309999000000001</v>
      </c>
      <c r="D309">
        <v>17.012501</v>
      </c>
      <c r="E309">
        <v>17.237499</v>
      </c>
      <c r="F309">
        <v>17.237499</v>
      </c>
      <c r="G309">
        <v>984800</v>
      </c>
    </row>
    <row r="310" spans="1:7" x14ac:dyDescent="0.25">
      <c r="A310" s="19">
        <v>41269</v>
      </c>
      <c r="B310">
        <v>16.967500999999999</v>
      </c>
      <c r="C310">
        <v>17</v>
      </c>
      <c r="D310">
        <v>16.2925</v>
      </c>
      <c r="E310">
        <v>16.3125</v>
      </c>
      <c r="F310">
        <v>16.3125</v>
      </c>
      <c r="G310">
        <v>2283200</v>
      </c>
    </row>
    <row r="311" spans="1:7" x14ac:dyDescent="0.25">
      <c r="A311" s="19">
        <v>41270</v>
      </c>
      <c r="B311">
        <v>16.327499</v>
      </c>
      <c r="C311">
        <v>16.5</v>
      </c>
      <c r="D311">
        <v>15.29</v>
      </c>
      <c r="E311">
        <v>16.302499999999998</v>
      </c>
      <c r="F311">
        <v>16.302499999999998</v>
      </c>
      <c r="G311">
        <v>4664800</v>
      </c>
    </row>
    <row r="312" spans="1:7" x14ac:dyDescent="0.25">
      <c r="A312" s="19">
        <v>41271</v>
      </c>
      <c r="B312">
        <v>15.782500000000001</v>
      </c>
      <c r="C312">
        <v>16.190000999999999</v>
      </c>
      <c r="D312">
        <v>15.35</v>
      </c>
      <c r="E312">
        <v>15.4625</v>
      </c>
      <c r="F312">
        <v>15.4625</v>
      </c>
      <c r="G312">
        <v>2932400</v>
      </c>
    </row>
    <row r="313" spans="1:7" x14ac:dyDescent="0.25">
      <c r="A313" s="19">
        <v>41274</v>
      </c>
      <c r="B313">
        <v>14.682499999999999</v>
      </c>
      <c r="C313">
        <v>16.52</v>
      </c>
      <c r="D313">
        <v>14.567500000000001</v>
      </c>
      <c r="E313">
        <v>16.362499</v>
      </c>
      <c r="F313">
        <v>16.362499</v>
      </c>
      <c r="G313">
        <v>6731200</v>
      </c>
    </row>
    <row r="314" spans="1:7" x14ac:dyDescent="0.25">
      <c r="A314" s="19">
        <v>41276</v>
      </c>
      <c r="B314">
        <v>17.9375</v>
      </c>
      <c r="C314">
        <v>18.372499000000001</v>
      </c>
      <c r="D314">
        <v>17.482500000000002</v>
      </c>
      <c r="E314">
        <v>18.364999999999998</v>
      </c>
      <c r="F314">
        <v>18.364999999999998</v>
      </c>
      <c r="G314">
        <v>4693600</v>
      </c>
    </row>
    <row r="315" spans="1:7" x14ac:dyDescent="0.25">
      <c r="A315" s="19">
        <v>41277</v>
      </c>
      <c r="B315">
        <v>18.165001</v>
      </c>
      <c r="C315">
        <v>18.565000999999999</v>
      </c>
      <c r="D315">
        <v>17.942499000000002</v>
      </c>
      <c r="E315">
        <v>18.212499999999999</v>
      </c>
      <c r="F315">
        <v>18.212499999999999</v>
      </c>
      <c r="G315">
        <v>2348800</v>
      </c>
    </row>
    <row r="316" spans="1:7" x14ac:dyDescent="0.25">
      <c r="A316" s="19">
        <v>41278</v>
      </c>
      <c r="B316">
        <v>18.237499</v>
      </c>
      <c r="C316">
        <v>18.655000999999999</v>
      </c>
      <c r="D316">
        <v>18.155000999999999</v>
      </c>
      <c r="E316">
        <v>18.5825</v>
      </c>
      <c r="F316">
        <v>18.5825</v>
      </c>
      <c r="G316">
        <v>1370800</v>
      </c>
    </row>
    <row r="317" spans="1:7" x14ac:dyDescent="0.25">
      <c r="A317" s="19">
        <v>41281</v>
      </c>
      <c r="B317">
        <v>18.385000000000002</v>
      </c>
      <c r="C317">
        <v>18.684999000000001</v>
      </c>
      <c r="D317">
        <v>18.215</v>
      </c>
      <c r="E317">
        <v>18.575001</v>
      </c>
      <c r="F317">
        <v>18.575001</v>
      </c>
      <c r="G317">
        <v>1037600</v>
      </c>
    </row>
    <row r="318" spans="1:7" x14ac:dyDescent="0.25">
      <c r="A318" s="19">
        <v>41282</v>
      </c>
      <c r="B318">
        <v>18.7075</v>
      </c>
      <c r="C318">
        <v>18.870000999999998</v>
      </c>
      <c r="D318">
        <v>18.375</v>
      </c>
      <c r="E318">
        <v>18.787500000000001</v>
      </c>
      <c r="F318">
        <v>18.787500000000001</v>
      </c>
      <c r="G318">
        <v>1447200</v>
      </c>
    </row>
    <row r="319" spans="1:7" x14ac:dyDescent="0.25">
      <c r="A319" s="19">
        <v>41283</v>
      </c>
      <c r="B319">
        <v>19.112499</v>
      </c>
      <c r="C319">
        <v>19.149999999999999</v>
      </c>
      <c r="D319">
        <v>18.612499</v>
      </c>
      <c r="E319">
        <v>18.760000000000002</v>
      </c>
      <c r="F319">
        <v>18.760000000000002</v>
      </c>
      <c r="G319">
        <v>1698800</v>
      </c>
    </row>
    <row r="320" spans="1:7" x14ac:dyDescent="0.25">
      <c r="A320" s="19">
        <v>41284</v>
      </c>
      <c r="B320">
        <v>19.120000999999998</v>
      </c>
      <c r="C320">
        <v>19.27</v>
      </c>
      <c r="D320">
        <v>18.837499999999999</v>
      </c>
      <c r="E320">
        <v>19.227501</v>
      </c>
      <c r="F320">
        <v>19.227501</v>
      </c>
      <c r="G320">
        <v>1598000</v>
      </c>
    </row>
    <row r="321" spans="1:7" x14ac:dyDescent="0.25">
      <c r="A321" s="19">
        <v>41285</v>
      </c>
      <c r="B321">
        <v>19.200001</v>
      </c>
      <c r="C321">
        <v>19.317499000000002</v>
      </c>
      <c r="D321">
        <v>18.967500999999999</v>
      </c>
      <c r="E321">
        <v>19.285</v>
      </c>
      <c r="F321">
        <v>19.285</v>
      </c>
      <c r="G321">
        <v>1448800</v>
      </c>
    </row>
    <row r="322" spans="1:7" x14ac:dyDescent="0.25">
      <c r="A322" s="19">
        <v>41288</v>
      </c>
      <c r="B322">
        <v>19.329999999999998</v>
      </c>
      <c r="C322">
        <v>19.702499</v>
      </c>
      <c r="D322">
        <v>19.190000999999999</v>
      </c>
      <c r="E322">
        <v>19.620000999999998</v>
      </c>
      <c r="F322">
        <v>19.620000999999998</v>
      </c>
      <c r="G322">
        <v>1730000</v>
      </c>
    </row>
    <row r="323" spans="1:7" x14ac:dyDescent="0.25">
      <c r="A323" s="19">
        <v>41289</v>
      </c>
      <c r="B323">
        <v>19.385000000000002</v>
      </c>
      <c r="C323">
        <v>19.797501</v>
      </c>
      <c r="D323">
        <v>19.299999</v>
      </c>
      <c r="E323">
        <v>19.612499</v>
      </c>
      <c r="F323">
        <v>19.612499</v>
      </c>
      <c r="G323">
        <v>1545600</v>
      </c>
    </row>
    <row r="324" spans="1:7" x14ac:dyDescent="0.25">
      <c r="A324" s="19">
        <v>41290</v>
      </c>
      <c r="B324">
        <v>19.772499</v>
      </c>
      <c r="C324">
        <v>20.23</v>
      </c>
      <c r="D324">
        <v>19.677499999999998</v>
      </c>
      <c r="E324">
        <v>20.052499999999998</v>
      </c>
      <c r="F324">
        <v>20.052499999999998</v>
      </c>
      <c r="G324">
        <v>3206400</v>
      </c>
    </row>
    <row r="325" spans="1:7" x14ac:dyDescent="0.25">
      <c r="A325" s="19">
        <v>41291</v>
      </c>
      <c r="B325">
        <v>20.295000000000002</v>
      </c>
      <c r="C325">
        <v>20.375</v>
      </c>
      <c r="D325">
        <v>19.91</v>
      </c>
      <c r="E325">
        <v>19.91</v>
      </c>
      <c r="F325">
        <v>19.91</v>
      </c>
      <c r="G325">
        <v>2230000</v>
      </c>
    </row>
    <row r="326" spans="1:7" x14ac:dyDescent="0.25">
      <c r="A326" s="19">
        <v>41292</v>
      </c>
      <c r="B326">
        <v>20.129999000000002</v>
      </c>
      <c r="C326">
        <v>21.2575</v>
      </c>
      <c r="D326">
        <v>20</v>
      </c>
      <c r="E326">
        <v>21.16</v>
      </c>
      <c r="F326">
        <v>21.16</v>
      </c>
      <c r="G326">
        <v>3272800</v>
      </c>
    </row>
    <row r="327" spans="1:7" x14ac:dyDescent="0.25">
      <c r="A327" s="19">
        <v>41296</v>
      </c>
      <c r="B327">
        <v>21.202499</v>
      </c>
      <c r="C327">
        <v>21.907499000000001</v>
      </c>
      <c r="D327">
        <v>20.799999</v>
      </c>
      <c r="E327">
        <v>21.805</v>
      </c>
      <c r="F327">
        <v>21.805</v>
      </c>
      <c r="G327">
        <v>2697600</v>
      </c>
    </row>
    <row r="328" spans="1:7" x14ac:dyDescent="0.25">
      <c r="A328" s="19">
        <v>41297</v>
      </c>
      <c r="B328">
        <v>21.7775</v>
      </c>
      <c r="C328">
        <v>22.485001</v>
      </c>
      <c r="D328">
        <v>21.709999</v>
      </c>
      <c r="E328">
        <v>22.372499000000001</v>
      </c>
      <c r="F328">
        <v>22.372499000000001</v>
      </c>
      <c r="G328">
        <v>4052800</v>
      </c>
    </row>
    <row r="329" spans="1:7" x14ac:dyDescent="0.25">
      <c r="A329" s="19">
        <v>41298</v>
      </c>
      <c r="B329">
        <v>22.212499999999999</v>
      </c>
      <c r="C329">
        <v>22.5825</v>
      </c>
      <c r="D329">
        <v>20.9175</v>
      </c>
      <c r="E329">
        <v>22.24</v>
      </c>
      <c r="F329">
        <v>22.24</v>
      </c>
      <c r="G329">
        <v>3461200</v>
      </c>
    </row>
    <row r="330" spans="1:7" x14ac:dyDescent="0.25">
      <c r="A330" s="19">
        <v>41299</v>
      </c>
      <c r="B330">
        <v>22.184999000000001</v>
      </c>
      <c r="C330">
        <v>22.450001</v>
      </c>
      <c r="D330">
        <v>21.647499</v>
      </c>
      <c r="E330">
        <v>22.07</v>
      </c>
      <c r="F330">
        <v>22.07</v>
      </c>
      <c r="G330">
        <v>2300400</v>
      </c>
    </row>
    <row r="331" spans="1:7" x14ac:dyDescent="0.25">
      <c r="A331" s="19">
        <v>41302</v>
      </c>
      <c r="B331">
        <v>22.147499</v>
      </c>
      <c r="C331">
        <v>22.147499</v>
      </c>
      <c r="D331">
        <v>21.225000000000001</v>
      </c>
      <c r="E331">
        <v>21.450001</v>
      </c>
      <c r="F331">
        <v>21.450001</v>
      </c>
      <c r="G331">
        <v>1787200</v>
      </c>
    </row>
    <row r="332" spans="1:7" x14ac:dyDescent="0.25">
      <c r="A332" s="19">
        <v>41303</v>
      </c>
      <c r="B332">
        <v>21.142499999999998</v>
      </c>
      <c r="C332">
        <v>22.280000999999999</v>
      </c>
      <c r="D332">
        <v>21.014999</v>
      </c>
      <c r="E332">
        <v>22.127500999999999</v>
      </c>
      <c r="F332">
        <v>22.127500999999999</v>
      </c>
      <c r="G332">
        <v>2163200</v>
      </c>
    </row>
    <row r="333" spans="1:7" x14ac:dyDescent="0.25">
      <c r="A333" s="19">
        <v>41304</v>
      </c>
      <c r="B333">
        <v>21.5975</v>
      </c>
      <c r="C333">
        <v>21.862499</v>
      </c>
      <c r="D333">
        <v>20.684999000000001</v>
      </c>
      <c r="E333">
        <v>20.735001</v>
      </c>
      <c r="F333">
        <v>20.735001</v>
      </c>
      <c r="G333">
        <v>2890400</v>
      </c>
    </row>
    <row r="334" spans="1:7" x14ac:dyDescent="0.25">
      <c r="A334" s="19">
        <v>41305</v>
      </c>
      <c r="B334">
        <v>20.5625</v>
      </c>
      <c r="C334">
        <v>21.09</v>
      </c>
      <c r="D334">
        <v>20.43</v>
      </c>
      <c r="E334">
        <v>20.639999</v>
      </c>
      <c r="F334">
        <v>20.639999</v>
      </c>
      <c r="G334">
        <v>2278400</v>
      </c>
    </row>
    <row r="335" spans="1:7" x14ac:dyDescent="0.25">
      <c r="A335" s="19">
        <v>41306</v>
      </c>
      <c r="B335">
        <v>21.450001</v>
      </c>
      <c r="C335">
        <v>21.975000000000001</v>
      </c>
      <c r="D335">
        <v>21.442499000000002</v>
      </c>
      <c r="E335">
        <v>21.682500999999998</v>
      </c>
      <c r="F335">
        <v>21.682500999999998</v>
      </c>
      <c r="G335">
        <v>3041200</v>
      </c>
    </row>
    <row r="336" spans="1:7" x14ac:dyDescent="0.25">
      <c r="A336" s="19">
        <v>41309</v>
      </c>
      <c r="B336">
        <v>21.0975</v>
      </c>
      <c r="C336">
        <v>21.327499</v>
      </c>
      <c r="D336">
        <v>20.262501</v>
      </c>
      <c r="E336">
        <v>20.27</v>
      </c>
      <c r="F336">
        <v>20.27</v>
      </c>
      <c r="G336">
        <v>3050000</v>
      </c>
    </row>
    <row r="337" spans="1:7" x14ac:dyDescent="0.25">
      <c r="A337" s="19">
        <v>41310</v>
      </c>
      <c r="B337">
        <v>20.73</v>
      </c>
      <c r="C337">
        <v>21.524999999999999</v>
      </c>
      <c r="D337">
        <v>20.662500000000001</v>
      </c>
      <c r="E337">
        <v>21.15</v>
      </c>
      <c r="F337">
        <v>21.15</v>
      </c>
      <c r="G337">
        <v>2419600</v>
      </c>
    </row>
    <row r="338" spans="1:7" x14ac:dyDescent="0.25">
      <c r="A338" s="19">
        <v>41311</v>
      </c>
      <c r="B338">
        <v>20.7075</v>
      </c>
      <c r="C338">
        <v>21.287500000000001</v>
      </c>
      <c r="D338">
        <v>20.647499</v>
      </c>
      <c r="E338">
        <v>21.247499000000001</v>
      </c>
      <c r="F338">
        <v>21.247499000000001</v>
      </c>
      <c r="G338">
        <v>2310400</v>
      </c>
    </row>
    <row r="339" spans="1:7" x14ac:dyDescent="0.25">
      <c r="A339" s="19">
        <v>41312</v>
      </c>
      <c r="B339">
        <v>21.537500000000001</v>
      </c>
      <c r="C339">
        <v>21.592500999999999</v>
      </c>
      <c r="D339">
        <v>20.462499999999999</v>
      </c>
      <c r="E339">
        <v>21.322500000000002</v>
      </c>
      <c r="F339">
        <v>21.322500000000002</v>
      </c>
      <c r="G339">
        <v>3313600</v>
      </c>
    </row>
    <row r="340" spans="1:7" x14ac:dyDescent="0.25">
      <c r="A340" s="19">
        <v>41313</v>
      </c>
      <c r="B340">
        <v>21.462499999999999</v>
      </c>
      <c r="C340">
        <v>21.84</v>
      </c>
      <c r="D340">
        <v>21.4575</v>
      </c>
      <c r="E340">
        <v>21.732500000000002</v>
      </c>
      <c r="F340">
        <v>21.732500000000002</v>
      </c>
      <c r="G340">
        <v>2006400</v>
      </c>
    </row>
    <row r="341" spans="1:7" x14ac:dyDescent="0.25">
      <c r="A341" s="19">
        <v>41316</v>
      </c>
      <c r="B341">
        <v>21.82</v>
      </c>
      <c r="C341">
        <v>22.215</v>
      </c>
      <c r="D341">
        <v>21.629999000000002</v>
      </c>
      <c r="E341">
        <v>22.037500000000001</v>
      </c>
      <c r="F341">
        <v>22.037500000000001</v>
      </c>
      <c r="G341">
        <v>1801200</v>
      </c>
    </row>
    <row r="342" spans="1:7" x14ac:dyDescent="0.25">
      <c r="A342" s="19">
        <v>41317</v>
      </c>
      <c r="B342">
        <v>22.18</v>
      </c>
      <c r="C342">
        <v>22.532499000000001</v>
      </c>
      <c r="D342">
        <v>21.985001</v>
      </c>
      <c r="E342">
        <v>22.325001</v>
      </c>
      <c r="F342">
        <v>22.325001</v>
      </c>
      <c r="G342">
        <v>2024400</v>
      </c>
    </row>
    <row r="343" spans="1:7" x14ac:dyDescent="0.25">
      <c r="A343" s="19">
        <v>41318</v>
      </c>
      <c r="B343">
        <v>22.4</v>
      </c>
      <c r="C343">
        <v>22.625</v>
      </c>
      <c r="D343">
        <v>21.857500000000002</v>
      </c>
      <c r="E343">
        <v>22.245000999999998</v>
      </c>
      <c r="F343">
        <v>22.245000999999998</v>
      </c>
      <c r="G343">
        <v>2552800</v>
      </c>
    </row>
    <row r="344" spans="1:7" x14ac:dyDescent="0.25">
      <c r="A344" s="19">
        <v>41319</v>
      </c>
      <c r="B344">
        <v>22.120000999999998</v>
      </c>
      <c r="C344">
        <v>22.682500999999998</v>
      </c>
      <c r="D344">
        <v>21.934999000000001</v>
      </c>
      <c r="E344">
        <v>22.557500999999998</v>
      </c>
      <c r="F344">
        <v>22.557500999999998</v>
      </c>
      <c r="G344">
        <v>2059600</v>
      </c>
    </row>
    <row r="345" spans="1:7" x14ac:dyDescent="0.25">
      <c r="A345" s="19">
        <v>41320</v>
      </c>
      <c r="B345">
        <v>22.809999000000001</v>
      </c>
      <c r="C345">
        <v>22.864999999999998</v>
      </c>
      <c r="D345">
        <v>22.212499999999999</v>
      </c>
      <c r="E345">
        <v>22.732500000000002</v>
      </c>
      <c r="F345">
        <v>22.732500000000002</v>
      </c>
      <c r="G345">
        <v>2559600</v>
      </c>
    </row>
    <row r="346" spans="1:7" x14ac:dyDescent="0.25">
      <c r="A346" s="19">
        <v>41324</v>
      </c>
      <c r="B346">
        <v>22.889999</v>
      </c>
      <c r="C346">
        <v>23.76</v>
      </c>
      <c r="D346">
        <v>22.889999</v>
      </c>
      <c r="E346">
        <v>23.684999000000001</v>
      </c>
      <c r="F346">
        <v>23.684999000000001</v>
      </c>
      <c r="G346">
        <v>2130400</v>
      </c>
    </row>
    <row r="347" spans="1:7" x14ac:dyDescent="0.25">
      <c r="A347" s="19">
        <v>41325</v>
      </c>
      <c r="B347">
        <v>23.614999999999998</v>
      </c>
      <c r="C347">
        <v>23.647499</v>
      </c>
      <c r="D347">
        <v>21.377500999999999</v>
      </c>
      <c r="E347">
        <v>21.377500999999999</v>
      </c>
      <c r="F347">
        <v>21.377500999999999</v>
      </c>
      <c r="G347">
        <v>2763600</v>
      </c>
    </row>
    <row r="348" spans="1:7" x14ac:dyDescent="0.25">
      <c r="A348" s="19">
        <v>41326</v>
      </c>
      <c r="B348">
        <v>21.552499999999998</v>
      </c>
      <c r="C348">
        <v>21.575001</v>
      </c>
      <c r="D348">
        <v>20.424999</v>
      </c>
      <c r="E348">
        <v>21.18</v>
      </c>
      <c r="F348">
        <v>21.18</v>
      </c>
      <c r="G348">
        <v>3004400</v>
      </c>
    </row>
    <row r="349" spans="1:7" x14ac:dyDescent="0.25">
      <c r="A349" s="19">
        <v>41327</v>
      </c>
      <c r="B349">
        <v>21.702499</v>
      </c>
      <c r="C349">
        <v>21.93</v>
      </c>
      <c r="D349">
        <v>21.2775</v>
      </c>
      <c r="E349">
        <v>21.895</v>
      </c>
      <c r="F349">
        <v>21.895</v>
      </c>
      <c r="G349">
        <v>1849200</v>
      </c>
    </row>
    <row r="350" spans="1:7" x14ac:dyDescent="0.25">
      <c r="A350" s="19">
        <v>41330</v>
      </c>
      <c r="B350">
        <v>22.6525</v>
      </c>
      <c r="C350">
        <v>22.922501</v>
      </c>
      <c r="D350">
        <v>18.655000999999999</v>
      </c>
      <c r="E350">
        <v>18.834999</v>
      </c>
      <c r="F350">
        <v>18.834999</v>
      </c>
      <c r="G350">
        <v>6746000</v>
      </c>
    </row>
    <row r="351" spans="1:7" x14ac:dyDescent="0.25">
      <c r="A351" s="19">
        <v>41331</v>
      </c>
      <c r="B351">
        <v>18.93</v>
      </c>
      <c r="C351">
        <v>19.432500999999998</v>
      </c>
      <c r="D351">
        <v>17.8675</v>
      </c>
      <c r="E351">
        <v>19.155000999999999</v>
      </c>
      <c r="F351">
        <v>19.155000999999999</v>
      </c>
      <c r="G351">
        <v>5688000</v>
      </c>
    </row>
    <row r="352" spans="1:7" x14ac:dyDescent="0.25">
      <c r="A352" s="19">
        <v>41332</v>
      </c>
      <c r="B352">
        <v>19.0275</v>
      </c>
      <c r="C352">
        <v>20.712499999999999</v>
      </c>
      <c r="D352">
        <v>18.852501</v>
      </c>
      <c r="E352">
        <v>20.377500999999999</v>
      </c>
      <c r="F352">
        <v>20.377500999999999</v>
      </c>
      <c r="G352">
        <v>5334400</v>
      </c>
    </row>
    <row r="353" spans="1:7" x14ac:dyDescent="0.25">
      <c r="A353" s="19">
        <v>41333</v>
      </c>
      <c r="B353">
        <v>20.454999999999998</v>
      </c>
      <c r="C353">
        <v>20.782499000000001</v>
      </c>
      <c r="D353">
        <v>19.780000999999999</v>
      </c>
      <c r="E353">
        <v>19.780000999999999</v>
      </c>
      <c r="F353">
        <v>19.780000999999999</v>
      </c>
      <c r="G353">
        <v>4812800</v>
      </c>
    </row>
    <row r="354" spans="1:7" x14ac:dyDescent="0.25">
      <c r="A354" s="19">
        <v>41334</v>
      </c>
      <c r="B354">
        <v>18.9025</v>
      </c>
      <c r="C354">
        <v>19.809999000000001</v>
      </c>
      <c r="D354">
        <v>18.43</v>
      </c>
      <c r="E354">
        <v>19.475000000000001</v>
      </c>
      <c r="F354">
        <v>19.475000000000001</v>
      </c>
      <c r="G354">
        <v>6108000</v>
      </c>
    </row>
    <row r="355" spans="1:7" x14ac:dyDescent="0.25">
      <c r="A355" s="19">
        <v>41337</v>
      </c>
      <c r="B355">
        <v>19.192499000000002</v>
      </c>
      <c r="C355">
        <v>20.5</v>
      </c>
      <c r="D355">
        <v>19.105</v>
      </c>
      <c r="E355">
        <v>20.482500000000002</v>
      </c>
      <c r="F355">
        <v>20.482500000000002</v>
      </c>
      <c r="G355">
        <v>4596000</v>
      </c>
    </row>
    <row r="356" spans="1:7" x14ac:dyDescent="0.25">
      <c r="A356" s="19">
        <v>41338</v>
      </c>
      <c r="B356">
        <v>21.137501</v>
      </c>
      <c r="C356">
        <v>21.267499999999998</v>
      </c>
      <c r="D356">
        <v>20.9025</v>
      </c>
      <c r="E356">
        <v>21.142499999999998</v>
      </c>
      <c r="F356">
        <v>21.142499999999998</v>
      </c>
      <c r="G356">
        <v>4040800</v>
      </c>
    </row>
    <row r="357" spans="1:7" x14ac:dyDescent="0.25">
      <c r="A357" s="19">
        <v>41339</v>
      </c>
      <c r="B357">
        <v>21.370000999999998</v>
      </c>
      <c r="C357">
        <v>21.41</v>
      </c>
      <c r="D357">
        <v>20.6325</v>
      </c>
      <c r="E357">
        <v>21.01</v>
      </c>
      <c r="F357">
        <v>21.01</v>
      </c>
      <c r="G357">
        <v>3378400</v>
      </c>
    </row>
    <row r="358" spans="1:7" x14ac:dyDescent="0.25">
      <c r="A358" s="19">
        <v>41340</v>
      </c>
      <c r="B358">
        <v>21.092500999999999</v>
      </c>
      <c r="C358">
        <v>21.462499999999999</v>
      </c>
      <c r="D358">
        <v>20.934999000000001</v>
      </c>
      <c r="E358">
        <v>21.454999999999998</v>
      </c>
      <c r="F358">
        <v>21.454999999999998</v>
      </c>
      <c r="G358">
        <v>2496800</v>
      </c>
    </row>
    <row r="359" spans="1:7" x14ac:dyDescent="0.25">
      <c r="A359" s="19">
        <v>41341</v>
      </c>
      <c r="B359">
        <v>21.822500000000002</v>
      </c>
      <c r="C359">
        <v>21.875</v>
      </c>
      <c r="D359">
        <v>21.127500999999999</v>
      </c>
      <c r="E359">
        <v>21.737499</v>
      </c>
      <c r="F359">
        <v>21.737499</v>
      </c>
      <c r="G359">
        <v>3599600</v>
      </c>
    </row>
    <row r="360" spans="1:7" x14ac:dyDescent="0.25">
      <c r="A360" s="19">
        <v>41344</v>
      </c>
      <c r="B360">
        <v>21.7425</v>
      </c>
      <c r="C360">
        <v>22.672501</v>
      </c>
      <c r="D360">
        <v>21.67</v>
      </c>
      <c r="E360">
        <v>22.647499</v>
      </c>
      <c r="F360">
        <v>22.647499</v>
      </c>
      <c r="G360">
        <v>4042000</v>
      </c>
    </row>
    <row r="361" spans="1:7" x14ac:dyDescent="0.25">
      <c r="A361" s="19">
        <v>41345</v>
      </c>
      <c r="B361">
        <v>22.565000999999999</v>
      </c>
      <c r="C361">
        <v>22.725000000000001</v>
      </c>
      <c r="D361">
        <v>21.524999999999999</v>
      </c>
      <c r="E361">
        <v>22.247499000000001</v>
      </c>
      <c r="F361">
        <v>22.247499000000001</v>
      </c>
      <c r="G361">
        <v>5069600</v>
      </c>
    </row>
    <row r="362" spans="1:7" x14ac:dyDescent="0.25">
      <c r="A362" s="19">
        <v>41346</v>
      </c>
      <c r="B362">
        <v>22.364999999999998</v>
      </c>
      <c r="C362">
        <v>22.549999</v>
      </c>
      <c r="D362">
        <v>21.875</v>
      </c>
      <c r="E362">
        <v>22.372499000000001</v>
      </c>
      <c r="F362">
        <v>22.372499000000001</v>
      </c>
      <c r="G362">
        <v>2525600</v>
      </c>
    </row>
    <row r="363" spans="1:7" x14ac:dyDescent="0.25">
      <c r="A363" s="19">
        <v>41347</v>
      </c>
      <c r="B363">
        <v>22.674999</v>
      </c>
      <c r="C363">
        <v>22.889999</v>
      </c>
      <c r="D363">
        <v>22.4175</v>
      </c>
      <c r="E363">
        <v>22.7925</v>
      </c>
      <c r="F363">
        <v>22.7925</v>
      </c>
      <c r="G363">
        <v>1949200</v>
      </c>
    </row>
    <row r="364" spans="1:7" x14ac:dyDescent="0.25">
      <c r="A364" s="19">
        <v>41348</v>
      </c>
      <c r="B364">
        <v>22.712499999999999</v>
      </c>
      <c r="C364">
        <v>22.945</v>
      </c>
      <c r="D364">
        <v>22.305</v>
      </c>
      <c r="E364">
        <v>22.8125</v>
      </c>
      <c r="F364">
        <v>22.8125</v>
      </c>
      <c r="G364">
        <v>1958000</v>
      </c>
    </row>
    <row r="365" spans="1:7" x14ac:dyDescent="0.25">
      <c r="A365" s="19">
        <v>41351</v>
      </c>
      <c r="B365">
        <v>21.355</v>
      </c>
      <c r="C365">
        <v>22.614999999999998</v>
      </c>
      <c r="D365">
        <v>21.305</v>
      </c>
      <c r="E365">
        <v>21.6325</v>
      </c>
      <c r="F365">
        <v>21.6325</v>
      </c>
      <c r="G365">
        <v>4140000</v>
      </c>
    </row>
    <row r="366" spans="1:7" x14ac:dyDescent="0.25">
      <c r="A366" s="19">
        <v>41352</v>
      </c>
      <c r="B366">
        <v>22.105</v>
      </c>
      <c r="C366">
        <v>22.190000999999999</v>
      </c>
      <c r="D366">
        <v>20.477501</v>
      </c>
      <c r="E366">
        <v>21.537500000000001</v>
      </c>
      <c r="F366">
        <v>21.537500000000001</v>
      </c>
      <c r="G366">
        <v>5928000</v>
      </c>
    </row>
    <row r="367" spans="1:7" x14ac:dyDescent="0.25">
      <c r="A367" s="19">
        <v>41353</v>
      </c>
      <c r="B367">
        <v>22.352501</v>
      </c>
      <c r="C367">
        <v>22.895</v>
      </c>
      <c r="D367">
        <v>22.127500999999999</v>
      </c>
      <c r="E367">
        <v>22.752500999999999</v>
      </c>
      <c r="F367">
        <v>22.752500999999999</v>
      </c>
      <c r="G367">
        <v>3924800</v>
      </c>
    </row>
    <row r="368" spans="1:7" x14ac:dyDescent="0.25">
      <c r="A368" s="19">
        <v>41354</v>
      </c>
      <c r="B368">
        <v>22.177499999999998</v>
      </c>
      <c r="C368">
        <v>22.690000999999999</v>
      </c>
      <c r="D368">
        <v>21.790001</v>
      </c>
      <c r="E368">
        <v>22.07</v>
      </c>
      <c r="F368">
        <v>22.07</v>
      </c>
      <c r="G368">
        <v>3203200</v>
      </c>
    </row>
    <row r="369" spans="1:7" x14ac:dyDescent="0.25">
      <c r="A369" s="19">
        <v>41355</v>
      </c>
      <c r="B369">
        <v>22.475000000000001</v>
      </c>
      <c r="C369">
        <v>22.559999000000001</v>
      </c>
      <c r="D369">
        <v>21.817499000000002</v>
      </c>
      <c r="E369">
        <v>22.142499999999998</v>
      </c>
      <c r="F369">
        <v>22.142499999999998</v>
      </c>
      <c r="G369">
        <v>2375600</v>
      </c>
    </row>
    <row r="370" spans="1:7" x14ac:dyDescent="0.25">
      <c r="A370" s="19">
        <v>41358</v>
      </c>
      <c r="B370">
        <v>22.709999</v>
      </c>
      <c r="C370">
        <v>23.035</v>
      </c>
      <c r="D370">
        <v>21.782499000000001</v>
      </c>
      <c r="E370">
        <v>22.3475</v>
      </c>
      <c r="F370">
        <v>22.3475</v>
      </c>
      <c r="G370">
        <v>3941200</v>
      </c>
    </row>
    <row r="371" spans="1:7" x14ac:dyDescent="0.25">
      <c r="A371" s="19">
        <v>41359</v>
      </c>
      <c r="B371">
        <v>22.807500999999998</v>
      </c>
      <c r="C371">
        <v>23.147499</v>
      </c>
      <c r="D371">
        <v>22.552499999999998</v>
      </c>
      <c r="E371">
        <v>22.995000999999998</v>
      </c>
      <c r="F371">
        <v>22.995000999999998</v>
      </c>
      <c r="G371">
        <v>2284000</v>
      </c>
    </row>
    <row r="372" spans="1:7" x14ac:dyDescent="0.25">
      <c r="A372" s="19">
        <v>41360</v>
      </c>
      <c r="B372">
        <v>22.469999000000001</v>
      </c>
      <c r="C372">
        <v>22.975000000000001</v>
      </c>
      <c r="D372">
        <v>22.285</v>
      </c>
      <c r="E372">
        <v>22.815000999999999</v>
      </c>
      <c r="F372">
        <v>22.815000999999999</v>
      </c>
      <c r="G372">
        <v>2940800</v>
      </c>
    </row>
    <row r="373" spans="1:7" x14ac:dyDescent="0.25">
      <c r="A373" s="19">
        <v>41361</v>
      </c>
      <c r="B373">
        <v>22.877500999999999</v>
      </c>
      <c r="C373">
        <v>22.969999000000001</v>
      </c>
      <c r="D373">
        <v>22.695</v>
      </c>
      <c r="E373">
        <v>22.77</v>
      </c>
      <c r="F373">
        <v>22.77</v>
      </c>
      <c r="G373">
        <v>1754800</v>
      </c>
    </row>
    <row r="374" spans="1:7" x14ac:dyDescent="0.25">
      <c r="A374" s="19">
        <v>41365</v>
      </c>
      <c r="B374">
        <v>22.982500000000002</v>
      </c>
      <c r="C374">
        <v>23.087499999999999</v>
      </c>
      <c r="D374">
        <v>22.545000000000002</v>
      </c>
      <c r="E374">
        <v>22.795000000000002</v>
      </c>
      <c r="F374">
        <v>22.795000000000002</v>
      </c>
      <c r="G374">
        <v>2062400</v>
      </c>
    </row>
    <row r="375" spans="1:7" x14ac:dyDescent="0.25">
      <c r="A375" s="19">
        <v>41366</v>
      </c>
      <c r="B375">
        <v>23.135000000000002</v>
      </c>
      <c r="C375">
        <v>23.524999999999999</v>
      </c>
      <c r="D375">
        <v>23.0625</v>
      </c>
      <c r="E375">
        <v>23.514999</v>
      </c>
      <c r="F375">
        <v>23.514999</v>
      </c>
      <c r="G375">
        <v>2340400</v>
      </c>
    </row>
    <row r="376" spans="1:7" x14ac:dyDescent="0.25">
      <c r="A376" s="19">
        <v>41367</v>
      </c>
      <c r="B376">
        <v>23.545000000000002</v>
      </c>
      <c r="C376">
        <v>23.662500000000001</v>
      </c>
      <c r="D376">
        <v>22.424999</v>
      </c>
      <c r="E376">
        <v>22.6525</v>
      </c>
      <c r="F376">
        <v>22.6525</v>
      </c>
      <c r="G376">
        <v>3010800</v>
      </c>
    </row>
    <row r="377" spans="1:7" x14ac:dyDescent="0.25">
      <c r="A377" s="19">
        <v>41368</v>
      </c>
      <c r="B377">
        <v>22.700001</v>
      </c>
      <c r="C377">
        <v>23.037500000000001</v>
      </c>
      <c r="D377">
        <v>22.112499</v>
      </c>
      <c r="E377">
        <v>23.037500000000001</v>
      </c>
      <c r="F377">
        <v>23.037500000000001</v>
      </c>
      <c r="G377">
        <v>2434000</v>
      </c>
    </row>
    <row r="378" spans="1:7" x14ac:dyDescent="0.25">
      <c r="A378" s="19">
        <v>41369</v>
      </c>
      <c r="B378">
        <v>21.735001</v>
      </c>
      <c r="C378">
        <v>22.954999999999998</v>
      </c>
      <c r="D378">
        <v>21.6175</v>
      </c>
      <c r="E378">
        <v>22.947500000000002</v>
      </c>
      <c r="F378">
        <v>22.947500000000002</v>
      </c>
      <c r="G378">
        <v>3816800</v>
      </c>
    </row>
    <row r="379" spans="1:7" x14ac:dyDescent="0.25">
      <c r="A379" s="19">
        <v>41372</v>
      </c>
      <c r="B379">
        <v>23.0975</v>
      </c>
      <c r="C379">
        <v>23.587499999999999</v>
      </c>
      <c r="D379">
        <v>22.797501</v>
      </c>
      <c r="E379">
        <v>23.5275</v>
      </c>
      <c r="F379">
        <v>23.5275</v>
      </c>
      <c r="G379">
        <v>1994400</v>
      </c>
    </row>
    <row r="380" spans="1:7" x14ac:dyDescent="0.25">
      <c r="A380" s="19">
        <v>41373</v>
      </c>
      <c r="B380">
        <v>23.719999000000001</v>
      </c>
      <c r="C380">
        <v>24.122499000000001</v>
      </c>
      <c r="D380">
        <v>23.362499</v>
      </c>
      <c r="E380">
        <v>23.855</v>
      </c>
      <c r="F380">
        <v>23.855</v>
      </c>
      <c r="G380">
        <v>2427200</v>
      </c>
    </row>
    <row r="381" spans="1:7" x14ac:dyDescent="0.25">
      <c r="A381" s="19">
        <v>41374</v>
      </c>
      <c r="B381">
        <v>24.125</v>
      </c>
      <c r="C381">
        <v>24.567499000000002</v>
      </c>
      <c r="D381">
        <v>24.07</v>
      </c>
      <c r="E381">
        <v>24.452499</v>
      </c>
      <c r="F381">
        <v>24.452499</v>
      </c>
      <c r="G381">
        <v>2579600</v>
      </c>
    </row>
    <row r="382" spans="1:7" x14ac:dyDescent="0.25">
      <c r="A382" s="19">
        <v>41375</v>
      </c>
      <c r="B382">
        <v>24.592500999999999</v>
      </c>
      <c r="C382">
        <v>25.017499999999998</v>
      </c>
      <c r="D382">
        <v>24.415001</v>
      </c>
      <c r="E382">
        <v>24.587499999999999</v>
      </c>
      <c r="F382">
        <v>24.587499999999999</v>
      </c>
      <c r="G382">
        <v>2152400</v>
      </c>
    </row>
    <row r="383" spans="1:7" x14ac:dyDescent="0.25">
      <c r="A383" s="19">
        <v>41376</v>
      </c>
      <c r="B383">
        <v>24.325001</v>
      </c>
      <c r="C383">
        <v>25.08</v>
      </c>
      <c r="D383">
        <v>24.0425</v>
      </c>
      <c r="E383">
        <v>25.024999999999999</v>
      </c>
      <c r="F383">
        <v>25.024999999999999</v>
      </c>
      <c r="G383">
        <v>1986800</v>
      </c>
    </row>
    <row r="384" spans="1:7" x14ac:dyDescent="0.25">
      <c r="A384" s="19">
        <v>41379</v>
      </c>
      <c r="B384">
        <v>24.875</v>
      </c>
      <c r="C384">
        <v>25.212499999999999</v>
      </c>
      <c r="D384">
        <v>21.08</v>
      </c>
      <c r="E384">
        <v>22.125</v>
      </c>
      <c r="F384">
        <v>22.125</v>
      </c>
      <c r="G384">
        <v>8090800</v>
      </c>
    </row>
    <row r="385" spans="1:7" x14ac:dyDescent="0.25">
      <c r="A385" s="19">
        <v>41380</v>
      </c>
      <c r="B385">
        <v>22.412500000000001</v>
      </c>
      <c r="C385">
        <v>23.1525</v>
      </c>
      <c r="D385">
        <v>22.084999</v>
      </c>
      <c r="E385">
        <v>23.112499</v>
      </c>
      <c r="F385">
        <v>23.112499</v>
      </c>
      <c r="G385">
        <v>4282800</v>
      </c>
    </row>
    <row r="386" spans="1:7" x14ac:dyDescent="0.25">
      <c r="A386" s="19">
        <v>41381</v>
      </c>
      <c r="B386">
        <v>22.290001</v>
      </c>
      <c r="C386">
        <v>22.2925</v>
      </c>
      <c r="D386">
        <v>19.715</v>
      </c>
      <c r="E386">
        <v>20.610001</v>
      </c>
      <c r="F386">
        <v>20.610001</v>
      </c>
      <c r="G386">
        <v>9236400</v>
      </c>
    </row>
    <row r="387" spans="1:7" x14ac:dyDescent="0.25">
      <c r="A387" s="19">
        <v>41382</v>
      </c>
      <c r="B387">
        <v>20.532499000000001</v>
      </c>
      <c r="C387">
        <v>20.662500000000001</v>
      </c>
      <c r="D387">
        <v>19.0975</v>
      </c>
      <c r="E387">
        <v>19.552499999999998</v>
      </c>
      <c r="F387">
        <v>19.552499999999998</v>
      </c>
      <c r="G387">
        <v>5911200</v>
      </c>
    </row>
    <row r="388" spans="1:7" x14ac:dyDescent="0.25">
      <c r="A388" s="19">
        <v>41383</v>
      </c>
      <c r="B388">
        <v>19.807500999999998</v>
      </c>
      <c r="C388">
        <v>21.065000999999999</v>
      </c>
      <c r="D388">
        <v>19.700001</v>
      </c>
      <c r="E388">
        <v>20.842500999999999</v>
      </c>
      <c r="F388">
        <v>20.842500999999999</v>
      </c>
      <c r="G388">
        <v>4516800</v>
      </c>
    </row>
    <row r="389" spans="1:7" x14ac:dyDescent="0.25">
      <c r="A389" s="19">
        <v>41386</v>
      </c>
      <c r="B389">
        <v>20.84</v>
      </c>
      <c r="C389">
        <v>21.645</v>
      </c>
      <c r="D389">
        <v>20.385000000000002</v>
      </c>
      <c r="E389">
        <v>21.41</v>
      </c>
      <c r="F389">
        <v>21.41</v>
      </c>
      <c r="G389">
        <v>3712400</v>
      </c>
    </row>
    <row r="390" spans="1:7" x14ac:dyDescent="0.25">
      <c r="A390" s="19">
        <v>41387</v>
      </c>
      <c r="B390">
        <v>22.102501</v>
      </c>
      <c r="C390">
        <v>22.59</v>
      </c>
      <c r="D390">
        <v>20.6325</v>
      </c>
      <c r="E390">
        <v>22.447500000000002</v>
      </c>
      <c r="F390">
        <v>22.447500000000002</v>
      </c>
      <c r="G390">
        <v>4256800</v>
      </c>
    </row>
    <row r="391" spans="1:7" x14ac:dyDescent="0.25">
      <c r="A391" s="19">
        <v>41388</v>
      </c>
      <c r="B391">
        <v>22.467500999999999</v>
      </c>
      <c r="C391">
        <v>22.735001</v>
      </c>
      <c r="D391">
        <v>22.2075</v>
      </c>
      <c r="E391">
        <v>22.432500999999998</v>
      </c>
      <c r="F391">
        <v>22.432500999999998</v>
      </c>
      <c r="G391">
        <v>2116800</v>
      </c>
    </row>
    <row r="392" spans="1:7" x14ac:dyDescent="0.25">
      <c r="A392" s="19">
        <v>41389</v>
      </c>
      <c r="B392">
        <v>22.655000999999999</v>
      </c>
      <c r="C392">
        <v>22.732500000000002</v>
      </c>
      <c r="D392">
        <v>22.017499999999998</v>
      </c>
      <c r="E392">
        <v>22.165001</v>
      </c>
      <c r="F392">
        <v>22.165001</v>
      </c>
      <c r="G392">
        <v>1306400</v>
      </c>
    </row>
    <row r="393" spans="1:7" x14ac:dyDescent="0.25">
      <c r="A393" s="19">
        <v>41390</v>
      </c>
      <c r="B393">
        <v>21.91</v>
      </c>
      <c r="C393">
        <v>22.254999000000002</v>
      </c>
      <c r="D393">
        <v>21.65</v>
      </c>
      <c r="E393">
        <v>22.147499</v>
      </c>
      <c r="F393">
        <v>22.147499</v>
      </c>
      <c r="G393">
        <v>1831600</v>
      </c>
    </row>
    <row r="394" spans="1:7" x14ac:dyDescent="0.25">
      <c r="A394" s="19">
        <v>41393</v>
      </c>
      <c r="B394">
        <v>22.5</v>
      </c>
      <c r="C394">
        <v>22.665001</v>
      </c>
      <c r="D394">
        <v>22.129999000000002</v>
      </c>
      <c r="E394">
        <v>22.267499999999998</v>
      </c>
      <c r="F394">
        <v>22.267499999999998</v>
      </c>
      <c r="G394">
        <v>1292400</v>
      </c>
    </row>
    <row r="395" spans="1:7" x14ac:dyDescent="0.25">
      <c r="A395" s="19">
        <v>41394</v>
      </c>
      <c r="B395">
        <v>22.267499999999998</v>
      </c>
      <c r="C395">
        <v>22.57</v>
      </c>
      <c r="D395">
        <v>21.91</v>
      </c>
      <c r="E395">
        <v>22.495000999999998</v>
      </c>
      <c r="F395">
        <v>22.495000999999998</v>
      </c>
      <c r="G395">
        <v>2015200</v>
      </c>
    </row>
    <row r="396" spans="1:7" x14ac:dyDescent="0.25">
      <c r="A396" s="19">
        <v>41395</v>
      </c>
      <c r="B396">
        <v>22.25</v>
      </c>
      <c r="C396">
        <v>22.352501</v>
      </c>
      <c r="D396">
        <v>21.5075</v>
      </c>
      <c r="E396">
        <v>21.51</v>
      </c>
      <c r="F396">
        <v>21.51</v>
      </c>
      <c r="G396">
        <v>2356800</v>
      </c>
    </row>
    <row r="397" spans="1:7" x14ac:dyDescent="0.25">
      <c r="A397" s="19">
        <v>41396</v>
      </c>
      <c r="B397">
        <v>21.9</v>
      </c>
      <c r="C397">
        <v>22.3675</v>
      </c>
      <c r="D397">
        <v>21.834999</v>
      </c>
      <c r="E397">
        <v>22.285</v>
      </c>
      <c r="F397">
        <v>22.285</v>
      </c>
      <c r="G397">
        <v>1936000</v>
      </c>
    </row>
    <row r="398" spans="1:7" x14ac:dyDescent="0.25">
      <c r="A398" s="19">
        <v>41397</v>
      </c>
      <c r="B398">
        <v>22.785</v>
      </c>
      <c r="C398">
        <v>22.877500999999999</v>
      </c>
      <c r="D398">
        <v>22.575001</v>
      </c>
      <c r="E398">
        <v>22.762501</v>
      </c>
      <c r="F398">
        <v>22.762501</v>
      </c>
      <c r="G398">
        <v>1941200</v>
      </c>
    </row>
    <row r="399" spans="1:7" x14ac:dyDescent="0.25">
      <c r="A399" s="19">
        <v>41400</v>
      </c>
      <c r="B399">
        <v>22.762501</v>
      </c>
      <c r="C399">
        <v>23.2775</v>
      </c>
      <c r="D399">
        <v>22.73</v>
      </c>
      <c r="E399">
        <v>23.142499999999998</v>
      </c>
      <c r="F399">
        <v>23.142499999999998</v>
      </c>
      <c r="G399">
        <v>2048400</v>
      </c>
    </row>
    <row r="400" spans="1:7" x14ac:dyDescent="0.25">
      <c r="A400" s="19">
        <v>41401</v>
      </c>
      <c r="B400">
        <v>23.454999999999998</v>
      </c>
      <c r="C400">
        <v>23.5625</v>
      </c>
      <c r="D400">
        <v>23.024999999999999</v>
      </c>
      <c r="E400">
        <v>23.325001</v>
      </c>
      <c r="F400">
        <v>23.325001</v>
      </c>
      <c r="G400">
        <v>2014000</v>
      </c>
    </row>
    <row r="401" spans="1:7" x14ac:dyDescent="0.25">
      <c r="A401" s="19">
        <v>41402</v>
      </c>
      <c r="B401">
        <v>23.145</v>
      </c>
      <c r="C401">
        <v>23.33</v>
      </c>
      <c r="D401">
        <v>22.735001</v>
      </c>
      <c r="E401">
        <v>23.197500000000002</v>
      </c>
      <c r="F401">
        <v>23.197500000000002</v>
      </c>
      <c r="G401">
        <v>1920000</v>
      </c>
    </row>
    <row r="402" spans="1:7" x14ac:dyDescent="0.25">
      <c r="A402" s="19">
        <v>41403</v>
      </c>
      <c r="B402">
        <v>23.01</v>
      </c>
      <c r="C402">
        <v>23.08</v>
      </c>
      <c r="D402">
        <v>22.295000000000002</v>
      </c>
      <c r="E402">
        <v>22.754999000000002</v>
      </c>
      <c r="F402">
        <v>22.754999000000002</v>
      </c>
      <c r="G402">
        <v>3090000</v>
      </c>
    </row>
    <row r="403" spans="1:7" x14ac:dyDescent="0.25">
      <c r="A403" s="19">
        <v>41404</v>
      </c>
      <c r="B403">
        <v>22.622499000000001</v>
      </c>
      <c r="C403">
        <v>23.004999000000002</v>
      </c>
      <c r="D403">
        <v>22.357500000000002</v>
      </c>
      <c r="E403">
        <v>22.967500999999999</v>
      </c>
      <c r="F403">
        <v>22.967500999999999</v>
      </c>
      <c r="G403">
        <v>2464000</v>
      </c>
    </row>
    <row r="404" spans="1:7" x14ac:dyDescent="0.25">
      <c r="A404" s="19">
        <v>41407</v>
      </c>
      <c r="B404">
        <v>22.969999000000001</v>
      </c>
      <c r="C404">
        <v>23.18</v>
      </c>
      <c r="D404">
        <v>22.747499000000001</v>
      </c>
      <c r="E404">
        <v>23.142499999999998</v>
      </c>
      <c r="F404">
        <v>23.142499999999998</v>
      </c>
      <c r="G404">
        <v>1774000</v>
      </c>
    </row>
    <row r="405" spans="1:7" x14ac:dyDescent="0.25">
      <c r="A405" s="19">
        <v>41408</v>
      </c>
      <c r="B405">
        <v>23.232500000000002</v>
      </c>
      <c r="C405">
        <v>23.41</v>
      </c>
      <c r="D405">
        <v>23.002500999999999</v>
      </c>
      <c r="E405">
        <v>23.317499000000002</v>
      </c>
      <c r="F405">
        <v>23.317499000000002</v>
      </c>
      <c r="G405">
        <v>1968000</v>
      </c>
    </row>
    <row r="406" spans="1:7" x14ac:dyDescent="0.25">
      <c r="A406" s="19">
        <v>41409</v>
      </c>
      <c r="B406">
        <v>23.024999999999999</v>
      </c>
      <c r="C406">
        <v>23.33</v>
      </c>
      <c r="D406">
        <v>22.877500999999999</v>
      </c>
      <c r="E406">
        <v>23.157499000000001</v>
      </c>
      <c r="F406">
        <v>23.157499000000001</v>
      </c>
      <c r="G406">
        <v>2540000</v>
      </c>
    </row>
    <row r="407" spans="1:7" x14ac:dyDescent="0.25">
      <c r="A407" s="19">
        <v>41410</v>
      </c>
      <c r="B407">
        <v>22.950001</v>
      </c>
      <c r="C407">
        <v>23.2225</v>
      </c>
      <c r="D407">
        <v>22.655000999999999</v>
      </c>
      <c r="E407">
        <v>22.907499000000001</v>
      </c>
      <c r="F407">
        <v>22.907499000000001</v>
      </c>
      <c r="G407">
        <v>2524000</v>
      </c>
    </row>
    <row r="408" spans="1:7" x14ac:dyDescent="0.25">
      <c r="A408" s="19">
        <v>41411</v>
      </c>
      <c r="B408">
        <v>23.037500000000001</v>
      </c>
      <c r="C408">
        <v>23.5825</v>
      </c>
      <c r="D408">
        <v>22.9725</v>
      </c>
      <c r="E408">
        <v>23.514999</v>
      </c>
      <c r="F408">
        <v>23.514999</v>
      </c>
      <c r="G408">
        <v>2477200</v>
      </c>
    </row>
    <row r="409" spans="1:7" x14ac:dyDescent="0.25">
      <c r="A409" s="19">
        <v>41414</v>
      </c>
      <c r="B409">
        <v>23.24</v>
      </c>
      <c r="C409">
        <v>23.5625</v>
      </c>
      <c r="D409">
        <v>23.182500999999998</v>
      </c>
      <c r="E409">
        <v>23.195</v>
      </c>
      <c r="F409">
        <v>23.195</v>
      </c>
      <c r="G409">
        <v>2126000</v>
      </c>
    </row>
    <row r="410" spans="1:7" x14ac:dyDescent="0.25">
      <c r="A410" s="19">
        <v>41415</v>
      </c>
      <c r="B410">
        <v>23.33</v>
      </c>
      <c r="C410">
        <v>23.4025</v>
      </c>
      <c r="D410">
        <v>22.815000999999999</v>
      </c>
      <c r="E410">
        <v>23.0275</v>
      </c>
      <c r="F410">
        <v>23.0275</v>
      </c>
      <c r="G410">
        <v>2765200</v>
      </c>
    </row>
    <row r="411" spans="1:7" x14ac:dyDescent="0.25">
      <c r="A411" s="19">
        <v>41416</v>
      </c>
      <c r="B411">
        <v>23.195</v>
      </c>
      <c r="C411">
        <v>23.33</v>
      </c>
      <c r="D411">
        <v>22.364999999999998</v>
      </c>
      <c r="E411">
        <v>22.762501</v>
      </c>
      <c r="F411">
        <v>22.762501</v>
      </c>
      <c r="G411">
        <v>4468400</v>
      </c>
    </row>
    <row r="412" spans="1:7" x14ac:dyDescent="0.25">
      <c r="A412" s="19">
        <v>41417</v>
      </c>
      <c r="B412">
        <v>21.607500000000002</v>
      </c>
      <c r="C412">
        <v>22.719999000000001</v>
      </c>
      <c r="D412">
        <v>21.592500999999999</v>
      </c>
      <c r="E412">
        <v>22.547501</v>
      </c>
      <c r="F412">
        <v>22.547501</v>
      </c>
      <c r="G412">
        <v>3710000</v>
      </c>
    </row>
    <row r="413" spans="1:7" x14ac:dyDescent="0.25">
      <c r="A413" s="19">
        <v>41418</v>
      </c>
      <c r="B413">
        <v>22.290001</v>
      </c>
      <c r="C413">
        <v>22.665001</v>
      </c>
      <c r="D413">
        <v>22.127500999999999</v>
      </c>
      <c r="E413">
        <v>22.57</v>
      </c>
      <c r="F413">
        <v>22.57</v>
      </c>
      <c r="G413">
        <v>2230000</v>
      </c>
    </row>
    <row r="414" spans="1:7" x14ac:dyDescent="0.25">
      <c r="A414" s="19">
        <v>41422</v>
      </c>
      <c r="B414">
        <v>23.252500999999999</v>
      </c>
      <c r="C414">
        <v>23.4</v>
      </c>
      <c r="D414">
        <v>22.864999999999998</v>
      </c>
      <c r="E414">
        <v>23.197500000000002</v>
      </c>
      <c r="F414">
        <v>23.197500000000002</v>
      </c>
      <c r="G414">
        <v>3060800</v>
      </c>
    </row>
    <row r="415" spans="1:7" x14ac:dyDescent="0.25">
      <c r="A415" s="19">
        <v>41423</v>
      </c>
      <c r="B415">
        <v>22.802499999999998</v>
      </c>
      <c r="C415">
        <v>23.022499</v>
      </c>
      <c r="D415">
        <v>22.334999</v>
      </c>
      <c r="E415">
        <v>22.852501</v>
      </c>
      <c r="F415">
        <v>22.852501</v>
      </c>
      <c r="G415">
        <v>3438000</v>
      </c>
    </row>
    <row r="416" spans="1:7" x14ac:dyDescent="0.25">
      <c r="A416" s="19">
        <v>41424</v>
      </c>
      <c r="B416">
        <v>22.790001</v>
      </c>
      <c r="C416">
        <v>23.077499</v>
      </c>
      <c r="D416">
        <v>22.52</v>
      </c>
      <c r="E416">
        <v>22.875</v>
      </c>
      <c r="F416">
        <v>22.875</v>
      </c>
      <c r="G416">
        <v>2386400</v>
      </c>
    </row>
    <row r="417" spans="1:7" x14ac:dyDescent="0.25">
      <c r="A417" s="19">
        <v>41425</v>
      </c>
      <c r="B417">
        <v>22.594999000000001</v>
      </c>
      <c r="C417">
        <v>22.887501</v>
      </c>
      <c r="D417">
        <v>22.024999999999999</v>
      </c>
      <c r="E417">
        <v>22.024999999999999</v>
      </c>
      <c r="F417">
        <v>22.024999999999999</v>
      </c>
      <c r="G417">
        <v>3748000</v>
      </c>
    </row>
    <row r="418" spans="1:7" x14ac:dyDescent="0.25">
      <c r="A418" s="19">
        <v>41428</v>
      </c>
      <c r="B418">
        <v>22.0975</v>
      </c>
      <c r="C418">
        <v>22.129999000000002</v>
      </c>
      <c r="D418">
        <v>20.9375</v>
      </c>
      <c r="E418">
        <v>22.112499</v>
      </c>
      <c r="F418">
        <v>22.112499</v>
      </c>
      <c r="G418">
        <v>6715600</v>
      </c>
    </row>
    <row r="419" spans="1:7" x14ac:dyDescent="0.25">
      <c r="A419" s="19">
        <v>41429</v>
      </c>
      <c r="B419">
        <v>21.965</v>
      </c>
      <c r="C419">
        <v>22.145</v>
      </c>
      <c r="D419">
        <v>21.165001</v>
      </c>
      <c r="E419">
        <v>21.872499000000001</v>
      </c>
      <c r="F419">
        <v>21.872499000000001</v>
      </c>
      <c r="G419">
        <v>5577200</v>
      </c>
    </row>
    <row r="420" spans="1:7" x14ac:dyDescent="0.25">
      <c r="A420" s="19">
        <v>41430</v>
      </c>
      <c r="B420">
        <v>21.424999</v>
      </c>
      <c r="C420">
        <v>21.6175</v>
      </c>
      <c r="D420">
        <v>20.802499999999998</v>
      </c>
      <c r="E420">
        <v>20.887501</v>
      </c>
      <c r="F420">
        <v>20.887501</v>
      </c>
      <c r="G420">
        <v>8941600</v>
      </c>
    </row>
    <row r="421" spans="1:7" x14ac:dyDescent="0.25">
      <c r="A421" s="19">
        <v>41431</v>
      </c>
      <c r="B421">
        <v>20.6875</v>
      </c>
      <c r="C421">
        <v>21.139999</v>
      </c>
      <c r="D421">
        <v>19.735001</v>
      </c>
      <c r="E421">
        <v>21.127500999999999</v>
      </c>
      <c r="F421">
        <v>21.127500999999999</v>
      </c>
      <c r="G421">
        <v>7074000</v>
      </c>
    </row>
    <row r="422" spans="1:7" x14ac:dyDescent="0.25">
      <c r="A422" s="19">
        <v>41432</v>
      </c>
      <c r="B422">
        <v>21.7075</v>
      </c>
      <c r="C422">
        <v>22.137501</v>
      </c>
      <c r="D422">
        <v>21.4025</v>
      </c>
      <c r="E422">
        <v>22.137501</v>
      </c>
      <c r="F422">
        <v>22.137501</v>
      </c>
      <c r="G422">
        <v>5194000</v>
      </c>
    </row>
    <row r="423" spans="1:7" x14ac:dyDescent="0.25">
      <c r="A423" s="19">
        <v>41435</v>
      </c>
      <c r="B423">
        <v>22.387501</v>
      </c>
      <c r="C423">
        <v>22.4575</v>
      </c>
      <c r="D423">
        <v>21.987499</v>
      </c>
      <c r="E423">
        <v>22.372499000000001</v>
      </c>
      <c r="F423">
        <v>22.372499000000001</v>
      </c>
      <c r="G423">
        <v>3604400</v>
      </c>
    </row>
    <row r="424" spans="1:7" x14ac:dyDescent="0.25">
      <c r="A424" s="19">
        <v>41436</v>
      </c>
      <c r="B424">
        <v>21.422501</v>
      </c>
      <c r="C424">
        <v>21.844999000000001</v>
      </c>
      <c r="D424">
        <v>20.732500000000002</v>
      </c>
      <c r="E424">
        <v>20.922501</v>
      </c>
      <c r="F424">
        <v>20.922501</v>
      </c>
      <c r="G424">
        <v>5765200</v>
      </c>
    </row>
    <row r="425" spans="1:7" x14ac:dyDescent="0.25">
      <c r="A425" s="19">
        <v>41437</v>
      </c>
      <c r="B425">
        <v>21.3475</v>
      </c>
      <c r="C425">
        <v>21.389999</v>
      </c>
      <c r="D425">
        <v>19.4175</v>
      </c>
      <c r="E425">
        <v>19.670000000000002</v>
      </c>
      <c r="F425">
        <v>19.670000000000002</v>
      </c>
      <c r="G425">
        <v>9598000</v>
      </c>
    </row>
    <row r="426" spans="1:7" x14ac:dyDescent="0.25">
      <c r="A426" s="19">
        <v>41438</v>
      </c>
      <c r="B426">
        <v>19.635000000000002</v>
      </c>
      <c r="C426">
        <v>20.697500000000002</v>
      </c>
      <c r="D426">
        <v>19.395</v>
      </c>
      <c r="E426">
        <v>20.605</v>
      </c>
      <c r="F426">
        <v>20.605</v>
      </c>
      <c r="G426">
        <v>7110400</v>
      </c>
    </row>
    <row r="427" spans="1:7" x14ac:dyDescent="0.25">
      <c r="A427" s="19">
        <v>41439</v>
      </c>
      <c r="B427">
        <v>20.482500000000002</v>
      </c>
      <c r="C427">
        <v>20.9575</v>
      </c>
      <c r="D427">
        <v>19.924999</v>
      </c>
      <c r="E427">
        <v>20.075001</v>
      </c>
      <c r="F427">
        <v>20.075001</v>
      </c>
      <c r="G427">
        <v>7138800</v>
      </c>
    </row>
    <row r="428" spans="1:7" x14ac:dyDescent="0.25">
      <c r="A428" s="19">
        <v>41442</v>
      </c>
      <c r="B428">
        <v>20.477501</v>
      </c>
      <c r="C428">
        <v>20.587499999999999</v>
      </c>
      <c r="D428">
        <v>20</v>
      </c>
      <c r="E428">
        <v>20.372499000000001</v>
      </c>
      <c r="F428">
        <v>20.372499000000001</v>
      </c>
      <c r="G428">
        <v>4479600</v>
      </c>
    </row>
    <row r="429" spans="1:7" x14ac:dyDescent="0.25">
      <c r="A429" s="19">
        <v>41443</v>
      </c>
      <c r="B429">
        <v>20.454999999999998</v>
      </c>
      <c r="C429">
        <v>20.690000999999999</v>
      </c>
      <c r="D429">
        <v>20.370000999999998</v>
      </c>
      <c r="E429">
        <v>20.690000999999999</v>
      </c>
      <c r="F429">
        <v>20.690000999999999</v>
      </c>
      <c r="G429">
        <v>3309200</v>
      </c>
    </row>
    <row r="430" spans="1:7" x14ac:dyDescent="0.25">
      <c r="A430" s="19">
        <v>41444</v>
      </c>
      <c r="B430">
        <v>20.477501</v>
      </c>
      <c r="C430">
        <v>21.594999000000001</v>
      </c>
      <c r="D430">
        <v>20.342500999999999</v>
      </c>
      <c r="E430">
        <v>20.6325</v>
      </c>
      <c r="F430">
        <v>20.6325</v>
      </c>
      <c r="G430">
        <v>7791200</v>
      </c>
    </row>
    <row r="431" spans="1:7" x14ac:dyDescent="0.25">
      <c r="A431" s="19">
        <v>41445</v>
      </c>
      <c r="B431">
        <v>19.799999</v>
      </c>
      <c r="C431">
        <v>19.897499</v>
      </c>
      <c r="D431">
        <v>17.677499999999998</v>
      </c>
      <c r="E431">
        <v>18.3475</v>
      </c>
      <c r="F431">
        <v>18.3475</v>
      </c>
      <c r="G431">
        <v>14406400</v>
      </c>
    </row>
    <row r="432" spans="1:7" x14ac:dyDescent="0.25">
      <c r="A432" s="19">
        <v>41446</v>
      </c>
      <c r="B432">
        <v>18.920000000000002</v>
      </c>
      <c r="C432">
        <v>19.087499999999999</v>
      </c>
      <c r="D432">
        <v>17.920000000000002</v>
      </c>
      <c r="E432">
        <v>18.9575</v>
      </c>
      <c r="F432">
        <v>18.9575</v>
      </c>
      <c r="G432">
        <v>7650800</v>
      </c>
    </row>
    <row r="433" spans="1:7" x14ac:dyDescent="0.25">
      <c r="A433" s="19">
        <v>41449</v>
      </c>
      <c r="B433">
        <v>17.9375</v>
      </c>
      <c r="C433">
        <v>18.4575</v>
      </c>
      <c r="D433">
        <v>17.575001</v>
      </c>
      <c r="E433">
        <v>17.8675</v>
      </c>
      <c r="F433">
        <v>17.8675</v>
      </c>
      <c r="G433">
        <v>9377600</v>
      </c>
    </row>
    <row r="434" spans="1:7" x14ac:dyDescent="0.25">
      <c r="A434" s="19">
        <v>41450</v>
      </c>
      <c r="B434">
        <v>18.392499999999998</v>
      </c>
      <c r="C434">
        <v>18.477501</v>
      </c>
      <c r="D434">
        <v>17.995000999999998</v>
      </c>
      <c r="E434">
        <v>18.329999999999998</v>
      </c>
      <c r="F434">
        <v>18.329999999999998</v>
      </c>
      <c r="G434">
        <v>8196800</v>
      </c>
    </row>
    <row r="435" spans="1:7" x14ac:dyDescent="0.25">
      <c r="A435" s="19">
        <v>41451</v>
      </c>
      <c r="B435">
        <v>18.809999000000001</v>
      </c>
      <c r="C435">
        <v>18.817499000000002</v>
      </c>
      <c r="D435">
        <v>18.4025</v>
      </c>
      <c r="E435">
        <v>18.762501</v>
      </c>
      <c r="F435">
        <v>18.762501</v>
      </c>
      <c r="G435">
        <v>2926000</v>
      </c>
    </row>
    <row r="436" spans="1:7" x14ac:dyDescent="0.25">
      <c r="A436" s="19">
        <v>41452</v>
      </c>
      <c r="B436">
        <v>19.23</v>
      </c>
      <c r="C436">
        <v>19.5275</v>
      </c>
      <c r="D436">
        <v>19.0625</v>
      </c>
      <c r="E436">
        <v>19.5075</v>
      </c>
      <c r="F436">
        <v>19.5075</v>
      </c>
      <c r="G436">
        <v>3736000</v>
      </c>
    </row>
    <row r="437" spans="1:7" x14ac:dyDescent="0.25">
      <c r="A437" s="19">
        <v>41453</v>
      </c>
      <c r="B437">
        <v>19.110001</v>
      </c>
      <c r="C437">
        <v>19.924999</v>
      </c>
      <c r="D437">
        <v>18.989999999999998</v>
      </c>
      <c r="E437">
        <v>19.612499</v>
      </c>
      <c r="F437">
        <v>19.612499</v>
      </c>
      <c r="G437">
        <v>4132800</v>
      </c>
    </row>
    <row r="438" spans="1:7" x14ac:dyDescent="0.25">
      <c r="A438" s="19">
        <v>41456</v>
      </c>
      <c r="B438">
        <v>19.8675</v>
      </c>
      <c r="C438">
        <v>20.567499000000002</v>
      </c>
      <c r="D438">
        <v>19.8675</v>
      </c>
      <c r="E438">
        <v>20.262501</v>
      </c>
      <c r="F438">
        <v>20.262501</v>
      </c>
      <c r="G438">
        <v>3192000</v>
      </c>
    </row>
    <row r="439" spans="1:7" x14ac:dyDescent="0.25">
      <c r="A439" s="19">
        <v>41457</v>
      </c>
      <c r="B439">
        <v>20.017499999999998</v>
      </c>
      <c r="C439">
        <v>20.49</v>
      </c>
      <c r="D439">
        <v>19.6675</v>
      </c>
      <c r="E439">
        <v>19.9175</v>
      </c>
      <c r="F439">
        <v>19.9175</v>
      </c>
      <c r="G439">
        <v>4122800</v>
      </c>
    </row>
    <row r="440" spans="1:7" x14ac:dyDescent="0.25">
      <c r="A440" s="19">
        <v>41458</v>
      </c>
      <c r="B440">
        <v>19.732500000000002</v>
      </c>
      <c r="C440">
        <v>20.307500999999998</v>
      </c>
      <c r="D440">
        <v>19.6675</v>
      </c>
      <c r="E440">
        <v>20.215</v>
      </c>
      <c r="F440">
        <v>20.215</v>
      </c>
      <c r="G440">
        <v>1710800</v>
      </c>
    </row>
    <row r="441" spans="1:7" x14ac:dyDescent="0.25">
      <c r="A441" s="19">
        <v>41460</v>
      </c>
      <c r="B441">
        <v>20.73</v>
      </c>
      <c r="C441">
        <v>21.252500999999999</v>
      </c>
      <c r="D441">
        <v>20.4025</v>
      </c>
      <c r="E441">
        <v>21.252500999999999</v>
      </c>
      <c r="F441">
        <v>21.252500999999999</v>
      </c>
      <c r="G441">
        <v>3217600</v>
      </c>
    </row>
    <row r="442" spans="1:7" x14ac:dyDescent="0.25">
      <c r="A442" s="19">
        <v>41463</v>
      </c>
      <c r="B442">
        <v>21.805</v>
      </c>
      <c r="C442">
        <v>22.290001</v>
      </c>
      <c r="D442">
        <v>21.684999000000001</v>
      </c>
      <c r="E442">
        <v>22.15</v>
      </c>
      <c r="F442">
        <v>22.15</v>
      </c>
      <c r="G442">
        <v>4739200</v>
      </c>
    </row>
    <row r="443" spans="1:7" x14ac:dyDescent="0.25">
      <c r="A443" s="19">
        <v>41464</v>
      </c>
      <c r="B443">
        <v>22.725000000000001</v>
      </c>
      <c r="C443">
        <v>22.857500000000002</v>
      </c>
      <c r="D443">
        <v>22.447500000000002</v>
      </c>
      <c r="E443">
        <v>22.627500999999999</v>
      </c>
      <c r="F443">
        <v>22.627500999999999</v>
      </c>
      <c r="G443">
        <v>3622400</v>
      </c>
    </row>
    <row r="444" spans="1:7" x14ac:dyDescent="0.25">
      <c r="A444" s="19">
        <v>41465</v>
      </c>
      <c r="B444">
        <v>22.592500999999999</v>
      </c>
      <c r="C444">
        <v>22.962499999999999</v>
      </c>
      <c r="D444">
        <v>22.535</v>
      </c>
      <c r="E444">
        <v>22.834999</v>
      </c>
      <c r="F444">
        <v>22.834999</v>
      </c>
      <c r="G444">
        <v>3197600</v>
      </c>
    </row>
    <row r="445" spans="1:7" x14ac:dyDescent="0.25">
      <c r="A445" s="19">
        <v>41466</v>
      </c>
      <c r="B445">
        <v>23.5975</v>
      </c>
      <c r="C445">
        <v>23.672501</v>
      </c>
      <c r="D445">
        <v>23.197500000000002</v>
      </c>
      <c r="E445">
        <v>23.487499</v>
      </c>
      <c r="F445">
        <v>23.487499</v>
      </c>
      <c r="G445">
        <v>2247600</v>
      </c>
    </row>
    <row r="446" spans="1:7" x14ac:dyDescent="0.25">
      <c r="A446" s="19">
        <v>41467</v>
      </c>
      <c r="B446">
        <v>23.469999000000001</v>
      </c>
      <c r="C446">
        <v>23.584999</v>
      </c>
      <c r="D446">
        <v>23.08</v>
      </c>
      <c r="E446">
        <v>23.252500999999999</v>
      </c>
      <c r="F446">
        <v>23.252500999999999</v>
      </c>
      <c r="G446">
        <v>2770800</v>
      </c>
    </row>
    <row r="447" spans="1:7" x14ac:dyDescent="0.25">
      <c r="A447" s="19">
        <v>41470</v>
      </c>
      <c r="B447">
        <v>23.4575</v>
      </c>
      <c r="C447">
        <v>23.887501</v>
      </c>
      <c r="D447">
        <v>23.272499</v>
      </c>
      <c r="E447">
        <v>23.7425</v>
      </c>
      <c r="F447">
        <v>23.7425</v>
      </c>
      <c r="G447">
        <v>2675200</v>
      </c>
    </row>
    <row r="448" spans="1:7" x14ac:dyDescent="0.25">
      <c r="A448" s="19">
        <v>41471</v>
      </c>
      <c r="B448">
        <v>23.787500000000001</v>
      </c>
      <c r="C448">
        <v>23.825001</v>
      </c>
      <c r="D448">
        <v>22.842500999999999</v>
      </c>
      <c r="E448">
        <v>23.094999000000001</v>
      </c>
      <c r="F448">
        <v>23.094999000000001</v>
      </c>
      <c r="G448">
        <v>3804400</v>
      </c>
    </row>
    <row r="449" spans="1:7" x14ac:dyDescent="0.25">
      <c r="A449" s="19">
        <v>41472</v>
      </c>
      <c r="B449">
        <v>23.424999</v>
      </c>
      <c r="C449">
        <v>23.92</v>
      </c>
      <c r="D449">
        <v>23.1875</v>
      </c>
      <c r="E449">
        <v>23.860001</v>
      </c>
      <c r="F449">
        <v>23.860001</v>
      </c>
      <c r="G449">
        <v>2834800</v>
      </c>
    </row>
    <row r="450" spans="1:7" x14ac:dyDescent="0.25">
      <c r="A450" s="19">
        <v>41473</v>
      </c>
      <c r="B450">
        <v>24.067499000000002</v>
      </c>
      <c r="C450">
        <v>24.572500000000002</v>
      </c>
      <c r="D450">
        <v>23.99</v>
      </c>
      <c r="E450">
        <v>24.254999000000002</v>
      </c>
      <c r="F450">
        <v>24.254999000000002</v>
      </c>
      <c r="G450">
        <v>2179200</v>
      </c>
    </row>
    <row r="451" spans="1:7" x14ac:dyDescent="0.25">
      <c r="A451" s="19">
        <v>41474</v>
      </c>
      <c r="B451">
        <v>24.045000000000002</v>
      </c>
      <c r="C451">
        <v>24.93</v>
      </c>
      <c r="D451">
        <v>23.8325</v>
      </c>
      <c r="E451">
        <v>24.772499</v>
      </c>
      <c r="F451">
        <v>24.772499</v>
      </c>
      <c r="G451">
        <v>2146400</v>
      </c>
    </row>
    <row r="452" spans="1:7" x14ac:dyDescent="0.25">
      <c r="A452" s="19">
        <v>41477</v>
      </c>
      <c r="B452">
        <v>24.91</v>
      </c>
      <c r="C452">
        <v>25.415001</v>
      </c>
      <c r="D452">
        <v>24.682500999999998</v>
      </c>
      <c r="E452">
        <v>25.355</v>
      </c>
      <c r="F452">
        <v>25.355</v>
      </c>
      <c r="G452">
        <v>1834800</v>
      </c>
    </row>
    <row r="453" spans="1:7" x14ac:dyDescent="0.25">
      <c r="A453" s="19">
        <v>41478</v>
      </c>
      <c r="B453">
        <v>25.5425</v>
      </c>
      <c r="C453">
        <v>25.774999999999999</v>
      </c>
      <c r="D453">
        <v>25.022499</v>
      </c>
      <c r="E453">
        <v>25.467500999999999</v>
      </c>
      <c r="F453">
        <v>25.467500999999999</v>
      </c>
      <c r="G453">
        <v>2051200</v>
      </c>
    </row>
    <row r="454" spans="1:7" x14ac:dyDescent="0.25">
      <c r="A454" s="19">
        <v>41479</v>
      </c>
      <c r="B454">
        <v>25.605</v>
      </c>
      <c r="C454">
        <v>25.662500000000001</v>
      </c>
      <c r="D454">
        <v>24.842500999999999</v>
      </c>
      <c r="E454">
        <v>25.172501</v>
      </c>
      <c r="F454">
        <v>25.172501</v>
      </c>
      <c r="G454">
        <v>2578800</v>
      </c>
    </row>
    <row r="455" spans="1:7" x14ac:dyDescent="0.25">
      <c r="A455" s="19">
        <v>41480</v>
      </c>
      <c r="B455">
        <v>24.857500000000002</v>
      </c>
      <c r="C455">
        <v>25.8125</v>
      </c>
      <c r="D455">
        <v>24.807500999999998</v>
      </c>
      <c r="E455">
        <v>25.754999000000002</v>
      </c>
      <c r="F455">
        <v>25.754999000000002</v>
      </c>
      <c r="G455">
        <v>2279600</v>
      </c>
    </row>
    <row r="456" spans="1:7" x14ac:dyDescent="0.25">
      <c r="A456" s="19">
        <v>41481</v>
      </c>
      <c r="B456">
        <v>25.447500000000002</v>
      </c>
      <c r="C456">
        <v>25.9175</v>
      </c>
      <c r="D456">
        <v>25.012501</v>
      </c>
      <c r="E456">
        <v>25.8125</v>
      </c>
      <c r="F456">
        <v>25.8125</v>
      </c>
      <c r="G456">
        <v>2199600</v>
      </c>
    </row>
    <row r="457" spans="1:7" x14ac:dyDescent="0.25">
      <c r="A457" s="19">
        <v>41484</v>
      </c>
      <c r="B457">
        <v>25.577499</v>
      </c>
      <c r="C457">
        <v>25.799999</v>
      </c>
      <c r="D457">
        <v>25.25</v>
      </c>
      <c r="E457">
        <v>25.517499999999998</v>
      </c>
      <c r="F457">
        <v>25.517499999999998</v>
      </c>
      <c r="G457">
        <v>1965600</v>
      </c>
    </row>
    <row r="458" spans="1:7" x14ac:dyDescent="0.25">
      <c r="A458" s="19">
        <v>41485</v>
      </c>
      <c r="B458">
        <v>25.605</v>
      </c>
      <c r="C458">
        <v>26.035</v>
      </c>
      <c r="D458">
        <v>25.352501</v>
      </c>
      <c r="E458">
        <v>25.9575</v>
      </c>
      <c r="F458">
        <v>25.9575</v>
      </c>
      <c r="G458">
        <v>1604400</v>
      </c>
    </row>
    <row r="459" spans="1:7" x14ac:dyDescent="0.25">
      <c r="A459" s="19">
        <v>41486</v>
      </c>
      <c r="B459">
        <v>26.014999</v>
      </c>
      <c r="C459">
        <v>27.127500999999999</v>
      </c>
      <c r="D459">
        <v>26.004999000000002</v>
      </c>
      <c r="E459">
        <v>26.549999</v>
      </c>
      <c r="F459">
        <v>26.549999</v>
      </c>
      <c r="G459">
        <v>2146000</v>
      </c>
    </row>
    <row r="460" spans="1:7" x14ac:dyDescent="0.25">
      <c r="A460" s="19">
        <v>41487</v>
      </c>
      <c r="B460">
        <v>27.264999</v>
      </c>
      <c r="C460">
        <v>27.48</v>
      </c>
      <c r="D460">
        <v>27.107500000000002</v>
      </c>
      <c r="E460">
        <v>27.405000999999999</v>
      </c>
      <c r="F460">
        <v>27.405000999999999</v>
      </c>
      <c r="G460">
        <v>1980400</v>
      </c>
    </row>
    <row r="461" spans="1:7" x14ac:dyDescent="0.25">
      <c r="A461" s="19">
        <v>41488</v>
      </c>
      <c r="B461">
        <v>27.315000999999999</v>
      </c>
      <c r="C461">
        <v>28.120000999999998</v>
      </c>
      <c r="D461">
        <v>27.315000999999999</v>
      </c>
      <c r="E461">
        <v>28.120000999999998</v>
      </c>
      <c r="F461">
        <v>28.120000999999998</v>
      </c>
      <c r="G461">
        <v>1894000</v>
      </c>
    </row>
    <row r="462" spans="1:7" x14ac:dyDescent="0.25">
      <c r="A462" s="19">
        <v>41491</v>
      </c>
      <c r="B462">
        <v>28.1525</v>
      </c>
      <c r="C462">
        <v>28.5075</v>
      </c>
      <c r="D462">
        <v>28.01</v>
      </c>
      <c r="E462">
        <v>28.440000999999999</v>
      </c>
      <c r="F462">
        <v>28.440000999999999</v>
      </c>
      <c r="G462">
        <v>1230000</v>
      </c>
    </row>
    <row r="463" spans="1:7" x14ac:dyDescent="0.25">
      <c r="A463" s="19">
        <v>41492</v>
      </c>
      <c r="B463">
        <v>28.267499999999998</v>
      </c>
      <c r="C463">
        <v>28.337499999999999</v>
      </c>
      <c r="D463">
        <v>27.344999000000001</v>
      </c>
      <c r="E463">
        <v>27.6</v>
      </c>
      <c r="F463">
        <v>27.6</v>
      </c>
      <c r="G463">
        <v>2161200</v>
      </c>
    </row>
    <row r="464" spans="1:7" x14ac:dyDescent="0.25">
      <c r="A464" s="19">
        <v>41493</v>
      </c>
      <c r="B464">
        <v>27.1</v>
      </c>
      <c r="C464">
        <v>27.450001</v>
      </c>
      <c r="D464">
        <v>26.5275</v>
      </c>
      <c r="E464">
        <v>27.25</v>
      </c>
      <c r="F464">
        <v>27.25</v>
      </c>
      <c r="G464">
        <v>1851600</v>
      </c>
    </row>
    <row r="465" spans="1:7" x14ac:dyDescent="0.25">
      <c r="A465" s="19">
        <v>41494</v>
      </c>
      <c r="B465">
        <v>27.780000999999999</v>
      </c>
      <c r="C465">
        <v>27.897499</v>
      </c>
      <c r="D465">
        <v>27.137501</v>
      </c>
      <c r="E465">
        <v>27.6675</v>
      </c>
      <c r="F465">
        <v>27.6675</v>
      </c>
      <c r="G465">
        <v>1373600</v>
      </c>
    </row>
    <row r="466" spans="1:7" x14ac:dyDescent="0.25">
      <c r="A466" s="19">
        <v>41495</v>
      </c>
      <c r="B466">
        <v>27.610001</v>
      </c>
      <c r="C466">
        <v>27.907499000000001</v>
      </c>
      <c r="D466">
        <v>27.035</v>
      </c>
      <c r="E466">
        <v>27.309999000000001</v>
      </c>
      <c r="F466">
        <v>27.309999000000001</v>
      </c>
      <c r="G466">
        <v>1922800</v>
      </c>
    </row>
    <row r="467" spans="1:7" x14ac:dyDescent="0.25">
      <c r="A467" s="19">
        <v>41498</v>
      </c>
      <c r="B467">
        <v>26.737499</v>
      </c>
      <c r="C467">
        <v>27.565000999999999</v>
      </c>
      <c r="D467">
        <v>26.700001</v>
      </c>
      <c r="E467">
        <v>27.422501</v>
      </c>
      <c r="F467">
        <v>27.422501</v>
      </c>
      <c r="G467">
        <v>1520000</v>
      </c>
    </row>
    <row r="468" spans="1:7" x14ac:dyDescent="0.25">
      <c r="A468" s="19">
        <v>41499</v>
      </c>
      <c r="B468">
        <v>27.677499999999998</v>
      </c>
      <c r="C468">
        <v>27.862499</v>
      </c>
      <c r="D468">
        <v>27.057500999999998</v>
      </c>
      <c r="E468">
        <v>27.737499</v>
      </c>
      <c r="F468">
        <v>27.737499</v>
      </c>
      <c r="G468">
        <v>2052000</v>
      </c>
    </row>
    <row r="469" spans="1:7" x14ac:dyDescent="0.25">
      <c r="A469" s="19">
        <v>41500</v>
      </c>
      <c r="B469">
        <v>27.864999999999998</v>
      </c>
      <c r="C469">
        <v>27.982500000000002</v>
      </c>
      <c r="D469">
        <v>27.4</v>
      </c>
      <c r="E469">
        <v>27.42</v>
      </c>
      <c r="F469">
        <v>27.42</v>
      </c>
      <c r="G469">
        <v>1558800</v>
      </c>
    </row>
    <row r="470" spans="1:7" x14ac:dyDescent="0.25">
      <c r="A470" s="19">
        <v>41501</v>
      </c>
      <c r="B470">
        <v>26.532499000000001</v>
      </c>
      <c r="C470">
        <v>26.647499</v>
      </c>
      <c r="D470">
        <v>25.942499000000002</v>
      </c>
      <c r="E470">
        <v>26.0275</v>
      </c>
      <c r="F470">
        <v>26.0275</v>
      </c>
      <c r="G470">
        <v>3309600</v>
      </c>
    </row>
    <row r="471" spans="1:7" x14ac:dyDescent="0.25">
      <c r="A471" s="19">
        <v>41502</v>
      </c>
      <c r="B471">
        <v>26.055</v>
      </c>
      <c r="C471">
        <v>26.932500999999998</v>
      </c>
      <c r="D471">
        <v>26.01</v>
      </c>
      <c r="E471">
        <v>26.502500999999999</v>
      </c>
      <c r="F471">
        <v>26.502500999999999</v>
      </c>
      <c r="G471">
        <v>2516400</v>
      </c>
    </row>
    <row r="472" spans="1:7" x14ac:dyDescent="0.25">
      <c r="A472" s="19">
        <v>41505</v>
      </c>
      <c r="B472">
        <v>26.379999000000002</v>
      </c>
      <c r="C472">
        <v>26.575001</v>
      </c>
      <c r="D472">
        <v>25.709999</v>
      </c>
      <c r="E472">
        <v>25.852501</v>
      </c>
      <c r="F472">
        <v>25.852501</v>
      </c>
      <c r="G472">
        <v>1997600</v>
      </c>
    </row>
    <row r="473" spans="1:7" x14ac:dyDescent="0.25">
      <c r="A473" s="19">
        <v>41506</v>
      </c>
      <c r="B473">
        <v>25.690000999999999</v>
      </c>
      <c r="C473">
        <v>26.727501</v>
      </c>
      <c r="D473">
        <v>25.545000000000002</v>
      </c>
      <c r="E473">
        <v>26.02</v>
      </c>
      <c r="F473">
        <v>26.02</v>
      </c>
      <c r="G473">
        <v>2348000</v>
      </c>
    </row>
    <row r="474" spans="1:7" x14ac:dyDescent="0.25">
      <c r="A474" s="19">
        <v>41507</v>
      </c>
      <c r="B474">
        <v>25.627500999999999</v>
      </c>
      <c r="C474">
        <v>26.639999</v>
      </c>
      <c r="D474">
        <v>25.102501</v>
      </c>
      <c r="E474">
        <v>25.540001</v>
      </c>
      <c r="F474">
        <v>25.540001</v>
      </c>
      <c r="G474">
        <v>3622800</v>
      </c>
    </row>
    <row r="475" spans="1:7" x14ac:dyDescent="0.25">
      <c r="A475" s="19">
        <v>41508</v>
      </c>
      <c r="B475">
        <v>25.8825</v>
      </c>
      <c r="C475">
        <v>26.337499999999999</v>
      </c>
      <c r="D475">
        <v>25.8475</v>
      </c>
      <c r="E475">
        <v>26.182500999999998</v>
      </c>
      <c r="F475">
        <v>26.182500999999998</v>
      </c>
      <c r="G475">
        <v>2064000</v>
      </c>
    </row>
    <row r="476" spans="1:7" x14ac:dyDescent="0.25">
      <c r="A476" s="19">
        <v>41509</v>
      </c>
      <c r="B476">
        <v>26.42</v>
      </c>
      <c r="C476">
        <v>26.790001</v>
      </c>
      <c r="D476">
        <v>26.209999</v>
      </c>
      <c r="E476">
        <v>26.790001</v>
      </c>
      <c r="F476">
        <v>26.790001</v>
      </c>
      <c r="G476">
        <v>1172400</v>
      </c>
    </row>
    <row r="477" spans="1:7" x14ac:dyDescent="0.25">
      <c r="A477" s="19">
        <v>41512</v>
      </c>
      <c r="B477">
        <v>26.965</v>
      </c>
      <c r="C477">
        <v>27.182500999999998</v>
      </c>
      <c r="D477">
        <v>25.754999000000002</v>
      </c>
      <c r="E477">
        <v>25.855</v>
      </c>
      <c r="F477">
        <v>25.855</v>
      </c>
      <c r="G477">
        <v>2212000</v>
      </c>
    </row>
    <row r="478" spans="1:7" x14ac:dyDescent="0.25">
      <c r="A478" s="19">
        <v>41513</v>
      </c>
      <c r="B478">
        <v>24.637501</v>
      </c>
      <c r="C478">
        <v>25.035</v>
      </c>
      <c r="D478">
        <v>23.602501</v>
      </c>
      <c r="E478">
        <v>23.74</v>
      </c>
      <c r="F478">
        <v>23.74</v>
      </c>
      <c r="G478">
        <v>5643600</v>
      </c>
    </row>
    <row r="479" spans="1:7" x14ac:dyDescent="0.25">
      <c r="A479" s="19">
        <v>41514</v>
      </c>
      <c r="B479">
        <v>23.547501</v>
      </c>
      <c r="C479">
        <v>24.162500000000001</v>
      </c>
      <c r="D479">
        <v>23.26</v>
      </c>
      <c r="E479">
        <v>23.76</v>
      </c>
      <c r="F479">
        <v>23.76</v>
      </c>
      <c r="G479">
        <v>4199200</v>
      </c>
    </row>
    <row r="480" spans="1:7" x14ac:dyDescent="0.25">
      <c r="A480" s="19">
        <v>41515</v>
      </c>
      <c r="B480">
        <v>23.440000999999999</v>
      </c>
      <c r="C480">
        <v>23.9725</v>
      </c>
      <c r="D480">
        <v>23.2775</v>
      </c>
      <c r="E480">
        <v>23.307500999999998</v>
      </c>
      <c r="F480">
        <v>23.307500999999998</v>
      </c>
      <c r="G480">
        <v>2838400</v>
      </c>
    </row>
    <row r="481" spans="1:7" x14ac:dyDescent="0.25">
      <c r="A481" s="19">
        <v>41516</v>
      </c>
      <c r="B481">
        <v>23.4375</v>
      </c>
      <c r="C481">
        <v>23.462499999999999</v>
      </c>
      <c r="D481">
        <v>22.5975</v>
      </c>
      <c r="E481">
        <v>23.037500000000001</v>
      </c>
      <c r="F481">
        <v>23.037500000000001</v>
      </c>
      <c r="G481">
        <v>3676000</v>
      </c>
    </row>
    <row r="482" spans="1:7" x14ac:dyDescent="0.25">
      <c r="A482" s="19">
        <v>41520</v>
      </c>
      <c r="B482">
        <v>24.052499999999998</v>
      </c>
      <c r="C482">
        <v>24.15</v>
      </c>
      <c r="D482">
        <v>23.424999</v>
      </c>
      <c r="E482">
        <v>23.852501</v>
      </c>
      <c r="F482">
        <v>23.852501</v>
      </c>
      <c r="G482">
        <v>2922400</v>
      </c>
    </row>
    <row r="483" spans="1:7" x14ac:dyDescent="0.25">
      <c r="A483" s="19">
        <v>41521</v>
      </c>
      <c r="B483">
        <v>23.8675</v>
      </c>
      <c r="C483">
        <v>24.125</v>
      </c>
      <c r="D483">
        <v>23.704999999999998</v>
      </c>
      <c r="E483">
        <v>23.9175</v>
      </c>
      <c r="F483">
        <v>23.9175</v>
      </c>
      <c r="G483">
        <v>2060800</v>
      </c>
    </row>
    <row r="484" spans="1:7" x14ac:dyDescent="0.25">
      <c r="A484" s="19">
        <v>41522</v>
      </c>
      <c r="B484">
        <v>24.0075</v>
      </c>
      <c r="C484">
        <v>24.549999</v>
      </c>
      <c r="D484">
        <v>23.932500999999998</v>
      </c>
      <c r="E484">
        <v>24.4925</v>
      </c>
      <c r="F484">
        <v>24.4925</v>
      </c>
      <c r="G484">
        <v>1245600</v>
      </c>
    </row>
    <row r="485" spans="1:7" x14ac:dyDescent="0.25">
      <c r="A485" s="19">
        <v>41523</v>
      </c>
      <c r="B485">
        <v>24.8125</v>
      </c>
      <c r="C485">
        <v>24.905000999999999</v>
      </c>
      <c r="D485">
        <v>23.605</v>
      </c>
      <c r="E485">
        <v>24.305</v>
      </c>
      <c r="F485">
        <v>24.305</v>
      </c>
      <c r="G485">
        <v>2859600</v>
      </c>
    </row>
    <row r="486" spans="1:7" x14ac:dyDescent="0.25">
      <c r="A486" s="19">
        <v>41526</v>
      </c>
      <c r="B486">
        <v>24.565000999999999</v>
      </c>
      <c r="C486">
        <v>25.309999000000001</v>
      </c>
      <c r="D486">
        <v>24.4375</v>
      </c>
      <c r="E486">
        <v>25.202499</v>
      </c>
      <c r="F486">
        <v>25.202499</v>
      </c>
      <c r="G486">
        <v>1655600</v>
      </c>
    </row>
    <row r="487" spans="1:7" x14ac:dyDescent="0.25">
      <c r="A487" s="19">
        <v>41527</v>
      </c>
      <c r="B487">
        <v>25.905000999999999</v>
      </c>
      <c r="C487">
        <v>26.125</v>
      </c>
      <c r="D487">
        <v>25.752500999999999</v>
      </c>
      <c r="E487">
        <v>26.120000999999998</v>
      </c>
      <c r="F487">
        <v>26.120000999999998</v>
      </c>
      <c r="G487">
        <v>1248000</v>
      </c>
    </row>
    <row r="488" spans="1:7" x14ac:dyDescent="0.25">
      <c r="A488" s="19">
        <v>41528</v>
      </c>
      <c r="B488">
        <v>25.945</v>
      </c>
      <c r="C488">
        <v>27.024999999999999</v>
      </c>
      <c r="D488">
        <v>25.895</v>
      </c>
      <c r="E488">
        <v>26.9575</v>
      </c>
      <c r="F488">
        <v>26.9575</v>
      </c>
      <c r="G488">
        <v>1699600</v>
      </c>
    </row>
    <row r="489" spans="1:7" x14ac:dyDescent="0.25">
      <c r="A489" s="19">
        <v>41529</v>
      </c>
      <c r="B489">
        <v>27.01</v>
      </c>
      <c r="C489">
        <v>27.389999</v>
      </c>
      <c r="D489">
        <v>26.427499999999998</v>
      </c>
      <c r="E489">
        <v>26.5</v>
      </c>
      <c r="F489">
        <v>26.5</v>
      </c>
      <c r="G489">
        <v>1788400</v>
      </c>
    </row>
    <row r="490" spans="1:7" x14ac:dyDescent="0.25">
      <c r="A490" s="19">
        <v>41530</v>
      </c>
      <c r="B490">
        <v>27.002500999999999</v>
      </c>
      <c r="C490">
        <v>27.1175</v>
      </c>
      <c r="D490">
        <v>26.41</v>
      </c>
      <c r="E490">
        <v>26.982500000000002</v>
      </c>
      <c r="F490">
        <v>26.982500000000002</v>
      </c>
      <c r="G490">
        <v>1286800</v>
      </c>
    </row>
    <row r="491" spans="1:7" x14ac:dyDescent="0.25">
      <c r="A491" s="19">
        <v>41533</v>
      </c>
      <c r="B491">
        <v>27.5</v>
      </c>
      <c r="C491">
        <v>27.5825</v>
      </c>
      <c r="D491">
        <v>26.969999000000001</v>
      </c>
      <c r="E491">
        <v>27.145</v>
      </c>
      <c r="F491">
        <v>27.145</v>
      </c>
      <c r="G491">
        <v>1535600</v>
      </c>
    </row>
    <row r="492" spans="1:7" x14ac:dyDescent="0.25">
      <c r="A492" s="19">
        <v>41534</v>
      </c>
      <c r="B492">
        <v>27.17</v>
      </c>
      <c r="C492">
        <v>27.572500000000002</v>
      </c>
      <c r="D492">
        <v>27.17</v>
      </c>
      <c r="E492">
        <v>27.454999999999998</v>
      </c>
      <c r="F492">
        <v>27.454999999999998</v>
      </c>
      <c r="G492">
        <v>1167600</v>
      </c>
    </row>
    <row r="493" spans="1:7" x14ac:dyDescent="0.25">
      <c r="A493" s="19">
        <v>41535</v>
      </c>
      <c r="B493">
        <v>27.327499</v>
      </c>
      <c r="C493">
        <v>28.780000999999999</v>
      </c>
      <c r="D493">
        <v>26.962499999999999</v>
      </c>
      <c r="E493">
        <v>28.514999</v>
      </c>
      <c r="F493">
        <v>28.514999</v>
      </c>
      <c r="G493">
        <v>2786800</v>
      </c>
    </row>
    <row r="494" spans="1:7" x14ac:dyDescent="0.25">
      <c r="A494" s="19">
        <v>41536</v>
      </c>
      <c r="B494">
        <v>28.7925</v>
      </c>
      <c r="C494">
        <v>28.907499000000001</v>
      </c>
      <c r="D494">
        <v>28.237499</v>
      </c>
      <c r="E494">
        <v>28.625</v>
      </c>
      <c r="F494">
        <v>28.625</v>
      </c>
      <c r="G494">
        <v>1771200</v>
      </c>
    </row>
    <row r="495" spans="1:7" x14ac:dyDescent="0.25">
      <c r="A495" s="19">
        <v>41537</v>
      </c>
      <c r="B495">
        <v>28.517499999999998</v>
      </c>
      <c r="C495">
        <v>28.870000999999998</v>
      </c>
      <c r="D495">
        <v>28.037500000000001</v>
      </c>
      <c r="E495">
        <v>28.045000000000002</v>
      </c>
      <c r="F495">
        <v>28.045000000000002</v>
      </c>
      <c r="G495">
        <v>2229600</v>
      </c>
    </row>
    <row r="496" spans="1:7" x14ac:dyDescent="0.25">
      <c r="A496" s="19">
        <v>41540</v>
      </c>
      <c r="B496">
        <v>28.192499000000002</v>
      </c>
      <c r="C496">
        <v>28.215</v>
      </c>
      <c r="D496">
        <v>27.195</v>
      </c>
      <c r="E496">
        <v>27.764999</v>
      </c>
      <c r="F496">
        <v>27.764999</v>
      </c>
      <c r="G496">
        <v>2320400</v>
      </c>
    </row>
    <row r="497" spans="1:7" x14ac:dyDescent="0.25">
      <c r="A497" s="19">
        <v>41541</v>
      </c>
      <c r="B497">
        <v>27.855</v>
      </c>
      <c r="C497">
        <v>28.307500999999998</v>
      </c>
      <c r="D497">
        <v>27.535</v>
      </c>
      <c r="E497">
        <v>27.787500000000001</v>
      </c>
      <c r="F497">
        <v>27.787500000000001</v>
      </c>
      <c r="G497">
        <v>1620800</v>
      </c>
    </row>
    <row r="498" spans="1:7" x14ac:dyDescent="0.25">
      <c r="A498" s="19">
        <v>41542</v>
      </c>
      <c r="B498">
        <v>27.885000000000002</v>
      </c>
      <c r="C498">
        <v>28.2225</v>
      </c>
      <c r="D498">
        <v>27.530000999999999</v>
      </c>
      <c r="E498">
        <v>27.9575</v>
      </c>
      <c r="F498">
        <v>27.9575</v>
      </c>
      <c r="G498">
        <v>1872400</v>
      </c>
    </row>
    <row r="499" spans="1:7" x14ac:dyDescent="0.25">
      <c r="A499" s="19">
        <v>41543</v>
      </c>
      <c r="B499">
        <v>28.32</v>
      </c>
      <c r="C499">
        <v>28.5</v>
      </c>
      <c r="D499">
        <v>28.012501</v>
      </c>
      <c r="E499">
        <v>28.445</v>
      </c>
      <c r="F499">
        <v>28.445</v>
      </c>
      <c r="G499">
        <v>1792000</v>
      </c>
    </row>
    <row r="500" spans="1:7" x14ac:dyDescent="0.25">
      <c r="A500" s="19">
        <v>41544</v>
      </c>
      <c r="B500">
        <v>27.977501</v>
      </c>
      <c r="C500">
        <v>28.057500999999998</v>
      </c>
      <c r="D500">
        <v>27.02</v>
      </c>
      <c r="E500">
        <v>27.299999</v>
      </c>
      <c r="F500">
        <v>27.299999</v>
      </c>
      <c r="G500">
        <v>2730800</v>
      </c>
    </row>
    <row r="501" spans="1:7" x14ac:dyDescent="0.25">
      <c r="A501" s="19">
        <v>41547</v>
      </c>
      <c r="B501">
        <v>26.059999000000001</v>
      </c>
      <c r="C501">
        <v>26.985001</v>
      </c>
      <c r="D501">
        <v>25.9375</v>
      </c>
      <c r="E501">
        <v>26.285</v>
      </c>
      <c r="F501">
        <v>26.285</v>
      </c>
      <c r="G501">
        <v>2607600</v>
      </c>
    </row>
    <row r="502" spans="1:7" x14ac:dyDescent="0.25">
      <c r="A502" s="19">
        <v>41548</v>
      </c>
      <c r="B502">
        <v>26.2425</v>
      </c>
      <c r="C502">
        <v>27.200001</v>
      </c>
      <c r="D502">
        <v>26.182500999999998</v>
      </c>
      <c r="E502">
        <v>27.200001</v>
      </c>
      <c r="F502">
        <v>27.200001</v>
      </c>
      <c r="G502">
        <v>1760400</v>
      </c>
    </row>
    <row r="503" spans="1:7" x14ac:dyDescent="0.25">
      <c r="A503" s="19">
        <v>41549</v>
      </c>
      <c r="B503">
        <v>26.58</v>
      </c>
      <c r="C503">
        <v>26.950001</v>
      </c>
      <c r="D503">
        <v>26.09</v>
      </c>
      <c r="E503">
        <v>26.3825</v>
      </c>
      <c r="F503">
        <v>26.3825</v>
      </c>
      <c r="G503">
        <v>2350400</v>
      </c>
    </row>
    <row r="504" spans="1:7" x14ac:dyDescent="0.25">
      <c r="A504" s="19">
        <v>41550</v>
      </c>
      <c r="B504">
        <v>26.09</v>
      </c>
      <c r="C504">
        <v>26.212499999999999</v>
      </c>
      <c r="D504">
        <v>24.139999</v>
      </c>
      <c r="E504">
        <v>25.3675</v>
      </c>
      <c r="F504">
        <v>25.3675</v>
      </c>
      <c r="G504">
        <v>4518000</v>
      </c>
    </row>
    <row r="505" spans="1:7" x14ac:dyDescent="0.25">
      <c r="A505" s="19">
        <v>41551</v>
      </c>
      <c r="B505">
        <v>24.975000000000001</v>
      </c>
      <c r="C505">
        <v>25.627500999999999</v>
      </c>
      <c r="D505">
        <v>24.692499000000002</v>
      </c>
      <c r="E505">
        <v>25.462499999999999</v>
      </c>
      <c r="F505">
        <v>25.462499999999999</v>
      </c>
      <c r="G505">
        <v>2422400</v>
      </c>
    </row>
    <row r="506" spans="1:7" x14ac:dyDescent="0.25">
      <c r="A506" s="19">
        <v>41554</v>
      </c>
      <c r="B506">
        <v>24.422501</v>
      </c>
      <c r="C506">
        <v>24.745000999999998</v>
      </c>
      <c r="D506">
        <v>23.4725</v>
      </c>
      <c r="E506">
        <v>23.577499</v>
      </c>
      <c r="F506">
        <v>23.577499</v>
      </c>
      <c r="G506">
        <v>3297600</v>
      </c>
    </row>
    <row r="507" spans="1:7" x14ac:dyDescent="0.25">
      <c r="A507" s="19">
        <v>41555</v>
      </c>
      <c r="B507">
        <v>23.4925</v>
      </c>
      <c r="C507">
        <v>23.594999000000001</v>
      </c>
      <c r="D507">
        <v>22.09</v>
      </c>
      <c r="E507">
        <v>22.405000999999999</v>
      </c>
      <c r="F507">
        <v>22.405000999999999</v>
      </c>
      <c r="G507">
        <v>5804000</v>
      </c>
    </row>
    <row r="508" spans="1:7" x14ac:dyDescent="0.25">
      <c r="A508" s="19">
        <v>41556</v>
      </c>
      <c r="B508">
        <v>22.447500000000002</v>
      </c>
      <c r="C508">
        <v>23.475000000000001</v>
      </c>
      <c r="D508">
        <v>21.815000999999999</v>
      </c>
      <c r="E508">
        <v>23.1875</v>
      </c>
      <c r="F508">
        <v>23.1875</v>
      </c>
      <c r="G508">
        <v>5705600</v>
      </c>
    </row>
    <row r="509" spans="1:7" x14ac:dyDescent="0.25">
      <c r="A509" s="19">
        <v>41557</v>
      </c>
      <c r="B509">
        <v>24.012501</v>
      </c>
      <c r="C509">
        <v>25.4</v>
      </c>
      <c r="D509">
        <v>24</v>
      </c>
      <c r="E509">
        <v>25.389999</v>
      </c>
      <c r="F509">
        <v>25.389999</v>
      </c>
      <c r="G509">
        <v>4954000</v>
      </c>
    </row>
    <row r="510" spans="1:7" x14ac:dyDescent="0.25">
      <c r="A510" s="19">
        <v>41558</v>
      </c>
      <c r="B510">
        <v>25.342500999999999</v>
      </c>
      <c r="C510">
        <v>26.2775</v>
      </c>
      <c r="D510">
        <v>25.282499000000001</v>
      </c>
      <c r="E510">
        <v>25.91</v>
      </c>
      <c r="F510">
        <v>25.91</v>
      </c>
      <c r="G510">
        <v>3208400</v>
      </c>
    </row>
    <row r="511" spans="1:7" x14ac:dyDescent="0.25">
      <c r="A511" s="19">
        <v>41561</v>
      </c>
      <c r="B511">
        <v>24.815000999999999</v>
      </c>
      <c r="C511">
        <v>25.9175</v>
      </c>
      <c r="D511">
        <v>24.379999000000002</v>
      </c>
      <c r="E511">
        <v>25.5825</v>
      </c>
      <c r="F511">
        <v>25.5825</v>
      </c>
      <c r="G511">
        <v>4142800</v>
      </c>
    </row>
    <row r="512" spans="1:7" x14ac:dyDescent="0.25">
      <c r="A512" s="19">
        <v>41562</v>
      </c>
      <c r="B512">
        <v>25.2775</v>
      </c>
      <c r="C512">
        <v>25.8125</v>
      </c>
      <c r="D512">
        <v>23.83</v>
      </c>
      <c r="E512">
        <v>24.01</v>
      </c>
      <c r="F512">
        <v>24.01</v>
      </c>
      <c r="G512">
        <v>5860800</v>
      </c>
    </row>
    <row r="513" spans="1:7" x14ac:dyDescent="0.25">
      <c r="A513" s="19">
        <v>41563</v>
      </c>
      <c r="B513">
        <v>25.252500999999999</v>
      </c>
      <c r="C513">
        <v>26.889999</v>
      </c>
      <c r="D513">
        <v>24.9</v>
      </c>
      <c r="E513">
        <v>26.860001</v>
      </c>
      <c r="F513">
        <v>26.860001</v>
      </c>
      <c r="G513">
        <v>5520000</v>
      </c>
    </row>
    <row r="514" spans="1:7" x14ac:dyDescent="0.25">
      <c r="A514" s="19">
        <v>41564</v>
      </c>
      <c r="B514">
        <v>26.57</v>
      </c>
      <c r="C514">
        <v>28.452499</v>
      </c>
      <c r="D514">
        <v>26.547501</v>
      </c>
      <c r="E514">
        <v>28.452499</v>
      </c>
      <c r="F514">
        <v>28.452499</v>
      </c>
      <c r="G514">
        <v>3846000</v>
      </c>
    </row>
    <row r="515" spans="1:7" x14ac:dyDescent="0.25">
      <c r="A515" s="19">
        <v>41565</v>
      </c>
      <c r="B515">
        <v>28.799999</v>
      </c>
      <c r="C515">
        <v>29.202499</v>
      </c>
      <c r="D515">
        <v>28.1</v>
      </c>
      <c r="E515">
        <v>28.5825</v>
      </c>
      <c r="F515">
        <v>28.5825</v>
      </c>
      <c r="G515">
        <v>3357200</v>
      </c>
    </row>
    <row r="516" spans="1:7" x14ac:dyDescent="0.25">
      <c r="A516" s="19">
        <v>41568</v>
      </c>
      <c r="B516">
        <v>29.25</v>
      </c>
      <c r="C516">
        <v>29.2775</v>
      </c>
      <c r="D516">
        <v>28.165001</v>
      </c>
      <c r="E516">
        <v>28.43</v>
      </c>
      <c r="F516">
        <v>28.43</v>
      </c>
      <c r="G516">
        <v>2239600</v>
      </c>
    </row>
    <row r="517" spans="1:7" x14ac:dyDescent="0.25">
      <c r="A517" s="19">
        <v>41569</v>
      </c>
      <c r="B517">
        <v>29.035</v>
      </c>
      <c r="C517">
        <v>29.0975</v>
      </c>
      <c r="D517">
        <v>28.182500999999998</v>
      </c>
      <c r="E517">
        <v>28.3825</v>
      </c>
      <c r="F517">
        <v>28.3825</v>
      </c>
      <c r="G517">
        <v>2586400</v>
      </c>
    </row>
    <row r="518" spans="1:7" x14ac:dyDescent="0.25">
      <c r="A518" s="19">
        <v>41570</v>
      </c>
      <c r="B518">
        <v>27.952499</v>
      </c>
      <c r="C518">
        <v>28.182500999999998</v>
      </c>
      <c r="D518">
        <v>27.27</v>
      </c>
      <c r="E518">
        <v>28.182500999999998</v>
      </c>
      <c r="F518">
        <v>28.182500999999998</v>
      </c>
      <c r="G518">
        <v>2502400</v>
      </c>
    </row>
    <row r="519" spans="1:7" x14ac:dyDescent="0.25">
      <c r="A519" s="19">
        <v>41571</v>
      </c>
      <c r="B519">
        <v>28.299999</v>
      </c>
      <c r="C519">
        <v>28.7075</v>
      </c>
      <c r="D519">
        <v>28.112499</v>
      </c>
      <c r="E519">
        <v>28.572500000000002</v>
      </c>
      <c r="F519">
        <v>28.572500000000002</v>
      </c>
      <c r="G519">
        <v>1452000</v>
      </c>
    </row>
    <row r="520" spans="1:7" x14ac:dyDescent="0.25">
      <c r="A520" s="19">
        <v>41572</v>
      </c>
      <c r="B520">
        <v>28.629999000000002</v>
      </c>
      <c r="C520">
        <v>28.6875</v>
      </c>
      <c r="D520">
        <v>28.2075</v>
      </c>
      <c r="E520">
        <v>28.6875</v>
      </c>
      <c r="F520">
        <v>28.6875</v>
      </c>
      <c r="G520">
        <v>1386000</v>
      </c>
    </row>
    <row r="521" spans="1:7" x14ac:dyDescent="0.25">
      <c r="A521" s="19">
        <v>41575</v>
      </c>
      <c r="B521">
        <v>28.5075</v>
      </c>
      <c r="C521">
        <v>28.647499</v>
      </c>
      <c r="D521">
        <v>28.227501</v>
      </c>
      <c r="E521">
        <v>28.4725</v>
      </c>
      <c r="F521">
        <v>28.4725</v>
      </c>
      <c r="G521">
        <v>1209600</v>
      </c>
    </row>
    <row r="522" spans="1:7" x14ac:dyDescent="0.25">
      <c r="A522" s="19">
        <v>41576</v>
      </c>
      <c r="B522">
        <v>28.540001</v>
      </c>
      <c r="C522">
        <v>28.75</v>
      </c>
      <c r="D522">
        <v>28.295000000000002</v>
      </c>
      <c r="E522">
        <v>28.7225</v>
      </c>
      <c r="F522">
        <v>28.7225</v>
      </c>
      <c r="G522">
        <v>1079200</v>
      </c>
    </row>
    <row r="523" spans="1:7" x14ac:dyDescent="0.25">
      <c r="A523" s="19">
        <v>41577</v>
      </c>
      <c r="B523">
        <v>28.74</v>
      </c>
      <c r="C523">
        <v>28.74</v>
      </c>
      <c r="D523">
        <v>27.877500999999999</v>
      </c>
      <c r="E523">
        <v>28.3475</v>
      </c>
      <c r="F523">
        <v>28.3475</v>
      </c>
      <c r="G523">
        <v>1885200</v>
      </c>
    </row>
    <row r="524" spans="1:7" x14ac:dyDescent="0.25">
      <c r="A524" s="19">
        <v>41578</v>
      </c>
      <c r="B524">
        <v>28.375</v>
      </c>
      <c r="C524">
        <v>28.9375</v>
      </c>
      <c r="D524">
        <v>28.17</v>
      </c>
      <c r="E524">
        <v>28.497499000000001</v>
      </c>
      <c r="F524">
        <v>28.497499000000001</v>
      </c>
      <c r="G524">
        <v>2342400</v>
      </c>
    </row>
    <row r="525" spans="1:7" x14ac:dyDescent="0.25">
      <c r="A525" s="19">
        <v>41579</v>
      </c>
      <c r="B525">
        <v>28.73</v>
      </c>
      <c r="C525">
        <v>28.905000999999999</v>
      </c>
      <c r="D525">
        <v>28.3125</v>
      </c>
      <c r="E525">
        <v>28.672501</v>
      </c>
      <c r="F525">
        <v>28.672501</v>
      </c>
      <c r="G525">
        <v>1399200</v>
      </c>
    </row>
    <row r="526" spans="1:7" x14ac:dyDescent="0.25">
      <c r="A526" s="19">
        <v>41582</v>
      </c>
      <c r="B526">
        <v>28.8475</v>
      </c>
      <c r="C526">
        <v>29.427499999999998</v>
      </c>
      <c r="D526">
        <v>28.700001</v>
      </c>
      <c r="E526">
        <v>29.385000000000002</v>
      </c>
      <c r="F526">
        <v>29.385000000000002</v>
      </c>
      <c r="G526">
        <v>1524800</v>
      </c>
    </row>
    <row r="527" spans="1:7" x14ac:dyDescent="0.25">
      <c r="A527" s="19">
        <v>41583</v>
      </c>
      <c r="B527">
        <v>29.1875</v>
      </c>
      <c r="C527">
        <v>29.6</v>
      </c>
      <c r="D527">
        <v>28.997499000000001</v>
      </c>
      <c r="E527">
        <v>29.49</v>
      </c>
      <c r="F527">
        <v>29.49</v>
      </c>
      <c r="G527">
        <v>1156000</v>
      </c>
    </row>
    <row r="528" spans="1:7" x14ac:dyDescent="0.25">
      <c r="A528" s="19">
        <v>41584</v>
      </c>
      <c r="B528">
        <v>29.7775</v>
      </c>
      <c r="C528">
        <v>30</v>
      </c>
      <c r="D528">
        <v>29.364999999999998</v>
      </c>
      <c r="E528">
        <v>29.945</v>
      </c>
      <c r="F528">
        <v>29.945</v>
      </c>
      <c r="G528">
        <v>1130000</v>
      </c>
    </row>
    <row r="529" spans="1:7" x14ac:dyDescent="0.25">
      <c r="A529" s="19">
        <v>41585</v>
      </c>
      <c r="B529">
        <v>30.037500000000001</v>
      </c>
      <c r="C529">
        <v>30.092500999999999</v>
      </c>
      <c r="D529">
        <v>28.684999000000001</v>
      </c>
      <c r="E529">
        <v>28.897499</v>
      </c>
      <c r="F529">
        <v>28.897499</v>
      </c>
      <c r="G529">
        <v>2348400</v>
      </c>
    </row>
    <row r="530" spans="1:7" x14ac:dyDescent="0.25">
      <c r="A530" s="19">
        <v>41586</v>
      </c>
      <c r="B530">
        <v>29.195</v>
      </c>
      <c r="C530">
        <v>30.1</v>
      </c>
      <c r="D530">
        <v>29.122499000000001</v>
      </c>
      <c r="E530">
        <v>30.0625</v>
      </c>
      <c r="F530">
        <v>30.0625</v>
      </c>
      <c r="G530">
        <v>2118400</v>
      </c>
    </row>
    <row r="531" spans="1:7" x14ac:dyDescent="0.25">
      <c r="A531" s="19">
        <v>41589</v>
      </c>
      <c r="B531">
        <v>30.067499000000002</v>
      </c>
      <c r="C531">
        <v>30.235001</v>
      </c>
      <c r="D531">
        <v>29.887501</v>
      </c>
      <c r="E531">
        <v>30.204999999999998</v>
      </c>
      <c r="F531">
        <v>30.204999999999998</v>
      </c>
      <c r="G531">
        <v>1372800</v>
      </c>
    </row>
    <row r="532" spans="1:7" x14ac:dyDescent="0.25">
      <c r="A532" s="19">
        <v>41590</v>
      </c>
      <c r="B532">
        <v>30.147499</v>
      </c>
      <c r="C532">
        <v>30.412500000000001</v>
      </c>
      <c r="D532">
        <v>29.947500000000002</v>
      </c>
      <c r="E532">
        <v>30.267499999999998</v>
      </c>
      <c r="F532">
        <v>30.267499999999998</v>
      </c>
      <c r="G532">
        <v>2033200</v>
      </c>
    </row>
    <row r="533" spans="1:7" x14ac:dyDescent="0.25">
      <c r="A533" s="19">
        <v>41591</v>
      </c>
      <c r="B533">
        <v>29.844999000000001</v>
      </c>
      <c r="C533">
        <v>30.4725</v>
      </c>
      <c r="D533">
        <v>29.787500000000001</v>
      </c>
      <c r="E533">
        <v>30.372499000000001</v>
      </c>
      <c r="F533">
        <v>30.372499000000001</v>
      </c>
      <c r="G533">
        <v>1953200</v>
      </c>
    </row>
    <row r="534" spans="1:7" x14ac:dyDescent="0.25">
      <c r="A534" s="19">
        <v>41592</v>
      </c>
      <c r="B534">
        <v>30.447500000000002</v>
      </c>
      <c r="C534">
        <v>30.782499000000001</v>
      </c>
      <c r="D534">
        <v>30.325001</v>
      </c>
      <c r="E534">
        <v>30.727501</v>
      </c>
      <c r="F534">
        <v>30.727501</v>
      </c>
      <c r="G534">
        <v>2264000</v>
      </c>
    </row>
    <row r="535" spans="1:7" x14ac:dyDescent="0.25">
      <c r="A535" s="19">
        <v>41593</v>
      </c>
      <c r="B535">
        <v>30.92</v>
      </c>
      <c r="C535">
        <v>31.137501</v>
      </c>
      <c r="D535">
        <v>30.870000999999998</v>
      </c>
      <c r="E535">
        <v>31.135000000000002</v>
      </c>
      <c r="F535">
        <v>31.135000000000002</v>
      </c>
      <c r="G535">
        <v>2144400</v>
      </c>
    </row>
    <row r="536" spans="1:7" x14ac:dyDescent="0.25">
      <c r="A536" s="19">
        <v>41596</v>
      </c>
      <c r="B536">
        <v>31.58</v>
      </c>
      <c r="C536">
        <v>31.885000000000002</v>
      </c>
      <c r="D536">
        <v>30.965</v>
      </c>
      <c r="E536">
        <v>31.09</v>
      </c>
      <c r="F536">
        <v>31.09</v>
      </c>
      <c r="G536">
        <v>2183200</v>
      </c>
    </row>
    <row r="537" spans="1:7" x14ac:dyDescent="0.25">
      <c r="A537" s="19">
        <v>41597</v>
      </c>
      <c r="B537">
        <v>31.2425</v>
      </c>
      <c r="C537">
        <v>31.405000999999999</v>
      </c>
      <c r="D537">
        <v>30.364999999999998</v>
      </c>
      <c r="E537">
        <v>30.715</v>
      </c>
      <c r="F537">
        <v>30.715</v>
      </c>
      <c r="G537">
        <v>1999600</v>
      </c>
    </row>
    <row r="538" spans="1:7" x14ac:dyDescent="0.25">
      <c r="A538" s="19">
        <v>41598</v>
      </c>
      <c r="B538">
        <v>30.427499999999998</v>
      </c>
      <c r="C538">
        <v>31.8475</v>
      </c>
      <c r="D538">
        <v>30.3675</v>
      </c>
      <c r="E538">
        <v>31.33</v>
      </c>
      <c r="F538">
        <v>31.33</v>
      </c>
      <c r="G538">
        <v>3429600</v>
      </c>
    </row>
    <row r="539" spans="1:7" x14ac:dyDescent="0.25">
      <c r="A539" s="19">
        <v>41599</v>
      </c>
      <c r="B539">
        <v>31.692499000000002</v>
      </c>
      <c r="C539">
        <v>32.68</v>
      </c>
      <c r="D539">
        <v>31.642499999999998</v>
      </c>
      <c r="E539">
        <v>32.407501000000003</v>
      </c>
      <c r="F539">
        <v>32.407501000000003</v>
      </c>
      <c r="G539">
        <v>3707600</v>
      </c>
    </row>
    <row r="540" spans="1:7" x14ac:dyDescent="0.25">
      <c r="A540" s="19">
        <v>41600</v>
      </c>
      <c r="B540">
        <v>32.572498000000003</v>
      </c>
      <c r="C540">
        <v>32.862499</v>
      </c>
      <c r="D540">
        <v>32.387501</v>
      </c>
      <c r="E540">
        <v>32.849997999999999</v>
      </c>
      <c r="F540">
        <v>32.849997999999999</v>
      </c>
      <c r="G540">
        <v>1639200</v>
      </c>
    </row>
    <row r="541" spans="1:7" x14ac:dyDescent="0.25">
      <c r="A541" s="19">
        <v>41603</v>
      </c>
      <c r="B541">
        <v>33.182499</v>
      </c>
      <c r="C541">
        <v>33.189999</v>
      </c>
      <c r="D541">
        <v>32.5625</v>
      </c>
      <c r="E541">
        <v>32.715000000000003</v>
      </c>
      <c r="F541">
        <v>32.715000000000003</v>
      </c>
      <c r="G541">
        <v>1654800</v>
      </c>
    </row>
    <row r="542" spans="1:7" x14ac:dyDescent="0.25">
      <c r="A542" s="19">
        <v>41604</v>
      </c>
      <c r="B542">
        <v>32.752499</v>
      </c>
      <c r="C542">
        <v>32.972499999999997</v>
      </c>
      <c r="D542">
        <v>32.465000000000003</v>
      </c>
      <c r="E542">
        <v>32.529998999999997</v>
      </c>
      <c r="F542">
        <v>32.529998999999997</v>
      </c>
      <c r="G542">
        <v>1367600</v>
      </c>
    </row>
    <row r="543" spans="1:7" x14ac:dyDescent="0.25">
      <c r="A543" s="19">
        <v>41605</v>
      </c>
      <c r="B543">
        <v>32.775002000000001</v>
      </c>
      <c r="C543">
        <v>32.775002000000001</v>
      </c>
      <c r="D543">
        <v>32.422500999999997</v>
      </c>
      <c r="E543">
        <v>32.512501</v>
      </c>
      <c r="F543">
        <v>32.512501</v>
      </c>
      <c r="G543">
        <v>912000</v>
      </c>
    </row>
    <row r="544" spans="1:7" x14ac:dyDescent="0.25">
      <c r="A544" s="19">
        <v>41607</v>
      </c>
      <c r="B544">
        <v>32.647499000000003</v>
      </c>
      <c r="C544">
        <v>32.677501999999997</v>
      </c>
      <c r="D544">
        <v>32.084999000000003</v>
      </c>
      <c r="E544">
        <v>32.122501</v>
      </c>
      <c r="F544">
        <v>32.122501</v>
      </c>
      <c r="G544">
        <v>505600</v>
      </c>
    </row>
    <row r="545" spans="1:7" x14ac:dyDescent="0.25">
      <c r="A545" s="19">
        <v>41610</v>
      </c>
      <c r="B545">
        <v>32.25</v>
      </c>
      <c r="C545">
        <v>32.262501</v>
      </c>
      <c r="D545">
        <v>31.622499000000001</v>
      </c>
      <c r="E545">
        <v>31.879999000000002</v>
      </c>
      <c r="F545">
        <v>31.879999000000002</v>
      </c>
      <c r="G545">
        <v>1288800</v>
      </c>
    </row>
    <row r="546" spans="1:7" x14ac:dyDescent="0.25">
      <c r="A546" s="19">
        <v>41611</v>
      </c>
      <c r="B546">
        <v>31.245000999999998</v>
      </c>
      <c r="C546">
        <v>31.512501</v>
      </c>
      <c r="D546">
        <v>30.280000999999999</v>
      </c>
      <c r="E546">
        <v>31.052499999999998</v>
      </c>
      <c r="F546">
        <v>31.052499999999998</v>
      </c>
      <c r="G546">
        <v>2977600</v>
      </c>
    </row>
    <row r="547" spans="1:7" x14ac:dyDescent="0.25">
      <c r="A547" s="19">
        <v>41612</v>
      </c>
      <c r="B547">
        <v>30.4375</v>
      </c>
      <c r="C547">
        <v>31.440000999999999</v>
      </c>
      <c r="D547">
        <v>30.004999000000002</v>
      </c>
      <c r="E547">
        <v>31.389999</v>
      </c>
      <c r="F547">
        <v>31.389999</v>
      </c>
      <c r="G547">
        <v>3743600</v>
      </c>
    </row>
    <row r="548" spans="1:7" x14ac:dyDescent="0.25">
      <c r="A548" s="19">
        <v>41613</v>
      </c>
      <c r="B548">
        <v>31.592500999999999</v>
      </c>
      <c r="C548">
        <v>31.6175</v>
      </c>
      <c r="D548">
        <v>30.85</v>
      </c>
      <c r="E548">
        <v>31.147499</v>
      </c>
      <c r="F548">
        <v>31.147499</v>
      </c>
      <c r="G548">
        <v>1958800</v>
      </c>
    </row>
    <row r="549" spans="1:7" x14ac:dyDescent="0.25">
      <c r="A549" s="19">
        <v>41614</v>
      </c>
      <c r="B549">
        <v>31.825001</v>
      </c>
      <c r="C549">
        <v>32.419998</v>
      </c>
      <c r="D549">
        <v>31.76</v>
      </c>
      <c r="E549">
        <v>32.237499</v>
      </c>
      <c r="F549">
        <v>32.237499</v>
      </c>
      <c r="G549">
        <v>2068000</v>
      </c>
    </row>
    <row r="550" spans="1:7" x14ac:dyDescent="0.25">
      <c r="A550" s="19">
        <v>41617</v>
      </c>
      <c r="B550">
        <v>32.505001</v>
      </c>
      <c r="C550">
        <v>32.662497999999999</v>
      </c>
      <c r="D550">
        <v>32.209999000000003</v>
      </c>
      <c r="E550">
        <v>32.472499999999997</v>
      </c>
      <c r="F550">
        <v>32.472499999999997</v>
      </c>
      <c r="G550">
        <v>1608800</v>
      </c>
    </row>
    <row r="551" spans="1:7" x14ac:dyDescent="0.25">
      <c r="A551" s="19">
        <v>41618</v>
      </c>
      <c r="B551">
        <v>32.267502</v>
      </c>
      <c r="C551">
        <v>32.520000000000003</v>
      </c>
      <c r="D551">
        <v>32.145000000000003</v>
      </c>
      <c r="E551">
        <v>32.3125</v>
      </c>
      <c r="F551">
        <v>32.3125</v>
      </c>
      <c r="G551">
        <v>1411200</v>
      </c>
    </row>
    <row r="552" spans="1:7" x14ac:dyDescent="0.25">
      <c r="A552" s="19">
        <v>41619</v>
      </c>
      <c r="B552">
        <v>32.397499000000003</v>
      </c>
      <c r="C552">
        <v>32.447498000000003</v>
      </c>
      <c r="D552">
        <v>30.6525</v>
      </c>
      <c r="E552">
        <v>30.795000000000002</v>
      </c>
      <c r="F552">
        <v>30.795000000000002</v>
      </c>
      <c r="G552">
        <v>2667200</v>
      </c>
    </row>
    <row r="553" spans="1:7" x14ac:dyDescent="0.25">
      <c r="A553" s="19">
        <v>41620</v>
      </c>
      <c r="B553">
        <v>30.9575</v>
      </c>
      <c r="C553">
        <v>31.165001</v>
      </c>
      <c r="D553">
        <v>30.045000000000002</v>
      </c>
      <c r="E553">
        <v>30.662500000000001</v>
      </c>
      <c r="F553">
        <v>30.662500000000001</v>
      </c>
      <c r="G553">
        <v>2718800</v>
      </c>
    </row>
    <row r="554" spans="1:7" x14ac:dyDescent="0.25">
      <c r="A554" s="19">
        <v>41621</v>
      </c>
      <c r="B554">
        <v>30.725000000000001</v>
      </c>
      <c r="C554">
        <v>30.870000999999998</v>
      </c>
      <c r="D554">
        <v>30.357500000000002</v>
      </c>
      <c r="E554">
        <v>30.592500999999999</v>
      </c>
      <c r="F554">
        <v>30.592500999999999</v>
      </c>
      <c r="G554">
        <v>2273200</v>
      </c>
    </row>
    <row r="555" spans="1:7" x14ac:dyDescent="0.25">
      <c r="A555" s="19">
        <v>41624</v>
      </c>
      <c r="B555">
        <v>30.9575</v>
      </c>
      <c r="C555">
        <v>31.09</v>
      </c>
      <c r="D555">
        <v>30.389999</v>
      </c>
      <c r="E555">
        <v>30.584999</v>
      </c>
      <c r="F555">
        <v>30.584999</v>
      </c>
      <c r="G555">
        <v>3007200</v>
      </c>
    </row>
    <row r="556" spans="1:7" x14ac:dyDescent="0.25">
      <c r="A556" s="19">
        <v>41625</v>
      </c>
      <c r="B556">
        <v>30.182500999999998</v>
      </c>
      <c r="C556">
        <v>30.892499999999998</v>
      </c>
      <c r="D556">
        <v>29.795000000000002</v>
      </c>
      <c r="E556">
        <v>30.6675</v>
      </c>
      <c r="F556">
        <v>30.6675</v>
      </c>
      <c r="G556">
        <v>3757200</v>
      </c>
    </row>
    <row r="557" spans="1:7" x14ac:dyDescent="0.25">
      <c r="A557" s="19">
        <v>41626</v>
      </c>
      <c r="B557">
        <v>30.9725</v>
      </c>
      <c r="C557">
        <v>32.840000000000003</v>
      </c>
      <c r="D557">
        <v>30.440000999999999</v>
      </c>
      <c r="E557">
        <v>32.832500000000003</v>
      </c>
      <c r="F557">
        <v>32.832500000000003</v>
      </c>
      <c r="G557">
        <v>4488000</v>
      </c>
    </row>
    <row r="558" spans="1:7" x14ac:dyDescent="0.25">
      <c r="A558" s="19">
        <v>41627</v>
      </c>
      <c r="B558">
        <v>32.619999</v>
      </c>
      <c r="C558">
        <v>32.955002</v>
      </c>
      <c r="D558">
        <v>32.389999000000003</v>
      </c>
      <c r="E558">
        <v>32.505001</v>
      </c>
      <c r="F558">
        <v>32.505001</v>
      </c>
      <c r="G558">
        <v>2456400</v>
      </c>
    </row>
    <row r="559" spans="1:7" x14ac:dyDescent="0.25">
      <c r="A559" s="19">
        <v>41628</v>
      </c>
      <c r="B559">
        <v>32.779998999999997</v>
      </c>
      <c r="C559">
        <v>32.947498000000003</v>
      </c>
      <c r="D559">
        <v>32.267502</v>
      </c>
      <c r="E559">
        <v>32.334999000000003</v>
      </c>
      <c r="F559">
        <v>32.334999000000003</v>
      </c>
      <c r="G559">
        <v>3528800</v>
      </c>
    </row>
    <row r="560" spans="1:7" x14ac:dyDescent="0.25">
      <c r="A560" s="19">
        <v>41631</v>
      </c>
      <c r="B560">
        <v>32.75</v>
      </c>
      <c r="C560">
        <v>33.597499999999997</v>
      </c>
      <c r="D560">
        <v>32.625</v>
      </c>
      <c r="E560">
        <v>33.5075</v>
      </c>
      <c r="F560">
        <v>33.5075</v>
      </c>
      <c r="G560">
        <v>2714800</v>
      </c>
    </row>
    <row r="561" spans="1:7" x14ac:dyDescent="0.25">
      <c r="A561" s="19">
        <v>41632</v>
      </c>
      <c r="B561">
        <v>34</v>
      </c>
      <c r="C561">
        <v>34.272499000000003</v>
      </c>
      <c r="D561">
        <v>33.772499000000003</v>
      </c>
      <c r="E561">
        <v>34.152500000000003</v>
      </c>
      <c r="F561">
        <v>34.152500000000003</v>
      </c>
      <c r="G561">
        <v>1559200</v>
      </c>
    </row>
    <row r="562" spans="1:7" x14ac:dyDescent="0.25">
      <c r="A562" s="19">
        <v>41634</v>
      </c>
      <c r="B562">
        <v>34.8675</v>
      </c>
      <c r="C562">
        <v>34.974997999999999</v>
      </c>
      <c r="D562">
        <v>34.68</v>
      </c>
      <c r="E562">
        <v>34.752499</v>
      </c>
      <c r="F562">
        <v>34.752499</v>
      </c>
      <c r="G562">
        <v>2085600</v>
      </c>
    </row>
    <row r="563" spans="1:7" x14ac:dyDescent="0.25">
      <c r="A563" s="19">
        <v>41635</v>
      </c>
      <c r="B563">
        <v>34.842498999999997</v>
      </c>
      <c r="C563">
        <v>34.904998999999997</v>
      </c>
      <c r="D563">
        <v>34.014999000000003</v>
      </c>
      <c r="E563">
        <v>34.244999</v>
      </c>
      <c r="F563">
        <v>34.244999</v>
      </c>
      <c r="G563">
        <v>2250800</v>
      </c>
    </row>
    <row r="564" spans="1:7" x14ac:dyDescent="0.25">
      <c r="A564" s="19">
        <v>41638</v>
      </c>
      <c r="B564">
        <v>34.104999999999997</v>
      </c>
      <c r="C564">
        <v>34.270000000000003</v>
      </c>
      <c r="D564">
        <v>33.542499999999997</v>
      </c>
      <c r="E564">
        <v>33.715000000000003</v>
      </c>
      <c r="F564">
        <v>33.715000000000003</v>
      </c>
      <c r="G564">
        <v>1923600</v>
      </c>
    </row>
    <row r="565" spans="1:7" x14ac:dyDescent="0.25">
      <c r="A565" s="19">
        <v>41639</v>
      </c>
      <c r="B565">
        <v>34.102500999999997</v>
      </c>
      <c r="C565">
        <v>34.159999999999997</v>
      </c>
      <c r="D565">
        <v>33.224997999999999</v>
      </c>
      <c r="E565">
        <v>33.735000999999997</v>
      </c>
      <c r="F565">
        <v>33.735000999999997</v>
      </c>
      <c r="G565">
        <v>2004800</v>
      </c>
    </row>
    <row r="566" spans="1:7" x14ac:dyDescent="0.25">
      <c r="A566" s="19">
        <v>41641</v>
      </c>
      <c r="B566">
        <v>33.224997999999999</v>
      </c>
      <c r="C566">
        <v>33.360000999999997</v>
      </c>
      <c r="D566">
        <v>32.830002</v>
      </c>
      <c r="E566">
        <v>33.057499</v>
      </c>
      <c r="F566">
        <v>33.057499</v>
      </c>
      <c r="G566">
        <v>2816800</v>
      </c>
    </row>
    <row r="567" spans="1:7" x14ac:dyDescent="0.25">
      <c r="A567" s="19">
        <v>41642</v>
      </c>
      <c r="B567">
        <v>33.342498999999997</v>
      </c>
      <c r="C567">
        <v>33.705002</v>
      </c>
      <c r="D567">
        <v>32.907501000000003</v>
      </c>
      <c r="E567">
        <v>33.2575</v>
      </c>
      <c r="F567">
        <v>33.2575</v>
      </c>
      <c r="G567">
        <v>1828400</v>
      </c>
    </row>
    <row r="568" spans="1:7" x14ac:dyDescent="0.25">
      <c r="A568" s="19">
        <v>41645</v>
      </c>
      <c r="B568">
        <v>33.832500000000003</v>
      </c>
      <c r="C568">
        <v>34.084999000000003</v>
      </c>
      <c r="D568">
        <v>33.337502000000001</v>
      </c>
      <c r="E568">
        <v>33.654998999999997</v>
      </c>
      <c r="F568">
        <v>33.654998999999997</v>
      </c>
      <c r="G568">
        <v>2524400</v>
      </c>
    </row>
    <row r="569" spans="1:7" x14ac:dyDescent="0.25">
      <c r="A569" s="19">
        <v>41646</v>
      </c>
      <c r="B569">
        <v>34.037497999999999</v>
      </c>
      <c r="C569">
        <v>34.527500000000003</v>
      </c>
      <c r="D569">
        <v>33.985000999999997</v>
      </c>
      <c r="E569">
        <v>34.442501</v>
      </c>
      <c r="F569">
        <v>34.442501</v>
      </c>
      <c r="G569">
        <v>1912400</v>
      </c>
    </row>
    <row r="570" spans="1:7" x14ac:dyDescent="0.25">
      <c r="A570" s="19">
        <v>41647</v>
      </c>
      <c r="B570">
        <v>34.220001000000003</v>
      </c>
      <c r="C570">
        <v>34.57</v>
      </c>
      <c r="D570">
        <v>34.080002</v>
      </c>
      <c r="E570">
        <v>34.384998000000003</v>
      </c>
      <c r="F570">
        <v>34.384998000000003</v>
      </c>
      <c r="G570">
        <v>2071600</v>
      </c>
    </row>
    <row r="571" spans="1:7" x14ac:dyDescent="0.25">
      <c r="A571" s="19">
        <v>41648</v>
      </c>
      <c r="B571">
        <v>34.467498999999997</v>
      </c>
      <c r="C571">
        <v>34.592498999999997</v>
      </c>
      <c r="D571">
        <v>34.095001000000003</v>
      </c>
      <c r="E571">
        <v>34.294998</v>
      </c>
      <c r="F571">
        <v>34.294998</v>
      </c>
      <c r="G571">
        <v>2360000</v>
      </c>
    </row>
    <row r="572" spans="1:7" x14ac:dyDescent="0.25">
      <c r="A572" s="19">
        <v>41649</v>
      </c>
      <c r="B572">
        <v>34.599997999999999</v>
      </c>
      <c r="C572">
        <v>35.172500999999997</v>
      </c>
      <c r="D572">
        <v>34.165000999999997</v>
      </c>
      <c r="E572">
        <v>35.099997999999999</v>
      </c>
      <c r="F572">
        <v>35.099997999999999</v>
      </c>
      <c r="G572">
        <v>2316400</v>
      </c>
    </row>
    <row r="573" spans="1:7" x14ac:dyDescent="0.25">
      <c r="A573" s="19">
        <v>41652</v>
      </c>
      <c r="B573">
        <v>34.987499</v>
      </c>
      <c r="C573">
        <v>35.549999</v>
      </c>
      <c r="D573">
        <v>32.849997999999999</v>
      </c>
      <c r="E573">
        <v>33.8825</v>
      </c>
      <c r="F573">
        <v>33.8825</v>
      </c>
      <c r="G573">
        <v>4853600</v>
      </c>
    </row>
    <row r="574" spans="1:7" x14ac:dyDescent="0.25">
      <c r="A574" s="19">
        <v>41653</v>
      </c>
      <c r="B574">
        <v>34.297500999999997</v>
      </c>
      <c r="C574">
        <v>35.305</v>
      </c>
      <c r="D574">
        <v>34.292499999999997</v>
      </c>
      <c r="E574">
        <v>35.232498</v>
      </c>
      <c r="F574">
        <v>35.232498</v>
      </c>
      <c r="G574">
        <v>3376400</v>
      </c>
    </row>
    <row r="575" spans="1:7" x14ac:dyDescent="0.25">
      <c r="A575" s="19">
        <v>41654</v>
      </c>
      <c r="B575">
        <v>35.32</v>
      </c>
      <c r="C575">
        <v>35.400002000000001</v>
      </c>
      <c r="D575">
        <v>34.68</v>
      </c>
      <c r="E575">
        <v>35.119999</v>
      </c>
      <c r="F575">
        <v>35.119999</v>
      </c>
      <c r="G575">
        <v>2144400</v>
      </c>
    </row>
    <row r="576" spans="1:7" x14ac:dyDescent="0.25">
      <c r="A576" s="19">
        <v>41655</v>
      </c>
      <c r="B576">
        <v>35.002499</v>
      </c>
      <c r="C576">
        <v>35.154998999999997</v>
      </c>
      <c r="D576">
        <v>34.527500000000003</v>
      </c>
      <c r="E576">
        <v>34.9375</v>
      </c>
      <c r="F576">
        <v>34.9375</v>
      </c>
      <c r="G576">
        <v>1967600</v>
      </c>
    </row>
    <row r="577" spans="1:7" x14ac:dyDescent="0.25">
      <c r="A577" s="19">
        <v>41656</v>
      </c>
      <c r="B577">
        <v>34.792499999999997</v>
      </c>
      <c r="C577">
        <v>35.299999</v>
      </c>
      <c r="D577">
        <v>34.639999000000003</v>
      </c>
      <c r="E577">
        <v>34.877499</v>
      </c>
      <c r="F577">
        <v>34.877499</v>
      </c>
      <c r="G577">
        <v>2348000</v>
      </c>
    </row>
    <row r="578" spans="1:7" x14ac:dyDescent="0.25">
      <c r="A578" s="19">
        <v>41660</v>
      </c>
      <c r="B578">
        <v>35.205002</v>
      </c>
      <c r="C578">
        <v>35.334999000000003</v>
      </c>
      <c r="D578">
        <v>34.634998000000003</v>
      </c>
      <c r="E578">
        <v>35.272499000000003</v>
      </c>
      <c r="F578">
        <v>35.272499000000003</v>
      </c>
      <c r="G578">
        <v>2919600</v>
      </c>
    </row>
    <row r="579" spans="1:7" x14ac:dyDescent="0.25">
      <c r="A579" s="19">
        <v>41661</v>
      </c>
      <c r="B579">
        <v>35.652500000000003</v>
      </c>
      <c r="C579">
        <v>35.900002000000001</v>
      </c>
      <c r="D579">
        <v>35.439999</v>
      </c>
      <c r="E579">
        <v>35.814999</v>
      </c>
      <c r="F579">
        <v>35.814999</v>
      </c>
      <c r="G579">
        <v>2136800</v>
      </c>
    </row>
    <row r="580" spans="1:7" x14ac:dyDescent="0.25">
      <c r="A580" s="19">
        <v>41662</v>
      </c>
      <c r="B580">
        <v>35.352500999999997</v>
      </c>
      <c r="C580">
        <v>35.409999999999997</v>
      </c>
      <c r="D580">
        <v>33.942501</v>
      </c>
      <c r="E580">
        <v>34.845001000000003</v>
      </c>
      <c r="F580">
        <v>34.845001000000003</v>
      </c>
      <c r="G580">
        <v>4102400</v>
      </c>
    </row>
    <row r="581" spans="1:7" x14ac:dyDescent="0.25">
      <c r="A581" s="19">
        <v>41663</v>
      </c>
      <c r="B581">
        <v>33.840000000000003</v>
      </c>
      <c r="C581">
        <v>33.909999999999997</v>
      </c>
      <c r="D581">
        <v>31.055</v>
      </c>
      <c r="E581">
        <v>31.695</v>
      </c>
      <c r="F581">
        <v>31.695</v>
      </c>
      <c r="G581">
        <v>4978600</v>
      </c>
    </row>
    <row r="582" spans="1:7" x14ac:dyDescent="0.25">
      <c r="A582" s="19">
        <v>41666</v>
      </c>
      <c r="B582">
        <v>31.4</v>
      </c>
      <c r="C582">
        <v>31.92</v>
      </c>
      <c r="D582">
        <v>29.030000999999999</v>
      </c>
      <c r="E582">
        <v>30.905000999999999</v>
      </c>
      <c r="F582">
        <v>30.905000999999999</v>
      </c>
      <c r="G582">
        <v>5415200</v>
      </c>
    </row>
    <row r="583" spans="1:7" x14ac:dyDescent="0.25">
      <c r="A583" s="19">
        <v>41667</v>
      </c>
      <c r="B583">
        <v>30.870000999999998</v>
      </c>
      <c r="C583">
        <v>32.435001</v>
      </c>
      <c r="D583">
        <v>30.75</v>
      </c>
      <c r="E583">
        <v>32.159999999999997</v>
      </c>
      <c r="F583">
        <v>32.159999999999997</v>
      </c>
      <c r="G583">
        <v>3921600</v>
      </c>
    </row>
    <row r="584" spans="1:7" x14ac:dyDescent="0.25">
      <c r="A584" s="19">
        <v>41668</v>
      </c>
      <c r="B584">
        <v>30.584999</v>
      </c>
      <c r="C584">
        <v>31.514999</v>
      </c>
      <c r="D584">
        <v>29.5</v>
      </c>
      <c r="E584">
        <v>30.014999</v>
      </c>
      <c r="F584">
        <v>30.014999</v>
      </c>
      <c r="G584">
        <v>6270600</v>
      </c>
    </row>
    <row r="585" spans="1:7" x14ac:dyDescent="0.25">
      <c r="A585" s="19">
        <v>41669</v>
      </c>
      <c r="B585">
        <v>30.889999</v>
      </c>
      <c r="C585">
        <v>31.264999</v>
      </c>
      <c r="D585">
        <v>30.114999999999998</v>
      </c>
      <c r="E585">
        <v>30.43</v>
      </c>
      <c r="F585">
        <v>30.43</v>
      </c>
      <c r="G585">
        <v>3588800</v>
      </c>
    </row>
    <row r="586" spans="1:7" x14ac:dyDescent="0.25">
      <c r="A586" s="19">
        <v>41670</v>
      </c>
      <c r="B586">
        <v>27.709999</v>
      </c>
      <c r="C586">
        <v>29.33</v>
      </c>
      <c r="D586">
        <v>27.639999</v>
      </c>
      <c r="E586">
        <v>28.129999000000002</v>
      </c>
      <c r="F586">
        <v>28.129999000000002</v>
      </c>
      <c r="G586">
        <v>7115000</v>
      </c>
    </row>
    <row r="587" spans="1:7" x14ac:dyDescent="0.25">
      <c r="A587" s="19">
        <v>41673</v>
      </c>
      <c r="B587">
        <v>27.75</v>
      </c>
      <c r="C587">
        <v>28.165001</v>
      </c>
      <c r="D587">
        <v>25.805</v>
      </c>
      <c r="E587">
        <v>26.110001</v>
      </c>
      <c r="F587">
        <v>26.110001</v>
      </c>
      <c r="G587">
        <v>9182000</v>
      </c>
    </row>
    <row r="588" spans="1:7" x14ac:dyDescent="0.25">
      <c r="A588" s="19">
        <v>41674</v>
      </c>
      <c r="B588">
        <v>26.440000999999999</v>
      </c>
      <c r="C588">
        <v>26.870000999999998</v>
      </c>
      <c r="D588">
        <v>26</v>
      </c>
      <c r="E588">
        <v>26.535</v>
      </c>
      <c r="F588">
        <v>26.535</v>
      </c>
      <c r="G588">
        <v>6639200</v>
      </c>
    </row>
    <row r="589" spans="1:7" x14ac:dyDescent="0.25">
      <c r="A589" s="19">
        <v>41675</v>
      </c>
      <c r="B589">
        <v>26.01</v>
      </c>
      <c r="C589">
        <v>26.254999000000002</v>
      </c>
      <c r="D589">
        <v>24.9</v>
      </c>
      <c r="E589">
        <v>25.59</v>
      </c>
      <c r="F589">
        <v>25.59</v>
      </c>
      <c r="G589">
        <v>6974800</v>
      </c>
    </row>
    <row r="590" spans="1:7" x14ac:dyDescent="0.25">
      <c r="A590" s="19">
        <v>41676</v>
      </c>
      <c r="B590">
        <v>25.91</v>
      </c>
      <c r="C590">
        <v>28.09</v>
      </c>
      <c r="D590">
        <v>25.91</v>
      </c>
      <c r="E590">
        <v>28.08</v>
      </c>
      <c r="F590">
        <v>28.08</v>
      </c>
      <c r="G590">
        <v>5331600</v>
      </c>
    </row>
    <row r="591" spans="1:7" x14ac:dyDescent="0.25">
      <c r="A591" s="19">
        <v>41677</v>
      </c>
      <c r="B591">
        <v>28.815000999999999</v>
      </c>
      <c r="C591">
        <v>30.364999999999998</v>
      </c>
      <c r="D591">
        <v>28.684999000000001</v>
      </c>
      <c r="E591">
        <v>29.76</v>
      </c>
      <c r="F591">
        <v>29.76</v>
      </c>
      <c r="G591">
        <v>5610600</v>
      </c>
    </row>
    <row r="592" spans="1:7" x14ac:dyDescent="0.25">
      <c r="A592" s="19">
        <v>41680</v>
      </c>
      <c r="B592">
        <v>29.895</v>
      </c>
      <c r="C592">
        <v>30.34</v>
      </c>
      <c r="D592">
        <v>29.450001</v>
      </c>
      <c r="E592">
        <v>29.73</v>
      </c>
      <c r="F592">
        <v>29.73</v>
      </c>
      <c r="G592">
        <v>2947600</v>
      </c>
    </row>
    <row r="593" spans="1:7" x14ac:dyDescent="0.25">
      <c r="A593" s="19">
        <v>41681</v>
      </c>
      <c r="B593">
        <v>30.225000000000001</v>
      </c>
      <c r="C593">
        <v>31.200001</v>
      </c>
      <c r="D593">
        <v>29.985001</v>
      </c>
      <c r="E593">
        <v>30.855</v>
      </c>
      <c r="F593">
        <v>30.855</v>
      </c>
      <c r="G593">
        <v>3435400</v>
      </c>
    </row>
    <row r="594" spans="1:7" x14ac:dyDescent="0.25">
      <c r="A594" s="19">
        <v>41682</v>
      </c>
      <c r="B594">
        <v>31.254999000000002</v>
      </c>
      <c r="C594">
        <v>31.549999</v>
      </c>
      <c r="D594">
        <v>30.645</v>
      </c>
      <c r="E594">
        <v>31.48</v>
      </c>
      <c r="F594">
        <v>31.48</v>
      </c>
      <c r="G594">
        <v>3786200</v>
      </c>
    </row>
    <row r="595" spans="1:7" x14ac:dyDescent="0.25">
      <c r="A595" s="19">
        <v>41683</v>
      </c>
      <c r="B595">
        <v>30.575001</v>
      </c>
      <c r="C595">
        <v>31.774999999999999</v>
      </c>
      <c r="D595">
        <v>30.51</v>
      </c>
      <c r="E595">
        <v>31.73</v>
      </c>
      <c r="F595">
        <v>31.73</v>
      </c>
      <c r="G595">
        <v>3012600</v>
      </c>
    </row>
    <row r="596" spans="1:7" x14ac:dyDescent="0.25">
      <c r="A596" s="19">
        <v>41684</v>
      </c>
      <c r="B596">
        <v>31.834999</v>
      </c>
      <c r="C596">
        <v>32.485000999999997</v>
      </c>
      <c r="D596">
        <v>31.639999</v>
      </c>
      <c r="E596">
        <v>32.200001</v>
      </c>
      <c r="F596">
        <v>32.200001</v>
      </c>
      <c r="G596">
        <v>2509800</v>
      </c>
    </row>
    <row r="597" spans="1:7" x14ac:dyDescent="0.25">
      <c r="A597" s="19">
        <v>41688</v>
      </c>
      <c r="B597">
        <v>32.5</v>
      </c>
      <c r="C597">
        <v>32.674999</v>
      </c>
      <c r="D597">
        <v>31.74</v>
      </c>
      <c r="E597">
        <v>32.615001999999997</v>
      </c>
      <c r="F597">
        <v>32.615001999999997</v>
      </c>
      <c r="G597">
        <v>2025400</v>
      </c>
    </row>
    <row r="598" spans="1:7" x14ac:dyDescent="0.25">
      <c r="A598" s="19">
        <v>41689</v>
      </c>
      <c r="B598">
        <v>32.200001</v>
      </c>
      <c r="C598">
        <v>32.5</v>
      </c>
      <c r="D598">
        <v>30.15</v>
      </c>
      <c r="E598">
        <v>30.389999</v>
      </c>
      <c r="F598">
        <v>30.389999</v>
      </c>
      <c r="G598">
        <v>3634400</v>
      </c>
    </row>
    <row r="599" spans="1:7" x14ac:dyDescent="0.25">
      <c r="A599" s="19">
        <v>41690</v>
      </c>
      <c r="B599">
        <v>30.73</v>
      </c>
      <c r="C599">
        <v>31.690000999999999</v>
      </c>
      <c r="D599">
        <v>30.165001</v>
      </c>
      <c r="E599">
        <v>31.549999</v>
      </c>
      <c r="F599">
        <v>31.549999</v>
      </c>
      <c r="G599">
        <v>2634000</v>
      </c>
    </row>
    <row r="600" spans="1:7" x14ac:dyDescent="0.25">
      <c r="A600" s="19">
        <v>41691</v>
      </c>
      <c r="B600">
        <v>31.99</v>
      </c>
      <c r="C600">
        <v>32.145000000000003</v>
      </c>
      <c r="D600">
        <v>31.075001</v>
      </c>
      <c r="E600">
        <v>31.24</v>
      </c>
      <c r="F600">
        <v>31.24</v>
      </c>
      <c r="G600">
        <v>2927000</v>
      </c>
    </row>
    <row r="601" spans="1:7" x14ac:dyDescent="0.25">
      <c r="A601" s="19">
        <v>41694</v>
      </c>
      <c r="B601">
        <v>31.370000999999998</v>
      </c>
      <c r="C601">
        <v>31.969999000000001</v>
      </c>
      <c r="D601">
        <v>31.295000000000002</v>
      </c>
      <c r="E601">
        <v>31.459999</v>
      </c>
      <c r="F601">
        <v>31.459999</v>
      </c>
      <c r="G601">
        <v>1938000</v>
      </c>
    </row>
    <row r="602" spans="1:7" x14ac:dyDescent="0.25">
      <c r="A602" s="19">
        <v>41695</v>
      </c>
      <c r="B602">
        <v>31.545000000000002</v>
      </c>
      <c r="C602">
        <v>31.82</v>
      </c>
      <c r="D602">
        <v>30.815000999999999</v>
      </c>
      <c r="E602">
        <v>31.440000999999999</v>
      </c>
      <c r="F602">
        <v>31.440000999999999</v>
      </c>
      <c r="G602">
        <v>1783000</v>
      </c>
    </row>
    <row r="603" spans="1:7" x14ac:dyDescent="0.25">
      <c r="A603" s="19">
        <v>41696</v>
      </c>
      <c r="B603">
        <v>31.495000999999998</v>
      </c>
      <c r="C603">
        <v>31.715</v>
      </c>
      <c r="D603">
        <v>30.575001</v>
      </c>
      <c r="E603">
        <v>31.024999999999999</v>
      </c>
      <c r="F603">
        <v>31.024999999999999</v>
      </c>
      <c r="G603">
        <v>2318000</v>
      </c>
    </row>
    <row r="604" spans="1:7" x14ac:dyDescent="0.25">
      <c r="A604" s="19">
        <v>41697</v>
      </c>
      <c r="B604">
        <v>30.58</v>
      </c>
      <c r="C604">
        <v>31.27</v>
      </c>
      <c r="D604">
        <v>30.4</v>
      </c>
      <c r="E604">
        <v>31.114999999999998</v>
      </c>
      <c r="F604">
        <v>31.114999999999998</v>
      </c>
      <c r="G604">
        <v>1827400</v>
      </c>
    </row>
    <row r="605" spans="1:7" x14ac:dyDescent="0.25">
      <c r="A605" s="19">
        <v>41698</v>
      </c>
      <c r="B605">
        <v>31.055</v>
      </c>
      <c r="C605">
        <v>31.66</v>
      </c>
      <c r="D605">
        <v>29.969999000000001</v>
      </c>
      <c r="E605">
        <v>30.6</v>
      </c>
      <c r="F605">
        <v>30.6</v>
      </c>
      <c r="G605">
        <v>2298400</v>
      </c>
    </row>
    <row r="606" spans="1:7" x14ac:dyDescent="0.25">
      <c r="A606" s="19">
        <v>41701</v>
      </c>
      <c r="B606">
        <v>28.745000999999998</v>
      </c>
      <c r="C606">
        <v>29.605</v>
      </c>
      <c r="D606">
        <v>28.1</v>
      </c>
      <c r="E606">
        <v>28.864999999999998</v>
      </c>
      <c r="F606">
        <v>28.864999999999998</v>
      </c>
      <c r="G606">
        <v>3932200</v>
      </c>
    </row>
    <row r="607" spans="1:7" x14ac:dyDescent="0.25">
      <c r="A607" s="19">
        <v>41702</v>
      </c>
      <c r="B607">
        <v>30.370000999999998</v>
      </c>
      <c r="C607">
        <v>30.75</v>
      </c>
      <c r="D607">
        <v>30.25</v>
      </c>
      <c r="E607">
        <v>30.66</v>
      </c>
      <c r="F607">
        <v>30.66</v>
      </c>
      <c r="G607">
        <v>2155000</v>
      </c>
    </row>
    <row r="608" spans="1:7" x14ac:dyDescent="0.25">
      <c r="A608" s="19">
        <v>41703</v>
      </c>
      <c r="B608">
        <v>30.639999</v>
      </c>
      <c r="C608">
        <v>30.864999999999998</v>
      </c>
      <c r="D608">
        <v>30.190000999999999</v>
      </c>
      <c r="E608">
        <v>30.625</v>
      </c>
      <c r="F608">
        <v>30.625</v>
      </c>
      <c r="G608">
        <v>1457800</v>
      </c>
    </row>
    <row r="609" spans="1:7" x14ac:dyDescent="0.25">
      <c r="A609" s="19">
        <v>41704</v>
      </c>
      <c r="B609">
        <v>30.774999999999999</v>
      </c>
      <c r="C609">
        <v>30.975000000000001</v>
      </c>
      <c r="D609">
        <v>30.415001</v>
      </c>
      <c r="E609">
        <v>30.85</v>
      </c>
      <c r="F609">
        <v>30.85</v>
      </c>
      <c r="G609">
        <v>2086400</v>
      </c>
    </row>
    <row r="610" spans="1:7" x14ac:dyDescent="0.25">
      <c r="A610" s="19">
        <v>41705</v>
      </c>
      <c r="B610">
        <v>31.059999000000001</v>
      </c>
      <c r="C610">
        <v>31.08</v>
      </c>
      <c r="D610">
        <v>29.85</v>
      </c>
      <c r="E610">
        <v>30.135000000000002</v>
      </c>
      <c r="F610">
        <v>30.135000000000002</v>
      </c>
      <c r="G610">
        <v>2381400</v>
      </c>
    </row>
    <row r="611" spans="1:7" x14ac:dyDescent="0.25">
      <c r="A611" s="19">
        <v>41708</v>
      </c>
      <c r="B611">
        <v>29.91</v>
      </c>
      <c r="C611">
        <v>30.370000999999998</v>
      </c>
      <c r="D611">
        <v>29.309999000000001</v>
      </c>
      <c r="E611">
        <v>30.295000000000002</v>
      </c>
      <c r="F611">
        <v>30.295000000000002</v>
      </c>
      <c r="G611">
        <v>1372000</v>
      </c>
    </row>
    <row r="612" spans="1:7" x14ac:dyDescent="0.25">
      <c r="A612" s="19">
        <v>41709</v>
      </c>
      <c r="B612">
        <v>30.35</v>
      </c>
      <c r="C612">
        <v>30.719999000000001</v>
      </c>
      <c r="D612">
        <v>29.684999000000001</v>
      </c>
      <c r="E612">
        <v>29.864999999999998</v>
      </c>
      <c r="F612">
        <v>29.864999999999998</v>
      </c>
      <c r="G612">
        <v>1737600</v>
      </c>
    </row>
    <row r="613" spans="1:7" x14ac:dyDescent="0.25">
      <c r="A613" s="19">
        <v>41710</v>
      </c>
      <c r="B613">
        <v>29.27</v>
      </c>
      <c r="C613">
        <v>30.02</v>
      </c>
      <c r="D613">
        <v>29.030000999999999</v>
      </c>
      <c r="E613">
        <v>29.915001</v>
      </c>
      <c r="F613">
        <v>29.915001</v>
      </c>
      <c r="G613">
        <v>1880400</v>
      </c>
    </row>
    <row r="614" spans="1:7" x14ac:dyDescent="0.25">
      <c r="A614" s="19">
        <v>41711</v>
      </c>
      <c r="B614">
        <v>30.285</v>
      </c>
      <c r="C614">
        <v>30.34</v>
      </c>
      <c r="D614">
        <v>28.200001</v>
      </c>
      <c r="E614">
        <v>28.674999</v>
      </c>
      <c r="F614">
        <v>28.674999</v>
      </c>
      <c r="G614">
        <v>3983000</v>
      </c>
    </row>
    <row r="615" spans="1:7" x14ac:dyDescent="0.25">
      <c r="A615" s="19">
        <v>41712</v>
      </c>
      <c r="B615">
        <v>28.105</v>
      </c>
      <c r="C615">
        <v>28.620000999999998</v>
      </c>
      <c r="D615">
        <v>27.364999999999998</v>
      </c>
      <c r="E615">
        <v>27.885000000000002</v>
      </c>
      <c r="F615">
        <v>27.885000000000002</v>
      </c>
      <c r="G615">
        <v>4212800</v>
      </c>
    </row>
    <row r="616" spans="1:7" x14ac:dyDescent="0.25">
      <c r="A616" s="19">
        <v>41715</v>
      </c>
      <c r="B616">
        <v>28.6</v>
      </c>
      <c r="C616">
        <v>29.285</v>
      </c>
      <c r="D616">
        <v>28.6</v>
      </c>
      <c r="E616">
        <v>29.139999</v>
      </c>
      <c r="F616">
        <v>29.139999</v>
      </c>
      <c r="G616">
        <v>2780600</v>
      </c>
    </row>
    <row r="617" spans="1:7" x14ac:dyDescent="0.25">
      <c r="A617" s="19">
        <v>41716</v>
      </c>
      <c r="B617">
        <v>29.77</v>
      </c>
      <c r="C617">
        <v>30.309999000000001</v>
      </c>
      <c r="D617">
        <v>29.6</v>
      </c>
      <c r="E617">
        <v>30.225000000000001</v>
      </c>
      <c r="F617">
        <v>30.225000000000001</v>
      </c>
      <c r="G617">
        <v>1957400</v>
      </c>
    </row>
    <row r="618" spans="1:7" x14ac:dyDescent="0.25">
      <c r="A618" s="19">
        <v>41717</v>
      </c>
      <c r="B618">
        <v>30.190000999999999</v>
      </c>
      <c r="C618">
        <v>30.52</v>
      </c>
      <c r="D618">
        <v>28.555</v>
      </c>
      <c r="E618">
        <v>29.639999</v>
      </c>
      <c r="F618">
        <v>29.639999</v>
      </c>
      <c r="G618">
        <v>2488800</v>
      </c>
    </row>
    <row r="619" spans="1:7" x14ac:dyDescent="0.25">
      <c r="A619" s="19">
        <v>41718</v>
      </c>
      <c r="B619">
        <v>29.424999</v>
      </c>
      <c r="C619">
        <v>29.959999</v>
      </c>
      <c r="D619">
        <v>29.25</v>
      </c>
      <c r="E619">
        <v>29.84</v>
      </c>
      <c r="F619">
        <v>29.84</v>
      </c>
      <c r="G619">
        <v>1296200</v>
      </c>
    </row>
    <row r="620" spans="1:7" x14ac:dyDescent="0.25">
      <c r="A620" s="19">
        <v>41719</v>
      </c>
      <c r="B620">
        <v>30.215</v>
      </c>
      <c r="C620">
        <v>30.305</v>
      </c>
      <c r="D620">
        <v>29.469999000000001</v>
      </c>
      <c r="E620">
        <v>29.620000999999998</v>
      </c>
      <c r="F620">
        <v>29.620000999999998</v>
      </c>
      <c r="G620">
        <v>1960400</v>
      </c>
    </row>
    <row r="621" spans="1:7" x14ac:dyDescent="0.25">
      <c r="A621" s="19">
        <v>41722</v>
      </c>
      <c r="B621">
        <v>29.700001</v>
      </c>
      <c r="C621">
        <v>29.864999999999998</v>
      </c>
      <c r="D621">
        <v>28.815000999999999</v>
      </c>
      <c r="E621">
        <v>29.540001</v>
      </c>
      <c r="F621">
        <v>29.540001</v>
      </c>
      <c r="G621">
        <v>2270600</v>
      </c>
    </row>
    <row r="622" spans="1:7" x14ac:dyDescent="0.25">
      <c r="A622" s="19">
        <v>41723</v>
      </c>
      <c r="B622">
        <v>29.895</v>
      </c>
      <c r="C622">
        <v>30.01</v>
      </c>
      <c r="D622">
        <v>29.4</v>
      </c>
      <c r="E622">
        <v>29.924999</v>
      </c>
      <c r="F622">
        <v>29.924999</v>
      </c>
      <c r="G622">
        <v>1522000</v>
      </c>
    </row>
    <row r="623" spans="1:7" x14ac:dyDescent="0.25">
      <c r="A623" s="19">
        <v>41724</v>
      </c>
      <c r="B623">
        <v>30.209999</v>
      </c>
      <c r="C623">
        <v>30.25</v>
      </c>
      <c r="D623">
        <v>29.379999000000002</v>
      </c>
      <c r="E623">
        <v>29.379999000000002</v>
      </c>
      <c r="F623">
        <v>29.379999000000002</v>
      </c>
      <c r="G623">
        <v>1687400</v>
      </c>
    </row>
    <row r="624" spans="1:7" x14ac:dyDescent="0.25">
      <c r="A624" s="19">
        <v>41725</v>
      </c>
      <c r="B624">
        <v>29.434999000000001</v>
      </c>
      <c r="C624">
        <v>29.774999999999999</v>
      </c>
      <c r="D624">
        <v>29.084999</v>
      </c>
      <c r="E624">
        <v>29.754999000000002</v>
      </c>
      <c r="F624">
        <v>29.754999000000002</v>
      </c>
      <c r="G624">
        <v>2039000</v>
      </c>
    </row>
    <row r="625" spans="1:7" x14ac:dyDescent="0.25">
      <c r="A625" s="19">
        <v>41726</v>
      </c>
      <c r="B625">
        <v>30.02</v>
      </c>
      <c r="C625">
        <v>30.215</v>
      </c>
      <c r="D625">
        <v>29.66</v>
      </c>
      <c r="E625">
        <v>30.055</v>
      </c>
      <c r="F625">
        <v>30.055</v>
      </c>
      <c r="G625">
        <v>1957200</v>
      </c>
    </row>
    <row r="626" spans="1:7" x14ac:dyDescent="0.25">
      <c r="A626" s="19">
        <v>41729</v>
      </c>
      <c r="B626">
        <v>30.334999</v>
      </c>
      <c r="C626">
        <v>31.040001</v>
      </c>
      <c r="D626">
        <v>30.325001</v>
      </c>
      <c r="E626">
        <v>30.985001</v>
      </c>
      <c r="F626">
        <v>30.985001</v>
      </c>
      <c r="G626">
        <v>1422800</v>
      </c>
    </row>
    <row r="627" spans="1:7" x14ac:dyDescent="0.25">
      <c r="A627" s="19">
        <v>41730</v>
      </c>
      <c r="B627">
        <v>31.1</v>
      </c>
      <c r="C627">
        <v>32.044998</v>
      </c>
      <c r="D627">
        <v>31.1</v>
      </c>
      <c r="E627">
        <v>32.034999999999997</v>
      </c>
      <c r="F627">
        <v>32.034999999999997</v>
      </c>
      <c r="G627">
        <v>1594400</v>
      </c>
    </row>
    <row r="628" spans="1:7" x14ac:dyDescent="0.25">
      <c r="A628" s="19">
        <v>41731</v>
      </c>
      <c r="B628">
        <v>32</v>
      </c>
      <c r="C628">
        <v>32.07</v>
      </c>
      <c r="D628">
        <v>31.504999000000002</v>
      </c>
      <c r="E628">
        <v>31.809999000000001</v>
      </c>
      <c r="F628">
        <v>31.809999000000001</v>
      </c>
      <c r="G628">
        <v>1219400</v>
      </c>
    </row>
    <row r="629" spans="1:7" x14ac:dyDescent="0.25">
      <c r="A629" s="19">
        <v>41732</v>
      </c>
      <c r="B629">
        <v>31.805</v>
      </c>
      <c r="C629">
        <v>31.9</v>
      </c>
      <c r="D629">
        <v>31.42</v>
      </c>
      <c r="E629">
        <v>31.855</v>
      </c>
      <c r="F629">
        <v>31.855</v>
      </c>
      <c r="G629">
        <v>1834000</v>
      </c>
    </row>
    <row r="630" spans="1:7" x14ac:dyDescent="0.25">
      <c r="A630" s="19">
        <v>41733</v>
      </c>
      <c r="B630">
        <v>32.380001</v>
      </c>
      <c r="C630">
        <v>32.419998</v>
      </c>
      <c r="D630">
        <v>30.77</v>
      </c>
      <c r="E630">
        <v>31.18</v>
      </c>
      <c r="F630">
        <v>31.18</v>
      </c>
      <c r="G630">
        <v>2608600</v>
      </c>
    </row>
    <row r="631" spans="1:7" x14ac:dyDescent="0.25">
      <c r="A631" s="19">
        <v>41736</v>
      </c>
      <c r="B631">
        <v>30.860001</v>
      </c>
      <c r="C631">
        <v>31.084999</v>
      </c>
      <c r="D631">
        <v>30.030000999999999</v>
      </c>
      <c r="E631">
        <v>30.49</v>
      </c>
      <c r="F631">
        <v>30.49</v>
      </c>
      <c r="G631">
        <v>2758800</v>
      </c>
    </row>
    <row r="632" spans="1:7" x14ac:dyDescent="0.25">
      <c r="A632" s="19">
        <v>41737</v>
      </c>
      <c r="B632">
        <v>30.614999999999998</v>
      </c>
      <c r="C632">
        <v>31.045000000000002</v>
      </c>
      <c r="D632">
        <v>30.059999000000001</v>
      </c>
      <c r="E632">
        <v>31.045000000000002</v>
      </c>
      <c r="F632">
        <v>31.045000000000002</v>
      </c>
      <c r="G632">
        <v>1584600</v>
      </c>
    </row>
    <row r="633" spans="1:7" x14ac:dyDescent="0.25">
      <c r="A633" s="19">
        <v>41738</v>
      </c>
      <c r="B633">
        <v>31.415001</v>
      </c>
      <c r="C633">
        <v>31.844999000000001</v>
      </c>
      <c r="D633">
        <v>30.98</v>
      </c>
      <c r="E633">
        <v>31.785</v>
      </c>
      <c r="F633">
        <v>31.785</v>
      </c>
      <c r="G633">
        <v>1377200</v>
      </c>
    </row>
    <row r="634" spans="1:7" x14ac:dyDescent="0.25">
      <c r="A634" s="19">
        <v>41739</v>
      </c>
      <c r="B634">
        <v>31.75</v>
      </c>
      <c r="C634">
        <v>31.799999</v>
      </c>
      <c r="D634">
        <v>29.774999999999999</v>
      </c>
      <c r="E634">
        <v>29.879999000000002</v>
      </c>
      <c r="F634">
        <v>29.879999000000002</v>
      </c>
      <c r="G634">
        <v>3278600</v>
      </c>
    </row>
    <row r="635" spans="1:7" x14ac:dyDescent="0.25">
      <c r="A635" s="19">
        <v>41740</v>
      </c>
      <c r="B635">
        <v>29.535</v>
      </c>
      <c r="C635">
        <v>29.950001</v>
      </c>
      <c r="D635">
        <v>28.545000000000002</v>
      </c>
      <c r="E635">
        <v>28.945</v>
      </c>
      <c r="F635">
        <v>28.945</v>
      </c>
      <c r="G635">
        <v>2959200</v>
      </c>
    </row>
    <row r="636" spans="1:7" x14ac:dyDescent="0.25">
      <c r="A636" s="19">
        <v>41743</v>
      </c>
      <c r="B636">
        <v>29.5</v>
      </c>
      <c r="C636">
        <v>29.594999000000001</v>
      </c>
      <c r="D636">
        <v>28.25</v>
      </c>
      <c r="E636">
        <v>29.184999000000001</v>
      </c>
      <c r="F636">
        <v>29.184999000000001</v>
      </c>
      <c r="G636">
        <v>2533800</v>
      </c>
    </row>
    <row r="637" spans="1:7" x14ac:dyDescent="0.25">
      <c r="A637" s="19">
        <v>41744</v>
      </c>
      <c r="B637">
        <v>29.364999999999998</v>
      </c>
      <c r="C637">
        <v>29.715</v>
      </c>
      <c r="D637">
        <v>27.93</v>
      </c>
      <c r="E637">
        <v>29.51</v>
      </c>
      <c r="F637">
        <v>29.51</v>
      </c>
      <c r="G637">
        <v>3446600</v>
      </c>
    </row>
    <row r="638" spans="1:7" x14ac:dyDescent="0.25">
      <c r="A638" s="19">
        <v>41745</v>
      </c>
      <c r="B638">
        <v>30.055</v>
      </c>
      <c r="C638">
        <v>30.6</v>
      </c>
      <c r="D638">
        <v>29.639999</v>
      </c>
      <c r="E638">
        <v>30.555</v>
      </c>
      <c r="F638">
        <v>30.555</v>
      </c>
      <c r="G638">
        <v>1952800</v>
      </c>
    </row>
    <row r="639" spans="1:7" x14ac:dyDescent="0.25">
      <c r="A639" s="19">
        <v>41746</v>
      </c>
      <c r="B639">
        <v>30.48</v>
      </c>
      <c r="C639">
        <v>31.084999</v>
      </c>
      <c r="D639">
        <v>30.299999</v>
      </c>
      <c r="E639">
        <v>30.995000999999998</v>
      </c>
      <c r="F639">
        <v>30.995000999999998</v>
      </c>
      <c r="G639">
        <v>1537200</v>
      </c>
    </row>
    <row r="640" spans="1:7" x14ac:dyDescent="0.25">
      <c r="A640" s="19">
        <v>41750</v>
      </c>
      <c r="B640">
        <v>31.02</v>
      </c>
      <c r="C640">
        <v>31.635000000000002</v>
      </c>
      <c r="D640">
        <v>30.99</v>
      </c>
      <c r="E640">
        <v>31.59</v>
      </c>
      <c r="F640">
        <v>31.59</v>
      </c>
      <c r="G640">
        <v>1213600</v>
      </c>
    </row>
    <row r="641" spans="1:7" x14ac:dyDescent="0.25">
      <c r="A641" s="19">
        <v>41751</v>
      </c>
      <c r="B641">
        <v>31.475000000000001</v>
      </c>
      <c r="C641">
        <v>31.855</v>
      </c>
      <c r="D641">
        <v>31.360001</v>
      </c>
      <c r="E641">
        <v>31.674999</v>
      </c>
      <c r="F641">
        <v>31.674999</v>
      </c>
      <c r="G641">
        <v>1210400</v>
      </c>
    </row>
    <row r="642" spans="1:7" x14ac:dyDescent="0.25">
      <c r="A642" s="19">
        <v>41752</v>
      </c>
      <c r="B642">
        <v>31.514999</v>
      </c>
      <c r="C642">
        <v>31.655000999999999</v>
      </c>
      <c r="D642">
        <v>31.305</v>
      </c>
      <c r="E642">
        <v>31.51</v>
      </c>
      <c r="F642">
        <v>31.51</v>
      </c>
      <c r="G642">
        <v>1020200</v>
      </c>
    </row>
    <row r="643" spans="1:7" x14ac:dyDescent="0.25">
      <c r="A643" s="19">
        <v>41753</v>
      </c>
      <c r="B643">
        <v>31.690000999999999</v>
      </c>
      <c r="C643">
        <v>31.735001</v>
      </c>
      <c r="D643">
        <v>30.940000999999999</v>
      </c>
      <c r="E643">
        <v>31.139999</v>
      </c>
      <c r="F643">
        <v>31.139999</v>
      </c>
      <c r="G643">
        <v>1392200</v>
      </c>
    </row>
    <row r="644" spans="1:7" x14ac:dyDescent="0.25">
      <c r="A644" s="19">
        <v>41754</v>
      </c>
      <c r="B644">
        <v>30.93</v>
      </c>
      <c r="C644">
        <v>31.004999000000002</v>
      </c>
      <c r="D644">
        <v>30.33</v>
      </c>
      <c r="E644">
        <v>30.915001</v>
      </c>
      <c r="F644">
        <v>30.915001</v>
      </c>
      <c r="G644">
        <v>1850400</v>
      </c>
    </row>
    <row r="645" spans="1:7" x14ac:dyDescent="0.25">
      <c r="A645" s="19">
        <v>41757</v>
      </c>
      <c r="B645">
        <v>31.155000999999999</v>
      </c>
      <c r="C645">
        <v>31.620000999999998</v>
      </c>
      <c r="D645">
        <v>30.559999000000001</v>
      </c>
      <c r="E645">
        <v>31.584999</v>
      </c>
      <c r="F645">
        <v>31.584999</v>
      </c>
      <c r="G645">
        <v>1810000</v>
      </c>
    </row>
    <row r="646" spans="1:7" x14ac:dyDescent="0.25">
      <c r="A646" s="19">
        <v>41758</v>
      </c>
      <c r="B646">
        <v>31.745000999999998</v>
      </c>
      <c r="C646">
        <v>32.169998</v>
      </c>
      <c r="D646">
        <v>31.59</v>
      </c>
      <c r="E646">
        <v>32.154998999999997</v>
      </c>
      <c r="F646">
        <v>32.154998999999997</v>
      </c>
      <c r="G646">
        <v>807000</v>
      </c>
    </row>
    <row r="647" spans="1:7" x14ac:dyDescent="0.25">
      <c r="A647" s="19">
        <v>41759</v>
      </c>
      <c r="B647">
        <v>31.965</v>
      </c>
      <c r="C647">
        <v>32.330002</v>
      </c>
      <c r="D647">
        <v>31.805</v>
      </c>
      <c r="E647">
        <v>32.110000999999997</v>
      </c>
      <c r="F647">
        <v>32.110000999999997</v>
      </c>
      <c r="G647">
        <v>945800</v>
      </c>
    </row>
    <row r="648" spans="1:7" x14ac:dyDescent="0.25">
      <c r="A648" s="19">
        <v>41760</v>
      </c>
      <c r="B648">
        <v>32.040000999999997</v>
      </c>
      <c r="C648">
        <v>32.389999000000003</v>
      </c>
      <c r="D648">
        <v>31.924999</v>
      </c>
      <c r="E648">
        <v>32.145000000000003</v>
      </c>
      <c r="F648">
        <v>32.145000000000003</v>
      </c>
      <c r="G648">
        <v>598600</v>
      </c>
    </row>
    <row r="649" spans="1:7" x14ac:dyDescent="0.25">
      <c r="A649" s="19">
        <v>41761</v>
      </c>
      <c r="B649">
        <v>32.5</v>
      </c>
      <c r="C649">
        <v>32.645000000000003</v>
      </c>
      <c r="D649">
        <v>31.975000000000001</v>
      </c>
      <c r="E649">
        <v>32.325001</v>
      </c>
      <c r="F649">
        <v>32.325001</v>
      </c>
      <c r="G649">
        <v>1493800</v>
      </c>
    </row>
    <row r="650" spans="1:7" x14ac:dyDescent="0.25">
      <c r="A650" s="19">
        <v>41764</v>
      </c>
      <c r="B650">
        <v>31.825001</v>
      </c>
      <c r="C650">
        <v>32.650002000000001</v>
      </c>
      <c r="D650">
        <v>31.625</v>
      </c>
      <c r="E650">
        <v>32.650002000000001</v>
      </c>
      <c r="F650">
        <v>32.650002000000001</v>
      </c>
      <c r="G650">
        <v>734800</v>
      </c>
    </row>
    <row r="651" spans="1:7" x14ac:dyDescent="0.25">
      <c r="A651" s="19">
        <v>41765</v>
      </c>
      <c r="B651">
        <v>32.5</v>
      </c>
      <c r="C651">
        <v>32.845001000000003</v>
      </c>
      <c r="D651">
        <v>32.275002000000001</v>
      </c>
      <c r="E651">
        <v>32.360000999999997</v>
      </c>
      <c r="F651">
        <v>32.360000999999997</v>
      </c>
      <c r="G651">
        <v>701600</v>
      </c>
    </row>
    <row r="652" spans="1:7" x14ac:dyDescent="0.25">
      <c r="A652" s="19">
        <v>41766</v>
      </c>
      <c r="B652">
        <v>32.479999999999997</v>
      </c>
      <c r="C652">
        <v>33.040000999999997</v>
      </c>
      <c r="D652">
        <v>31.99</v>
      </c>
      <c r="E652">
        <v>33.040000999999997</v>
      </c>
      <c r="F652">
        <v>33.040000999999997</v>
      </c>
      <c r="G652">
        <v>924800</v>
      </c>
    </row>
    <row r="653" spans="1:7" x14ac:dyDescent="0.25">
      <c r="A653" s="19">
        <v>41767</v>
      </c>
      <c r="B653">
        <v>33.095001000000003</v>
      </c>
      <c r="C653">
        <v>33.695</v>
      </c>
      <c r="D653">
        <v>32.75</v>
      </c>
      <c r="E653">
        <v>32.945</v>
      </c>
      <c r="F653">
        <v>32.945</v>
      </c>
      <c r="G653">
        <v>1054800</v>
      </c>
    </row>
    <row r="654" spans="1:7" x14ac:dyDescent="0.25">
      <c r="A654" s="19">
        <v>41768</v>
      </c>
      <c r="B654">
        <v>33.064999</v>
      </c>
      <c r="C654">
        <v>33.685001</v>
      </c>
      <c r="D654">
        <v>32.634998000000003</v>
      </c>
      <c r="E654">
        <v>33.674999</v>
      </c>
      <c r="F654">
        <v>33.674999</v>
      </c>
      <c r="G654">
        <v>959800</v>
      </c>
    </row>
    <row r="655" spans="1:7" x14ac:dyDescent="0.25">
      <c r="A655" s="19">
        <v>41771</v>
      </c>
      <c r="B655">
        <v>34.060001</v>
      </c>
      <c r="C655">
        <v>34.755001</v>
      </c>
      <c r="D655">
        <v>33.970001000000003</v>
      </c>
      <c r="E655">
        <v>34.645000000000003</v>
      </c>
      <c r="F655">
        <v>34.645000000000003</v>
      </c>
      <c r="G655">
        <v>1143000</v>
      </c>
    </row>
    <row r="656" spans="1:7" x14ac:dyDescent="0.25">
      <c r="A656" s="19">
        <v>41772</v>
      </c>
      <c r="B656">
        <v>34.735000999999997</v>
      </c>
      <c r="C656">
        <v>34.935001</v>
      </c>
      <c r="D656">
        <v>34.509998000000003</v>
      </c>
      <c r="E656">
        <v>34.564999</v>
      </c>
      <c r="F656">
        <v>34.564999</v>
      </c>
      <c r="G656">
        <v>559800</v>
      </c>
    </row>
    <row r="657" spans="1:7" x14ac:dyDescent="0.25">
      <c r="A657" s="19">
        <v>41773</v>
      </c>
      <c r="B657">
        <v>34.415000999999997</v>
      </c>
      <c r="C657">
        <v>35.07</v>
      </c>
      <c r="D657">
        <v>34.325001</v>
      </c>
      <c r="E657">
        <v>34.759998000000003</v>
      </c>
      <c r="F657">
        <v>34.759998000000003</v>
      </c>
      <c r="G657">
        <v>855600</v>
      </c>
    </row>
    <row r="658" spans="1:7" x14ac:dyDescent="0.25">
      <c r="A658" s="19">
        <v>41774</v>
      </c>
      <c r="B658">
        <v>34.604999999999997</v>
      </c>
      <c r="C658">
        <v>34.68</v>
      </c>
      <c r="D658">
        <v>33.544998</v>
      </c>
      <c r="E658">
        <v>34.345001000000003</v>
      </c>
      <c r="F658">
        <v>34.345001000000003</v>
      </c>
      <c r="G658">
        <v>2366600</v>
      </c>
    </row>
    <row r="659" spans="1:7" x14ac:dyDescent="0.25">
      <c r="A659" s="19">
        <v>41775</v>
      </c>
      <c r="B659">
        <v>34.630001</v>
      </c>
      <c r="C659">
        <v>35.18</v>
      </c>
      <c r="D659">
        <v>34.244999</v>
      </c>
      <c r="E659">
        <v>35.18</v>
      </c>
      <c r="F659">
        <v>35.18</v>
      </c>
      <c r="G659">
        <v>848400</v>
      </c>
    </row>
    <row r="660" spans="1:7" x14ac:dyDescent="0.25">
      <c r="A660" s="19">
        <v>41778</v>
      </c>
      <c r="B660">
        <v>35.055</v>
      </c>
      <c r="C660">
        <v>35.639999000000003</v>
      </c>
      <c r="D660">
        <v>34.935001</v>
      </c>
      <c r="E660">
        <v>35.604999999999997</v>
      </c>
      <c r="F660">
        <v>35.604999999999997</v>
      </c>
      <c r="G660">
        <v>754000</v>
      </c>
    </row>
    <row r="661" spans="1:7" x14ac:dyDescent="0.25">
      <c r="A661" s="19">
        <v>41779</v>
      </c>
      <c r="B661">
        <v>35.650002000000001</v>
      </c>
      <c r="C661">
        <v>36.110000999999997</v>
      </c>
      <c r="D661">
        <v>35.169998</v>
      </c>
      <c r="E661">
        <v>35.915000999999997</v>
      </c>
      <c r="F661">
        <v>35.915000999999997</v>
      </c>
      <c r="G661">
        <v>966600</v>
      </c>
    </row>
    <row r="662" spans="1:7" x14ac:dyDescent="0.25">
      <c r="A662" s="19">
        <v>41780</v>
      </c>
      <c r="B662">
        <v>36.215000000000003</v>
      </c>
      <c r="C662">
        <v>36.610000999999997</v>
      </c>
      <c r="D662">
        <v>36.110000999999997</v>
      </c>
      <c r="E662">
        <v>36.439999</v>
      </c>
      <c r="F662">
        <v>36.439999</v>
      </c>
      <c r="G662">
        <v>921200</v>
      </c>
    </row>
    <row r="663" spans="1:7" x14ac:dyDescent="0.25">
      <c r="A663" s="19">
        <v>41781</v>
      </c>
      <c r="B663">
        <v>36.455002</v>
      </c>
      <c r="C663">
        <v>36.790000999999997</v>
      </c>
      <c r="D663">
        <v>36.25</v>
      </c>
      <c r="E663">
        <v>36.474997999999999</v>
      </c>
      <c r="F663">
        <v>36.474997999999999</v>
      </c>
      <c r="G663">
        <v>667800</v>
      </c>
    </row>
    <row r="664" spans="1:7" x14ac:dyDescent="0.25">
      <c r="A664" s="19">
        <v>41782</v>
      </c>
      <c r="B664">
        <v>36.580002</v>
      </c>
      <c r="C664">
        <v>36.869999</v>
      </c>
      <c r="D664">
        <v>36.465000000000003</v>
      </c>
      <c r="E664">
        <v>36.755001</v>
      </c>
      <c r="F664">
        <v>36.755001</v>
      </c>
      <c r="G664">
        <v>502400</v>
      </c>
    </row>
    <row r="665" spans="1:7" x14ac:dyDescent="0.25">
      <c r="A665" s="19">
        <v>41786</v>
      </c>
      <c r="B665">
        <v>37.375</v>
      </c>
      <c r="C665">
        <v>37.924999</v>
      </c>
      <c r="D665">
        <v>37.264999000000003</v>
      </c>
      <c r="E665">
        <v>37.889999000000003</v>
      </c>
      <c r="F665">
        <v>37.889999000000003</v>
      </c>
      <c r="G665">
        <v>987200</v>
      </c>
    </row>
    <row r="666" spans="1:7" x14ac:dyDescent="0.25">
      <c r="A666" s="19">
        <v>41787</v>
      </c>
      <c r="B666">
        <v>37.854999999999997</v>
      </c>
      <c r="C666">
        <v>38.125</v>
      </c>
      <c r="D666">
        <v>37.404998999999997</v>
      </c>
      <c r="E666">
        <v>37.994999</v>
      </c>
      <c r="F666">
        <v>37.994999</v>
      </c>
      <c r="G666">
        <v>765400</v>
      </c>
    </row>
    <row r="667" spans="1:7" x14ac:dyDescent="0.25">
      <c r="A667" s="19">
        <v>41788</v>
      </c>
      <c r="B667">
        <v>38.154998999999997</v>
      </c>
      <c r="C667">
        <v>38.380001</v>
      </c>
      <c r="D667">
        <v>37.875</v>
      </c>
      <c r="E667">
        <v>38.130001</v>
      </c>
      <c r="F667">
        <v>38.130001</v>
      </c>
      <c r="G667">
        <v>845600</v>
      </c>
    </row>
    <row r="668" spans="1:7" x14ac:dyDescent="0.25">
      <c r="A668" s="19">
        <v>41789</v>
      </c>
      <c r="B668">
        <v>38.110000999999997</v>
      </c>
      <c r="C668">
        <v>38.25</v>
      </c>
      <c r="D668">
        <v>37.939999</v>
      </c>
      <c r="E668">
        <v>38.195</v>
      </c>
      <c r="F668">
        <v>38.195</v>
      </c>
      <c r="G668">
        <v>572200</v>
      </c>
    </row>
    <row r="669" spans="1:7" x14ac:dyDescent="0.25">
      <c r="A669" s="19">
        <v>41792</v>
      </c>
      <c r="B669">
        <v>38.195</v>
      </c>
      <c r="C669">
        <v>38.479999999999997</v>
      </c>
      <c r="D669">
        <v>37.82</v>
      </c>
      <c r="E669">
        <v>38.459999000000003</v>
      </c>
      <c r="F669">
        <v>38.459999000000003</v>
      </c>
      <c r="G669">
        <v>471800</v>
      </c>
    </row>
    <row r="670" spans="1:7" x14ac:dyDescent="0.25">
      <c r="A670" s="19">
        <v>41793</v>
      </c>
      <c r="B670">
        <v>38.150002000000001</v>
      </c>
      <c r="C670">
        <v>38.450001</v>
      </c>
      <c r="D670">
        <v>37.979999999999997</v>
      </c>
      <c r="E670">
        <v>38.290000999999997</v>
      </c>
      <c r="F670">
        <v>38.290000999999997</v>
      </c>
      <c r="G670">
        <v>518000</v>
      </c>
    </row>
    <row r="671" spans="1:7" x14ac:dyDescent="0.25">
      <c r="A671" s="19">
        <v>41794</v>
      </c>
      <c r="B671">
        <v>38.029998999999997</v>
      </c>
      <c r="C671">
        <v>38.904998999999997</v>
      </c>
      <c r="D671">
        <v>38</v>
      </c>
      <c r="E671">
        <v>38.695</v>
      </c>
      <c r="F671">
        <v>38.695</v>
      </c>
      <c r="G671">
        <v>538000</v>
      </c>
    </row>
    <row r="672" spans="1:7" x14ac:dyDescent="0.25">
      <c r="A672" s="19">
        <v>41795</v>
      </c>
      <c r="B672">
        <v>39.215000000000003</v>
      </c>
      <c r="C672">
        <v>40.200001</v>
      </c>
      <c r="D672">
        <v>38.82</v>
      </c>
      <c r="E672">
        <v>40.049999</v>
      </c>
      <c r="F672">
        <v>40.049999</v>
      </c>
      <c r="G672">
        <v>782400</v>
      </c>
    </row>
    <row r="673" spans="1:7" x14ac:dyDescent="0.25">
      <c r="A673" s="19">
        <v>41796</v>
      </c>
      <c r="B673">
        <v>41.119999</v>
      </c>
      <c r="C673">
        <v>42.104999999999997</v>
      </c>
      <c r="D673">
        <v>41</v>
      </c>
      <c r="E673">
        <v>42.055</v>
      </c>
      <c r="F673">
        <v>42.055</v>
      </c>
      <c r="G673">
        <v>1125200</v>
      </c>
    </row>
    <row r="674" spans="1:7" x14ac:dyDescent="0.25">
      <c r="A674" s="19">
        <v>41799</v>
      </c>
      <c r="B674">
        <v>42.310001</v>
      </c>
      <c r="C674">
        <v>42.695</v>
      </c>
      <c r="D674">
        <v>41.395000000000003</v>
      </c>
      <c r="E674">
        <v>41.5</v>
      </c>
      <c r="F674">
        <v>41.5</v>
      </c>
      <c r="G674">
        <v>857400</v>
      </c>
    </row>
    <row r="675" spans="1:7" x14ac:dyDescent="0.25">
      <c r="A675" s="19">
        <v>41800</v>
      </c>
      <c r="B675">
        <v>41.32</v>
      </c>
      <c r="C675">
        <v>42.259998000000003</v>
      </c>
      <c r="D675">
        <v>41.040000999999997</v>
      </c>
      <c r="E675">
        <v>42.235000999999997</v>
      </c>
      <c r="F675">
        <v>42.235000999999997</v>
      </c>
      <c r="G675">
        <v>457800</v>
      </c>
    </row>
    <row r="676" spans="1:7" x14ac:dyDescent="0.25">
      <c r="A676" s="19">
        <v>41801</v>
      </c>
      <c r="B676">
        <v>41.505001</v>
      </c>
      <c r="C676">
        <v>41.764999000000003</v>
      </c>
      <c r="D676">
        <v>40.674999</v>
      </c>
      <c r="E676">
        <v>41.299999</v>
      </c>
      <c r="F676">
        <v>41.299999</v>
      </c>
      <c r="G676">
        <v>701800</v>
      </c>
    </row>
    <row r="677" spans="1:7" x14ac:dyDescent="0.25">
      <c r="A677" s="19">
        <v>41802</v>
      </c>
      <c r="B677">
        <v>41.009998000000003</v>
      </c>
      <c r="C677">
        <v>41.18</v>
      </c>
      <c r="D677">
        <v>38.564999</v>
      </c>
      <c r="E677">
        <v>39.270000000000003</v>
      </c>
      <c r="F677">
        <v>39.270000000000003</v>
      </c>
      <c r="G677">
        <v>1688200</v>
      </c>
    </row>
    <row r="678" spans="1:7" x14ac:dyDescent="0.25">
      <c r="A678" s="19">
        <v>41803</v>
      </c>
      <c r="B678">
        <v>39.57</v>
      </c>
      <c r="C678">
        <v>40.340000000000003</v>
      </c>
      <c r="D678">
        <v>38.904998999999997</v>
      </c>
      <c r="E678">
        <v>39.955002</v>
      </c>
      <c r="F678">
        <v>39.955002</v>
      </c>
      <c r="G678">
        <v>878400</v>
      </c>
    </row>
    <row r="679" spans="1:7" x14ac:dyDescent="0.25">
      <c r="A679" s="19">
        <v>41806</v>
      </c>
      <c r="B679">
        <v>39.779998999999997</v>
      </c>
      <c r="C679">
        <v>40.439999</v>
      </c>
      <c r="D679">
        <v>39.284999999999997</v>
      </c>
      <c r="E679">
        <v>40.020000000000003</v>
      </c>
      <c r="F679">
        <v>40.020000000000003</v>
      </c>
      <c r="G679">
        <v>744600</v>
      </c>
    </row>
    <row r="680" spans="1:7" x14ac:dyDescent="0.25">
      <c r="A680" s="19">
        <v>41807</v>
      </c>
      <c r="B680">
        <v>40.119999</v>
      </c>
      <c r="C680">
        <v>41.455002</v>
      </c>
      <c r="D680">
        <v>39.959999000000003</v>
      </c>
      <c r="E680">
        <v>41.330002</v>
      </c>
      <c r="F680">
        <v>41.330002</v>
      </c>
      <c r="G680">
        <v>990200</v>
      </c>
    </row>
    <row r="681" spans="1:7" x14ac:dyDescent="0.25">
      <c r="A681" s="19">
        <v>41808</v>
      </c>
      <c r="B681">
        <v>41.459999000000003</v>
      </c>
      <c r="C681">
        <v>43.615001999999997</v>
      </c>
      <c r="D681">
        <v>41.435001</v>
      </c>
      <c r="E681">
        <v>43.59</v>
      </c>
      <c r="F681">
        <v>43.59</v>
      </c>
      <c r="G681">
        <v>1288000</v>
      </c>
    </row>
    <row r="682" spans="1:7" x14ac:dyDescent="0.25">
      <c r="A682" s="19">
        <v>41809</v>
      </c>
      <c r="B682">
        <v>43.889999000000003</v>
      </c>
      <c r="C682">
        <v>44.200001</v>
      </c>
      <c r="D682">
        <v>43.025002000000001</v>
      </c>
      <c r="E682">
        <v>43.415000999999997</v>
      </c>
      <c r="F682">
        <v>43.415000999999997</v>
      </c>
      <c r="G682">
        <v>919600</v>
      </c>
    </row>
    <row r="683" spans="1:7" x14ac:dyDescent="0.25">
      <c r="A683" s="19">
        <v>41810</v>
      </c>
      <c r="B683">
        <v>43.540000999999997</v>
      </c>
      <c r="C683">
        <v>43.834999000000003</v>
      </c>
      <c r="D683">
        <v>42.764999000000003</v>
      </c>
      <c r="E683">
        <v>42.810001</v>
      </c>
      <c r="F683">
        <v>42.810001</v>
      </c>
      <c r="G683">
        <v>1009600</v>
      </c>
    </row>
    <row r="684" spans="1:7" x14ac:dyDescent="0.25">
      <c r="A684" s="19">
        <v>41813</v>
      </c>
      <c r="B684">
        <v>42.884998000000003</v>
      </c>
      <c r="C684">
        <v>43.950001</v>
      </c>
      <c r="D684">
        <v>42.560001</v>
      </c>
      <c r="E684">
        <v>43.860000999999997</v>
      </c>
      <c r="F684">
        <v>43.860000999999997</v>
      </c>
      <c r="G684">
        <v>799600</v>
      </c>
    </row>
    <row r="685" spans="1:7" x14ac:dyDescent="0.25">
      <c r="A685" s="19">
        <v>41814</v>
      </c>
      <c r="B685">
        <v>43.419998</v>
      </c>
      <c r="C685">
        <v>44.044998</v>
      </c>
      <c r="D685">
        <v>41.895000000000003</v>
      </c>
      <c r="E685">
        <v>42.25</v>
      </c>
      <c r="F685">
        <v>42.25</v>
      </c>
      <c r="G685">
        <v>1088400</v>
      </c>
    </row>
    <row r="686" spans="1:7" x14ac:dyDescent="0.25">
      <c r="A686" s="19">
        <v>41815</v>
      </c>
      <c r="B686">
        <v>41.540000999999997</v>
      </c>
      <c r="C686">
        <v>43.845001000000003</v>
      </c>
      <c r="D686">
        <v>41.514999000000003</v>
      </c>
      <c r="E686">
        <v>43.845001000000003</v>
      </c>
      <c r="F686">
        <v>43.845001000000003</v>
      </c>
      <c r="G686">
        <v>874800</v>
      </c>
    </row>
    <row r="687" spans="1:7" x14ac:dyDescent="0.25">
      <c r="A687" s="19">
        <v>41816</v>
      </c>
      <c r="B687">
        <v>43.895000000000003</v>
      </c>
      <c r="C687">
        <v>43.959999000000003</v>
      </c>
      <c r="D687">
        <v>42.205002</v>
      </c>
      <c r="E687">
        <v>43.330002</v>
      </c>
      <c r="F687">
        <v>43.330002</v>
      </c>
      <c r="G687">
        <v>1304200</v>
      </c>
    </row>
    <row r="688" spans="1:7" x14ac:dyDescent="0.25">
      <c r="A688" s="19">
        <v>41817</v>
      </c>
      <c r="B688">
        <v>42.924999</v>
      </c>
      <c r="C688">
        <v>43.779998999999997</v>
      </c>
      <c r="D688">
        <v>42.715000000000003</v>
      </c>
      <c r="E688">
        <v>43.695</v>
      </c>
      <c r="F688">
        <v>43.695</v>
      </c>
      <c r="G688">
        <v>720200</v>
      </c>
    </row>
    <row r="689" spans="1:7" x14ac:dyDescent="0.25">
      <c r="A689" s="19">
        <v>41820</v>
      </c>
      <c r="B689">
        <v>43.740001999999997</v>
      </c>
      <c r="C689">
        <v>44.599997999999999</v>
      </c>
      <c r="D689">
        <v>43.619999</v>
      </c>
      <c r="E689">
        <v>44.134998000000003</v>
      </c>
      <c r="F689">
        <v>44.134998000000003</v>
      </c>
      <c r="G689">
        <v>759600</v>
      </c>
    </row>
    <row r="690" spans="1:7" x14ac:dyDescent="0.25">
      <c r="A690" s="19">
        <v>41821</v>
      </c>
      <c r="B690">
        <v>44.525002000000001</v>
      </c>
      <c r="C690">
        <v>45.715000000000003</v>
      </c>
      <c r="D690">
        <v>44.345001000000003</v>
      </c>
      <c r="E690">
        <v>45.255001</v>
      </c>
      <c r="F690">
        <v>45.255001</v>
      </c>
      <c r="G690">
        <v>636600</v>
      </c>
    </row>
    <row r="691" spans="1:7" x14ac:dyDescent="0.25">
      <c r="A691" s="19">
        <v>41822</v>
      </c>
      <c r="B691">
        <v>45.424999</v>
      </c>
      <c r="C691">
        <v>46.130001</v>
      </c>
      <c r="D691">
        <v>45.32</v>
      </c>
      <c r="E691">
        <v>45.705002</v>
      </c>
      <c r="F691">
        <v>45.705002</v>
      </c>
      <c r="G691">
        <v>579400</v>
      </c>
    </row>
    <row r="692" spans="1:7" x14ac:dyDescent="0.25">
      <c r="A692" s="19">
        <v>41823</v>
      </c>
      <c r="B692">
        <v>46.544998</v>
      </c>
      <c r="C692">
        <v>46.665000999999997</v>
      </c>
      <c r="D692">
        <v>46.200001</v>
      </c>
      <c r="E692">
        <v>46.349997999999999</v>
      </c>
      <c r="F692">
        <v>46.349997999999999</v>
      </c>
      <c r="G692">
        <v>339800</v>
      </c>
    </row>
    <row r="693" spans="1:7" x14ac:dyDescent="0.25">
      <c r="A693" s="19">
        <v>41827</v>
      </c>
      <c r="B693">
        <v>46.125</v>
      </c>
      <c r="C693">
        <v>46.125</v>
      </c>
      <c r="D693">
        <v>45.209999000000003</v>
      </c>
      <c r="E693">
        <v>45.349997999999999</v>
      </c>
      <c r="F693">
        <v>45.349997999999999</v>
      </c>
      <c r="G693">
        <v>872200</v>
      </c>
    </row>
    <row r="694" spans="1:7" x14ac:dyDescent="0.25">
      <c r="A694" s="19">
        <v>41828</v>
      </c>
      <c r="B694">
        <v>45.044998</v>
      </c>
      <c r="C694">
        <v>45.044998</v>
      </c>
      <c r="D694">
        <v>43.610000999999997</v>
      </c>
      <c r="E694">
        <v>44.634998000000003</v>
      </c>
      <c r="F694">
        <v>44.634998000000003</v>
      </c>
      <c r="G694">
        <v>1482000</v>
      </c>
    </row>
    <row r="695" spans="1:7" x14ac:dyDescent="0.25">
      <c r="A695" s="19">
        <v>41829</v>
      </c>
      <c r="B695">
        <v>45.354999999999997</v>
      </c>
      <c r="C695">
        <v>45.794998</v>
      </c>
      <c r="D695">
        <v>44.904998999999997</v>
      </c>
      <c r="E695">
        <v>45.52</v>
      </c>
      <c r="F695">
        <v>45.52</v>
      </c>
      <c r="G695">
        <v>600600</v>
      </c>
    </row>
    <row r="696" spans="1:7" x14ac:dyDescent="0.25">
      <c r="A696" s="19">
        <v>41830</v>
      </c>
      <c r="B696">
        <v>43.095001000000003</v>
      </c>
      <c r="C696">
        <v>44.580002</v>
      </c>
      <c r="D696">
        <v>42.915000999999997</v>
      </c>
      <c r="E696">
        <v>43.889999000000003</v>
      </c>
      <c r="F696">
        <v>43.889999000000003</v>
      </c>
      <c r="G696">
        <v>1420800</v>
      </c>
    </row>
    <row r="697" spans="1:7" x14ac:dyDescent="0.25">
      <c r="A697" s="19">
        <v>41831</v>
      </c>
      <c r="B697">
        <v>43.904998999999997</v>
      </c>
      <c r="C697">
        <v>44.549999</v>
      </c>
      <c r="D697">
        <v>43.665000999999997</v>
      </c>
      <c r="E697">
        <v>44.43</v>
      </c>
      <c r="F697">
        <v>44.43</v>
      </c>
      <c r="G697">
        <v>1965200</v>
      </c>
    </row>
    <row r="698" spans="1:7" x14ac:dyDescent="0.25">
      <c r="A698" s="19">
        <v>41834</v>
      </c>
      <c r="B698">
        <v>45.369999</v>
      </c>
      <c r="C698">
        <v>46.014999000000003</v>
      </c>
      <c r="D698">
        <v>45.345001000000003</v>
      </c>
      <c r="E698">
        <v>45.604999999999997</v>
      </c>
      <c r="F698">
        <v>45.604999999999997</v>
      </c>
      <c r="G698">
        <v>1332000</v>
      </c>
    </row>
    <row r="699" spans="1:7" x14ac:dyDescent="0.25">
      <c r="A699" s="19">
        <v>41835</v>
      </c>
      <c r="B699">
        <v>45.869999</v>
      </c>
      <c r="C699">
        <v>46.099997999999999</v>
      </c>
      <c r="D699">
        <v>43.994999</v>
      </c>
      <c r="E699">
        <v>44.759998000000003</v>
      </c>
      <c r="F699">
        <v>44.759998000000003</v>
      </c>
      <c r="G699">
        <v>1754800</v>
      </c>
    </row>
    <row r="700" spans="1:7" x14ac:dyDescent="0.25">
      <c r="A700" s="19">
        <v>41836</v>
      </c>
      <c r="B700">
        <v>46.080002</v>
      </c>
      <c r="C700">
        <v>46.275002000000001</v>
      </c>
      <c r="D700">
        <v>45.034999999999997</v>
      </c>
      <c r="E700">
        <v>45.884998000000003</v>
      </c>
      <c r="F700">
        <v>45.884998000000003</v>
      </c>
      <c r="G700">
        <v>1083000</v>
      </c>
    </row>
    <row r="701" spans="1:7" x14ac:dyDescent="0.25">
      <c r="A701" s="19">
        <v>41837</v>
      </c>
      <c r="B701">
        <v>45.310001</v>
      </c>
      <c r="C701">
        <v>45.869999</v>
      </c>
      <c r="D701">
        <v>40.505001</v>
      </c>
      <c r="E701">
        <v>41.549999</v>
      </c>
      <c r="F701">
        <v>41.549999</v>
      </c>
      <c r="G701">
        <v>3382800</v>
      </c>
    </row>
    <row r="702" spans="1:7" x14ac:dyDescent="0.25">
      <c r="A702" s="19">
        <v>41838</v>
      </c>
      <c r="B702">
        <v>43.299999</v>
      </c>
      <c r="C702">
        <v>44.830002</v>
      </c>
      <c r="D702">
        <v>43</v>
      </c>
      <c r="E702">
        <v>44.549999</v>
      </c>
      <c r="F702">
        <v>44.549999</v>
      </c>
      <c r="G702">
        <v>1502000</v>
      </c>
    </row>
    <row r="703" spans="1:7" x14ac:dyDescent="0.25">
      <c r="A703" s="19">
        <v>41841</v>
      </c>
      <c r="B703">
        <v>44.075001</v>
      </c>
      <c r="C703">
        <v>44.200001</v>
      </c>
      <c r="D703">
        <v>42.575001</v>
      </c>
      <c r="E703">
        <v>43.52</v>
      </c>
      <c r="F703">
        <v>43.52</v>
      </c>
      <c r="G703">
        <v>2184200</v>
      </c>
    </row>
    <row r="704" spans="1:7" x14ac:dyDescent="0.25">
      <c r="A704" s="19">
        <v>41842</v>
      </c>
      <c r="B704">
        <v>44.48</v>
      </c>
      <c r="C704">
        <v>44.895000000000003</v>
      </c>
      <c r="D704">
        <v>44.064999</v>
      </c>
      <c r="E704">
        <v>44.380001</v>
      </c>
      <c r="F704">
        <v>44.380001</v>
      </c>
      <c r="G704">
        <v>873600</v>
      </c>
    </row>
    <row r="705" spans="1:7" x14ac:dyDescent="0.25">
      <c r="A705" s="19">
        <v>41843</v>
      </c>
      <c r="B705">
        <v>44.625</v>
      </c>
      <c r="C705">
        <v>44.665000999999997</v>
      </c>
      <c r="D705">
        <v>43.740001999999997</v>
      </c>
      <c r="E705">
        <v>43.98</v>
      </c>
      <c r="F705">
        <v>43.98</v>
      </c>
      <c r="G705">
        <v>1366600</v>
      </c>
    </row>
    <row r="706" spans="1:7" x14ac:dyDescent="0.25">
      <c r="A706" s="19">
        <v>41844</v>
      </c>
      <c r="B706">
        <v>44.354999999999997</v>
      </c>
      <c r="C706">
        <v>44.384998000000003</v>
      </c>
      <c r="D706">
        <v>43.560001</v>
      </c>
      <c r="E706">
        <v>44.294998</v>
      </c>
      <c r="F706">
        <v>44.294998</v>
      </c>
      <c r="G706">
        <v>1055800</v>
      </c>
    </row>
    <row r="707" spans="1:7" x14ac:dyDescent="0.25">
      <c r="A707" s="19">
        <v>41845</v>
      </c>
      <c r="B707">
        <v>43.525002000000001</v>
      </c>
      <c r="C707">
        <v>43.615001999999997</v>
      </c>
      <c r="D707">
        <v>42.735000999999997</v>
      </c>
      <c r="E707">
        <v>42.959999000000003</v>
      </c>
      <c r="F707">
        <v>42.959999000000003</v>
      </c>
      <c r="G707">
        <v>1165200</v>
      </c>
    </row>
    <row r="708" spans="1:7" x14ac:dyDescent="0.25">
      <c r="A708" s="19">
        <v>41848</v>
      </c>
      <c r="B708">
        <v>43.150002000000001</v>
      </c>
      <c r="C708">
        <v>43.380001</v>
      </c>
      <c r="D708">
        <v>42.029998999999997</v>
      </c>
      <c r="E708">
        <v>43.154998999999997</v>
      </c>
      <c r="F708">
        <v>43.154998999999997</v>
      </c>
      <c r="G708">
        <v>1685800</v>
      </c>
    </row>
    <row r="709" spans="1:7" x14ac:dyDescent="0.25">
      <c r="A709" s="19">
        <v>41849</v>
      </c>
      <c r="B709">
        <v>43.41</v>
      </c>
      <c r="C709">
        <v>43.959999000000003</v>
      </c>
      <c r="D709">
        <v>42.849997999999999</v>
      </c>
      <c r="E709">
        <v>43.264999000000003</v>
      </c>
      <c r="F709">
        <v>43.264999000000003</v>
      </c>
      <c r="G709">
        <v>1497400</v>
      </c>
    </row>
    <row r="710" spans="1:7" x14ac:dyDescent="0.25">
      <c r="A710" s="19">
        <v>41850</v>
      </c>
      <c r="B710">
        <v>43.709999000000003</v>
      </c>
      <c r="C710">
        <v>43.755001</v>
      </c>
      <c r="D710">
        <v>42.404998999999997</v>
      </c>
      <c r="E710">
        <v>42.544998</v>
      </c>
      <c r="F710">
        <v>42.544998</v>
      </c>
      <c r="G710">
        <v>1741600</v>
      </c>
    </row>
    <row r="711" spans="1:7" x14ac:dyDescent="0.25">
      <c r="A711" s="19">
        <v>41851</v>
      </c>
      <c r="B711">
        <v>41.145000000000003</v>
      </c>
      <c r="C711">
        <v>41.400002000000001</v>
      </c>
      <c r="D711">
        <v>38.409999999999997</v>
      </c>
      <c r="E711">
        <v>38.909999999999997</v>
      </c>
      <c r="F711">
        <v>38.909999999999997</v>
      </c>
      <c r="G711">
        <v>5178600</v>
      </c>
    </row>
    <row r="712" spans="1:7" x14ac:dyDescent="0.25">
      <c r="A712" s="19">
        <v>41852</v>
      </c>
      <c r="B712">
        <v>38.520000000000003</v>
      </c>
      <c r="C712">
        <v>39.875</v>
      </c>
      <c r="D712">
        <v>36.18</v>
      </c>
      <c r="E712">
        <v>37.005001</v>
      </c>
      <c r="F712">
        <v>37.005001</v>
      </c>
      <c r="G712">
        <v>6166800</v>
      </c>
    </row>
    <row r="713" spans="1:7" x14ac:dyDescent="0.25">
      <c r="A713" s="19">
        <v>41855</v>
      </c>
      <c r="B713">
        <v>37.25</v>
      </c>
      <c r="C713">
        <v>39.345001000000003</v>
      </c>
      <c r="D713">
        <v>36.799999</v>
      </c>
      <c r="E713">
        <v>38.564999</v>
      </c>
      <c r="F713">
        <v>38.564999</v>
      </c>
      <c r="G713">
        <v>3184400</v>
      </c>
    </row>
    <row r="714" spans="1:7" x14ac:dyDescent="0.25">
      <c r="A714" s="19">
        <v>41856</v>
      </c>
      <c r="B714">
        <v>37.755001</v>
      </c>
      <c r="C714">
        <v>38.215000000000003</v>
      </c>
      <c r="D714">
        <v>35.255001</v>
      </c>
      <c r="E714">
        <v>35.869999</v>
      </c>
      <c r="F714">
        <v>35.869999</v>
      </c>
      <c r="G714">
        <v>6110000</v>
      </c>
    </row>
    <row r="715" spans="1:7" x14ac:dyDescent="0.25">
      <c r="A715" s="19">
        <v>41857</v>
      </c>
      <c r="B715">
        <v>35.205002</v>
      </c>
      <c r="C715">
        <v>37.134998000000003</v>
      </c>
      <c r="D715">
        <v>35.139999000000003</v>
      </c>
      <c r="E715">
        <v>35.729999999999997</v>
      </c>
      <c r="F715">
        <v>35.729999999999997</v>
      </c>
      <c r="G715">
        <v>3115400</v>
      </c>
    </row>
    <row r="716" spans="1:7" x14ac:dyDescent="0.25">
      <c r="A716" s="19">
        <v>41858</v>
      </c>
      <c r="B716">
        <v>36.615001999999997</v>
      </c>
      <c r="C716">
        <v>36.884998000000003</v>
      </c>
      <c r="D716">
        <v>34.325001</v>
      </c>
      <c r="E716">
        <v>34.994999</v>
      </c>
      <c r="F716">
        <v>34.994999</v>
      </c>
      <c r="G716">
        <v>4006200</v>
      </c>
    </row>
    <row r="717" spans="1:7" x14ac:dyDescent="0.25">
      <c r="A717" s="19">
        <v>41859</v>
      </c>
      <c r="B717">
        <v>34.955002</v>
      </c>
      <c r="C717">
        <v>36.445</v>
      </c>
      <c r="D717">
        <v>34.455002</v>
      </c>
      <c r="E717">
        <v>36.314999</v>
      </c>
      <c r="F717">
        <v>36.314999</v>
      </c>
      <c r="G717">
        <v>3865400</v>
      </c>
    </row>
    <row r="718" spans="1:7" x14ac:dyDescent="0.25">
      <c r="A718" s="19">
        <v>41862</v>
      </c>
      <c r="B718">
        <v>37.060001</v>
      </c>
      <c r="C718">
        <v>38.715000000000003</v>
      </c>
      <c r="D718">
        <v>36.915000999999997</v>
      </c>
      <c r="E718">
        <v>37.810001</v>
      </c>
      <c r="F718">
        <v>37.810001</v>
      </c>
      <c r="G718">
        <v>2671400</v>
      </c>
    </row>
    <row r="719" spans="1:7" x14ac:dyDescent="0.25">
      <c r="A719" s="19">
        <v>41863</v>
      </c>
      <c r="B719">
        <v>37.924999</v>
      </c>
      <c r="C719">
        <v>38.615001999999997</v>
      </c>
      <c r="D719">
        <v>37.555</v>
      </c>
      <c r="E719">
        <v>38.049999</v>
      </c>
      <c r="F719">
        <v>38.049999</v>
      </c>
      <c r="G719">
        <v>1805800</v>
      </c>
    </row>
    <row r="720" spans="1:7" x14ac:dyDescent="0.25">
      <c r="A720" s="19">
        <v>41864</v>
      </c>
      <c r="B720">
        <v>39</v>
      </c>
      <c r="C720">
        <v>40.380001</v>
      </c>
      <c r="D720">
        <v>38.724997999999999</v>
      </c>
      <c r="E720">
        <v>40.200001</v>
      </c>
      <c r="F720">
        <v>40.200001</v>
      </c>
      <c r="G720">
        <v>3043200</v>
      </c>
    </row>
    <row r="721" spans="1:7" x14ac:dyDescent="0.25">
      <c r="A721" s="19">
        <v>41865</v>
      </c>
      <c r="B721">
        <v>40.705002</v>
      </c>
      <c r="C721">
        <v>41.544998</v>
      </c>
      <c r="D721">
        <v>40.525002000000001</v>
      </c>
      <c r="E721">
        <v>41.465000000000003</v>
      </c>
      <c r="F721">
        <v>41.465000000000003</v>
      </c>
      <c r="G721">
        <v>1567600</v>
      </c>
    </row>
    <row r="722" spans="1:7" x14ac:dyDescent="0.25">
      <c r="A722" s="19">
        <v>41866</v>
      </c>
      <c r="B722">
        <v>42.330002</v>
      </c>
      <c r="C722">
        <v>42.599997999999999</v>
      </c>
      <c r="D722">
        <v>39.090000000000003</v>
      </c>
      <c r="E722">
        <v>41.474997999999999</v>
      </c>
      <c r="F722">
        <v>41.474997999999999</v>
      </c>
      <c r="G722">
        <v>4551200</v>
      </c>
    </row>
    <row r="723" spans="1:7" x14ac:dyDescent="0.25">
      <c r="A723" s="19">
        <v>41869</v>
      </c>
      <c r="B723">
        <v>42.794998</v>
      </c>
      <c r="C723">
        <v>43.09</v>
      </c>
      <c r="D723">
        <v>42.52</v>
      </c>
      <c r="E723">
        <v>43.09</v>
      </c>
      <c r="F723">
        <v>43.09</v>
      </c>
      <c r="G723">
        <v>1923000</v>
      </c>
    </row>
    <row r="724" spans="1:7" x14ac:dyDescent="0.25">
      <c r="A724" s="19">
        <v>41870</v>
      </c>
      <c r="B724">
        <v>43.57</v>
      </c>
      <c r="C724">
        <v>43.705002</v>
      </c>
      <c r="D724">
        <v>43.174999</v>
      </c>
      <c r="E724">
        <v>43.470001000000003</v>
      </c>
      <c r="F724">
        <v>43.470001000000003</v>
      </c>
      <c r="G724">
        <v>1639000</v>
      </c>
    </row>
    <row r="725" spans="1:7" x14ac:dyDescent="0.25">
      <c r="A725" s="19">
        <v>41871</v>
      </c>
      <c r="B725">
        <v>42.849997999999999</v>
      </c>
      <c r="C725">
        <v>43.325001</v>
      </c>
      <c r="D725">
        <v>42.27</v>
      </c>
      <c r="E725">
        <v>43.139999000000003</v>
      </c>
      <c r="F725">
        <v>43.139999000000003</v>
      </c>
      <c r="G725">
        <v>1938800</v>
      </c>
    </row>
    <row r="726" spans="1:7" x14ac:dyDescent="0.25">
      <c r="A726" s="19">
        <v>41872</v>
      </c>
      <c r="B726">
        <v>43.034999999999997</v>
      </c>
      <c r="C726">
        <v>43.209999000000003</v>
      </c>
      <c r="D726">
        <v>42.514999000000003</v>
      </c>
      <c r="E726">
        <v>43.034999999999997</v>
      </c>
      <c r="F726">
        <v>43.034999999999997</v>
      </c>
      <c r="G726">
        <v>1891400</v>
      </c>
    </row>
    <row r="727" spans="1:7" x14ac:dyDescent="0.25">
      <c r="A727" s="19">
        <v>41873</v>
      </c>
      <c r="B727">
        <v>43.154998999999997</v>
      </c>
      <c r="C727">
        <v>43.470001000000003</v>
      </c>
      <c r="D727">
        <v>42.275002000000001</v>
      </c>
      <c r="E727">
        <v>43.209999000000003</v>
      </c>
      <c r="F727">
        <v>43.209999000000003</v>
      </c>
      <c r="G727">
        <v>2342800</v>
      </c>
    </row>
    <row r="728" spans="1:7" x14ac:dyDescent="0.25">
      <c r="A728" s="19">
        <v>41876</v>
      </c>
      <c r="B728">
        <v>43.700001</v>
      </c>
      <c r="C728">
        <v>43.880001</v>
      </c>
      <c r="D728">
        <v>43.290000999999997</v>
      </c>
      <c r="E728">
        <v>43.625</v>
      </c>
      <c r="F728">
        <v>43.625</v>
      </c>
      <c r="G728">
        <v>1367000</v>
      </c>
    </row>
    <row r="729" spans="1:7" x14ac:dyDescent="0.25">
      <c r="A729" s="19">
        <v>41877</v>
      </c>
      <c r="B729">
        <v>43.625</v>
      </c>
      <c r="C729">
        <v>43.709999000000003</v>
      </c>
      <c r="D729">
        <v>43.07</v>
      </c>
      <c r="E729">
        <v>43.215000000000003</v>
      </c>
      <c r="F729">
        <v>43.215000000000003</v>
      </c>
      <c r="G729">
        <v>875000</v>
      </c>
    </row>
    <row r="730" spans="1:7" x14ac:dyDescent="0.25">
      <c r="A730" s="19">
        <v>41878</v>
      </c>
      <c r="B730">
        <v>43.165000999999997</v>
      </c>
      <c r="C730">
        <v>43.32</v>
      </c>
      <c r="D730">
        <v>42.555</v>
      </c>
      <c r="E730">
        <v>42.955002</v>
      </c>
      <c r="F730">
        <v>42.955002</v>
      </c>
      <c r="G730">
        <v>932600</v>
      </c>
    </row>
    <row r="731" spans="1:7" x14ac:dyDescent="0.25">
      <c r="A731" s="19">
        <v>41879</v>
      </c>
      <c r="B731">
        <v>41.715000000000003</v>
      </c>
      <c r="C731">
        <v>42.619999</v>
      </c>
      <c r="D731">
        <v>41.580002</v>
      </c>
      <c r="E731">
        <v>42.235000999999997</v>
      </c>
      <c r="F731">
        <v>42.235000999999997</v>
      </c>
      <c r="G731">
        <v>1140600</v>
      </c>
    </row>
    <row r="732" spans="1:7" x14ac:dyDescent="0.25">
      <c r="A732" s="19">
        <v>41880</v>
      </c>
      <c r="B732">
        <v>42.735000999999997</v>
      </c>
      <c r="C732">
        <v>42.830002</v>
      </c>
      <c r="D732">
        <v>42.034999999999997</v>
      </c>
      <c r="E732">
        <v>42.514999000000003</v>
      </c>
      <c r="F732">
        <v>42.514999000000003</v>
      </c>
      <c r="G732">
        <v>914200</v>
      </c>
    </row>
    <row r="733" spans="1:7" x14ac:dyDescent="0.25">
      <c r="A733" s="19">
        <v>41884</v>
      </c>
      <c r="B733">
        <v>42.514999000000003</v>
      </c>
      <c r="C733">
        <v>42.73</v>
      </c>
      <c r="D733">
        <v>41.884998000000003</v>
      </c>
      <c r="E733">
        <v>42.23</v>
      </c>
      <c r="F733">
        <v>42.23</v>
      </c>
      <c r="G733">
        <v>841200</v>
      </c>
    </row>
    <row r="734" spans="1:7" x14ac:dyDescent="0.25">
      <c r="A734" s="19">
        <v>41885</v>
      </c>
      <c r="B734">
        <v>42.945</v>
      </c>
      <c r="C734">
        <v>42.945</v>
      </c>
      <c r="D734">
        <v>42.25</v>
      </c>
      <c r="E734">
        <v>42.724997999999999</v>
      </c>
      <c r="F734">
        <v>42.724997999999999</v>
      </c>
      <c r="G734">
        <v>746400</v>
      </c>
    </row>
    <row r="735" spans="1:7" x14ac:dyDescent="0.25">
      <c r="A735" s="19">
        <v>41886</v>
      </c>
      <c r="B735">
        <v>43.02</v>
      </c>
      <c r="C735">
        <v>43.595001000000003</v>
      </c>
      <c r="D735">
        <v>42.18</v>
      </c>
      <c r="E735">
        <v>42.645000000000003</v>
      </c>
      <c r="F735">
        <v>42.645000000000003</v>
      </c>
      <c r="G735">
        <v>905200</v>
      </c>
    </row>
    <row r="736" spans="1:7" x14ac:dyDescent="0.25">
      <c r="A736" s="19">
        <v>41887</v>
      </c>
      <c r="B736">
        <v>42.869999</v>
      </c>
      <c r="C736">
        <v>43.580002</v>
      </c>
      <c r="D736">
        <v>42.165000999999997</v>
      </c>
      <c r="E736">
        <v>43.505001</v>
      </c>
      <c r="F736">
        <v>43.505001</v>
      </c>
      <c r="G736">
        <v>962400</v>
      </c>
    </row>
    <row r="737" spans="1:7" x14ac:dyDescent="0.25">
      <c r="A737" s="19">
        <v>41890</v>
      </c>
      <c r="B737">
        <v>43.349997999999999</v>
      </c>
      <c r="C737">
        <v>43.584999000000003</v>
      </c>
      <c r="D737">
        <v>42.895000000000003</v>
      </c>
      <c r="E737">
        <v>43.419998</v>
      </c>
      <c r="F737">
        <v>43.419998</v>
      </c>
      <c r="G737">
        <v>967600</v>
      </c>
    </row>
    <row r="738" spans="1:7" x14ac:dyDescent="0.25">
      <c r="A738" s="19">
        <v>41891</v>
      </c>
      <c r="B738">
        <v>43.130001</v>
      </c>
      <c r="C738">
        <v>43.195</v>
      </c>
      <c r="D738">
        <v>41.985000999999997</v>
      </c>
      <c r="E738">
        <v>42.23</v>
      </c>
      <c r="F738">
        <v>42.23</v>
      </c>
      <c r="G738">
        <v>1366800</v>
      </c>
    </row>
    <row r="739" spans="1:7" x14ac:dyDescent="0.25">
      <c r="A739" s="19">
        <v>41892</v>
      </c>
      <c r="B739">
        <v>42.200001</v>
      </c>
      <c r="C739">
        <v>42.720001000000003</v>
      </c>
      <c r="D739">
        <v>41.369999</v>
      </c>
      <c r="E739">
        <v>42.525002000000001</v>
      </c>
      <c r="F739">
        <v>42.525002000000001</v>
      </c>
      <c r="G739">
        <v>1271600</v>
      </c>
    </row>
    <row r="740" spans="1:7" x14ac:dyDescent="0.25">
      <c r="A740" s="19">
        <v>41893</v>
      </c>
      <c r="B740">
        <v>41.77</v>
      </c>
      <c r="C740">
        <v>42.674999</v>
      </c>
      <c r="D740">
        <v>41.604999999999997</v>
      </c>
      <c r="E740">
        <v>42.645000000000003</v>
      </c>
      <c r="F740">
        <v>42.645000000000003</v>
      </c>
      <c r="G740">
        <v>1573200</v>
      </c>
    </row>
    <row r="741" spans="1:7" x14ac:dyDescent="0.25">
      <c r="A741" s="19">
        <v>41894</v>
      </c>
      <c r="B741">
        <v>42.505001</v>
      </c>
      <c r="C741">
        <v>42.595001000000003</v>
      </c>
      <c r="D741">
        <v>41</v>
      </c>
      <c r="E741">
        <v>41.715000000000003</v>
      </c>
      <c r="F741">
        <v>41.715000000000003</v>
      </c>
      <c r="G741">
        <v>2369200</v>
      </c>
    </row>
    <row r="742" spans="1:7" x14ac:dyDescent="0.25">
      <c r="A742" s="19">
        <v>41897</v>
      </c>
      <c r="B742">
        <v>41.525002000000001</v>
      </c>
      <c r="C742">
        <v>41.525002000000001</v>
      </c>
      <c r="D742">
        <v>40.384998000000003</v>
      </c>
      <c r="E742">
        <v>40.645000000000003</v>
      </c>
      <c r="F742">
        <v>40.645000000000003</v>
      </c>
      <c r="G742">
        <v>1375800</v>
      </c>
    </row>
    <row r="743" spans="1:7" x14ac:dyDescent="0.25">
      <c r="A743" s="19">
        <v>41898</v>
      </c>
      <c r="B743">
        <v>40.209999000000003</v>
      </c>
      <c r="C743">
        <v>42.724997999999999</v>
      </c>
      <c r="D743">
        <v>40.145000000000003</v>
      </c>
      <c r="E743">
        <v>42.599997999999999</v>
      </c>
      <c r="F743">
        <v>42.599997999999999</v>
      </c>
      <c r="G743">
        <v>2333200</v>
      </c>
    </row>
    <row r="744" spans="1:7" x14ac:dyDescent="0.25">
      <c r="A744" s="19">
        <v>41899</v>
      </c>
      <c r="B744">
        <v>42.790000999999997</v>
      </c>
      <c r="C744">
        <v>43.860000999999997</v>
      </c>
      <c r="D744">
        <v>42.380001</v>
      </c>
      <c r="E744">
        <v>42.974997999999999</v>
      </c>
      <c r="F744">
        <v>42.974997999999999</v>
      </c>
      <c r="G744">
        <v>2853400</v>
      </c>
    </row>
    <row r="745" spans="1:7" x14ac:dyDescent="0.25">
      <c r="A745" s="19">
        <v>41900</v>
      </c>
      <c r="B745">
        <v>43.314999</v>
      </c>
      <c r="C745">
        <v>43.650002000000001</v>
      </c>
      <c r="D745">
        <v>43.064999</v>
      </c>
      <c r="E745">
        <v>43.595001000000003</v>
      </c>
      <c r="F745">
        <v>43.595001000000003</v>
      </c>
      <c r="G745">
        <v>1001600</v>
      </c>
    </row>
    <row r="746" spans="1:7" x14ac:dyDescent="0.25">
      <c r="A746" s="19">
        <v>41901</v>
      </c>
      <c r="B746">
        <v>44.014999000000003</v>
      </c>
      <c r="C746">
        <v>44.264999000000003</v>
      </c>
      <c r="D746">
        <v>43</v>
      </c>
      <c r="E746">
        <v>43.57</v>
      </c>
      <c r="F746">
        <v>43.57</v>
      </c>
      <c r="G746">
        <v>1913400</v>
      </c>
    </row>
    <row r="747" spans="1:7" x14ac:dyDescent="0.25">
      <c r="A747" s="19">
        <v>41904</v>
      </c>
      <c r="B747">
        <v>43.044998</v>
      </c>
      <c r="C747">
        <v>43.125</v>
      </c>
      <c r="D747">
        <v>41.705002</v>
      </c>
      <c r="E747">
        <v>42.060001</v>
      </c>
      <c r="F747">
        <v>42.060001</v>
      </c>
      <c r="G747">
        <v>2023600</v>
      </c>
    </row>
    <row r="748" spans="1:7" x14ac:dyDescent="0.25">
      <c r="A748" s="19">
        <v>41905</v>
      </c>
      <c r="B748">
        <v>40.955002</v>
      </c>
      <c r="C748">
        <v>41.77</v>
      </c>
      <c r="D748">
        <v>40.450001</v>
      </c>
      <c r="E748">
        <v>40.5</v>
      </c>
      <c r="F748">
        <v>40.5</v>
      </c>
      <c r="G748">
        <v>2619200</v>
      </c>
    </row>
    <row r="749" spans="1:7" x14ac:dyDescent="0.25">
      <c r="A749" s="19">
        <v>41906</v>
      </c>
      <c r="B749">
        <v>40.689999</v>
      </c>
      <c r="C749">
        <v>41.794998</v>
      </c>
      <c r="D749">
        <v>40.299999</v>
      </c>
      <c r="E749">
        <v>41.759998000000003</v>
      </c>
      <c r="F749">
        <v>41.759998000000003</v>
      </c>
      <c r="G749">
        <v>1665000</v>
      </c>
    </row>
    <row r="750" spans="1:7" x14ac:dyDescent="0.25">
      <c r="A750" s="19">
        <v>41907</v>
      </c>
      <c r="B750">
        <v>41.360000999999997</v>
      </c>
      <c r="C750">
        <v>41.360000999999997</v>
      </c>
      <c r="D750">
        <v>38.005001</v>
      </c>
      <c r="E750">
        <v>38.625</v>
      </c>
      <c r="F750">
        <v>38.625</v>
      </c>
      <c r="G750">
        <v>4358800</v>
      </c>
    </row>
    <row r="751" spans="1:7" x14ac:dyDescent="0.25">
      <c r="A751" s="19">
        <v>41908</v>
      </c>
      <c r="B751">
        <v>38.939999</v>
      </c>
      <c r="C751">
        <v>40.375</v>
      </c>
      <c r="D751">
        <v>38.75</v>
      </c>
      <c r="E751">
        <v>39.950001</v>
      </c>
      <c r="F751">
        <v>39.950001</v>
      </c>
      <c r="G751">
        <v>2027000</v>
      </c>
    </row>
    <row r="752" spans="1:7" x14ac:dyDescent="0.25">
      <c r="A752" s="19">
        <v>41911</v>
      </c>
      <c r="B752">
        <v>37.814999</v>
      </c>
      <c r="C752">
        <v>39.029998999999997</v>
      </c>
      <c r="D752">
        <v>37.349997999999999</v>
      </c>
      <c r="E752">
        <v>38.040000999999997</v>
      </c>
      <c r="F752">
        <v>38.040000999999997</v>
      </c>
      <c r="G752">
        <v>3272000</v>
      </c>
    </row>
    <row r="753" spans="1:7" x14ac:dyDescent="0.25">
      <c r="A753" s="19">
        <v>41912</v>
      </c>
      <c r="B753">
        <v>37.82</v>
      </c>
      <c r="C753">
        <v>38.534999999999997</v>
      </c>
      <c r="D753">
        <v>37.209999000000003</v>
      </c>
      <c r="E753">
        <v>37.470001000000003</v>
      </c>
      <c r="F753">
        <v>37.470001000000003</v>
      </c>
      <c r="G753">
        <v>2869800</v>
      </c>
    </row>
    <row r="754" spans="1:7" x14ac:dyDescent="0.25">
      <c r="A754" s="19">
        <v>41913</v>
      </c>
      <c r="B754">
        <v>37.490001999999997</v>
      </c>
      <c r="C754">
        <v>37.560001</v>
      </c>
      <c r="D754">
        <v>35.709999000000003</v>
      </c>
      <c r="E754">
        <v>36.689999</v>
      </c>
      <c r="F754">
        <v>36.689999</v>
      </c>
      <c r="G754">
        <v>4873600</v>
      </c>
    </row>
    <row r="755" spans="1:7" x14ac:dyDescent="0.25">
      <c r="A755" s="19">
        <v>41914</v>
      </c>
      <c r="B755">
        <v>36.419998</v>
      </c>
      <c r="C755">
        <v>37.630001</v>
      </c>
      <c r="D755">
        <v>35.439999</v>
      </c>
      <c r="E755">
        <v>36.970001000000003</v>
      </c>
      <c r="F755">
        <v>36.970001000000003</v>
      </c>
      <c r="G755">
        <v>3938200</v>
      </c>
    </row>
    <row r="756" spans="1:7" x14ac:dyDescent="0.25">
      <c r="A756" s="19">
        <v>41915</v>
      </c>
      <c r="B756">
        <v>38.220001000000003</v>
      </c>
      <c r="C756">
        <v>39.590000000000003</v>
      </c>
      <c r="D756">
        <v>37.990001999999997</v>
      </c>
      <c r="E756">
        <v>39.209999000000003</v>
      </c>
      <c r="F756">
        <v>39.209999000000003</v>
      </c>
      <c r="G756">
        <v>3462800</v>
      </c>
    </row>
    <row r="757" spans="1:7" x14ac:dyDescent="0.25">
      <c r="A757" s="19">
        <v>41918</v>
      </c>
      <c r="B757">
        <v>40.080002</v>
      </c>
      <c r="C757">
        <v>40.470001000000003</v>
      </c>
      <c r="D757">
        <v>38.310001</v>
      </c>
      <c r="E757">
        <v>38.525002000000001</v>
      </c>
      <c r="F757">
        <v>38.525002000000001</v>
      </c>
      <c r="G757">
        <v>2887600</v>
      </c>
    </row>
    <row r="758" spans="1:7" x14ac:dyDescent="0.25">
      <c r="A758" s="19">
        <v>41919</v>
      </c>
      <c r="B758">
        <v>37.590000000000003</v>
      </c>
      <c r="C758">
        <v>37.700001</v>
      </c>
      <c r="D758">
        <v>35.770000000000003</v>
      </c>
      <c r="E758">
        <v>35.810001</v>
      </c>
      <c r="F758">
        <v>35.810001</v>
      </c>
      <c r="G758">
        <v>4192000</v>
      </c>
    </row>
    <row r="759" spans="1:7" x14ac:dyDescent="0.25">
      <c r="A759" s="19">
        <v>41920</v>
      </c>
      <c r="B759">
        <v>35.625</v>
      </c>
      <c r="C759">
        <v>38.834999000000003</v>
      </c>
      <c r="D759">
        <v>35.270000000000003</v>
      </c>
      <c r="E759">
        <v>38.720001000000003</v>
      </c>
      <c r="F759">
        <v>38.720001000000003</v>
      </c>
      <c r="G759">
        <v>5217000</v>
      </c>
    </row>
    <row r="760" spans="1:7" x14ac:dyDescent="0.25">
      <c r="A760" s="19">
        <v>41921</v>
      </c>
      <c r="B760">
        <v>38.18</v>
      </c>
      <c r="C760">
        <v>38.409999999999997</v>
      </c>
      <c r="D760">
        <v>35.005001</v>
      </c>
      <c r="E760">
        <v>35.119999</v>
      </c>
      <c r="F760">
        <v>35.119999</v>
      </c>
      <c r="G760">
        <v>7630800</v>
      </c>
    </row>
    <row r="761" spans="1:7" x14ac:dyDescent="0.25">
      <c r="A761" s="19">
        <v>41922</v>
      </c>
      <c r="B761">
        <v>34.950001</v>
      </c>
      <c r="C761">
        <v>35.659999999999997</v>
      </c>
      <c r="D761">
        <v>31.200001</v>
      </c>
      <c r="E761">
        <v>31.23</v>
      </c>
      <c r="F761">
        <v>31.23</v>
      </c>
      <c r="G761">
        <v>8360600</v>
      </c>
    </row>
    <row r="762" spans="1:7" x14ac:dyDescent="0.25">
      <c r="A762" s="19">
        <v>41925</v>
      </c>
      <c r="B762">
        <v>31.700001</v>
      </c>
      <c r="C762">
        <v>32.229999999999997</v>
      </c>
      <c r="D762">
        <v>27.924999</v>
      </c>
      <c r="E762">
        <v>28.174999</v>
      </c>
      <c r="F762">
        <v>28.174999</v>
      </c>
      <c r="G762">
        <v>10217600</v>
      </c>
    </row>
    <row r="763" spans="1:7" x14ac:dyDescent="0.25">
      <c r="A763" s="19">
        <v>41926</v>
      </c>
      <c r="B763">
        <v>28.549999</v>
      </c>
      <c r="C763">
        <v>29.825001</v>
      </c>
      <c r="D763">
        <v>27.190000999999999</v>
      </c>
      <c r="E763">
        <v>28.355</v>
      </c>
      <c r="F763">
        <v>28.355</v>
      </c>
      <c r="G763">
        <v>10375000</v>
      </c>
    </row>
    <row r="764" spans="1:7" x14ac:dyDescent="0.25">
      <c r="A764" s="19">
        <v>41927</v>
      </c>
      <c r="B764">
        <v>26.139999</v>
      </c>
      <c r="C764">
        <v>27.950001</v>
      </c>
      <c r="D764">
        <v>24.145</v>
      </c>
      <c r="E764">
        <v>27.795000000000002</v>
      </c>
      <c r="F764">
        <v>27.795000000000002</v>
      </c>
      <c r="G764">
        <v>23190800</v>
      </c>
    </row>
    <row r="765" spans="1:7" x14ac:dyDescent="0.25">
      <c r="A765" s="19">
        <v>41928</v>
      </c>
      <c r="B765">
        <v>24.360001</v>
      </c>
      <c r="C765">
        <v>27.200001</v>
      </c>
      <c r="D765">
        <v>24.245000999999998</v>
      </c>
      <c r="E765">
        <v>26.629999000000002</v>
      </c>
      <c r="F765">
        <v>26.629999000000002</v>
      </c>
      <c r="G765">
        <v>18245200</v>
      </c>
    </row>
    <row r="766" spans="1:7" x14ac:dyDescent="0.25">
      <c r="A766" s="19">
        <v>41929</v>
      </c>
      <c r="B766">
        <v>28.450001</v>
      </c>
      <c r="C766">
        <v>28.889999</v>
      </c>
      <c r="D766">
        <v>27.25</v>
      </c>
      <c r="E766">
        <v>27.754999000000002</v>
      </c>
      <c r="F766">
        <v>27.754999000000002</v>
      </c>
      <c r="G766">
        <v>10153800</v>
      </c>
    </row>
    <row r="767" spans="1:7" x14ac:dyDescent="0.25">
      <c r="A767" s="19">
        <v>41932</v>
      </c>
      <c r="B767">
        <v>27.635000000000002</v>
      </c>
      <c r="C767">
        <v>29.959999</v>
      </c>
      <c r="D767">
        <v>27.48</v>
      </c>
      <c r="E767">
        <v>29.9</v>
      </c>
      <c r="F767">
        <v>29.9</v>
      </c>
      <c r="G767">
        <v>7484200</v>
      </c>
    </row>
    <row r="768" spans="1:7" x14ac:dyDescent="0.25">
      <c r="A768" s="19">
        <v>41933</v>
      </c>
      <c r="B768">
        <v>30.954999999999998</v>
      </c>
      <c r="C768">
        <v>32.264999000000003</v>
      </c>
      <c r="D768">
        <v>30.75</v>
      </c>
      <c r="E768">
        <v>32.115001999999997</v>
      </c>
      <c r="F768">
        <v>32.115001999999997</v>
      </c>
      <c r="G768">
        <v>5205600</v>
      </c>
    </row>
    <row r="769" spans="1:7" x14ac:dyDescent="0.25">
      <c r="A769" s="19">
        <v>41934</v>
      </c>
      <c r="B769">
        <v>32.299999</v>
      </c>
      <c r="C769">
        <v>32.709999000000003</v>
      </c>
      <c r="D769">
        <v>29.334999</v>
      </c>
      <c r="E769">
        <v>29.52</v>
      </c>
      <c r="F769">
        <v>29.52</v>
      </c>
      <c r="G769">
        <v>7284800</v>
      </c>
    </row>
    <row r="770" spans="1:7" x14ac:dyDescent="0.25">
      <c r="A770" s="19">
        <v>41935</v>
      </c>
      <c r="B770">
        <v>31.5</v>
      </c>
      <c r="C770">
        <v>32.200001</v>
      </c>
      <c r="D770">
        <v>30.879999000000002</v>
      </c>
      <c r="E770">
        <v>31.379999000000002</v>
      </c>
      <c r="F770">
        <v>31.379999000000002</v>
      </c>
      <c r="G770">
        <v>5687600</v>
      </c>
    </row>
    <row r="771" spans="1:7" x14ac:dyDescent="0.25">
      <c r="A771" s="19">
        <v>41936</v>
      </c>
      <c r="B771">
        <v>31.370000999999998</v>
      </c>
      <c r="C771">
        <v>31.91</v>
      </c>
      <c r="D771">
        <v>29.6</v>
      </c>
      <c r="E771">
        <v>31.715</v>
      </c>
      <c r="F771">
        <v>31.715</v>
      </c>
      <c r="G771">
        <v>4823200</v>
      </c>
    </row>
    <row r="772" spans="1:7" x14ac:dyDescent="0.25">
      <c r="A772" s="19">
        <v>41939</v>
      </c>
      <c r="B772">
        <v>31.145</v>
      </c>
      <c r="C772">
        <v>32.294998</v>
      </c>
      <c r="D772">
        <v>30.549999</v>
      </c>
      <c r="E772">
        <v>32.150002000000001</v>
      </c>
      <c r="F772">
        <v>32.150002000000001</v>
      </c>
      <c r="G772">
        <v>3958600</v>
      </c>
    </row>
    <row r="773" spans="1:7" x14ac:dyDescent="0.25">
      <c r="A773" s="19">
        <v>41940</v>
      </c>
      <c r="B773">
        <v>32.659999999999997</v>
      </c>
      <c r="C773">
        <v>34.310001</v>
      </c>
      <c r="D773">
        <v>32.584999000000003</v>
      </c>
      <c r="E773">
        <v>34.290000999999997</v>
      </c>
      <c r="F773">
        <v>34.290000999999997</v>
      </c>
      <c r="G773">
        <v>4070800</v>
      </c>
    </row>
    <row r="774" spans="1:7" x14ac:dyDescent="0.25">
      <c r="A774" s="19">
        <v>41941</v>
      </c>
      <c r="B774">
        <v>34.159999999999997</v>
      </c>
      <c r="C774">
        <v>34.354999999999997</v>
      </c>
      <c r="D774">
        <v>32.630001</v>
      </c>
      <c r="E774">
        <v>33.689999</v>
      </c>
      <c r="F774">
        <v>33.689999</v>
      </c>
      <c r="G774">
        <v>5938600</v>
      </c>
    </row>
    <row r="775" spans="1:7" x14ac:dyDescent="0.25">
      <c r="A775" s="19">
        <v>41942</v>
      </c>
      <c r="B775">
        <v>32.965000000000003</v>
      </c>
      <c r="C775">
        <v>34.205002</v>
      </c>
      <c r="D775">
        <v>32.439999</v>
      </c>
      <c r="E775">
        <v>33.529998999999997</v>
      </c>
      <c r="F775">
        <v>33.529998999999997</v>
      </c>
      <c r="G775">
        <v>3657000</v>
      </c>
    </row>
    <row r="776" spans="1:7" x14ac:dyDescent="0.25">
      <c r="A776" s="19">
        <v>41943</v>
      </c>
      <c r="B776">
        <v>34.625</v>
      </c>
      <c r="C776">
        <v>34.630001</v>
      </c>
      <c r="D776">
        <v>33.845001000000003</v>
      </c>
      <c r="E776">
        <v>34.409999999999997</v>
      </c>
      <c r="F776">
        <v>34.409999999999997</v>
      </c>
      <c r="G776">
        <v>3175200</v>
      </c>
    </row>
    <row r="777" spans="1:7" x14ac:dyDescent="0.25">
      <c r="A777" s="19">
        <v>41946</v>
      </c>
      <c r="B777">
        <v>34.419998</v>
      </c>
      <c r="C777">
        <v>34.619999</v>
      </c>
      <c r="D777">
        <v>33.5</v>
      </c>
      <c r="E777">
        <v>33.840000000000003</v>
      </c>
      <c r="F777">
        <v>33.840000000000003</v>
      </c>
      <c r="G777">
        <v>2840000</v>
      </c>
    </row>
    <row r="778" spans="1:7" x14ac:dyDescent="0.25">
      <c r="A778" s="19">
        <v>41947</v>
      </c>
      <c r="B778">
        <v>33.590000000000003</v>
      </c>
      <c r="C778">
        <v>34.18</v>
      </c>
      <c r="D778">
        <v>32.665000999999997</v>
      </c>
      <c r="E778">
        <v>34.080002</v>
      </c>
      <c r="F778">
        <v>34.080002</v>
      </c>
      <c r="G778">
        <v>2881000</v>
      </c>
    </row>
    <row r="779" spans="1:7" x14ac:dyDescent="0.25">
      <c r="A779" s="19">
        <v>41948</v>
      </c>
      <c r="B779">
        <v>34.709999000000003</v>
      </c>
      <c r="C779">
        <v>34.720001000000003</v>
      </c>
      <c r="D779">
        <v>33.880001</v>
      </c>
      <c r="E779">
        <v>34.529998999999997</v>
      </c>
      <c r="F779">
        <v>34.529998999999997</v>
      </c>
      <c r="G779">
        <v>2672800</v>
      </c>
    </row>
    <row r="780" spans="1:7" x14ac:dyDescent="0.25">
      <c r="A780" s="19">
        <v>41949</v>
      </c>
      <c r="B780">
        <v>34.715000000000003</v>
      </c>
      <c r="C780">
        <v>35.540000999999997</v>
      </c>
      <c r="D780">
        <v>34.044998</v>
      </c>
      <c r="E780">
        <v>35.389999000000003</v>
      </c>
      <c r="F780">
        <v>35.389999000000003</v>
      </c>
      <c r="G780">
        <v>2849800</v>
      </c>
    </row>
    <row r="781" spans="1:7" x14ac:dyDescent="0.25">
      <c r="A781" s="19">
        <v>41950</v>
      </c>
      <c r="B781">
        <v>35.43</v>
      </c>
      <c r="C781">
        <v>35.950001</v>
      </c>
      <c r="D781">
        <v>34.974997999999999</v>
      </c>
      <c r="E781">
        <v>35.900002000000001</v>
      </c>
      <c r="F781">
        <v>35.900002000000001</v>
      </c>
      <c r="G781">
        <v>3076600</v>
      </c>
    </row>
    <row r="782" spans="1:7" x14ac:dyDescent="0.25">
      <c r="A782" s="19">
        <v>41953</v>
      </c>
      <c r="B782">
        <v>36.049999</v>
      </c>
      <c r="C782">
        <v>37.514999000000003</v>
      </c>
      <c r="D782">
        <v>35.970001000000003</v>
      </c>
      <c r="E782">
        <v>37.240001999999997</v>
      </c>
      <c r="F782">
        <v>37.240001999999997</v>
      </c>
      <c r="G782">
        <v>2344000</v>
      </c>
    </row>
    <row r="783" spans="1:7" x14ac:dyDescent="0.25">
      <c r="A783" s="19">
        <v>41954</v>
      </c>
      <c r="B783">
        <v>37.43</v>
      </c>
      <c r="C783">
        <v>37.615001999999997</v>
      </c>
      <c r="D783">
        <v>36.514999000000003</v>
      </c>
      <c r="E783">
        <v>37.290000999999997</v>
      </c>
      <c r="F783">
        <v>37.290000999999997</v>
      </c>
      <c r="G783">
        <v>2305400</v>
      </c>
    </row>
    <row r="784" spans="1:7" x14ac:dyDescent="0.25">
      <c r="A784" s="19">
        <v>41955</v>
      </c>
      <c r="B784">
        <v>36.369999</v>
      </c>
      <c r="C784">
        <v>37.185001</v>
      </c>
      <c r="D784">
        <v>36.299999</v>
      </c>
      <c r="E784">
        <v>36.810001</v>
      </c>
      <c r="F784">
        <v>36.810001</v>
      </c>
      <c r="G784">
        <v>1289200</v>
      </c>
    </row>
    <row r="785" spans="1:7" x14ac:dyDescent="0.25">
      <c r="A785" s="19">
        <v>41956</v>
      </c>
      <c r="B785">
        <v>36.610000999999997</v>
      </c>
      <c r="C785">
        <v>37.119999</v>
      </c>
      <c r="D785">
        <v>35.310001</v>
      </c>
      <c r="E785">
        <v>36.360000999999997</v>
      </c>
      <c r="F785">
        <v>36.360000999999997</v>
      </c>
      <c r="G785">
        <v>3139400</v>
      </c>
    </row>
    <row r="786" spans="1:7" x14ac:dyDescent="0.25">
      <c r="A786" s="19">
        <v>41957</v>
      </c>
      <c r="B786">
        <v>36.169998</v>
      </c>
      <c r="C786">
        <v>36.369999</v>
      </c>
      <c r="D786">
        <v>35.485000999999997</v>
      </c>
      <c r="E786">
        <v>36.25</v>
      </c>
      <c r="F786">
        <v>36.25</v>
      </c>
      <c r="G786">
        <v>1674400</v>
      </c>
    </row>
    <row r="787" spans="1:7" x14ac:dyDescent="0.25">
      <c r="A787" s="19">
        <v>41960</v>
      </c>
      <c r="B787">
        <v>35.895000000000003</v>
      </c>
      <c r="C787">
        <v>36.685001</v>
      </c>
      <c r="D787">
        <v>35.639999000000003</v>
      </c>
      <c r="E787">
        <v>36.299999</v>
      </c>
      <c r="F787">
        <v>36.299999</v>
      </c>
      <c r="G787">
        <v>1663600</v>
      </c>
    </row>
    <row r="788" spans="1:7" x14ac:dyDescent="0.25">
      <c r="A788" s="19">
        <v>41961</v>
      </c>
      <c r="B788">
        <v>36.549999</v>
      </c>
      <c r="C788">
        <v>37.384998000000003</v>
      </c>
      <c r="D788">
        <v>36.509998000000003</v>
      </c>
      <c r="E788">
        <v>36.979999999999997</v>
      </c>
      <c r="F788">
        <v>36.979999999999997</v>
      </c>
      <c r="G788">
        <v>1346400</v>
      </c>
    </row>
    <row r="789" spans="1:7" x14ac:dyDescent="0.25">
      <c r="A789" s="19">
        <v>41962</v>
      </c>
      <c r="B789">
        <v>36.470001000000003</v>
      </c>
      <c r="C789">
        <v>36.650002000000001</v>
      </c>
      <c r="D789">
        <v>35.740001999999997</v>
      </c>
      <c r="E789">
        <v>36.055</v>
      </c>
      <c r="F789">
        <v>36.055</v>
      </c>
      <c r="G789">
        <v>1751600</v>
      </c>
    </row>
    <row r="790" spans="1:7" x14ac:dyDescent="0.25">
      <c r="A790" s="19">
        <v>41963</v>
      </c>
      <c r="B790">
        <v>35.380001</v>
      </c>
      <c r="C790">
        <v>36.595001000000003</v>
      </c>
      <c r="D790">
        <v>35.334999000000003</v>
      </c>
      <c r="E790">
        <v>36.435001</v>
      </c>
      <c r="F790">
        <v>36.435001</v>
      </c>
      <c r="G790">
        <v>1452200</v>
      </c>
    </row>
    <row r="791" spans="1:7" x14ac:dyDescent="0.25">
      <c r="A791" s="19">
        <v>41964</v>
      </c>
      <c r="B791">
        <v>37.520000000000003</v>
      </c>
      <c r="C791">
        <v>37.540000999999997</v>
      </c>
      <c r="D791">
        <v>36.830002</v>
      </c>
      <c r="E791">
        <v>37.169998</v>
      </c>
      <c r="F791">
        <v>37.169998</v>
      </c>
      <c r="G791">
        <v>2363200</v>
      </c>
    </row>
    <row r="792" spans="1:7" x14ac:dyDescent="0.25">
      <c r="A792" s="19">
        <v>41967</v>
      </c>
      <c r="B792">
        <v>37.494999</v>
      </c>
      <c r="C792">
        <v>37.979999999999997</v>
      </c>
      <c r="D792">
        <v>37.330002</v>
      </c>
      <c r="E792">
        <v>37.945</v>
      </c>
      <c r="F792">
        <v>37.945</v>
      </c>
      <c r="G792">
        <v>1715400</v>
      </c>
    </row>
    <row r="793" spans="1:7" x14ac:dyDescent="0.25">
      <c r="A793" s="19">
        <v>41968</v>
      </c>
      <c r="B793">
        <v>38.099997999999999</v>
      </c>
      <c r="C793">
        <v>38.32</v>
      </c>
      <c r="D793">
        <v>37.650002000000001</v>
      </c>
      <c r="E793">
        <v>38.25</v>
      </c>
      <c r="F793">
        <v>38.25</v>
      </c>
      <c r="G793">
        <v>1462200</v>
      </c>
    </row>
    <row r="794" spans="1:7" x14ac:dyDescent="0.25">
      <c r="A794" s="19">
        <v>41969</v>
      </c>
      <c r="B794">
        <v>38.139999000000003</v>
      </c>
      <c r="C794">
        <v>38.939999</v>
      </c>
      <c r="D794">
        <v>38.099997999999999</v>
      </c>
      <c r="E794">
        <v>38.849997999999999</v>
      </c>
      <c r="F794">
        <v>38.849997999999999</v>
      </c>
      <c r="G794">
        <v>884200</v>
      </c>
    </row>
    <row r="795" spans="1:7" x14ac:dyDescent="0.25">
      <c r="A795" s="19">
        <v>41971</v>
      </c>
      <c r="B795">
        <v>38.654998999999997</v>
      </c>
      <c r="C795">
        <v>38.93</v>
      </c>
      <c r="D795">
        <v>37.659999999999997</v>
      </c>
      <c r="E795">
        <v>37.799999</v>
      </c>
      <c r="F795">
        <v>37.799999</v>
      </c>
      <c r="G795">
        <v>1000400</v>
      </c>
    </row>
    <row r="796" spans="1:7" x14ac:dyDescent="0.25">
      <c r="A796" s="19">
        <v>41974</v>
      </c>
      <c r="B796">
        <v>37</v>
      </c>
      <c r="C796">
        <v>37.090000000000003</v>
      </c>
      <c r="D796">
        <v>35.834999000000003</v>
      </c>
      <c r="E796">
        <v>36.189999</v>
      </c>
      <c r="F796">
        <v>36.189999</v>
      </c>
      <c r="G796">
        <v>2430800</v>
      </c>
    </row>
    <row r="797" spans="1:7" x14ac:dyDescent="0.25">
      <c r="A797" s="19">
        <v>41975</v>
      </c>
      <c r="B797">
        <v>36.205002</v>
      </c>
      <c r="C797">
        <v>38.139999000000003</v>
      </c>
      <c r="D797">
        <v>36.205002</v>
      </c>
      <c r="E797">
        <v>38.099997999999999</v>
      </c>
      <c r="F797">
        <v>38.099997999999999</v>
      </c>
      <c r="G797">
        <v>1903400</v>
      </c>
    </row>
    <row r="798" spans="1:7" x14ac:dyDescent="0.25">
      <c r="A798" s="19">
        <v>41976</v>
      </c>
      <c r="B798">
        <v>38.474997999999999</v>
      </c>
      <c r="C798">
        <v>38.834999000000003</v>
      </c>
      <c r="D798">
        <v>38.220001000000003</v>
      </c>
      <c r="E798">
        <v>38.689999</v>
      </c>
      <c r="F798">
        <v>38.689999</v>
      </c>
      <c r="G798">
        <v>2038200</v>
      </c>
    </row>
    <row r="799" spans="1:7" x14ac:dyDescent="0.25">
      <c r="A799" s="19">
        <v>41977</v>
      </c>
      <c r="B799">
        <v>38.189999</v>
      </c>
      <c r="C799">
        <v>39</v>
      </c>
      <c r="D799">
        <v>37.490001999999997</v>
      </c>
      <c r="E799">
        <v>38.639999000000003</v>
      </c>
      <c r="F799">
        <v>38.639999000000003</v>
      </c>
      <c r="G799">
        <v>1974600</v>
      </c>
    </row>
    <row r="800" spans="1:7" x14ac:dyDescent="0.25">
      <c r="A800" s="19">
        <v>41978</v>
      </c>
      <c r="B800">
        <v>39.25</v>
      </c>
      <c r="C800">
        <v>39.93</v>
      </c>
      <c r="D800">
        <v>38.945</v>
      </c>
      <c r="E800">
        <v>39.270000000000003</v>
      </c>
      <c r="F800">
        <v>39.270000000000003</v>
      </c>
      <c r="G800">
        <v>2258000</v>
      </c>
    </row>
    <row r="801" spans="1:7" x14ac:dyDescent="0.25">
      <c r="A801" s="19">
        <v>41981</v>
      </c>
      <c r="B801">
        <v>39.060001</v>
      </c>
      <c r="C801">
        <v>39.659999999999997</v>
      </c>
      <c r="D801">
        <v>37.255001</v>
      </c>
      <c r="E801">
        <v>37.709999000000003</v>
      </c>
      <c r="F801">
        <v>37.709999000000003</v>
      </c>
      <c r="G801">
        <v>2760200</v>
      </c>
    </row>
    <row r="802" spans="1:7" x14ac:dyDescent="0.25">
      <c r="A802" s="19">
        <v>41982</v>
      </c>
      <c r="B802">
        <v>35.729999999999997</v>
      </c>
      <c r="C802">
        <v>37.485000999999997</v>
      </c>
      <c r="D802">
        <v>35.095001000000003</v>
      </c>
      <c r="E802">
        <v>37.240001999999997</v>
      </c>
      <c r="F802">
        <v>37.240001999999997</v>
      </c>
      <c r="G802">
        <v>3887200</v>
      </c>
    </row>
    <row r="803" spans="1:7" x14ac:dyDescent="0.25">
      <c r="A803" s="19">
        <v>41983</v>
      </c>
      <c r="B803">
        <v>36.459999000000003</v>
      </c>
      <c r="C803">
        <v>36.630001</v>
      </c>
      <c r="D803">
        <v>33.299999</v>
      </c>
      <c r="E803">
        <v>33.419998</v>
      </c>
      <c r="F803">
        <v>33.419998</v>
      </c>
      <c r="G803">
        <v>5219600</v>
      </c>
    </row>
    <row r="804" spans="1:7" x14ac:dyDescent="0.25">
      <c r="A804" s="19">
        <v>41984</v>
      </c>
      <c r="B804">
        <v>33.599997999999999</v>
      </c>
      <c r="C804">
        <v>34.93</v>
      </c>
      <c r="D804">
        <v>31.174999</v>
      </c>
      <c r="E804">
        <v>31.280000999999999</v>
      </c>
      <c r="F804">
        <v>31.280000999999999</v>
      </c>
      <c r="G804">
        <v>4856200</v>
      </c>
    </row>
    <row r="805" spans="1:7" x14ac:dyDescent="0.25">
      <c r="A805" s="19">
        <v>41985</v>
      </c>
      <c r="B805">
        <v>29.790001</v>
      </c>
      <c r="C805">
        <v>31.295000000000002</v>
      </c>
      <c r="D805">
        <v>29.33</v>
      </c>
      <c r="E805">
        <v>29.5</v>
      </c>
      <c r="F805">
        <v>29.5</v>
      </c>
      <c r="G805">
        <v>11911200</v>
      </c>
    </row>
    <row r="806" spans="1:7" x14ac:dyDescent="0.25">
      <c r="A806" s="19">
        <v>41988</v>
      </c>
      <c r="B806">
        <v>30.905000999999999</v>
      </c>
      <c r="C806">
        <v>31.66</v>
      </c>
      <c r="D806">
        <v>29.049999</v>
      </c>
      <c r="E806">
        <v>30.18</v>
      </c>
      <c r="F806">
        <v>30.18</v>
      </c>
      <c r="G806">
        <v>10308000</v>
      </c>
    </row>
    <row r="807" spans="1:7" x14ac:dyDescent="0.25">
      <c r="A807" s="19">
        <v>41989</v>
      </c>
      <c r="B807">
        <v>29.495000999999998</v>
      </c>
      <c r="C807">
        <v>31.985001</v>
      </c>
      <c r="D807">
        <v>28.725000000000001</v>
      </c>
      <c r="E807">
        <v>28.785</v>
      </c>
      <c r="F807">
        <v>28.785</v>
      </c>
      <c r="G807">
        <v>9461800</v>
      </c>
    </row>
    <row r="808" spans="1:7" x14ac:dyDescent="0.25">
      <c r="A808" s="19">
        <v>41990</v>
      </c>
      <c r="B808">
        <v>28.295000000000002</v>
      </c>
      <c r="C808">
        <v>31.530000999999999</v>
      </c>
      <c r="D808">
        <v>28.290001</v>
      </c>
      <c r="E808">
        <v>31.415001</v>
      </c>
      <c r="F808">
        <v>31.415001</v>
      </c>
      <c r="G808">
        <v>8935800</v>
      </c>
    </row>
    <row r="809" spans="1:7" x14ac:dyDescent="0.25">
      <c r="A809" s="19">
        <v>41991</v>
      </c>
      <c r="B809">
        <v>32.985000999999997</v>
      </c>
      <c r="C809">
        <v>33.075001</v>
      </c>
      <c r="D809">
        <v>31.5</v>
      </c>
      <c r="E809">
        <v>32.424999</v>
      </c>
      <c r="F809">
        <v>32.424999</v>
      </c>
      <c r="G809">
        <v>5262200</v>
      </c>
    </row>
    <row r="810" spans="1:7" x14ac:dyDescent="0.25">
      <c r="A810" s="19">
        <v>41992</v>
      </c>
      <c r="B810">
        <v>32.540000999999997</v>
      </c>
      <c r="C810">
        <v>33.119999</v>
      </c>
      <c r="D810">
        <v>32.034999999999997</v>
      </c>
      <c r="E810">
        <v>32.659999999999997</v>
      </c>
      <c r="F810">
        <v>32.659999999999997</v>
      </c>
      <c r="G810">
        <v>4623000</v>
      </c>
    </row>
    <row r="811" spans="1:7" x14ac:dyDescent="0.25">
      <c r="A811" s="19">
        <v>41995</v>
      </c>
      <c r="B811">
        <v>33.494999</v>
      </c>
      <c r="C811">
        <v>34.255001</v>
      </c>
      <c r="D811">
        <v>33.299999</v>
      </c>
      <c r="E811">
        <v>34.25</v>
      </c>
      <c r="F811">
        <v>34.25</v>
      </c>
      <c r="G811">
        <v>2615200</v>
      </c>
    </row>
    <row r="812" spans="1:7" x14ac:dyDescent="0.25">
      <c r="A812" s="19">
        <v>41996</v>
      </c>
      <c r="B812">
        <v>34.450001</v>
      </c>
      <c r="C812">
        <v>34.450001</v>
      </c>
      <c r="D812">
        <v>33.5</v>
      </c>
      <c r="E812">
        <v>34.185001</v>
      </c>
      <c r="F812">
        <v>34.185001</v>
      </c>
      <c r="G812">
        <v>2173000</v>
      </c>
    </row>
    <row r="813" spans="1:7" x14ac:dyDescent="0.25">
      <c r="A813" s="19">
        <v>41997</v>
      </c>
      <c r="B813">
        <v>34.580002</v>
      </c>
      <c r="C813">
        <v>34.634998000000003</v>
      </c>
      <c r="D813">
        <v>34.150002000000001</v>
      </c>
      <c r="E813">
        <v>34.439999</v>
      </c>
      <c r="F813">
        <v>34.439999</v>
      </c>
      <c r="G813">
        <v>1069400</v>
      </c>
    </row>
    <row r="814" spans="1:7" x14ac:dyDescent="0.25">
      <c r="A814" s="19">
        <v>41999</v>
      </c>
      <c r="B814">
        <v>34.435001</v>
      </c>
      <c r="C814">
        <v>34.685001</v>
      </c>
      <c r="D814">
        <v>33.935001</v>
      </c>
      <c r="E814">
        <v>34.110000999999997</v>
      </c>
      <c r="F814">
        <v>34.110000999999997</v>
      </c>
      <c r="G814">
        <v>1750000</v>
      </c>
    </row>
    <row r="815" spans="1:7" x14ac:dyDescent="0.25">
      <c r="A815" s="19">
        <v>42002</v>
      </c>
      <c r="B815">
        <v>33.865001999999997</v>
      </c>
      <c r="C815">
        <v>34.450001</v>
      </c>
      <c r="D815">
        <v>33.685001</v>
      </c>
      <c r="E815">
        <v>34.165000999999997</v>
      </c>
      <c r="F815">
        <v>34.165000999999997</v>
      </c>
      <c r="G815">
        <v>2361200</v>
      </c>
    </row>
    <row r="816" spans="1:7" x14ac:dyDescent="0.25">
      <c r="A816" s="19">
        <v>42003</v>
      </c>
      <c r="B816">
        <v>33.630001</v>
      </c>
      <c r="C816">
        <v>34.099997999999999</v>
      </c>
      <c r="D816">
        <v>33.125</v>
      </c>
      <c r="E816">
        <v>33.314999</v>
      </c>
      <c r="F816">
        <v>33.314999</v>
      </c>
      <c r="G816">
        <v>2294600</v>
      </c>
    </row>
    <row r="817" spans="1:7" x14ac:dyDescent="0.25">
      <c r="A817" s="19">
        <v>42004</v>
      </c>
      <c r="B817">
        <v>33.459999000000003</v>
      </c>
      <c r="C817">
        <v>33.604999999999997</v>
      </c>
      <c r="D817">
        <v>30.004999000000002</v>
      </c>
      <c r="E817">
        <v>30.58</v>
      </c>
      <c r="F817">
        <v>30.58</v>
      </c>
      <c r="G817">
        <v>3167600</v>
      </c>
    </row>
    <row r="818" spans="1:7" x14ac:dyDescent="0.25">
      <c r="A818" s="19">
        <v>42006</v>
      </c>
      <c r="B818">
        <v>31.690000999999999</v>
      </c>
      <c r="C818">
        <v>32.020000000000003</v>
      </c>
      <c r="D818">
        <v>29.364999999999998</v>
      </c>
      <c r="E818">
        <v>31.135000000000002</v>
      </c>
      <c r="F818">
        <v>31.135000000000002</v>
      </c>
      <c r="G818">
        <v>4057000</v>
      </c>
    </row>
    <row r="819" spans="1:7" x14ac:dyDescent="0.25">
      <c r="A819" s="19">
        <v>42009</v>
      </c>
      <c r="B819">
        <v>30.309999000000001</v>
      </c>
      <c r="C819">
        <v>30.43</v>
      </c>
      <c r="D819">
        <v>28.450001</v>
      </c>
      <c r="E819">
        <v>28.98</v>
      </c>
      <c r="F819">
        <v>28.98</v>
      </c>
      <c r="G819">
        <v>4156800</v>
      </c>
    </row>
    <row r="820" spans="1:7" x14ac:dyDescent="0.25">
      <c r="A820" s="19">
        <v>42010</v>
      </c>
      <c r="B820">
        <v>29.110001</v>
      </c>
      <c r="C820">
        <v>29.475000000000001</v>
      </c>
      <c r="D820">
        <v>27.225000000000001</v>
      </c>
      <c r="E820">
        <v>28.24</v>
      </c>
      <c r="F820">
        <v>28.24</v>
      </c>
      <c r="G820">
        <v>5629300</v>
      </c>
    </row>
    <row r="821" spans="1:7" x14ac:dyDescent="0.25">
      <c r="A821" s="19">
        <v>42011</v>
      </c>
      <c r="B821">
        <v>29.094999000000001</v>
      </c>
      <c r="C821">
        <v>29.540001</v>
      </c>
      <c r="D821">
        <v>28.469999000000001</v>
      </c>
      <c r="E821">
        <v>29.16</v>
      </c>
      <c r="F821">
        <v>29.16</v>
      </c>
      <c r="G821">
        <v>2599500</v>
      </c>
    </row>
    <row r="822" spans="1:7" x14ac:dyDescent="0.25">
      <c r="A822" s="19">
        <v>42012</v>
      </c>
      <c r="B822">
        <v>30.25</v>
      </c>
      <c r="C822">
        <v>31.16</v>
      </c>
      <c r="D822">
        <v>30.165001</v>
      </c>
      <c r="E822">
        <v>30.969999000000001</v>
      </c>
      <c r="F822">
        <v>30.969999000000001</v>
      </c>
      <c r="G822">
        <v>2238500</v>
      </c>
    </row>
    <row r="823" spans="1:7" x14ac:dyDescent="0.25">
      <c r="A823" s="19">
        <v>42013</v>
      </c>
      <c r="B823">
        <v>31.355</v>
      </c>
      <c r="C823">
        <v>31.4</v>
      </c>
      <c r="D823">
        <v>29.535</v>
      </c>
      <c r="E823">
        <v>29.83</v>
      </c>
      <c r="F823">
        <v>29.83</v>
      </c>
      <c r="G823">
        <v>2654100</v>
      </c>
    </row>
    <row r="824" spans="1:7" x14ac:dyDescent="0.25">
      <c r="A824" s="19">
        <v>42016</v>
      </c>
      <c r="B824">
        <v>29.540001</v>
      </c>
      <c r="C824">
        <v>29.639999</v>
      </c>
      <c r="D824">
        <v>27.629999000000002</v>
      </c>
      <c r="E824">
        <v>28.379999000000002</v>
      </c>
      <c r="F824">
        <v>28.379999000000002</v>
      </c>
      <c r="G824">
        <v>3021500</v>
      </c>
    </row>
    <row r="825" spans="1:7" x14ac:dyDescent="0.25">
      <c r="A825" s="19">
        <v>42017</v>
      </c>
      <c r="B825">
        <v>29.024999999999999</v>
      </c>
      <c r="C825">
        <v>29.375</v>
      </c>
      <c r="D825">
        <v>26.82</v>
      </c>
      <c r="E825">
        <v>27.559999000000001</v>
      </c>
      <c r="F825">
        <v>27.559999000000001</v>
      </c>
      <c r="G825">
        <v>3671100</v>
      </c>
    </row>
    <row r="826" spans="1:7" x14ac:dyDescent="0.25">
      <c r="A826" s="19">
        <v>42018</v>
      </c>
      <c r="B826">
        <v>26.264999</v>
      </c>
      <c r="C826">
        <v>27.174999</v>
      </c>
      <c r="D826">
        <v>26</v>
      </c>
      <c r="E826">
        <v>27.049999</v>
      </c>
      <c r="F826">
        <v>27.049999</v>
      </c>
      <c r="G826">
        <v>4784700</v>
      </c>
    </row>
    <row r="827" spans="1:7" x14ac:dyDescent="0.25">
      <c r="A827" s="19">
        <v>42019</v>
      </c>
      <c r="B827">
        <v>27.379999000000002</v>
      </c>
      <c r="C827">
        <v>27.75</v>
      </c>
      <c r="D827">
        <v>26.129999000000002</v>
      </c>
      <c r="E827">
        <v>26.24</v>
      </c>
      <c r="F827">
        <v>26.24</v>
      </c>
      <c r="G827">
        <v>3985600</v>
      </c>
    </row>
    <row r="828" spans="1:7" x14ac:dyDescent="0.25">
      <c r="A828" s="19">
        <v>42020</v>
      </c>
      <c r="B828">
        <v>26.15</v>
      </c>
      <c r="C828">
        <v>27.024999999999999</v>
      </c>
      <c r="D828">
        <v>25.639999</v>
      </c>
      <c r="E828">
        <v>26.709999</v>
      </c>
      <c r="F828">
        <v>26.709999</v>
      </c>
      <c r="G828">
        <v>3580200</v>
      </c>
    </row>
    <row r="829" spans="1:7" x14ac:dyDescent="0.25">
      <c r="A829" s="19">
        <v>42024</v>
      </c>
      <c r="B829">
        <v>27.549999</v>
      </c>
      <c r="C829">
        <v>27.57</v>
      </c>
      <c r="D829">
        <v>26.059999000000001</v>
      </c>
      <c r="E829">
        <v>26.959999</v>
      </c>
      <c r="F829">
        <v>26.959999</v>
      </c>
      <c r="G829">
        <v>3743900</v>
      </c>
    </row>
    <row r="830" spans="1:7" x14ac:dyDescent="0.25">
      <c r="A830" s="19">
        <v>42025</v>
      </c>
      <c r="B830">
        <v>26.66</v>
      </c>
      <c r="C830">
        <v>28.280000999999999</v>
      </c>
      <c r="D830">
        <v>26.290001</v>
      </c>
      <c r="E830">
        <v>28.245000999999998</v>
      </c>
      <c r="F830">
        <v>28.245000999999998</v>
      </c>
      <c r="G830">
        <v>3136200</v>
      </c>
    </row>
    <row r="831" spans="1:7" x14ac:dyDescent="0.25">
      <c r="A831" s="19">
        <v>42026</v>
      </c>
      <c r="B831">
        <v>29.030000999999999</v>
      </c>
      <c r="C831">
        <v>30.110001</v>
      </c>
      <c r="D831">
        <v>27.93</v>
      </c>
      <c r="E831">
        <v>30.084999</v>
      </c>
      <c r="F831">
        <v>30.084999</v>
      </c>
      <c r="G831">
        <v>2449100</v>
      </c>
    </row>
    <row r="832" spans="1:7" x14ac:dyDescent="0.25">
      <c r="A832" s="19">
        <v>42027</v>
      </c>
      <c r="B832">
        <v>29.655000999999999</v>
      </c>
      <c r="C832">
        <v>30.51</v>
      </c>
      <c r="D832">
        <v>29.155000999999999</v>
      </c>
      <c r="E832">
        <v>29.299999</v>
      </c>
      <c r="F832">
        <v>29.299999</v>
      </c>
      <c r="G832">
        <v>1939800</v>
      </c>
    </row>
    <row r="833" spans="1:7" x14ac:dyDescent="0.25">
      <c r="A833" s="19">
        <v>42030</v>
      </c>
      <c r="B833">
        <v>29.530000999999999</v>
      </c>
      <c r="C833">
        <v>30.639999</v>
      </c>
      <c r="D833">
        <v>28.959999</v>
      </c>
      <c r="E833">
        <v>30.614999999999998</v>
      </c>
      <c r="F833">
        <v>30.614999999999998</v>
      </c>
      <c r="G833">
        <v>1696800</v>
      </c>
    </row>
    <row r="834" spans="1:7" x14ac:dyDescent="0.25">
      <c r="A834" s="19">
        <v>42031</v>
      </c>
      <c r="B834">
        <v>28.959999</v>
      </c>
      <c r="C834">
        <v>30.139999</v>
      </c>
      <c r="D834">
        <v>28.635000000000002</v>
      </c>
      <c r="E834">
        <v>29.15</v>
      </c>
      <c r="F834">
        <v>29.15</v>
      </c>
      <c r="G834">
        <v>3296400</v>
      </c>
    </row>
    <row r="835" spans="1:7" x14ac:dyDescent="0.25">
      <c r="A835" s="19">
        <v>42032</v>
      </c>
      <c r="B835">
        <v>29.995000999999998</v>
      </c>
      <c r="C835">
        <v>30.024999999999999</v>
      </c>
      <c r="D835">
        <v>26.305</v>
      </c>
      <c r="E835">
        <v>26.629999000000002</v>
      </c>
      <c r="F835">
        <v>26.629999000000002</v>
      </c>
      <c r="G835">
        <v>4013900</v>
      </c>
    </row>
    <row r="836" spans="1:7" x14ac:dyDescent="0.25">
      <c r="A836" s="19">
        <v>42033</v>
      </c>
      <c r="B836">
        <v>26.459999</v>
      </c>
      <c r="C836">
        <v>27.459999</v>
      </c>
      <c r="D836">
        <v>25.540001</v>
      </c>
      <c r="E836">
        <v>27.26</v>
      </c>
      <c r="F836">
        <v>27.26</v>
      </c>
      <c r="G836">
        <v>4366700</v>
      </c>
    </row>
    <row r="837" spans="1:7" x14ac:dyDescent="0.25">
      <c r="A837" s="19">
        <v>42034</v>
      </c>
      <c r="B837">
        <v>26.355</v>
      </c>
      <c r="C837">
        <v>26.940000999999999</v>
      </c>
      <c r="D837">
        <v>24.315000999999999</v>
      </c>
      <c r="E837">
        <v>24.424999</v>
      </c>
      <c r="F837">
        <v>24.424999</v>
      </c>
      <c r="G837">
        <v>5408700</v>
      </c>
    </row>
    <row r="838" spans="1:7" x14ac:dyDescent="0.25">
      <c r="A838" s="19">
        <v>42037</v>
      </c>
      <c r="B838">
        <v>25.389999</v>
      </c>
      <c r="C838">
        <v>25.934999000000001</v>
      </c>
      <c r="D838">
        <v>24.254999000000002</v>
      </c>
      <c r="E838">
        <v>25.934999000000001</v>
      </c>
      <c r="F838">
        <v>25.934999000000001</v>
      </c>
      <c r="G838">
        <v>5080000</v>
      </c>
    </row>
    <row r="839" spans="1:7" x14ac:dyDescent="0.25">
      <c r="A839" s="19">
        <v>42038</v>
      </c>
      <c r="B839">
        <v>26.355</v>
      </c>
      <c r="C839">
        <v>27.24</v>
      </c>
      <c r="D839">
        <v>26.1</v>
      </c>
      <c r="E839">
        <v>27.190000999999999</v>
      </c>
      <c r="F839">
        <v>27.190000999999999</v>
      </c>
      <c r="G839">
        <v>2844200</v>
      </c>
    </row>
    <row r="840" spans="1:7" x14ac:dyDescent="0.25">
      <c r="A840" s="19">
        <v>42039</v>
      </c>
      <c r="B840">
        <v>26.76</v>
      </c>
      <c r="C840">
        <v>27.6</v>
      </c>
      <c r="D840">
        <v>26.24</v>
      </c>
      <c r="E840">
        <v>26.405000999999999</v>
      </c>
      <c r="F840">
        <v>26.405000999999999</v>
      </c>
      <c r="G840">
        <v>2430600</v>
      </c>
    </row>
    <row r="841" spans="1:7" x14ac:dyDescent="0.25">
      <c r="A841" s="19">
        <v>42040</v>
      </c>
      <c r="B841">
        <v>26.67</v>
      </c>
      <c r="C841">
        <v>27.485001</v>
      </c>
      <c r="D841">
        <v>26.655000999999999</v>
      </c>
      <c r="E841">
        <v>27.309999000000001</v>
      </c>
      <c r="F841">
        <v>27.309999000000001</v>
      </c>
      <c r="G841">
        <v>1821300</v>
      </c>
    </row>
    <row r="842" spans="1:7" x14ac:dyDescent="0.25">
      <c r="A842" s="19">
        <v>42041</v>
      </c>
      <c r="B842">
        <v>27.67</v>
      </c>
      <c r="C842">
        <v>27.83</v>
      </c>
      <c r="D842">
        <v>25.549999</v>
      </c>
      <c r="E842">
        <v>26.16</v>
      </c>
      <c r="F842">
        <v>26.16</v>
      </c>
      <c r="G842">
        <v>2903300</v>
      </c>
    </row>
    <row r="843" spans="1:7" x14ac:dyDescent="0.25">
      <c r="A843" s="19">
        <v>42044</v>
      </c>
      <c r="B843">
        <v>25.674999</v>
      </c>
      <c r="C843">
        <v>26.15</v>
      </c>
      <c r="D843">
        <v>25.445</v>
      </c>
      <c r="E843">
        <v>26.030000999999999</v>
      </c>
      <c r="F843">
        <v>26.030000999999999</v>
      </c>
      <c r="G843">
        <v>2759400</v>
      </c>
    </row>
    <row r="844" spans="1:7" x14ac:dyDescent="0.25">
      <c r="A844" s="19">
        <v>42045</v>
      </c>
      <c r="B844">
        <v>26.629999000000002</v>
      </c>
      <c r="C844">
        <v>27.165001</v>
      </c>
      <c r="D844">
        <v>26.15</v>
      </c>
      <c r="E844">
        <v>27.004999000000002</v>
      </c>
      <c r="F844">
        <v>27.004999000000002</v>
      </c>
      <c r="G844">
        <v>1850700</v>
      </c>
    </row>
    <row r="845" spans="1:7" x14ac:dyDescent="0.25">
      <c r="A845" s="19">
        <v>42046</v>
      </c>
      <c r="B845">
        <v>26.719999000000001</v>
      </c>
      <c r="C845">
        <v>26.954999999999998</v>
      </c>
      <c r="D845">
        <v>26.355</v>
      </c>
      <c r="E845">
        <v>26.815000999999999</v>
      </c>
      <c r="F845">
        <v>26.815000999999999</v>
      </c>
      <c r="G845">
        <v>1890700</v>
      </c>
    </row>
    <row r="846" spans="1:7" x14ac:dyDescent="0.25">
      <c r="A846" s="19">
        <v>42047</v>
      </c>
      <c r="B846">
        <v>27.5</v>
      </c>
      <c r="C846">
        <v>28.645</v>
      </c>
      <c r="D846">
        <v>27.379999000000002</v>
      </c>
      <c r="E846">
        <v>28.504999000000002</v>
      </c>
      <c r="F846">
        <v>28.504999000000002</v>
      </c>
      <c r="G846">
        <v>1849800</v>
      </c>
    </row>
    <row r="847" spans="1:7" x14ac:dyDescent="0.25">
      <c r="A847" s="19">
        <v>42048</v>
      </c>
      <c r="B847">
        <v>28.629999000000002</v>
      </c>
      <c r="C847">
        <v>29</v>
      </c>
      <c r="D847">
        <v>28.094999000000001</v>
      </c>
      <c r="E847">
        <v>28.870000999999998</v>
      </c>
      <c r="F847">
        <v>28.870000999999998</v>
      </c>
      <c r="G847">
        <v>2358600</v>
      </c>
    </row>
    <row r="848" spans="1:7" x14ac:dyDescent="0.25">
      <c r="A848" s="19">
        <v>42052</v>
      </c>
      <c r="B848">
        <v>28.584999</v>
      </c>
      <c r="C848">
        <v>29</v>
      </c>
      <c r="D848">
        <v>28.360001</v>
      </c>
      <c r="E848">
        <v>28.780000999999999</v>
      </c>
      <c r="F848">
        <v>28.780000999999999</v>
      </c>
      <c r="G848">
        <v>983400</v>
      </c>
    </row>
    <row r="849" spans="1:7" x14ac:dyDescent="0.25">
      <c r="A849" s="19">
        <v>42053</v>
      </c>
      <c r="B849">
        <v>28.42</v>
      </c>
      <c r="C849">
        <v>29.114999999999998</v>
      </c>
      <c r="D849">
        <v>28.370000999999998</v>
      </c>
      <c r="E849">
        <v>28.975000000000001</v>
      </c>
      <c r="F849">
        <v>28.975000000000001</v>
      </c>
      <c r="G849">
        <v>997700</v>
      </c>
    </row>
    <row r="850" spans="1:7" x14ac:dyDescent="0.25">
      <c r="A850" s="19">
        <v>42054</v>
      </c>
      <c r="B850">
        <v>28.690000999999999</v>
      </c>
      <c r="C850">
        <v>29.695</v>
      </c>
      <c r="D850">
        <v>28.620000999999998</v>
      </c>
      <c r="E850">
        <v>29.695</v>
      </c>
      <c r="F850">
        <v>29.695</v>
      </c>
      <c r="G850">
        <v>1346000</v>
      </c>
    </row>
    <row r="851" spans="1:7" x14ac:dyDescent="0.25">
      <c r="A851" s="19">
        <v>42055</v>
      </c>
      <c r="B851">
        <v>29.059999000000001</v>
      </c>
      <c r="C851">
        <v>30.92</v>
      </c>
      <c r="D851">
        <v>28.855</v>
      </c>
      <c r="E851">
        <v>30.709999</v>
      </c>
      <c r="F851">
        <v>30.709999</v>
      </c>
      <c r="G851">
        <v>2136800</v>
      </c>
    </row>
    <row r="852" spans="1:7" x14ac:dyDescent="0.25">
      <c r="A852" s="19">
        <v>42058</v>
      </c>
      <c r="B852">
        <v>30.375</v>
      </c>
      <c r="C852">
        <v>30.709999</v>
      </c>
      <c r="D852">
        <v>30.155000999999999</v>
      </c>
      <c r="E852">
        <v>30.559999000000001</v>
      </c>
      <c r="F852">
        <v>30.559999000000001</v>
      </c>
      <c r="G852">
        <v>1152800</v>
      </c>
    </row>
    <row r="853" spans="1:7" x14ac:dyDescent="0.25">
      <c r="A853" s="19">
        <v>42059</v>
      </c>
      <c r="B853">
        <v>30.684999000000001</v>
      </c>
      <c r="C853">
        <v>32.020000000000003</v>
      </c>
      <c r="D853">
        <v>30.65</v>
      </c>
      <c r="E853">
        <v>31.860001</v>
      </c>
      <c r="F853">
        <v>31.860001</v>
      </c>
      <c r="G853">
        <v>1360500</v>
      </c>
    </row>
    <row r="854" spans="1:7" x14ac:dyDescent="0.25">
      <c r="A854" s="19">
        <v>42060</v>
      </c>
      <c r="B854">
        <v>31.780000999999999</v>
      </c>
      <c r="C854">
        <v>33.075001</v>
      </c>
      <c r="D854">
        <v>31.264999</v>
      </c>
      <c r="E854">
        <v>31.610001</v>
      </c>
      <c r="F854">
        <v>31.610001</v>
      </c>
      <c r="G854">
        <v>1962700</v>
      </c>
    </row>
    <row r="855" spans="1:7" x14ac:dyDescent="0.25">
      <c r="A855" s="19">
        <v>42061</v>
      </c>
      <c r="B855">
        <v>31.715</v>
      </c>
      <c r="C855">
        <v>32.389999000000003</v>
      </c>
      <c r="D855">
        <v>31.094999000000001</v>
      </c>
      <c r="E855">
        <v>31.965</v>
      </c>
      <c r="F855">
        <v>31.965</v>
      </c>
      <c r="G855">
        <v>1638000</v>
      </c>
    </row>
    <row r="856" spans="1:7" x14ac:dyDescent="0.25">
      <c r="A856" s="19">
        <v>42062</v>
      </c>
      <c r="B856">
        <v>32.025002000000001</v>
      </c>
      <c r="C856">
        <v>32.650002000000001</v>
      </c>
      <c r="D856">
        <v>31.700001</v>
      </c>
      <c r="E856">
        <v>32.165000999999997</v>
      </c>
      <c r="F856">
        <v>32.165000999999997</v>
      </c>
      <c r="G856">
        <v>1461200</v>
      </c>
    </row>
    <row r="857" spans="1:7" x14ac:dyDescent="0.25">
      <c r="A857" s="19">
        <v>42065</v>
      </c>
      <c r="B857">
        <v>32.310001</v>
      </c>
      <c r="C857">
        <v>33.244999</v>
      </c>
      <c r="D857">
        <v>32.200001</v>
      </c>
      <c r="E857">
        <v>33.229999999999997</v>
      </c>
      <c r="F857">
        <v>33.229999999999997</v>
      </c>
      <c r="G857">
        <v>1351200</v>
      </c>
    </row>
    <row r="858" spans="1:7" x14ac:dyDescent="0.25">
      <c r="A858" s="19">
        <v>42066</v>
      </c>
      <c r="B858">
        <v>32.889999000000003</v>
      </c>
      <c r="C858">
        <v>33.044998</v>
      </c>
      <c r="D858">
        <v>31.610001</v>
      </c>
      <c r="E858">
        <v>32.490001999999997</v>
      </c>
      <c r="F858">
        <v>32.490001999999997</v>
      </c>
      <c r="G858">
        <v>1415300</v>
      </c>
    </row>
    <row r="859" spans="1:7" x14ac:dyDescent="0.25">
      <c r="A859" s="19">
        <v>42067</v>
      </c>
      <c r="B859">
        <v>32.034999999999997</v>
      </c>
      <c r="C859">
        <v>32.625</v>
      </c>
      <c r="D859">
        <v>31.309999000000001</v>
      </c>
      <c r="E859">
        <v>32.57</v>
      </c>
      <c r="F859">
        <v>32.57</v>
      </c>
      <c r="G859">
        <v>1292400</v>
      </c>
    </row>
    <row r="860" spans="1:7" x14ac:dyDescent="0.25">
      <c r="A860" s="19">
        <v>42068</v>
      </c>
      <c r="B860">
        <v>32.794998</v>
      </c>
      <c r="C860">
        <v>33.029998999999997</v>
      </c>
      <c r="D860">
        <v>32.290000999999997</v>
      </c>
      <c r="E860">
        <v>32.965000000000003</v>
      </c>
      <c r="F860">
        <v>32.965000000000003</v>
      </c>
      <c r="G860">
        <v>1424400</v>
      </c>
    </row>
    <row r="861" spans="1:7" x14ac:dyDescent="0.25">
      <c r="A861" s="19">
        <v>42069</v>
      </c>
      <c r="B861">
        <v>32.479999999999997</v>
      </c>
      <c r="C861">
        <v>32.959999000000003</v>
      </c>
      <c r="D861">
        <v>31.309999000000001</v>
      </c>
      <c r="E861">
        <v>31.49</v>
      </c>
      <c r="F861">
        <v>31.49</v>
      </c>
      <c r="G861">
        <v>2210800</v>
      </c>
    </row>
    <row r="862" spans="1:7" x14ac:dyDescent="0.25">
      <c r="A862" s="19">
        <v>42072</v>
      </c>
      <c r="B862">
        <v>31.704999999999998</v>
      </c>
      <c r="C862">
        <v>32.25</v>
      </c>
      <c r="D862">
        <v>31.5</v>
      </c>
      <c r="E862">
        <v>31.940000999999999</v>
      </c>
      <c r="F862">
        <v>31.940000999999999</v>
      </c>
      <c r="G862">
        <v>1182000</v>
      </c>
    </row>
    <row r="863" spans="1:7" x14ac:dyDescent="0.25">
      <c r="A863" s="19">
        <v>42073</v>
      </c>
      <c r="B863">
        <v>31.02</v>
      </c>
      <c r="C863">
        <v>31.24</v>
      </c>
      <c r="D863">
        <v>30.469999000000001</v>
      </c>
      <c r="E863">
        <v>30.9</v>
      </c>
      <c r="F863">
        <v>30.9</v>
      </c>
      <c r="G863">
        <v>1592900</v>
      </c>
    </row>
    <row r="864" spans="1:7" x14ac:dyDescent="0.25">
      <c r="A864" s="19">
        <v>42074</v>
      </c>
      <c r="B864">
        <v>30.77</v>
      </c>
      <c r="C864">
        <v>30.870000999999998</v>
      </c>
      <c r="D864">
        <v>29.9</v>
      </c>
      <c r="E864">
        <v>30.129999000000002</v>
      </c>
      <c r="F864">
        <v>30.129999000000002</v>
      </c>
      <c r="G864">
        <v>1387900</v>
      </c>
    </row>
    <row r="865" spans="1:7" x14ac:dyDescent="0.25">
      <c r="A865" s="19">
        <v>42075</v>
      </c>
      <c r="B865">
        <v>30.684999000000001</v>
      </c>
      <c r="C865">
        <v>31.995000999999998</v>
      </c>
      <c r="D865">
        <v>30.629999000000002</v>
      </c>
      <c r="E865">
        <v>31.92</v>
      </c>
      <c r="F865">
        <v>31.92</v>
      </c>
      <c r="G865">
        <v>1299300</v>
      </c>
    </row>
    <row r="866" spans="1:7" x14ac:dyDescent="0.25">
      <c r="A866" s="19">
        <v>42076</v>
      </c>
      <c r="B866">
        <v>31.83</v>
      </c>
      <c r="C866">
        <v>31.950001</v>
      </c>
      <c r="D866">
        <v>30.355</v>
      </c>
      <c r="E866">
        <v>31.190000999999999</v>
      </c>
      <c r="F866">
        <v>31.190000999999999</v>
      </c>
      <c r="G866">
        <v>1797600</v>
      </c>
    </row>
    <row r="867" spans="1:7" x14ac:dyDescent="0.25">
      <c r="A867" s="19">
        <v>42079</v>
      </c>
      <c r="B867">
        <v>31.605</v>
      </c>
      <c r="C867">
        <v>32.229999999999997</v>
      </c>
      <c r="D867">
        <v>31.5</v>
      </c>
      <c r="E867">
        <v>31.93</v>
      </c>
      <c r="F867">
        <v>31.93</v>
      </c>
      <c r="G867">
        <v>1339500</v>
      </c>
    </row>
    <row r="868" spans="1:7" x14ac:dyDescent="0.25">
      <c r="A868" s="19">
        <v>42080</v>
      </c>
      <c r="B868">
        <v>31.485001</v>
      </c>
      <c r="C868">
        <v>32.18</v>
      </c>
      <c r="D868">
        <v>31.24</v>
      </c>
      <c r="E868">
        <v>32.084999000000003</v>
      </c>
      <c r="F868">
        <v>32.084999000000003</v>
      </c>
      <c r="G868">
        <v>1068200</v>
      </c>
    </row>
    <row r="869" spans="1:7" x14ac:dyDescent="0.25">
      <c r="A869" s="19">
        <v>42081</v>
      </c>
      <c r="B869">
        <v>31.905000999999999</v>
      </c>
      <c r="C869">
        <v>33.735000999999997</v>
      </c>
      <c r="D869">
        <v>31.645</v>
      </c>
      <c r="E869">
        <v>33.494999</v>
      </c>
      <c r="F869">
        <v>33.494999</v>
      </c>
      <c r="G869">
        <v>1948400</v>
      </c>
    </row>
    <row r="870" spans="1:7" x14ac:dyDescent="0.25">
      <c r="A870" s="19">
        <v>42082</v>
      </c>
      <c r="B870">
        <v>32.955002</v>
      </c>
      <c r="C870">
        <v>33.534999999999997</v>
      </c>
      <c r="D870">
        <v>32.57</v>
      </c>
      <c r="E870">
        <v>33.43</v>
      </c>
      <c r="F870">
        <v>33.43</v>
      </c>
      <c r="G870">
        <v>1373300</v>
      </c>
    </row>
    <row r="871" spans="1:7" x14ac:dyDescent="0.25">
      <c r="A871" s="19">
        <v>42083</v>
      </c>
      <c r="B871">
        <v>33.810001</v>
      </c>
      <c r="C871">
        <v>34.959999000000003</v>
      </c>
      <c r="D871">
        <v>33.615001999999997</v>
      </c>
      <c r="E871">
        <v>33.990001999999997</v>
      </c>
      <c r="F871">
        <v>33.990001999999997</v>
      </c>
      <c r="G871">
        <v>2582800</v>
      </c>
    </row>
    <row r="872" spans="1:7" x14ac:dyDescent="0.25">
      <c r="A872" s="19">
        <v>42086</v>
      </c>
      <c r="B872">
        <v>34.209999000000003</v>
      </c>
      <c r="C872">
        <v>34.965000000000003</v>
      </c>
      <c r="D872">
        <v>34.165000999999997</v>
      </c>
      <c r="E872">
        <v>34.599997999999999</v>
      </c>
      <c r="F872">
        <v>34.599997999999999</v>
      </c>
      <c r="G872">
        <v>1011600</v>
      </c>
    </row>
    <row r="873" spans="1:7" x14ac:dyDescent="0.25">
      <c r="A873" s="19">
        <v>42087</v>
      </c>
      <c r="B873">
        <v>34.555</v>
      </c>
      <c r="C873">
        <v>35.384998000000003</v>
      </c>
      <c r="D873">
        <v>34.325001</v>
      </c>
      <c r="E873">
        <v>34.740001999999997</v>
      </c>
      <c r="F873">
        <v>34.740001999999997</v>
      </c>
      <c r="G873">
        <v>1117400</v>
      </c>
    </row>
    <row r="874" spans="1:7" x14ac:dyDescent="0.25">
      <c r="A874" s="19">
        <v>42088</v>
      </c>
      <c r="B874">
        <v>34.880001</v>
      </c>
      <c r="C874">
        <v>35.075001</v>
      </c>
      <c r="D874">
        <v>33.084999000000003</v>
      </c>
      <c r="E874">
        <v>33.18</v>
      </c>
      <c r="F874">
        <v>33.18</v>
      </c>
      <c r="G874">
        <v>1706600</v>
      </c>
    </row>
    <row r="875" spans="1:7" x14ac:dyDescent="0.25">
      <c r="A875" s="19">
        <v>42089</v>
      </c>
      <c r="B875">
        <v>32.5</v>
      </c>
      <c r="C875">
        <v>33.650002000000001</v>
      </c>
      <c r="D875">
        <v>32.18</v>
      </c>
      <c r="E875">
        <v>33.450001</v>
      </c>
      <c r="F875">
        <v>33.450001</v>
      </c>
      <c r="G875">
        <v>1714400</v>
      </c>
    </row>
    <row r="876" spans="1:7" x14ac:dyDescent="0.25">
      <c r="A876" s="19">
        <v>42090</v>
      </c>
      <c r="B876">
        <v>33.445</v>
      </c>
      <c r="C876">
        <v>33.974997999999999</v>
      </c>
      <c r="D876">
        <v>33.325001</v>
      </c>
      <c r="E876">
        <v>33.865001999999997</v>
      </c>
      <c r="F876">
        <v>33.865001999999997</v>
      </c>
      <c r="G876">
        <v>1166400</v>
      </c>
    </row>
    <row r="877" spans="1:7" x14ac:dyDescent="0.25">
      <c r="A877" s="19">
        <v>42093</v>
      </c>
      <c r="B877">
        <v>34.625</v>
      </c>
      <c r="C877">
        <v>35.049999</v>
      </c>
      <c r="D877">
        <v>34.555</v>
      </c>
      <c r="E877">
        <v>34.869999</v>
      </c>
      <c r="F877">
        <v>34.869999</v>
      </c>
      <c r="G877">
        <v>1326200</v>
      </c>
    </row>
    <row r="878" spans="1:7" x14ac:dyDescent="0.25">
      <c r="A878" s="19">
        <v>42094</v>
      </c>
      <c r="B878">
        <v>34.735000999999997</v>
      </c>
      <c r="C878">
        <v>34.830002</v>
      </c>
      <c r="D878">
        <v>33.784999999999997</v>
      </c>
      <c r="E878">
        <v>34.020000000000003</v>
      </c>
      <c r="F878">
        <v>34.020000000000003</v>
      </c>
      <c r="G878">
        <v>1140000</v>
      </c>
    </row>
    <row r="879" spans="1:7" x14ac:dyDescent="0.25">
      <c r="A879" s="19">
        <v>42095</v>
      </c>
      <c r="B879">
        <v>33.909999999999997</v>
      </c>
      <c r="C879">
        <v>34.049999</v>
      </c>
      <c r="D879">
        <v>32.919998</v>
      </c>
      <c r="E879">
        <v>34.009998000000003</v>
      </c>
      <c r="F879">
        <v>34.009998000000003</v>
      </c>
      <c r="G879">
        <v>1159400</v>
      </c>
    </row>
    <row r="880" spans="1:7" x14ac:dyDescent="0.25">
      <c r="A880" s="19">
        <v>42096</v>
      </c>
      <c r="B880">
        <v>34.25</v>
      </c>
      <c r="C880">
        <v>34.799999</v>
      </c>
      <c r="D880">
        <v>34.07</v>
      </c>
      <c r="E880">
        <v>34.720001000000003</v>
      </c>
      <c r="F880">
        <v>34.720001000000003</v>
      </c>
      <c r="G880">
        <v>1240900</v>
      </c>
    </row>
    <row r="881" spans="1:7" x14ac:dyDescent="0.25">
      <c r="A881" s="19">
        <v>42100</v>
      </c>
      <c r="B881">
        <v>34.365001999999997</v>
      </c>
      <c r="C881">
        <v>35.744999</v>
      </c>
      <c r="D881">
        <v>34.209999000000003</v>
      </c>
      <c r="E881">
        <v>35.494999</v>
      </c>
      <c r="F881">
        <v>35.494999</v>
      </c>
      <c r="G881">
        <v>875400</v>
      </c>
    </row>
    <row r="882" spans="1:7" x14ac:dyDescent="0.25">
      <c r="A882" s="19">
        <v>42101</v>
      </c>
      <c r="B882">
        <v>35.720001000000003</v>
      </c>
      <c r="C882">
        <v>36.090000000000003</v>
      </c>
      <c r="D882">
        <v>35.520000000000003</v>
      </c>
      <c r="E882">
        <v>35.560001</v>
      </c>
      <c r="F882">
        <v>35.560001</v>
      </c>
      <c r="G882">
        <v>622800</v>
      </c>
    </row>
    <row r="883" spans="1:7" x14ac:dyDescent="0.25">
      <c r="A883" s="19">
        <v>42102</v>
      </c>
      <c r="B883">
        <v>35.720001000000003</v>
      </c>
      <c r="C883">
        <v>36.279998999999997</v>
      </c>
      <c r="D883">
        <v>35.529998999999997</v>
      </c>
      <c r="E883">
        <v>36.220001000000003</v>
      </c>
      <c r="F883">
        <v>36.220001000000003</v>
      </c>
      <c r="G883">
        <v>1017000</v>
      </c>
    </row>
    <row r="884" spans="1:7" x14ac:dyDescent="0.25">
      <c r="A884" s="19">
        <v>42103</v>
      </c>
      <c r="B884">
        <v>36.400002000000001</v>
      </c>
      <c r="C884">
        <v>37.5</v>
      </c>
      <c r="D884">
        <v>35.955002</v>
      </c>
      <c r="E884">
        <v>37.43</v>
      </c>
      <c r="F884">
        <v>37.43</v>
      </c>
      <c r="G884">
        <v>1244600</v>
      </c>
    </row>
    <row r="885" spans="1:7" x14ac:dyDescent="0.25">
      <c r="A885" s="19">
        <v>42104</v>
      </c>
      <c r="B885">
        <v>37.729999999999997</v>
      </c>
      <c r="C885">
        <v>39.169998</v>
      </c>
      <c r="D885">
        <v>37.715000000000003</v>
      </c>
      <c r="E885">
        <v>39.169998</v>
      </c>
      <c r="F885">
        <v>39.169998</v>
      </c>
      <c r="G885">
        <v>1327700</v>
      </c>
    </row>
    <row r="886" spans="1:7" x14ac:dyDescent="0.25">
      <c r="A886" s="19">
        <v>42107</v>
      </c>
      <c r="B886">
        <v>39.575001</v>
      </c>
      <c r="C886">
        <v>39.979999999999997</v>
      </c>
      <c r="D886">
        <v>37.639999000000003</v>
      </c>
      <c r="E886">
        <v>37.955002</v>
      </c>
      <c r="F886">
        <v>37.955002</v>
      </c>
      <c r="G886">
        <v>1296100</v>
      </c>
    </row>
    <row r="887" spans="1:7" x14ac:dyDescent="0.25">
      <c r="A887" s="19">
        <v>42108</v>
      </c>
      <c r="B887">
        <v>37.599997999999999</v>
      </c>
      <c r="C887">
        <v>38.700001</v>
      </c>
      <c r="D887">
        <v>37.290000999999997</v>
      </c>
      <c r="E887">
        <v>38.375</v>
      </c>
      <c r="F887">
        <v>38.375</v>
      </c>
      <c r="G887">
        <v>1035000</v>
      </c>
    </row>
    <row r="888" spans="1:7" x14ac:dyDescent="0.25">
      <c r="A888" s="19">
        <v>42109</v>
      </c>
      <c r="B888">
        <v>38.880001</v>
      </c>
      <c r="C888">
        <v>39.615001999999997</v>
      </c>
      <c r="D888">
        <v>38.799999</v>
      </c>
      <c r="E888">
        <v>39.224997999999999</v>
      </c>
      <c r="F888">
        <v>39.224997999999999</v>
      </c>
      <c r="G888">
        <v>1719000</v>
      </c>
    </row>
    <row r="889" spans="1:7" x14ac:dyDescent="0.25">
      <c r="A889" s="19">
        <v>42110</v>
      </c>
      <c r="B889">
        <v>39.020000000000003</v>
      </c>
      <c r="C889">
        <v>40.360000999999997</v>
      </c>
      <c r="D889">
        <v>38.869999</v>
      </c>
      <c r="E889">
        <v>40.005001</v>
      </c>
      <c r="F889">
        <v>40.005001</v>
      </c>
      <c r="G889">
        <v>869800</v>
      </c>
    </row>
    <row r="890" spans="1:7" x14ac:dyDescent="0.25">
      <c r="A890" s="19">
        <v>42111</v>
      </c>
      <c r="B890">
        <v>38.700001</v>
      </c>
      <c r="C890">
        <v>38.895000000000003</v>
      </c>
      <c r="D890">
        <v>37.5</v>
      </c>
      <c r="E890">
        <v>38.595001000000003</v>
      </c>
      <c r="F890">
        <v>38.595001000000003</v>
      </c>
      <c r="G890">
        <v>1747100</v>
      </c>
    </row>
    <row r="891" spans="1:7" x14ac:dyDescent="0.25">
      <c r="A891" s="19">
        <v>42114</v>
      </c>
      <c r="B891">
        <v>39.375</v>
      </c>
      <c r="C891">
        <v>40.150002000000001</v>
      </c>
      <c r="D891">
        <v>39.18</v>
      </c>
      <c r="E891">
        <v>39.939999</v>
      </c>
      <c r="F891">
        <v>39.939999</v>
      </c>
      <c r="G891">
        <v>883500</v>
      </c>
    </row>
    <row r="892" spans="1:7" x14ac:dyDescent="0.25">
      <c r="A892" s="19">
        <v>42115</v>
      </c>
      <c r="B892">
        <v>40.400002000000001</v>
      </c>
      <c r="C892">
        <v>40.534999999999997</v>
      </c>
      <c r="D892">
        <v>39.479999999999997</v>
      </c>
      <c r="E892">
        <v>39.904998999999997</v>
      </c>
      <c r="F892">
        <v>39.904998999999997</v>
      </c>
      <c r="G892">
        <v>2073400</v>
      </c>
    </row>
    <row r="893" spans="1:7" x14ac:dyDescent="0.25">
      <c r="A893" s="19">
        <v>42116</v>
      </c>
      <c r="B893">
        <v>40.145000000000003</v>
      </c>
      <c r="C893">
        <v>40.534999999999997</v>
      </c>
      <c r="D893">
        <v>39.375</v>
      </c>
      <c r="E893">
        <v>40.369999</v>
      </c>
      <c r="F893">
        <v>40.369999</v>
      </c>
      <c r="G893">
        <v>1019200</v>
      </c>
    </row>
    <row r="894" spans="1:7" x14ac:dyDescent="0.25">
      <c r="A894" s="19">
        <v>42117</v>
      </c>
      <c r="B894">
        <v>40.099997999999999</v>
      </c>
      <c r="C894">
        <v>41.110000999999997</v>
      </c>
      <c r="D894">
        <v>39.915000999999997</v>
      </c>
      <c r="E894">
        <v>40.755001</v>
      </c>
      <c r="F894">
        <v>40.755001</v>
      </c>
      <c r="G894">
        <v>1021000</v>
      </c>
    </row>
    <row r="895" spans="1:7" x14ac:dyDescent="0.25">
      <c r="A895" s="19">
        <v>42118</v>
      </c>
      <c r="B895">
        <v>41.009998000000003</v>
      </c>
      <c r="C895">
        <v>41.259998000000003</v>
      </c>
      <c r="D895">
        <v>40.645000000000003</v>
      </c>
      <c r="E895">
        <v>41.154998999999997</v>
      </c>
      <c r="F895">
        <v>41.154998999999997</v>
      </c>
      <c r="G895">
        <v>689900</v>
      </c>
    </row>
    <row r="896" spans="1:7" x14ac:dyDescent="0.25">
      <c r="A896" s="19">
        <v>42121</v>
      </c>
      <c r="B896">
        <v>41.534999999999997</v>
      </c>
      <c r="C896">
        <v>41.625</v>
      </c>
      <c r="D896">
        <v>39.639999000000003</v>
      </c>
      <c r="E896">
        <v>39.959999000000003</v>
      </c>
      <c r="F896">
        <v>39.959999000000003</v>
      </c>
      <c r="G896">
        <v>848500</v>
      </c>
    </row>
    <row r="897" spans="1:7" x14ac:dyDescent="0.25">
      <c r="A897" s="19">
        <v>42122</v>
      </c>
      <c r="B897">
        <v>39.654998999999997</v>
      </c>
      <c r="C897">
        <v>41.349997999999999</v>
      </c>
      <c r="D897">
        <v>38.560001</v>
      </c>
      <c r="E897">
        <v>41.334999000000003</v>
      </c>
      <c r="F897">
        <v>41.334999000000003</v>
      </c>
      <c r="G897">
        <v>1282400</v>
      </c>
    </row>
    <row r="898" spans="1:7" x14ac:dyDescent="0.25">
      <c r="A898" s="19">
        <v>42123</v>
      </c>
      <c r="B898">
        <v>40.299999</v>
      </c>
      <c r="C898">
        <v>41.080002</v>
      </c>
      <c r="D898">
        <v>39.529998999999997</v>
      </c>
      <c r="E898">
        <v>40.200001</v>
      </c>
      <c r="F898">
        <v>40.200001</v>
      </c>
      <c r="G898">
        <v>1177300</v>
      </c>
    </row>
    <row r="899" spans="1:7" x14ac:dyDescent="0.25">
      <c r="A899" s="19">
        <v>42124</v>
      </c>
      <c r="B899">
        <v>39.700001</v>
      </c>
      <c r="C899">
        <v>40.095001000000003</v>
      </c>
      <c r="D899">
        <v>38.299999</v>
      </c>
      <c r="E899">
        <v>39.090000000000003</v>
      </c>
      <c r="F899">
        <v>39.090000000000003</v>
      </c>
      <c r="G899">
        <v>1208600</v>
      </c>
    </row>
    <row r="900" spans="1:7" x14ac:dyDescent="0.25">
      <c r="A900" s="19">
        <v>42125</v>
      </c>
      <c r="B900">
        <v>39.700001</v>
      </c>
      <c r="C900">
        <v>41.044998</v>
      </c>
      <c r="D900">
        <v>39.619999</v>
      </c>
      <c r="E900">
        <v>40.98</v>
      </c>
      <c r="F900">
        <v>40.98</v>
      </c>
      <c r="G900">
        <v>1081300</v>
      </c>
    </row>
    <row r="901" spans="1:7" x14ac:dyDescent="0.25">
      <c r="A901" s="19">
        <v>42128</v>
      </c>
      <c r="B901">
        <v>41.284999999999997</v>
      </c>
      <c r="C901">
        <v>41.615001999999997</v>
      </c>
      <c r="D901">
        <v>40.470001000000003</v>
      </c>
      <c r="E901">
        <v>40.935001</v>
      </c>
      <c r="F901">
        <v>40.935001</v>
      </c>
      <c r="G901">
        <v>847600</v>
      </c>
    </row>
    <row r="902" spans="1:7" x14ac:dyDescent="0.25">
      <c r="A902" s="19">
        <v>42129</v>
      </c>
      <c r="B902">
        <v>40.685001</v>
      </c>
      <c r="C902">
        <v>41.025002000000001</v>
      </c>
      <c r="D902">
        <v>39.479999999999997</v>
      </c>
      <c r="E902">
        <v>39.525002000000001</v>
      </c>
      <c r="F902">
        <v>39.525002000000001</v>
      </c>
      <c r="G902">
        <v>1202800</v>
      </c>
    </row>
    <row r="903" spans="1:7" x14ac:dyDescent="0.25">
      <c r="A903" s="19">
        <v>42130</v>
      </c>
      <c r="B903">
        <v>39.985000999999997</v>
      </c>
      <c r="C903">
        <v>40.150002000000001</v>
      </c>
      <c r="D903">
        <v>37.555</v>
      </c>
      <c r="E903">
        <v>38.865001999999997</v>
      </c>
      <c r="F903">
        <v>38.865001999999997</v>
      </c>
      <c r="G903">
        <v>1549100</v>
      </c>
    </row>
    <row r="904" spans="1:7" x14ac:dyDescent="0.25">
      <c r="A904" s="19">
        <v>42131</v>
      </c>
      <c r="B904">
        <v>38.674999</v>
      </c>
      <c r="C904">
        <v>39.5</v>
      </c>
      <c r="D904">
        <v>38.169998</v>
      </c>
      <c r="E904">
        <v>39.169998</v>
      </c>
      <c r="F904">
        <v>39.169998</v>
      </c>
      <c r="G904">
        <v>1540400</v>
      </c>
    </row>
    <row r="905" spans="1:7" x14ac:dyDescent="0.25">
      <c r="A905" s="19">
        <v>42132</v>
      </c>
      <c r="B905">
        <v>40.709999000000003</v>
      </c>
      <c r="C905">
        <v>41.349997999999999</v>
      </c>
      <c r="D905">
        <v>40.419998</v>
      </c>
      <c r="E905">
        <v>41.224997999999999</v>
      </c>
      <c r="F905">
        <v>41.224997999999999</v>
      </c>
      <c r="G905">
        <v>1479900</v>
      </c>
    </row>
    <row r="906" spans="1:7" x14ac:dyDescent="0.25">
      <c r="A906" s="19">
        <v>42135</v>
      </c>
      <c r="B906">
        <v>41.119999</v>
      </c>
      <c r="C906">
        <v>41.25</v>
      </c>
      <c r="D906">
        <v>40.095001000000003</v>
      </c>
      <c r="E906">
        <v>40.099997999999999</v>
      </c>
      <c r="F906">
        <v>40.099997999999999</v>
      </c>
      <c r="G906">
        <v>882600</v>
      </c>
    </row>
    <row r="907" spans="1:7" x14ac:dyDescent="0.25">
      <c r="A907" s="19">
        <v>42136</v>
      </c>
      <c r="B907">
        <v>39.485000999999997</v>
      </c>
      <c r="C907">
        <v>40.470001000000003</v>
      </c>
      <c r="D907">
        <v>38.935001</v>
      </c>
      <c r="E907">
        <v>40.275002000000001</v>
      </c>
      <c r="F907">
        <v>40.275002000000001</v>
      </c>
      <c r="G907">
        <v>731000</v>
      </c>
    </row>
    <row r="908" spans="1:7" x14ac:dyDescent="0.25">
      <c r="A908" s="19">
        <v>42137</v>
      </c>
      <c r="B908">
        <v>40.634998000000003</v>
      </c>
      <c r="C908">
        <v>41.055</v>
      </c>
      <c r="D908">
        <v>40.169998</v>
      </c>
      <c r="E908">
        <v>40.985000999999997</v>
      </c>
      <c r="F908">
        <v>40.985000999999997</v>
      </c>
      <c r="G908">
        <v>1004500</v>
      </c>
    </row>
    <row r="909" spans="1:7" x14ac:dyDescent="0.25">
      <c r="A909" s="19">
        <v>42138</v>
      </c>
      <c r="B909">
        <v>41.415000999999997</v>
      </c>
      <c r="C909">
        <v>41.82</v>
      </c>
      <c r="D909">
        <v>41.25</v>
      </c>
      <c r="E909">
        <v>41.82</v>
      </c>
      <c r="F909">
        <v>41.82</v>
      </c>
      <c r="G909">
        <v>924100</v>
      </c>
    </row>
    <row r="910" spans="1:7" x14ac:dyDescent="0.25">
      <c r="A910" s="19">
        <v>42139</v>
      </c>
      <c r="B910">
        <v>42</v>
      </c>
      <c r="C910">
        <v>42.18</v>
      </c>
      <c r="D910">
        <v>41.325001</v>
      </c>
      <c r="E910">
        <v>42.150002000000001</v>
      </c>
      <c r="F910">
        <v>42.150002000000001</v>
      </c>
      <c r="G910">
        <v>1012800</v>
      </c>
    </row>
    <row r="911" spans="1:7" x14ac:dyDescent="0.25">
      <c r="A911" s="19">
        <v>42142</v>
      </c>
      <c r="B911">
        <v>42.165000999999997</v>
      </c>
      <c r="C911">
        <v>43.889999000000003</v>
      </c>
      <c r="D911">
        <v>42.110000999999997</v>
      </c>
      <c r="E911">
        <v>43.575001</v>
      </c>
      <c r="F911">
        <v>43.575001</v>
      </c>
      <c r="G911">
        <v>903500</v>
      </c>
    </row>
    <row r="912" spans="1:7" x14ac:dyDescent="0.25">
      <c r="A912" s="19">
        <v>42143</v>
      </c>
      <c r="B912">
        <v>43.794998</v>
      </c>
      <c r="C912">
        <v>44.509998000000003</v>
      </c>
      <c r="D912">
        <v>43.185001</v>
      </c>
      <c r="E912">
        <v>44.145000000000003</v>
      </c>
      <c r="F912">
        <v>44.145000000000003</v>
      </c>
      <c r="G912">
        <v>1380000</v>
      </c>
    </row>
    <row r="913" spans="1:7" x14ac:dyDescent="0.25">
      <c r="A913" s="19">
        <v>42144</v>
      </c>
      <c r="B913">
        <v>44.275002000000001</v>
      </c>
      <c r="C913">
        <v>44.474997999999999</v>
      </c>
      <c r="D913">
        <v>43.450001</v>
      </c>
      <c r="E913">
        <v>44.025002000000001</v>
      </c>
      <c r="F913">
        <v>44.025002000000001</v>
      </c>
      <c r="G913">
        <v>984600</v>
      </c>
    </row>
    <row r="914" spans="1:7" x14ac:dyDescent="0.25">
      <c r="A914" s="19">
        <v>42145</v>
      </c>
      <c r="B914">
        <v>43.84</v>
      </c>
      <c r="C914">
        <v>45.509998000000003</v>
      </c>
      <c r="D914">
        <v>43.619999</v>
      </c>
      <c r="E914">
        <v>45.25</v>
      </c>
      <c r="F914">
        <v>45.25</v>
      </c>
      <c r="G914">
        <v>934300</v>
      </c>
    </row>
    <row r="915" spans="1:7" x14ac:dyDescent="0.25">
      <c r="A915" s="19">
        <v>42146</v>
      </c>
      <c r="B915">
        <v>45.380001</v>
      </c>
      <c r="C915">
        <v>45.709999000000003</v>
      </c>
      <c r="D915">
        <v>44.970001000000003</v>
      </c>
      <c r="E915">
        <v>45.16</v>
      </c>
      <c r="F915">
        <v>45.16</v>
      </c>
      <c r="G915">
        <v>860900</v>
      </c>
    </row>
    <row r="916" spans="1:7" x14ac:dyDescent="0.25">
      <c r="A916" s="19">
        <v>42150</v>
      </c>
      <c r="B916">
        <v>44.639999000000003</v>
      </c>
      <c r="C916">
        <v>44.845001000000003</v>
      </c>
      <c r="D916">
        <v>43</v>
      </c>
      <c r="E916">
        <v>43.404998999999997</v>
      </c>
      <c r="F916">
        <v>43.404998999999997</v>
      </c>
      <c r="G916">
        <v>1689100</v>
      </c>
    </row>
    <row r="917" spans="1:7" x14ac:dyDescent="0.25">
      <c r="A917" s="19">
        <v>42151</v>
      </c>
      <c r="B917">
        <v>43.865001999999997</v>
      </c>
      <c r="C917">
        <v>45.334999000000003</v>
      </c>
      <c r="D917">
        <v>43.544998</v>
      </c>
      <c r="E917">
        <v>45.025002000000001</v>
      </c>
      <c r="F917">
        <v>45.025002000000001</v>
      </c>
      <c r="G917">
        <v>986900</v>
      </c>
    </row>
    <row r="918" spans="1:7" x14ac:dyDescent="0.25">
      <c r="A918" s="19">
        <v>42152</v>
      </c>
      <c r="B918">
        <v>44.575001</v>
      </c>
      <c r="C918">
        <v>44.834999000000003</v>
      </c>
      <c r="D918">
        <v>43.935001</v>
      </c>
      <c r="E918">
        <v>44.595001000000003</v>
      </c>
      <c r="F918">
        <v>44.595001000000003</v>
      </c>
      <c r="G918">
        <v>1065600</v>
      </c>
    </row>
    <row r="919" spans="1:7" x14ac:dyDescent="0.25">
      <c r="A919" s="19">
        <v>42153</v>
      </c>
      <c r="B919">
        <v>44.465000000000003</v>
      </c>
      <c r="C919">
        <v>44.919998</v>
      </c>
      <c r="D919">
        <v>43.639999000000003</v>
      </c>
      <c r="E919">
        <v>44.25</v>
      </c>
      <c r="F919">
        <v>44.25</v>
      </c>
      <c r="G919">
        <v>1274600</v>
      </c>
    </row>
    <row r="920" spans="1:7" x14ac:dyDescent="0.25">
      <c r="A920" s="19">
        <v>42156</v>
      </c>
      <c r="B920">
        <v>44.759998000000003</v>
      </c>
      <c r="C920">
        <v>45.174999</v>
      </c>
      <c r="D920">
        <v>44.02</v>
      </c>
      <c r="E920">
        <v>44.700001</v>
      </c>
      <c r="F920">
        <v>44.700001</v>
      </c>
      <c r="G920">
        <v>844100</v>
      </c>
    </row>
    <row r="921" spans="1:7" x14ac:dyDescent="0.25">
      <c r="A921" s="19">
        <v>42157</v>
      </c>
      <c r="B921">
        <v>44.209999000000003</v>
      </c>
      <c r="C921">
        <v>44.779998999999997</v>
      </c>
      <c r="D921">
        <v>43.715000000000003</v>
      </c>
      <c r="E921">
        <v>44.02</v>
      </c>
      <c r="F921">
        <v>44.02</v>
      </c>
      <c r="G921">
        <v>1140300</v>
      </c>
    </row>
    <row r="922" spans="1:7" x14ac:dyDescent="0.25">
      <c r="A922" s="19">
        <v>42158</v>
      </c>
      <c r="B922">
        <v>44.384998000000003</v>
      </c>
      <c r="C922">
        <v>44.860000999999997</v>
      </c>
      <c r="D922">
        <v>44.040000999999997</v>
      </c>
      <c r="E922">
        <v>44.75</v>
      </c>
      <c r="F922">
        <v>44.75</v>
      </c>
      <c r="G922">
        <v>760000</v>
      </c>
    </row>
    <row r="923" spans="1:7" x14ac:dyDescent="0.25">
      <c r="A923" s="19">
        <v>42159</v>
      </c>
      <c r="B923">
        <v>44.150002000000001</v>
      </c>
      <c r="C923">
        <v>44.354999999999997</v>
      </c>
      <c r="D923">
        <v>42.904998999999997</v>
      </c>
      <c r="E923">
        <v>43.215000000000003</v>
      </c>
      <c r="F923">
        <v>43.215000000000003</v>
      </c>
      <c r="G923">
        <v>1421500</v>
      </c>
    </row>
    <row r="924" spans="1:7" x14ac:dyDescent="0.25">
      <c r="A924" s="19">
        <v>42160</v>
      </c>
      <c r="B924">
        <v>43.169998</v>
      </c>
      <c r="C924">
        <v>44.080002</v>
      </c>
      <c r="D924">
        <v>42.740001999999997</v>
      </c>
      <c r="E924">
        <v>43.91</v>
      </c>
      <c r="F924">
        <v>43.91</v>
      </c>
      <c r="G924">
        <v>1150700</v>
      </c>
    </row>
    <row r="925" spans="1:7" x14ac:dyDescent="0.25">
      <c r="A925" s="19">
        <v>42163</v>
      </c>
      <c r="B925">
        <v>43.77</v>
      </c>
      <c r="C925">
        <v>43.869999</v>
      </c>
      <c r="D925">
        <v>42.735000999999997</v>
      </c>
      <c r="E925">
        <v>42.994999</v>
      </c>
      <c r="F925">
        <v>42.994999</v>
      </c>
      <c r="G925">
        <v>1061000</v>
      </c>
    </row>
    <row r="926" spans="1:7" x14ac:dyDescent="0.25">
      <c r="A926" s="19">
        <v>42164</v>
      </c>
      <c r="B926">
        <v>42.915000999999997</v>
      </c>
      <c r="C926">
        <v>43.715000000000003</v>
      </c>
      <c r="D926">
        <v>42.48</v>
      </c>
      <c r="E926">
        <v>43.514999000000003</v>
      </c>
      <c r="F926">
        <v>43.514999000000003</v>
      </c>
      <c r="G926">
        <v>1173600</v>
      </c>
    </row>
    <row r="927" spans="1:7" x14ac:dyDescent="0.25">
      <c r="A927" s="19">
        <v>42165</v>
      </c>
      <c r="B927">
        <v>44.185001</v>
      </c>
      <c r="C927">
        <v>45.560001</v>
      </c>
      <c r="D927">
        <v>44.115001999999997</v>
      </c>
      <c r="E927">
        <v>45.384998000000003</v>
      </c>
      <c r="F927">
        <v>45.384998000000003</v>
      </c>
      <c r="G927">
        <v>1395200</v>
      </c>
    </row>
    <row r="928" spans="1:7" x14ac:dyDescent="0.25">
      <c r="A928" s="19">
        <v>42166</v>
      </c>
      <c r="B928">
        <v>45.91</v>
      </c>
      <c r="C928">
        <v>46.625</v>
      </c>
      <c r="D928">
        <v>45.715000000000003</v>
      </c>
      <c r="E928">
        <v>46.439999</v>
      </c>
      <c r="F928">
        <v>46.439999</v>
      </c>
      <c r="G928">
        <v>766300</v>
      </c>
    </row>
    <row r="929" spans="1:7" x14ac:dyDescent="0.25">
      <c r="A929" s="19">
        <v>42167</v>
      </c>
      <c r="B929">
        <v>45.77</v>
      </c>
      <c r="C929">
        <v>45.91</v>
      </c>
      <c r="D929">
        <v>44.845001000000003</v>
      </c>
      <c r="E929">
        <v>45.775002000000001</v>
      </c>
      <c r="F929">
        <v>45.775002000000001</v>
      </c>
      <c r="G929">
        <v>1250100</v>
      </c>
    </row>
    <row r="930" spans="1:7" x14ac:dyDescent="0.25">
      <c r="A930" s="19">
        <v>42170</v>
      </c>
      <c r="B930">
        <v>44.625</v>
      </c>
      <c r="C930">
        <v>44.82</v>
      </c>
      <c r="D930">
        <v>43.724997999999999</v>
      </c>
      <c r="E930">
        <v>43.759998000000003</v>
      </c>
      <c r="F930">
        <v>43.759998000000003</v>
      </c>
      <c r="G930">
        <v>1469000</v>
      </c>
    </row>
    <row r="931" spans="1:7" x14ac:dyDescent="0.25">
      <c r="A931" s="19">
        <v>42171</v>
      </c>
      <c r="B931">
        <v>43.400002000000001</v>
      </c>
      <c r="C931">
        <v>44.779998999999997</v>
      </c>
      <c r="D931">
        <v>43.145000000000003</v>
      </c>
      <c r="E931">
        <v>44.555</v>
      </c>
      <c r="F931">
        <v>44.555</v>
      </c>
      <c r="G931">
        <v>1261400</v>
      </c>
    </row>
    <row r="932" spans="1:7" x14ac:dyDescent="0.25">
      <c r="A932" s="19">
        <v>42172</v>
      </c>
      <c r="B932">
        <v>44.810001</v>
      </c>
      <c r="C932">
        <v>45.189999</v>
      </c>
      <c r="D932">
        <v>43.695</v>
      </c>
      <c r="E932">
        <v>44.665000999999997</v>
      </c>
      <c r="F932">
        <v>44.665000999999997</v>
      </c>
      <c r="G932">
        <v>1319800</v>
      </c>
    </row>
    <row r="933" spans="1:7" x14ac:dyDescent="0.25">
      <c r="A933" s="19">
        <v>42173</v>
      </c>
      <c r="B933">
        <v>45.345001000000003</v>
      </c>
      <c r="C933">
        <v>46.455002</v>
      </c>
      <c r="D933">
        <v>45.165000999999997</v>
      </c>
      <c r="E933">
        <v>45.965000000000003</v>
      </c>
      <c r="F933">
        <v>45.965000000000003</v>
      </c>
      <c r="G933">
        <v>1174200</v>
      </c>
    </row>
    <row r="934" spans="1:7" x14ac:dyDescent="0.25">
      <c r="A934" s="19">
        <v>42174</v>
      </c>
      <c r="B934">
        <v>45.970001000000003</v>
      </c>
      <c r="C934">
        <v>46.095001000000003</v>
      </c>
      <c r="D934">
        <v>45.299999</v>
      </c>
      <c r="E934">
        <v>45.555</v>
      </c>
      <c r="F934">
        <v>45.555</v>
      </c>
      <c r="G934">
        <v>1084500</v>
      </c>
    </row>
    <row r="935" spans="1:7" x14ac:dyDescent="0.25">
      <c r="A935" s="19">
        <v>42177</v>
      </c>
      <c r="B935">
        <v>46.534999999999997</v>
      </c>
      <c r="C935">
        <v>47.494999</v>
      </c>
      <c r="D935">
        <v>46.23</v>
      </c>
      <c r="E935">
        <v>47.445</v>
      </c>
      <c r="F935">
        <v>47.445</v>
      </c>
      <c r="G935">
        <v>1037300</v>
      </c>
    </row>
    <row r="936" spans="1:7" x14ac:dyDescent="0.25">
      <c r="A936" s="19">
        <v>42178</v>
      </c>
      <c r="B936">
        <v>47.695</v>
      </c>
      <c r="C936">
        <v>48.709999000000003</v>
      </c>
      <c r="D936">
        <v>47.639999000000003</v>
      </c>
      <c r="E936">
        <v>48.700001</v>
      </c>
      <c r="F936">
        <v>48.700001</v>
      </c>
      <c r="G936">
        <v>978700</v>
      </c>
    </row>
    <row r="937" spans="1:7" x14ac:dyDescent="0.25">
      <c r="A937" s="19">
        <v>42179</v>
      </c>
      <c r="B937">
        <v>48.384998000000003</v>
      </c>
      <c r="C937">
        <v>49.064999</v>
      </c>
      <c r="D937">
        <v>47.634998000000003</v>
      </c>
      <c r="E937">
        <v>47.724997999999999</v>
      </c>
      <c r="F937">
        <v>47.724997999999999</v>
      </c>
      <c r="G937">
        <v>966000</v>
      </c>
    </row>
    <row r="938" spans="1:7" x14ac:dyDescent="0.25">
      <c r="A938" s="19">
        <v>42180</v>
      </c>
      <c r="B938">
        <v>48.099997999999999</v>
      </c>
      <c r="C938">
        <v>48.48</v>
      </c>
      <c r="D938">
        <v>47.049999</v>
      </c>
      <c r="E938">
        <v>47.299999</v>
      </c>
      <c r="F938">
        <v>47.299999</v>
      </c>
      <c r="G938">
        <v>919100</v>
      </c>
    </row>
    <row r="939" spans="1:7" x14ac:dyDescent="0.25">
      <c r="A939" s="19">
        <v>42181</v>
      </c>
      <c r="B939">
        <v>47.534999999999997</v>
      </c>
      <c r="C939">
        <v>47.849997999999999</v>
      </c>
      <c r="D939">
        <v>46.604999999999997</v>
      </c>
      <c r="E939">
        <v>47.564999</v>
      </c>
      <c r="F939">
        <v>47.564999</v>
      </c>
      <c r="G939">
        <v>1038700</v>
      </c>
    </row>
    <row r="940" spans="1:7" x14ac:dyDescent="0.25">
      <c r="A940" s="19">
        <v>42184</v>
      </c>
      <c r="B940">
        <v>44.615001999999997</v>
      </c>
      <c r="C940">
        <v>45.365001999999997</v>
      </c>
      <c r="D940">
        <v>39</v>
      </c>
      <c r="E940">
        <v>39.720001000000003</v>
      </c>
      <c r="F940">
        <v>39.720001000000003</v>
      </c>
      <c r="G940">
        <v>4092100</v>
      </c>
    </row>
    <row r="941" spans="1:7" x14ac:dyDescent="0.25">
      <c r="A941" s="19">
        <v>42185</v>
      </c>
      <c r="B941">
        <v>41.5</v>
      </c>
      <c r="C941">
        <v>41.549999</v>
      </c>
      <c r="D941">
        <v>37.904998999999997</v>
      </c>
      <c r="E941">
        <v>39.529998999999997</v>
      </c>
      <c r="F941">
        <v>39.529998999999997</v>
      </c>
      <c r="G941">
        <v>3354000</v>
      </c>
    </row>
    <row r="942" spans="1:7" x14ac:dyDescent="0.25">
      <c r="A942" s="19">
        <v>42186</v>
      </c>
      <c r="B942">
        <v>41.759998000000003</v>
      </c>
      <c r="C942">
        <v>42.474997999999999</v>
      </c>
      <c r="D942">
        <v>40.520000000000003</v>
      </c>
      <c r="E942">
        <v>42.369999</v>
      </c>
      <c r="F942">
        <v>42.369999</v>
      </c>
      <c r="G942">
        <v>2438100</v>
      </c>
    </row>
    <row r="943" spans="1:7" x14ac:dyDescent="0.25">
      <c r="A943" s="19">
        <v>42187</v>
      </c>
      <c r="B943">
        <v>42.384998000000003</v>
      </c>
      <c r="C943">
        <v>42.575001</v>
      </c>
      <c r="D943">
        <v>38.904998999999997</v>
      </c>
      <c r="E943">
        <v>39.735000999999997</v>
      </c>
      <c r="F943">
        <v>39.735000999999997</v>
      </c>
      <c r="G943">
        <v>2545300</v>
      </c>
    </row>
    <row r="944" spans="1:7" x14ac:dyDescent="0.25">
      <c r="A944" s="19">
        <v>42191</v>
      </c>
      <c r="B944">
        <v>37.790000999999997</v>
      </c>
      <c r="C944">
        <v>39.604999999999997</v>
      </c>
      <c r="D944">
        <v>37.43</v>
      </c>
      <c r="E944">
        <v>38.729999999999997</v>
      </c>
      <c r="F944">
        <v>38.729999999999997</v>
      </c>
      <c r="G944">
        <v>2665800</v>
      </c>
    </row>
    <row r="945" spans="1:7" x14ac:dyDescent="0.25">
      <c r="A945" s="19">
        <v>42192</v>
      </c>
      <c r="B945">
        <v>38.849997999999999</v>
      </c>
      <c r="C945">
        <v>40.794998</v>
      </c>
      <c r="D945">
        <v>36.580002</v>
      </c>
      <c r="E945">
        <v>40.755001</v>
      </c>
      <c r="F945">
        <v>40.755001</v>
      </c>
      <c r="G945">
        <v>3942700</v>
      </c>
    </row>
    <row r="946" spans="1:7" x14ac:dyDescent="0.25">
      <c r="A946" s="19">
        <v>42193</v>
      </c>
      <c r="B946">
        <v>39.005001</v>
      </c>
      <c r="C946">
        <v>39.459999000000003</v>
      </c>
      <c r="D946">
        <v>36.555</v>
      </c>
      <c r="E946">
        <v>36.669998</v>
      </c>
      <c r="F946">
        <v>36.669998</v>
      </c>
      <c r="G946">
        <v>3374900</v>
      </c>
    </row>
    <row r="947" spans="1:7" x14ac:dyDescent="0.25">
      <c r="A947" s="19">
        <v>42194</v>
      </c>
      <c r="B947">
        <v>38.650002000000001</v>
      </c>
      <c r="C947">
        <v>38.759998000000003</v>
      </c>
      <c r="D947">
        <v>36.130001</v>
      </c>
      <c r="E947">
        <v>36.340000000000003</v>
      </c>
      <c r="F947">
        <v>36.340000000000003</v>
      </c>
      <c r="G947">
        <v>3094300</v>
      </c>
    </row>
    <row r="948" spans="1:7" x14ac:dyDescent="0.25">
      <c r="A948" s="19">
        <v>42195</v>
      </c>
      <c r="B948">
        <v>38.119999</v>
      </c>
      <c r="C948">
        <v>39.119999</v>
      </c>
      <c r="D948">
        <v>37.090000000000003</v>
      </c>
      <c r="E948">
        <v>39.014999000000003</v>
      </c>
      <c r="F948">
        <v>39.014999000000003</v>
      </c>
      <c r="G948">
        <v>2786300</v>
      </c>
    </row>
    <row r="949" spans="1:7" x14ac:dyDescent="0.25">
      <c r="A949" s="19">
        <v>42198</v>
      </c>
      <c r="B949">
        <v>41.150002000000001</v>
      </c>
      <c r="C949">
        <v>43.009998000000003</v>
      </c>
      <c r="D949">
        <v>40.970001000000003</v>
      </c>
      <c r="E949">
        <v>42.84</v>
      </c>
      <c r="F949">
        <v>42.84</v>
      </c>
      <c r="G949">
        <v>1984100</v>
      </c>
    </row>
    <row r="950" spans="1:7" x14ac:dyDescent="0.25">
      <c r="A950" s="19">
        <v>42199</v>
      </c>
      <c r="B950">
        <v>42.695</v>
      </c>
      <c r="C950">
        <v>44.025002000000001</v>
      </c>
      <c r="D950">
        <v>42.465000000000003</v>
      </c>
      <c r="E950">
        <v>43.154998999999997</v>
      </c>
      <c r="F950">
        <v>43.154998999999997</v>
      </c>
      <c r="G950">
        <v>1390600</v>
      </c>
    </row>
    <row r="951" spans="1:7" x14ac:dyDescent="0.25">
      <c r="A951" s="19">
        <v>42200</v>
      </c>
      <c r="B951">
        <v>43.325001</v>
      </c>
      <c r="C951">
        <v>43.904998999999997</v>
      </c>
      <c r="D951">
        <v>42.255001</v>
      </c>
      <c r="E951">
        <v>43.235000999999997</v>
      </c>
      <c r="F951">
        <v>43.235000999999997</v>
      </c>
      <c r="G951">
        <v>1098000</v>
      </c>
    </row>
    <row r="952" spans="1:7" x14ac:dyDescent="0.25">
      <c r="A952" s="19">
        <v>42201</v>
      </c>
      <c r="B952">
        <v>44.715000000000003</v>
      </c>
      <c r="C952">
        <v>46.290000999999997</v>
      </c>
      <c r="D952">
        <v>44.610000999999997</v>
      </c>
      <c r="E952">
        <v>46.240001999999997</v>
      </c>
      <c r="F952">
        <v>46.240001999999997</v>
      </c>
      <c r="G952">
        <v>1531700</v>
      </c>
    </row>
    <row r="953" spans="1:7" x14ac:dyDescent="0.25">
      <c r="A953" s="19">
        <v>42202</v>
      </c>
      <c r="B953">
        <v>46.450001</v>
      </c>
      <c r="C953">
        <v>46.650002000000001</v>
      </c>
      <c r="D953">
        <v>45.884998000000003</v>
      </c>
      <c r="E953">
        <v>46.560001</v>
      </c>
      <c r="F953">
        <v>46.560001</v>
      </c>
      <c r="G953">
        <v>1208000</v>
      </c>
    </row>
    <row r="954" spans="1:7" x14ac:dyDescent="0.25">
      <c r="A954" s="19">
        <v>42205</v>
      </c>
      <c r="B954">
        <v>46.665000999999997</v>
      </c>
      <c r="C954">
        <v>47.685001</v>
      </c>
      <c r="D954">
        <v>46.330002</v>
      </c>
      <c r="E954">
        <v>46.73</v>
      </c>
      <c r="F954">
        <v>46.73</v>
      </c>
      <c r="G954">
        <v>1241600</v>
      </c>
    </row>
    <row r="955" spans="1:7" x14ac:dyDescent="0.25">
      <c r="A955" s="19">
        <v>42206</v>
      </c>
      <c r="B955">
        <v>46.889999000000003</v>
      </c>
      <c r="C955">
        <v>47.189999</v>
      </c>
      <c r="D955">
        <v>46.23</v>
      </c>
      <c r="E955">
        <v>47.084999000000003</v>
      </c>
      <c r="F955">
        <v>47.084999000000003</v>
      </c>
      <c r="G955">
        <v>1026500</v>
      </c>
    </row>
    <row r="956" spans="1:7" x14ac:dyDescent="0.25">
      <c r="A956" s="19">
        <v>42207</v>
      </c>
      <c r="B956">
        <v>45.849997999999999</v>
      </c>
      <c r="C956">
        <v>47.794998</v>
      </c>
      <c r="D956">
        <v>45.805</v>
      </c>
      <c r="E956">
        <v>47.294998</v>
      </c>
      <c r="F956">
        <v>47.294998</v>
      </c>
      <c r="G956">
        <v>1202000</v>
      </c>
    </row>
    <row r="957" spans="1:7" x14ac:dyDescent="0.25">
      <c r="A957" s="19">
        <v>42208</v>
      </c>
      <c r="B957">
        <v>47.805</v>
      </c>
      <c r="C957">
        <v>48.034999999999997</v>
      </c>
      <c r="D957">
        <v>46.025002000000001</v>
      </c>
      <c r="E957">
        <v>46.759998000000003</v>
      </c>
      <c r="F957">
        <v>46.759998000000003</v>
      </c>
      <c r="G957">
        <v>1498900</v>
      </c>
    </row>
    <row r="958" spans="1:7" x14ac:dyDescent="0.25">
      <c r="A958" s="19">
        <v>42209</v>
      </c>
      <c r="B958">
        <v>46.685001</v>
      </c>
      <c r="C958">
        <v>47.174999</v>
      </c>
      <c r="D958">
        <v>44.514999000000003</v>
      </c>
      <c r="E958">
        <v>45.134998000000003</v>
      </c>
      <c r="F958">
        <v>45.134998000000003</v>
      </c>
      <c r="G958">
        <v>1816400</v>
      </c>
    </row>
    <row r="959" spans="1:7" x14ac:dyDescent="0.25">
      <c r="A959" s="19">
        <v>42212</v>
      </c>
      <c r="B959">
        <v>43.349997999999999</v>
      </c>
      <c r="C959">
        <v>44</v>
      </c>
      <c r="D959">
        <v>41.790000999999997</v>
      </c>
      <c r="E959">
        <v>42.77</v>
      </c>
      <c r="F959">
        <v>42.77</v>
      </c>
      <c r="G959">
        <v>2406600</v>
      </c>
    </row>
    <row r="960" spans="1:7" x14ac:dyDescent="0.25">
      <c r="A960" s="19">
        <v>42213</v>
      </c>
      <c r="B960">
        <v>44.049999</v>
      </c>
      <c r="C960">
        <v>46.294998</v>
      </c>
      <c r="D960">
        <v>43</v>
      </c>
      <c r="E960">
        <v>45.93</v>
      </c>
      <c r="F960">
        <v>45.93</v>
      </c>
      <c r="G960">
        <v>2204100</v>
      </c>
    </row>
    <row r="961" spans="1:7" x14ac:dyDescent="0.25">
      <c r="A961" s="19">
        <v>42214</v>
      </c>
      <c r="B961">
        <v>46.134998000000003</v>
      </c>
      <c r="C961">
        <v>47.07</v>
      </c>
      <c r="D961">
        <v>45.900002000000001</v>
      </c>
      <c r="E961">
        <v>46.610000999999997</v>
      </c>
      <c r="F961">
        <v>46.610000999999997</v>
      </c>
      <c r="G961">
        <v>1391100</v>
      </c>
    </row>
    <row r="962" spans="1:7" x14ac:dyDescent="0.25">
      <c r="A962" s="19">
        <v>42215</v>
      </c>
      <c r="B962">
        <v>46.490001999999997</v>
      </c>
      <c r="C962">
        <v>47.150002000000001</v>
      </c>
      <c r="D962">
        <v>45.474997999999999</v>
      </c>
      <c r="E962">
        <v>46.970001000000003</v>
      </c>
      <c r="F962">
        <v>46.970001000000003</v>
      </c>
      <c r="G962">
        <v>1267700</v>
      </c>
    </row>
    <row r="963" spans="1:7" x14ac:dyDescent="0.25">
      <c r="A963" s="19">
        <v>42216</v>
      </c>
      <c r="B963">
        <v>47.294998</v>
      </c>
      <c r="C963">
        <v>47.715000000000003</v>
      </c>
      <c r="D963">
        <v>46.380001</v>
      </c>
      <c r="E963">
        <v>47.009998000000003</v>
      </c>
      <c r="F963">
        <v>47.009998000000003</v>
      </c>
      <c r="G963">
        <v>1328200</v>
      </c>
    </row>
    <row r="964" spans="1:7" x14ac:dyDescent="0.25">
      <c r="A964" s="19">
        <v>42219</v>
      </c>
      <c r="B964">
        <v>47.16</v>
      </c>
      <c r="C964">
        <v>47.849997999999999</v>
      </c>
      <c r="D964">
        <v>45.814999</v>
      </c>
      <c r="E964">
        <v>47.764999000000003</v>
      </c>
      <c r="F964">
        <v>47.764999000000003</v>
      </c>
      <c r="G964">
        <v>1407900</v>
      </c>
    </row>
    <row r="965" spans="1:7" x14ac:dyDescent="0.25">
      <c r="A965" s="19">
        <v>42220</v>
      </c>
      <c r="B965">
        <v>47.459999000000003</v>
      </c>
      <c r="C965">
        <v>47.955002</v>
      </c>
      <c r="D965">
        <v>46.66</v>
      </c>
      <c r="E965">
        <v>47.485000999999997</v>
      </c>
      <c r="F965">
        <v>47.485000999999997</v>
      </c>
      <c r="G965">
        <v>1206700</v>
      </c>
    </row>
    <row r="966" spans="1:7" x14ac:dyDescent="0.25">
      <c r="A966" s="19">
        <v>42221</v>
      </c>
      <c r="B966">
        <v>47.75</v>
      </c>
      <c r="C966">
        <v>48.564999</v>
      </c>
      <c r="D966">
        <v>47.215000000000003</v>
      </c>
      <c r="E966">
        <v>47.919998</v>
      </c>
      <c r="F966">
        <v>47.919998</v>
      </c>
      <c r="G966">
        <v>1421400</v>
      </c>
    </row>
    <row r="967" spans="1:7" x14ac:dyDescent="0.25">
      <c r="A967" s="19">
        <v>42222</v>
      </c>
      <c r="B967">
        <v>47.84</v>
      </c>
      <c r="C967">
        <v>47.860000999999997</v>
      </c>
      <c r="D967">
        <v>45.264999000000003</v>
      </c>
      <c r="E967">
        <v>46.165000999999997</v>
      </c>
      <c r="F967">
        <v>46.165000999999997</v>
      </c>
      <c r="G967">
        <v>1522400</v>
      </c>
    </row>
    <row r="968" spans="1:7" x14ac:dyDescent="0.25">
      <c r="A968" s="19">
        <v>42223</v>
      </c>
      <c r="B968">
        <v>46.32</v>
      </c>
      <c r="C968">
        <v>46.900002000000001</v>
      </c>
      <c r="D968">
        <v>45.279998999999997</v>
      </c>
      <c r="E968">
        <v>46.639999000000003</v>
      </c>
      <c r="F968">
        <v>46.639999000000003</v>
      </c>
      <c r="G968">
        <v>1501600</v>
      </c>
    </row>
    <row r="969" spans="1:7" x14ac:dyDescent="0.25">
      <c r="A969" s="19">
        <v>42226</v>
      </c>
      <c r="B969">
        <v>47.790000999999997</v>
      </c>
      <c r="C969">
        <v>48.459999000000003</v>
      </c>
      <c r="D969">
        <v>47.790000999999997</v>
      </c>
      <c r="E969">
        <v>48.380001</v>
      </c>
      <c r="F969">
        <v>48.380001</v>
      </c>
      <c r="G969">
        <v>1161300</v>
      </c>
    </row>
    <row r="970" spans="1:7" x14ac:dyDescent="0.25">
      <c r="A970" s="19">
        <v>42227</v>
      </c>
      <c r="B970">
        <v>46.525002000000001</v>
      </c>
      <c r="C970">
        <v>47.189999</v>
      </c>
      <c r="D970">
        <v>45.224997999999999</v>
      </c>
      <c r="E970">
        <v>46.154998999999997</v>
      </c>
      <c r="F970">
        <v>46.154998999999997</v>
      </c>
      <c r="G970">
        <v>2227900</v>
      </c>
    </row>
    <row r="971" spans="1:7" x14ac:dyDescent="0.25">
      <c r="A971" s="19">
        <v>42228</v>
      </c>
      <c r="B971">
        <v>43.709999000000003</v>
      </c>
      <c r="C971">
        <v>46.564999</v>
      </c>
      <c r="D971">
        <v>42.84</v>
      </c>
      <c r="E971">
        <v>46.220001000000003</v>
      </c>
      <c r="F971">
        <v>46.220001000000003</v>
      </c>
      <c r="G971">
        <v>5801800</v>
      </c>
    </row>
    <row r="972" spans="1:7" x14ac:dyDescent="0.25">
      <c r="A972" s="19">
        <v>42229</v>
      </c>
      <c r="B972">
        <v>46.665000999999997</v>
      </c>
      <c r="C972">
        <v>47.395000000000003</v>
      </c>
      <c r="D972">
        <v>45.709999000000003</v>
      </c>
      <c r="E972">
        <v>46.720001000000003</v>
      </c>
      <c r="F972">
        <v>46.720001000000003</v>
      </c>
      <c r="G972">
        <v>1797400</v>
      </c>
    </row>
    <row r="973" spans="1:7" x14ac:dyDescent="0.25">
      <c r="A973" s="19">
        <v>42230</v>
      </c>
      <c r="B973">
        <v>46.91</v>
      </c>
      <c r="C973">
        <v>47.255001</v>
      </c>
      <c r="D973">
        <v>46.130001</v>
      </c>
      <c r="E973">
        <v>46.830002</v>
      </c>
      <c r="F973">
        <v>46.830002</v>
      </c>
      <c r="G973">
        <v>1208800</v>
      </c>
    </row>
    <row r="974" spans="1:7" x14ac:dyDescent="0.25">
      <c r="A974" s="19">
        <v>42233</v>
      </c>
      <c r="B974">
        <v>46.375</v>
      </c>
      <c r="C974">
        <v>47.490001999999997</v>
      </c>
      <c r="D974">
        <v>45.904998999999997</v>
      </c>
      <c r="E974">
        <v>47.395000000000003</v>
      </c>
      <c r="F974">
        <v>47.395000000000003</v>
      </c>
      <c r="G974">
        <v>1897600</v>
      </c>
    </row>
    <row r="975" spans="1:7" x14ac:dyDescent="0.25">
      <c r="A975" s="19">
        <v>42234</v>
      </c>
      <c r="B975">
        <v>47.215000000000003</v>
      </c>
      <c r="C975">
        <v>47.639999000000003</v>
      </c>
      <c r="D975">
        <v>46.575001</v>
      </c>
      <c r="E975">
        <v>46.834999000000003</v>
      </c>
      <c r="F975">
        <v>46.834999000000003</v>
      </c>
      <c r="G975">
        <v>1142000</v>
      </c>
    </row>
    <row r="976" spans="1:7" x14ac:dyDescent="0.25">
      <c r="A976" s="19">
        <v>42235</v>
      </c>
      <c r="B976">
        <v>46.174999</v>
      </c>
      <c r="C976">
        <v>47.354999999999997</v>
      </c>
      <c r="D976">
        <v>44.790000999999997</v>
      </c>
      <c r="E976">
        <v>45.924999</v>
      </c>
      <c r="F976">
        <v>45.924999</v>
      </c>
      <c r="G976">
        <v>2557000</v>
      </c>
    </row>
    <row r="977" spans="1:7" x14ac:dyDescent="0.25">
      <c r="A977" s="19">
        <v>42236</v>
      </c>
      <c r="B977">
        <v>44.009998000000003</v>
      </c>
      <c r="C977">
        <v>44.610000999999997</v>
      </c>
      <c r="D977">
        <v>41.73</v>
      </c>
      <c r="E977">
        <v>42.084999000000003</v>
      </c>
      <c r="F977">
        <v>42.084999000000003</v>
      </c>
      <c r="G977">
        <v>3289700</v>
      </c>
    </row>
    <row r="978" spans="1:7" x14ac:dyDescent="0.25">
      <c r="A978" s="19">
        <v>42237</v>
      </c>
      <c r="B978">
        <v>39.805</v>
      </c>
      <c r="C978">
        <v>40.950001</v>
      </c>
      <c r="D978">
        <v>35.165000999999997</v>
      </c>
      <c r="E978">
        <v>35.195</v>
      </c>
      <c r="F978">
        <v>35.195</v>
      </c>
      <c r="G978">
        <v>7865500</v>
      </c>
    </row>
    <row r="979" spans="1:7" x14ac:dyDescent="0.25">
      <c r="A979" s="19">
        <v>42240</v>
      </c>
      <c r="B979">
        <v>24.209999</v>
      </c>
      <c r="C979">
        <v>33.599997999999999</v>
      </c>
      <c r="D979">
        <v>22.85</v>
      </c>
      <c r="E979">
        <v>28.870000999999998</v>
      </c>
      <c r="F979">
        <v>28.870000999999998</v>
      </c>
      <c r="G979">
        <v>11526900</v>
      </c>
    </row>
    <row r="980" spans="1:7" x14ac:dyDescent="0.25">
      <c r="A980" s="19">
        <v>42241</v>
      </c>
      <c r="B980">
        <v>30.370000999999998</v>
      </c>
      <c r="C980">
        <v>30.42</v>
      </c>
      <c r="D980">
        <v>25.51</v>
      </c>
      <c r="E980">
        <v>25.58</v>
      </c>
      <c r="F980">
        <v>25.58</v>
      </c>
      <c r="G980">
        <v>7393200</v>
      </c>
    </row>
    <row r="981" spans="1:7" x14ac:dyDescent="0.25">
      <c r="A981" s="19">
        <v>42242</v>
      </c>
      <c r="B981">
        <v>27.76</v>
      </c>
      <c r="C981">
        <v>28.285</v>
      </c>
      <c r="D981">
        <v>24.924999</v>
      </c>
      <c r="E981">
        <v>28.01</v>
      </c>
      <c r="F981">
        <v>28.01</v>
      </c>
      <c r="G981">
        <v>9725800</v>
      </c>
    </row>
    <row r="982" spans="1:7" x14ac:dyDescent="0.25">
      <c r="A982" s="19">
        <v>42243</v>
      </c>
      <c r="B982">
        <v>29.120000999999998</v>
      </c>
      <c r="C982">
        <v>29.18</v>
      </c>
      <c r="D982">
        <v>25.690000999999999</v>
      </c>
      <c r="E982">
        <v>27.4</v>
      </c>
      <c r="F982">
        <v>27.4</v>
      </c>
      <c r="G982">
        <v>8551500</v>
      </c>
    </row>
    <row r="983" spans="1:7" x14ac:dyDescent="0.25">
      <c r="A983" s="19">
        <v>42244</v>
      </c>
      <c r="B983">
        <v>26.52</v>
      </c>
      <c r="C983">
        <v>26.889999</v>
      </c>
      <c r="D983">
        <v>24.704999999999998</v>
      </c>
      <c r="E983">
        <v>26.059999000000001</v>
      </c>
      <c r="F983">
        <v>26.059999000000001</v>
      </c>
      <c r="G983">
        <v>5482200</v>
      </c>
    </row>
    <row r="984" spans="1:7" x14ac:dyDescent="0.25">
      <c r="A984" s="19">
        <v>42247</v>
      </c>
      <c r="B984">
        <v>25.74</v>
      </c>
      <c r="C984">
        <v>26.08</v>
      </c>
      <c r="D984">
        <v>24.83</v>
      </c>
      <c r="E984">
        <v>25.030000999999999</v>
      </c>
      <c r="F984">
        <v>25.030000999999999</v>
      </c>
      <c r="G984">
        <v>4517500</v>
      </c>
    </row>
    <row r="985" spans="1:7" x14ac:dyDescent="0.25">
      <c r="A985" s="19">
        <v>42248</v>
      </c>
      <c r="B985">
        <v>22.75</v>
      </c>
      <c r="C985">
        <v>23.49</v>
      </c>
      <c r="D985">
        <v>20.815000999999999</v>
      </c>
      <c r="E985">
        <v>21.440000999999999</v>
      </c>
      <c r="F985">
        <v>21.440000999999999</v>
      </c>
      <c r="G985">
        <v>20560200</v>
      </c>
    </row>
    <row r="986" spans="1:7" x14ac:dyDescent="0.25">
      <c r="A986" s="19">
        <v>42249</v>
      </c>
      <c r="B986">
        <v>22.780000999999999</v>
      </c>
      <c r="C986">
        <v>23.945</v>
      </c>
      <c r="D986">
        <v>21.959999</v>
      </c>
      <c r="E986">
        <v>23.945</v>
      </c>
      <c r="F986">
        <v>23.945</v>
      </c>
      <c r="G986">
        <v>14576200</v>
      </c>
    </row>
    <row r="987" spans="1:7" x14ac:dyDescent="0.25">
      <c r="A987" s="19">
        <v>42250</v>
      </c>
      <c r="B987">
        <v>24.635000000000002</v>
      </c>
      <c r="C987">
        <v>25.629999000000002</v>
      </c>
      <c r="D987">
        <v>23.280000999999999</v>
      </c>
      <c r="E987">
        <v>23.959999</v>
      </c>
      <c r="F987">
        <v>23.959999</v>
      </c>
      <c r="G987">
        <v>12413400</v>
      </c>
    </row>
    <row r="988" spans="1:7" x14ac:dyDescent="0.25">
      <c r="A988" s="19">
        <v>42251</v>
      </c>
      <c r="B988">
        <v>22.84</v>
      </c>
      <c r="C988">
        <v>23.4</v>
      </c>
      <c r="D988">
        <v>21.639999</v>
      </c>
      <c r="E988">
        <v>22.200001</v>
      </c>
      <c r="F988">
        <v>22.200001</v>
      </c>
      <c r="G988">
        <v>12506100</v>
      </c>
    </row>
    <row r="989" spans="1:7" x14ac:dyDescent="0.25">
      <c r="A989" s="19">
        <v>42255</v>
      </c>
      <c r="B989">
        <v>23.5</v>
      </c>
      <c r="C989">
        <v>24.190000999999999</v>
      </c>
      <c r="D989">
        <v>23.215</v>
      </c>
      <c r="E989">
        <v>24.114999999999998</v>
      </c>
      <c r="F989">
        <v>24.114999999999998</v>
      </c>
      <c r="G989">
        <v>7181700</v>
      </c>
    </row>
    <row r="990" spans="1:7" x14ac:dyDescent="0.25">
      <c r="A990" s="19">
        <v>42256</v>
      </c>
      <c r="B990">
        <v>25.434999000000001</v>
      </c>
      <c r="C990">
        <v>25.454999999999998</v>
      </c>
      <c r="D990">
        <v>23.360001</v>
      </c>
      <c r="E990">
        <v>23.540001</v>
      </c>
      <c r="F990">
        <v>23.540001</v>
      </c>
      <c r="G990">
        <v>11662400</v>
      </c>
    </row>
    <row r="991" spans="1:7" x14ac:dyDescent="0.25">
      <c r="A991" s="19">
        <v>42257</v>
      </c>
      <c r="B991">
        <v>22.844999000000001</v>
      </c>
      <c r="C991">
        <v>24.139999</v>
      </c>
      <c r="D991">
        <v>22.73</v>
      </c>
      <c r="E991">
        <v>24.139999</v>
      </c>
      <c r="F991">
        <v>24.139999</v>
      </c>
      <c r="G991">
        <v>21823000</v>
      </c>
    </row>
    <row r="992" spans="1:7" x14ac:dyDescent="0.25">
      <c r="A992" s="19">
        <v>42258</v>
      </c>
      <c r="B992">
        <v>24</v>
      </c>
      <c r="C992">
        <v>24.715</v>
      </c>
      <c r="D992">
        <v>23.584999</v>
      </c>
      <c r="E992">
        <v>24.690000999999999</v>
      </c>
      <c r="F992">
        <v>24.690000999999999</v>
      </c>
      <c r="G992">
        <v>9534600</v>
      </c>
    </row>
    <row r="993" spans="1:7" x14ac:dyDescent="0.25">
      <c r="A993" s="19">
        <v>42261</v>
      </c>
      <c r="B993">
        <v>24.77</v>
      </c>
      <c r="C993">
        <v>24.77</v>
      </c>
      <c r="D993">
        <v>24.105</v>
      </c>
      <c r="E993">
        <v>24.635000000000002</v>
      </c>
      <c r="F993">
        <v>24.635000000000002</v>
      </c>
      <c r="G993">
        <v>3858500</v>
      </c>
    </row>
    <row r="994" spans="1:7" x14ac:dyDescent="0.25">
      <c r="A994" s="19">
        <v>42262</v>
      </c>
      <c r="B994">
        <v>25.030000999999999</v>
      </c>
      <c r="C994">
        <v>27.190000999999999</v>
      </c>
      <c r="D994">
        <v>24.834999</v>
      </c>
      <c r="E994">
        <v>27.135000000000002</v>
      </c>
      <c r="F994">
        <v>27.135000000000002</v>
      </c>
      <c r="G994">
        <v>6859300</v>
      </c>
    </row>
    <row r="995" spans="1:7" x14ac:dyDescent="0.25">
      <c r="A995" s="19">
        <v>42263</v>
      </c>
      <c r="B995">
        <v>28.114999999999998</v>
      </c>
      <c r="C995">
        <v>28.855</v>
      </c>
      <c r="D995">
        <v>27.204999999999998</v>
      </c>
      <c r="E995">
        <v>28.76</v>
      </c>
      <c r="F995">
        <v>28.76</v>
      </c>
      <c r="G995">
        <v>6306400</v>
      </c>
    </row>
    <row r="996" spans="1:7" x14ac:dyDescent="0.25">
      <c r="A996" s="19">
        <v>42264</v>
      </c>
      <c r="B996">
        <v>28.764999</v>
      </c>
      <c r="C996">
        <v>31.415001</v>
      </c>
      <c r="D996">
        <v>28.040001</v>
      </c>
      <c r="E996">
        <v>28.75</v>
      </c>
      <c r="F996">
        <v>28.75</v>
      </c>
      <c r="G996">
        <v>9126100</v>
      </c>
    </row>
    <row r="997" spans="1:7" x14ac:dyDescent="0.25">
      <c r="A997" s="19">
        <v>42265</v>
      </c>
      <c r="B997">
        <v>26</v>
      </c>
      <c r="C997">
        <v>27.01</v>
      </c>
      <c r="D997">
        <v>24.995000999999998</v>
      </c>
      <c r="E997">
        <v>25.389999</v>
      </c>
      <c r="F997">
        <v>25.389999</v>
      </c>
      <c r="G997">
        <v>9205000</v>
      </c>
    </row>
    <row r="998" spans="1:7" x14ac:dyDescent="0.25">
      <c r="A998" s="19">
        <v>42268</v>
      </c>
      <c r="B998">
        <v>26.184999000000001</v>
      </c>
      <c r="C998">
        <v>27.18</v>
      </c>
      <c r="D998">
        <v>25.875</v>
      </c>
      <c r="E998">
        <v>27.145</v>
      </c>
      <c r="F998">
        <v>27.145</v>
      </c>
      <c r="G998">
        <v>4894800</v>
      </c>
    </row>
    <row r="999" spans="1:7" x14ac:dyDescent="0.25">
      <c r="A999" s="19">
        <v>42269</v>
      </c>
      <c r="B999">
        <v>25.575001</v>
      </c>
      <c r="C999">
        <v>26</v>
      </c>
      <c r="D999">
        <v>23.834999</v>
      </c>
      <c r="E999">
        <v>25.35</v>
      </c>
      <c r="F999">
        <v>25.35</v>
      </c>
      <c r="G999">
        <v>7766700</v>
      </c>
    </row>
    <row r="1000" spans="1:7" x14ac:dyDescent="0.25">
      <c r="A1000" s="19">
        <v>42270</v>
      </c>
      <c r="B1000">
        <v>25.264999</v>
      </c>
      <c r="C1000">
        <v>26.09</v>
      </c>
      <c r="D1000">
        <v>24.93</v>
      </c>
      <c r="E1000">
        <v>25.82</v>
      </c>
      <c r="F1000">
        <v>25.82</v>
      </c>
      <c r="G1000">
        <v>4284900</v>
      </c>
    </row>
    <row r="1001" spans="1:7" x14ac:dyDescent="0.25">
      <c r="A1001" s="19">
        <v>42271</v>
      </c>
      <c r="B1001">
        <v>24.620000999999998</v>
      </c>
      <c r="C1001">
        <v>25.364999999999998</v>
      </c>
      <c r="D1001">
        <v>23.290001</v>
      </c>
      <c r="E1001">
        <v>25.195</v>
      </c>
      <c r="F1001">
        <v>25.195</v>
      </c>
      <c r="G1001">
        <v>9938400</v>
      </c>
    </row>
    <row r="1002" spans="1:7" x14ac:dyDescent="0.25">
      <c r="A1002" s="19">
        <v>42272</v>
      </c>
      <c r="B1002">
        <v>26.15</v>
      </c>
      <c r="C1002">
        <v>26.18</v>
      </c>
      <c r="D1002">
        <v>23.91</v>
      </c>
      <c r="E1002">
        <v>24.545000000000002</v>
      </c>
      <c r="F1002">
        <v>24.545000000000002</v>
      </c>
      <c r="G1002">
        <v>6994400</v>
      </c>
    </row>
    <row r="1003" spans="1:7" x14ac:dyDescent="0.25">
      <c r="A1003" s="19">
        <v>42275</v>
      </c>
      <c r="B1003">
        <v>23.665001</v>
      </c>
      <c r="C1003">
        <v>23.875</v>
      </c>
      <c r="D1003">
        <v>22.129999000000002</v>
      </c>
      <c r="E1003">
        <v>22.780000999999999</v>
      </c>
      <c r="F1003">
        <v>22.780000999999999</v>
      </c>
      <c r="G1003">
        <v>7957800</v>
      </c>
    </row>
    <row r="1004" spans="1:7" x14ac:dyDescent="0.25">
      <c r="A1004" s="19">
        <v>42276</v>
      </c>
      <c r="B1004">
        <v>23.049999</v>
      </c>
      <c r="C1004">
        <v>23.614999999999998</v>
      </c>
      <c r="D1004">
        <v>22.204999999999998</v>
      </c>
      <c r="E1004">
        <v>22.745000999999998</v>
      </c>
      <c r="F1004">
        <v>22.745000999999998</v>
      </c>
      <c r="G1004">
        <v>7727500</v>
      </c>
    </row>
    <row r="1005" spans="1:7" x14ac:dyDescent="0.25">
      <c r="A1005" s="19">
        <v>42277</v>
      </c>
      <c r="B1005">
        <v>23.75</v>
      </c>
      <c r="C1005">
        <v>23.99</v>
      </c>
      <c r="D1005">
        <v>23.15</v>
      </c>
      <c r="E1005">
        <v>23.82</v>
      </c>
      <c r="F1005">
        <v>23.82</v>
      </c>
      <c r="G1005">
        <v>4165400</v>
      </c>
    </row>
    <row r="1006" spans="1:7" x14ac:dyDescent="0.25">
      <c r="A1006" s="19">
        <v>42278</v>
      </c>
      <c r="B1006">
        <v>23.82</v>
      </c>
      <c r="C1006">
        <v>24.120000999999998</v>
      </c>
      <c r="D1006">
        <v>23.045000000000002</v>
      </c>
      <c r="E1006">
        <v>24.114999999999998</v>
      </c>
      <c r="F1006">
        <v>24.114999999999998</v>
      </c>
      <c r="G1006">
        <v>9938400</v>
      </c>
    </row>
    <row r="1007" spans="1:7" x14ac:dyDescent="0.25">
      <c r="A1007" s="19">
        <v>42279</v>
      </c>
      <c r="B1007">
        <v>23.17</v>
      </c>
      <c r="C1007">
        <v>25.375</v>
      </c>
      <c r="D1007">
        <v>22.924999</v>
      </c>
      <c r="E1007">
        <v>25.375</v>
      </c>
      <c r="F1007">
        <v>25.375</v>
      </c>
      <c r="G1007">
        <v>10829000</v>
      </c>
    </row>
    <row r="1008" spans="1:7" x14ac:dyDescent="0.25">
      <c r="A1008" s="19">
        <v>42282</v>
      </c>
      <c r="B1008">
        <v>25.860001</v>
      </c>
      <c r="C1008">
        <v>26.975000000000001</v>
      </c>
      <c r="D1008">
        <v>25.815000999999999</v>
      </c>
      <c r="E1008">
        <v>26.825001</v>
      </c>
      <c r="F1008">
        <v>26.825001</v>
      </c>
      <c r="G1008">
        <v>8837800</v>
      </c>
    </row>
    <row r="1009" spans="1:7" x14ac:dyDescent="0.25">
      <c r="A1009" s="19">
        <v>42283</v>
      </c>
      <c r="B1009">
        <v>26.870000999999998</v>
      </c>
      <c r="C1009">
        <v>27.274999999999999</v>
      </c>
      <c r="D1009">
        <v>26.075001</v>
      </c>
      <c r="E1009">
        <v>26.5</v>
      </c>
      <c r="F1009">
        <v>26.5</v>
      </c>
      <c r="G1009">
        <v>7353800</v>
      </c>
    </row>
    <row r="1010" spans="1:7" x14ac:dyDescent="0.25">
      <c r="A1010" s="19">
        <v>42284</v>
      </c>
      <c r="B1010">
        <v>26.825001</v>
      </c>
      <c r="C1010">
        <v>27.200001</v>
      </c>
      <c r="D1010">
        <v>26.225000000000001</v>
      </c>
      <c r="E1010">
        <v>27.1</v>
      </c>
      <c r="F1010">
        <v>27.1</v>
      </c>
      <c r="G1010">
        <v>5681000</v>
      </c>
    </row>
    <row r="1011" spans="1:7" x14ac:dyDescent="0.25">
      <c r="A1011" s="19">
        <v>42285</v>
      </c>
      <c r="B1011">
        <v>27.190000999999999</v>
      </c>
      <c r="C1011">
        <v>28.774999999999999</v>
      </c>
      <c r="D1011">
        <v>26.879999000000002</v>
      </c>
      <c r="E1011">
        <v>28.440000999999999</v>
      </c>
      <c r="F1011">
        <v>28.440000999999999</v>
      </c>
      <c r="G1011">
        <v>11313800</v>
      </c>
    </row>
    <row r="1012" spans="1:7" x14ac:dyDescent="0.25">
      <c r="A1012" s="19">
        <v>42286</v>
      </c>
      <c r="B1012">
        <v>28.540001</v>
      </c>
      <c r="C1012">
        <v>28.84</v>
      </c>
      <c r="D1012">
        <v>27.59</v>
      </c>
      <c r="E1012">
        <v>28.440000999999999</v>
      </c>
      <c r="F1012">
        <v>28.440000999999999</v>
      </c>
      <c r="G1012">
        <v>10413400</v>
      </c>
    </row>
    <row r="1013" spans="1:7" x14ac:dyDescent="0.25">
      <c r="A1013" s="19">
        <v>42289</v>
      </c>
      <c r="B1013">
        <v>28.51</v>
      </c>
      <c r="C1013">
        <v>30.48</v>
      </c>
      <c r="D1013">
        <v>28.25</v>
      </c>
      <c r="E1013">
        <v>30.204999999999998</v>
      </c>
      <c r="F1013">
        <v>30.204999999999998</v>
      </c>
      <c r="G1013">
        <v>8532400</v>
      </c>
    </row>
    <row r="1014" spans="1:7" x14ac:dyDescent="0.25">
      <c r="A1014" s="19">
        <v>42290</v>
      </c>
      <c r="B1014">
        <v>29.459999</v>
      </c>
      <c r="C1014">
        <v>30.549999</v>
      </c>
      <c r="D1014">
        <v>28.315000999999999</v>
      </c>
      <c r="E1014">
        <v>28.504999000000002</v>
      </c>
      <c r="F1014">
        <v>28.504999000000002</v>
      </c>
      <c r="G1014">
        <v>11223200</v>
      </c>
    </row>
    <row r="1015" spans="1:7" x14ac:dyDescent="0.25">
      <c r="A1015" s="19">
        <v>42291</v>
      </c>
      <c r="B1015">
        <v>28.139999</v>
      </c>
      <c r="C1015">
        <v>28.690000999999999</v>
      </c>
      <c r="D1015">
        <v>27.120000999999998</v>
      </c>
      <c r="E1015">
        <v>27.84</v>
      </c>
      <c r="F1015">
        <v>27.84</v>
      </c>
      <c r="G1015">
        <v>8997600</v>
      </c>
    </row>
    <row r="1016" spans="1:7" x14ac:dyDescent="0.25">
      <c r="A1016" s="19">
        <v>42292</v>
      </c>
      <c r="B1016">
        <v>28.454999999999998</v>
      </c>
      <c r="C1016">
        <v>29.98</v>
      </c>
      <c r="D1016">
        <v>28.174999</v>
      </c>
      <c r="E1016">
        <v>29.85</v>
      </c>
      <c r="F1016">
        <v>29.85</v>
      </c>
      <c r="G1016">
        <v>8320000</v>
      </c>
    </row>
    <row r="1017" spans="1:7" x14ac:dyDescent="0.25">
      <c r="A1017" s="19">
        <v>42293</v>
      </c>
      <c r="B1017">
        <v>30.280000999999999</v>
      </c>
      <c r="C1017">
        <v>30.325001</v>
      </c>
      <c r="D1017">
        <v>28.924999</v>
      </c>
      <c r="E1017">
        <v>30.08</v>
      </c>
      <c r="F1017">
        <v>30.08</v>
      </c>
      <c r="G1017">
        <v>8842000</v>
      </c>
    </row>
    <row r="1018" spans="1:7" x14ac:dyDescent="0.25">
      <c r="A1018" s="19">
        <v>42296</v>
      </c>
      <c r="B1018">
        <v>30.004999000000002</v>
      </c>
      <c r="C1018">
        <v>32.299999</v>
      </c>
      <c r="D1018">
        <v>29.889999</v>
      </c>
      <c r="E1018">
        <v>32.25</v>
      </c>
      <c r="F1018">
        <v>32.25</v>
      </c>
      <c r="G1018">
        <v>9595800</v>
      </c>
    </row>
    <row r="1019" spans="1:7" x14ac:dyDescent="0.25">
      <c r="A1019" s="19">
        <v>42297</v>
      </c>
      <c r="B1019">
        <v>31.85</v>
      </c>
      <c r="C1019">
        <v>32.369999</v>
      </c>
      <c r="D1019">
        <v>30.465</v>
      </c>
      <c r="E1019">
        <v>30.985001</v>
      </c>
      <c r="F1019">
        <v>30.985001</v>
      </c>
      <c r="G1019">
        <v>9491000</v>
      </c>
    </row>
    <row r="1020" spans="1:7" x14ac:dyDescent="0.25">
      <c r="A1020" s="19">
        <v>42298</v>
      </c>
      <c r="B1020">
        <v>31.299999</v>
      </c>
      <c r="C1020">
        <v>31.639999</v>
      </c>
      <c r="D1020">
        <v>28.719999000000001</v>
      </c>
      <c r="E1020">
        <v>28.879999000000002</v>
      </c>
      <c r="F1020">
        <v>28.879999000000002</v>
      </c>
      <c r="G1020">
        <v>9094200</v>
      </c>
    </row>
    <row r="1021" spans="1:7" x14ac:dyDescent="0.25">
      <c r="A1021" s="19">
        <v>42299</v>
      </c>
      <c r="B1021">
        <v>29.5</v>
      </c>
      <c r="C1021">
        <v>31.33</v>
      </c>
      <c r="D1021">
        <v>29.5</v>
      </c>
      <c r="E1021">
        <v>31.274999999999999</v>
      </c>
      <c r="F1021">
        <v>31.274999999999999</v>
      </c>
      <c r="G1021">
        <v>4778400</v>
      </c>
    </row>
    <row r="1022" spans="1:7" x14ac:dyDescent="0.25">
      <c r="A1022" s="19">
        <v>42300</v>
      </c>
      <c r="B1022">
        <v>32</v>
      </c>
      <c r="C1022">
        <v>32.07</v>
      </c>
      <c r="D1022">
        <v>30.245000999999998</v>
      </c>
      <c r="E1022">
        <v>30.860001</v>
      </c>
      <c r="F1022">
        <v>30.860001</v>
      </c>
      <c r="G1022">
        <v>5431800</v>
      </c>
    </row>
    <row r="1023" spans="1:7" x14ac:dyDescent="0.25">
      <c r="A1023" s="19">
        <v>42303</v>
      </c>
      <c r="B1023">
        <v>30.434999000000001</v>
      </c>
      <c r="C1023">
        <v>30.84</v>
      </c>
      <c r="D1023">
        <v>29.799999</v>
      </c>
      <c r="E1023">
        <v>29.875</v>
      </c>
      <c r="F1023">
        <v>29.875</v>
      </c>
      <c r="G1023">
        <v>3044300</v>
      </c>
    </row>
    <row r="1024" spans="1:7" x14ac:dyDescent="0.25">
      <c r="A1024" s="19">
        <v>42304</v>
      </c>
      <c r="B1024">
        <v>29.48</v>
      </c>
      <c r="C1024">
        <v>30.58</v>
      </c>
      <c r="D1024">
        <v>29.424999</v>
      </c>
      <c r="E1024">
        <v>30.459999</v>
      </c>
      <c r="F1024">
        <v>30.459999</v>
      </c>
      <c r="G1024">
        <v>3514000</v>
      </c>
    </row>
    <row r="1025" spans="1:7" x14ac:dyDescent="0.25">
      <c r="A1025" s="19">
        <v>42305</v>
      </c>
      <c r="B1025">
        <v>30.57</v>
      </c>
      <c r="C1025">
        <v>31.434999000000001</v>
      </c>
      <c r="D1025">
        <v>29.57</v>
      </c>
      <c r="E1025">
        <v>31.360001</v>
      </c>
      <c r="F1025">
        <v>31.360001</v>
      </c>
      <c r="G1025">
        <v>4082000</v>
      </c>
    </row>
    <row r="1026" spans="1:7" x14ac:dyDescent="0.25">
      <c r="A1026" s="19">
        <v>42306</v>
      </c>
      <c r="B1026">
        <v>30.844999000000001</v>
      </c>
      <c r="C1026">
        <v>31.24</v>
      </c>
      <c r="D1026">
        <v>30.299999</v>
      </c>
      <c r="E1026">
        <v>30.93</v>
      </c>
      <c r="F1026">
        <v>30.93</v>
      </c>
      <c r="G1026">
        <v>3211800</v>
      </c>
    </row>
    <row r="1027" spans="1:7" x14ac:dyDescent="0.25">
      <c r="A1027" s="19">
        <v>42307</v>
      </c>
      <c r="B1027">
        <v>30.870000999999998</v>
      </c>
      <c r="C1027">
        <v>31.285</v>
      </c>
      <c r="D1027">
        <v>30.389999</v>
      </c>
      <c r="E1027">
        <v>30.424999</v>
      </c>
      <c r="F1027">
        <v>30.424999</v>
      </c>
      <c r="G1027">
        <v>5061800</v>
      </c>
    </row>
    <row r="1028" spans="1:7" x14ac:dyDescent="0.25">
      <c r="A1028" s="19">
        <v>42310</v>
      </c>
      <c r="B1028">
        <v>30.48</v>
      </c>
      <c r="C1028">
        <v>32.224997999999999</v>
      </c>
      <c r="D1028">
        <v>30.389999</v>
      </c>
      <c r="E1028">
        <v>31.99</v>
      </c>
      <c r="F1028">
        <v>31.99</v>
      </c>
      <c r="G1028">
        <v>5565600</v>
      </c>
    </row>
    <row r="1029" spans="1:7" x14ac:dyDescent="0.25">
      <c r="A1029" s="19">
        <v>42311</v>
      </c>
      <c r="B1029">
        <v>31.635000000000002</v>
      </c>
      <c r="C1029">
        <v>32.185001</v>
      </c>
      <c r="D1029">
        <v>31.190000999999999</v>
      </c>
      <c r="E1029">
        <v>31.370000999999998</v>
      </c>
      <c r="F1029">
        <v>31.370000999999998</v>
      </c>
      <c r="G1029">
        <v>2705000</v>
      </c>
    </row>
    <row r="1030" spans="1:7" x14ac:dyDescent="0.25">
      <c r="A1030" s="19">
        <v>42312</v>
      </c>
      <c r="B1030">
        <v>31.57</v>
      </c>
      <c r="C1030">
        <v>31.690000999999999</v>
      </c>
      <c r="D1030">
        <v>30.049999</v>
      </c>
      <c r="E1030">
        <v>30.344999000000001</v>
      </c>
      <c r="F1030">
        <v>30.344999000000001</v>
      </c>
      <c r="G1030">
        <v>3082800</v>
      </c>
    </row>
    <row r="1031" spans="1:7" x14ac:dyDescent="0.25">
      <c r="A1031" s="19">
        <v>42313</v>
      </c>
      <c r="B1031">
        <v>30.389999</v>
      </c>
      <c r="C1031">
        <v>31.075001</v>
      </c>
      <c r="D1031">
        <v>29.82</v>
      </c>
      <c r="E1031">
        <v>30.950001</v>
      </c>
      <c r="F1031">
        <v>30.950001</v>
      </c>
      <c r="G1031">
        <v>6054600</v>
      </c>
    </row>
    <row r="1032" spans="1:7" x14ac:dyDescent="0.25">
      <c r="A1032" s="19">
        <v>42314</v>
      </c>
      <c r="B1032">
        <v>30.934999000000001</v>
      </c>
      <c r="C1032">
        <v>31.635000000000002</v>
      </c>
      <c r="D1032">
        <v>30.174999</v>
      </c>
      <c r="E1032">
        <v>31.594999000000001</v>
      </c>
      <c r="F1032">
        <v>31.594999000000001</v>
      </c>
      <c r="G1032">
        <v>7062600</v>
      </c>
    </row>
    <row r="1033" spans="1:7" x14ac:dyDescent="0.25">
      <c r="A1033" s="19">
        <v>42317</v>
      </c>
      <c r="B1033">
        <v>31.424999</v>
      </c>
      <c r="C1033">
        <v>31.575001</v>
      </c>
      <c r="D1033">
        <v>29.34</v>
      </c>
      <c r="E1033">
        <v>29.870000999999998</v>
      </c>
      <c r="F1033">
        <v>29.870000999999998</v>
      </c>
      <c r="G1033">
        <v>9235200</v>
      </c>
    </row>
    <row r="1034" spans="1:7" x14ac:dyDescent="0.25">
      <c r="A1034" s="19">
        <v>42318</v>
      </c>
      <c r="B1034">
        <v>29.5</v>
      </c>
      <c r="C1034">
        <v>30.85</v>
      </c>
      <c r="D1034">
        <v>29.364999999999998</v>
      </c>
      <c r="E1034">
        <v>30.700001</v>
      </c>
      <c r="F1034">
        <v>30.700001</v>
      </c>
      <c r="G1034">
        <v>4697600</v>
      </c>
    </row>
    <row r="1035" spans="1:7" x14ac:dyDescent="0.25">
      <c r="A1035" s="19">
        <v>42319</v>
      </c>
      <c r="B1035">
        <v>30.91</v>
      </c>
      <c r="C1035">
        <v>30.985001</v>
      </c>
      <c r="D1035">
        <v>29.99</v>
      </c>
      <c r="E1035">
        <v>29.99</v>
      </c>
      <c r="F1035">
        <v>29.99</v>
      </c>
      <c r="G1035">
        <v>5647800</v>
      </c>
    </row>
    <row r="1036" spans="1:7" x14ac:dyDescent="0.25">
      <c r="A1036" s="19">
        <v>42320</v>
      </c>
      <c r="B1036">
        <v>29.200001</v>
      </c>
      <c r="C1036">
        <v>29.555</v>
      </c>
      <c r="D1036">
        <v>27.290001</v>
      </c>
      <c r="E1036">
        <v>27.370000999999998</v>
      </c>
      <c r="F1036">
        <v>27.370000999999998</v>
      </c>
      <c r="G1036">
        <v>10510000</v>
      </c>
    </row>
    <row r="1037" spans="1:7" x14ac:dyDescent="0.25">
      <c r="A1037" s="19">
        <v>42321</v>
      </c>
      <c r="B1037">
        <v>27.23</v>
      </c>
      <c r="C1037">
        <v>27.424999</v>
      </c>
      <c r="D1037">
        <v>25.360001</v>
      </c>
      <c r="E1037">
        <v>25.48</v>
      </c>
      <c r="F1037">
        <v>25.48</v>
      </c>
      <c r="G1037">
        <v>13475200</v>
      </c>
    </row>
    <row r="1038" spans="1:7" x14ac:dyDescent="0.25">
      <c r="A1038" s="19">
        <v>42324</v>
      </c>
      <c r="B1038">
        <v>25.59</v>
      </c>
      <c r="C1038">
        <v>28.139999</v>
      </c>
      <c r="D1038">
        <v>25.389999</v>
      </c>
      <c r="E1038">
        <v>28.08</v>
      </c>
      <c r="F1038">
        <v>28.08</v>
      </c>
      <c r="G1038">
        <v>12410600</v>
      </c>
    </row>
    <row r="1039" spans="1:7" x14ac:dyDescent="0.25">
      <c r="A1039" s="19">
        <v>42325</v>
      </c>
      <c r="B1039">
        <v>28.415001</v>
      </c>
      <c r="C1039">
        <v>28.549999</v>
      </c>
      <c r="D1039">
        <v>25.99</v>
      </c>
      <c r="E1039">
        <v>26.5</v>
      </c>
      <c r="F1039">
        <v>26.5</v>
      </c>
      <c r="G1039">
        <v>16134600</v>
      </c>
    </row>
    <row r="1040" spans="1:7" x14ac:dyDescent="0.25">
      <c r="A1040" s="19">
        <v>42326</v>
      </c>
      <c r="B1040">
        <v>27.07</v>
      </c>
      <c r="C1040">
        <v>28.424999</v>
      </c>
      <c r="D1040">
        <v>27.024999999999999</v>
      </c>
      <c r="E1040">
        <v>28.360001</v>
      </c>
      <c r="F1040">
        <v>28.360001</v>
      </c>
      <c r="G1040">
        <v>8380000</v>
      </c>
    </row>
    <row r="1041" spans="1:7" x14ac:dyDescent="0.25">
      <c r="A1041" s="19">
        <v>42327</v>
      </c>
      <c r="B1041">
        <v>28.129999000000002</v>
      </c>
      <c r="C1041">
        <v>28.254999000000002</v>
      </c>
      <c r="D1041">
        <v>27.055</v>
      </c>
      <c r="E1041">
        <v>27.415001</v>
      </c>
      <c r="F1041">
        <v>27.415001</v>
      </c>
      <c r="G1041">
        <v>6867800</v>
      </c>
    </row>
    <row r="1042" spans="1:7" x14ac:dyDescent="0.25">
      <c r="A1042" s="19">
        <v>42328</v>
      </c>
      <c r="B1042">
        <v>28.280000999999999</v>
      </c>
      <c r="C1042">
        <v>28.67</v>
      </c>
      <c r="D1042">
        <v>28.084999</v>
      </c>
      <c r="E1042">
        <v>28.325001</v>
      </c>
      <c r="F1042">
        <v>28.325001</v>
      </c>
      <c r="G1042">
        <v>6372200</v>
      </c>
    </row>
    <row r="1043" spans="1:7" x14ac:dyDescent="0.25">
      <c r="A1043" s="19">
        <v>42331</v>
      </c>
      <c r="B1043">
        <v>28.48</v>
      </c>
      <c r="C1043">
        <v>29.245000999999998</v>
      </c>
      <c r="D1043">
        <v>28.200001</v>
      </c>
      <c r="E1043">
        <v>29.08</v>
      </c>
      <c r="F1043">
        <v>29.08</v>
      </c>
      <c r="G1043">
        <v>6512600</v>
      </c>
    </row>
    <row r="1044" spans="1:7" x14ac:dyDescent="0.25">
      <c r="A1044" s="19">
        <v>42332</v>
      </c>
      <c r="B1044">
        <v>28.290001</v>
      </c>
      <c r="C1044">
        <v>29.245000999999998</v>
      </c>
      <c r="D1044">
        <v>27.915001</v>
      </c>
      <c r="E1044">
        <v>28.93</v>
      </c>
      <c r="F1044">
        <v>28.93</v>
      </c>
      <c r="G1044">
        <v>7224800</v>
      </c>
    </row>
    <row r="1045" spans="1:7" x14ac:dyDescent="0.25">
      <c r="A1045" s="19">
        <v>42333</v>
      </c>
      <c r="B1045">
        <v>28.98</v>
      </c>
      <c r="C1045">
        <v>29.469999000000001</v>
      </c>
      <c r="D1045">
        <v>28.75</v>
      </c>
      <c r="E1045">
        <v>29.32</v>
      </c>
      <c r="F1045">
        <v>29.32</v>
      </c>
      <c r="G1045">
        <v>4208600</v>
      </c>
    </row>
    <row r="1046" spans="1:7" x14ac:dyDescent="0.25">
      <c r="A1046" s="19">
        <v>42335</v>
      </c>
      <c r="B1046">
        <v>29.41</v>
      </c>
      <c r="C1046">
        <v>29.450001</v>
      </c>
      <c r="D1046">
        <v>28.954999999999998</v>
      </c>
      <c r="E1046">
        <v>29.040001</v>
      </c>
      <c r="F1046">
        <v>29.040001</v>
      </c>
      <c r="G1046">
        <v>1723200</v>
      </c>
    </row>
    <row r="1047" spans="1:7" x14ac:dyDescent="0.25">
      <c r="A1047" s="19">
        <v>42338</v>
      </c>
      <c r="B1047">
        <v>29.209999</v>
      </c>
      <c r="C1047">
        <v>29.415001</v>
      </c>
      <c r="D1047">
        <v>28.860001</v>
      </c>
      <c r="E1047">
        <v>29.209999</v>
      </c>
      <c r="F1047">
        <v>29.209999</v>
      </c>
      <c r="G1047">
        <v>6455600</v>
      </c>
    </row>
    <row r="1048" spans="1:7" x14ac:dyDescent="0.25">
      <c r="A1048" s="19">
        <v>42339</v>
      </c>
      <c r="B1048">
        <v>29.57</v>
      </c>
      <c r="C1048">
        <v>30.5</v>
      </c>
      <c r="D1048">
        <v>29.295000000000002</v>
      </c>
      <c r="E1048">
        <v>30.450001</v>
      </c>
      <c r="F1048">
        <v>30.450001</v>
      </c>
      <c r="G1048">
        <v>5365000</v>
      </c>
    </row>
    <row r="1049" spans="1:7" x14ac:dyDescent="0.25">
      <c r="A1049" s="19">
        <v>42340</v>
      </c>
      <c r="B1049">
        <v>30.33</v>
      </c>
      <c r="C1049">
        <v>30.895</v>
      </c>
      <c r="D1049">
        <v>29.014999</v>
      </c>
      <c r="E1049">
        <v>29.25</v>
      </c>
      <c r="F1049">
        <v>29.25</v>
      </c>
      <c r="G1049">
        <v>8987000</v>
      </c>
    </row>
    <row r="1050" spans="1:7" x14ac:dyDescent="0.25">
      <c r="A1050" s="19">
        <v>42341</v>
      </c>
      <c r="B1050">
        <v>29.774999999999999</v>
      </c>
      <c r="C1050">
        <v>29.950001</v>
      </c>
      <c r="D1050">
        <v>26.4</v>
      </c>
      <c r="E1050">
        <v>27.1</v>
      </c>
      <c r="F1050">
        <v>27.1</v>
      </c>
      <c r="G1050">
        <v>13464200</v>
      </c>
    </row>
    <row r="1051" spans="1:7" x14ac:dyDescent="0.25">
      <c r="A1051" s="19">
        <v>42342</v>
      </c>
      <c r="B1051">
        <v>27.98</v>
      </c>
      <c r="C1051">
        <v>29.715</v>
      </c>
      <c r="D1051">
        <v>27.754999000000002</v>
      </c>
      <c r="E1051">
        <v>29.704999999999998</v>
      </c>
      <c r="F1051">
        <v>29.704999999999998</v>
      </c>
      <c r="G1051">
        <v>10103400</v>
      </c>
    </row>
    <row r="1052" spans="1:7" x14ac:dyDescent="0.25">
      <c r="A1052" s="19">
        <v>42345</v>
      </c>
      <c r="B1052">
        <v>29.584999</v>
      </c>
      <c r="C1052">
        <v>29.605</v>
      </c>
      <c r="D1052">
        <v>27.889999</v>
      </c>
      <c r="E1052">
        <v>28.870000999999998</v>
      </c>
      <c r="F1052">
        <v>28.870000999999998</v>
      </c>
      <c r="G1052">
        <v>9557400</v>
      </c>
    </row>
    <row r="1053" spans="1:7" x14ac:dyDescent="0.25">
      <c r="A1053" s="19">
        <v>42346</v>
      </c>
      <c r="B1053">
        <v>27.695</v>
      </c>
      <c r="C1053">
        <v>28.725000000000001</v>
      </c>
      <c r="D1053">
        <v>27.299999</v>
      </c>
      <c r="E1053">
        <v>28.02</v>
      </c>
      <c r="F1053">
        <v>28.02</v>
      </c>
      <c r="G1053">
        <v>12349000</v>
      </c>
    </row>
    <row r="1054" spans="1:7" x14ac:dyDescent="0.25">
      <c r="A1054" s="19">
        <v>42347</v>
      </c>
      <c r="B1054">
        <v>27.639999</v>
      </c>
      <c r="C1054">
        <v>28.665001</v>
      </c>
      <c r="D1054">
        <v>26.040001</v>
      </c>
      <c r="E1054">
        <v>26.834999</v>
      </c>
      <c r="F1054">
        <v>26.834999</v>
      </c>
      <c r="G1054">
        <v>14266600</v>
      </c>
    </row>
    <row r="1055" spans="1:7" x14ac:dyDescent="0.25">
      <c r="A1055" s="19">
        <v>42348</v>
      </c>
      <c r="B1055">
        <v>26.684999000000001</v>
      </c>
      <c r="C1055">
        <v>27.43</v>
      </c>
      <c r="D1055">
        <v>26.190000999999999</v>
      </c>
      <c r="E1055">
        <v>26.495000999999998</v>
      </c>
      <c r="F1055">
        <v>26.495000999999998</v>
      </c>
      <c r="G1055">
        <v>9866800</v>
      </c>
    </row>
    <row r="1056" spans="1:7" x14ac:dyDescent="0.25">
      <c r="A1056" s="19">
        <v>42349</v>
      </c>
      <c r="B1056">
        <v>25.084999</v>
      </c>
      <c r="C1056">
        <v>25.4</v>
      </c>
      <c r="D1056">
        <v>22.024999999999999</v>
      </c>
      <c r="E1056">
        <v>22.57</v>
      </c>
      <c r="F1056">
        <v>22.57</v>
      </c>
      <c r="G1056">
        <v>9286000</v>
      </c>
    </row>
    <row r="1057" spans="1:7" x14ac:dyDescent="0.25">
      <c r="A1057" s="19">
        <v>42352</v>
      </c>
      <c r="B1057">
        <v>22.610001</v>
      </c>
      <c r="C1057">
        <v>24.184999000000001</v>
      </c>
      <c r="D1057">
        <v>21.540001</v>
      </c>
      <c r="E1057">
        <v>24.01</v>
      </c>
      <c r="F1057">
        <v>24.01</v>
      </c>
      <c r="G1057">
        <v>8199300</v>
      </c>
    </row>
    <row r="1058" spans="1:7" x14ac:dyDescent="0.25">
      <c r="A1058" s="19">
        <v>42353</v>
      </c>
      <c r="B1058">
        <v>24.860001</v>
      </c>
      <c r="C1058">
        <v>25.334999</v>
      </c>
      <c r="D1058">
        <v>24.110001</v>
      </c>
      <c r="E1058">
        <v>25.030000999999999</v>
      </c>
      <c r="F1058">
        <v>25.030000999999999</v>
      </c>
      <c r="G1058">
        <v>12034600</v>
      </c>
    </row>
    <row r="1059" spans="1:7" x14ac:dyDescent="0.25">
      <c r="A1059" s="19">
        <v>42354</v>
      </c>
      <c r="B1059">
        <v>25.84</v>
      </c>
      <c r="C1059">
        <v>27.15</v>
      </c>
      <c r="D1059">
        <v>25.23</v>
      </c>
      <c r="E1059">
        <v>26.690000999999999</v>
      </c>
      <c r="F1059">
        <v>26.690000999999999</v>
      </c>
      <c r="G1059">
        <v>15129000</v>
      </c>
    </row>
    <row r="1060" spans="1:7" x14ac:dyDescent="0.25">
      <c r="A1060" s="19">
        <v>42355</v>
      </c>
      <c r="B1060">
        <v>26.895</v>
      </c>
      <c r="C1060">
        <v>26.91</v>
      </c>
      <c r="D1060">
        <v>25.309999000000001</v>
      </c>
      <c r="E1060">
        <v>25.6</v>
      </c>
      <c r="F1060">
        <v>25.6</v>
      </c>
      <c r="G1060">
        <v>12952800</v>
      </c>
    </row>
    <row r="1061" spans="1:7" x14ac:dyDescent="0.25">
      <c r="A1061" s="19">
        <v>42356</v>
      </c>
      <c r="B1061">
        <v>24.709999</v>
      </c>
      <c r="C1061">
        <v>24.99</v>
      </c>
      <c r="D1061">
        <v>23.375</v>
      </c>
      <c r="E1061">
        <v>23.59</v>
      </c>
      <c r="F1061">
        <v>23.59</v>
      </c>
      <c r="G1061">
        <v>7668100</v>
      </c>
    </row>
    <row r="1062" spans="1:7" x14ac:dyDescent="0.25">
      <c r="A1062" s="19">
        <v>42359</v>
      </c>
      <c r="B1062">
        <v>24.424999</v>
      </c>
      <c r="C1062">
        <v>24.639999</v>
      </c>
      <c r="D1062">
        <v>23.545000000000002</v>
      </c>
      <c r="E1062">
        <v>24.614999999999998</v>
      </c>
      <c r="F1062">
        <v>24.614999999999998</v>
      </c>
      <c r="G1062">
        <v>6430000</v>
      </c>
    </row>
    <row r="1063" spans="1:7" x14ac:dyDescent="0.25">
      <c r="A1063" s="19">
        <v>42360</v>
      </c>
      <c r="B1063">
        <v>25.379999000000002</v>
      </c>
      <c r="C1063">
        <v>26.094999000000001</v>
      </c>
      <c r="D1063">
        <v>25.045000000000002</v>
      </c>
      <c r="E1063">
        <v>25.825001</v>
      </c>
      <c r="F1063">
        <v>25.825001</v>
      </c>
      <c r="G1063">
        <v>5069200</v>
      </c>
    </row>
    <row r="1064" spans="1:7" x14ac:dyDescent="0.25">
      <c r="A1064" s="19">
        <v>42361</v>
      </c>
      <c r="B1064">
        <v>26.42</v>
      </c>
      <c r="C1064">
        <v>26.620000999999998</v>
      </c>
      <c r="D1064">
        <v>25.809999000000001</v>
      </c>
      <c r="E1064">
        <v>26.405000999999999</v>
      </c>
      <c r="F1064">
        <v>26.405000999999999</v>
      </c>
      <c r="G1064">
        <v>3845200</v>
      </c>
    </row>
    <row r="1065" spans="1:7" x14ac:dyDescent="0.25">
      <c r="A1065" s="19">
        <v>42362</v>
      </c>
      <c r="B1065">
        <v>26.195</v>
      </c>
      <c r="C1065">
        <v>26.334999</v>
      </c>
      <c r="D1065">
        <v>25.855</v>
      </c>
      <c r="E1065">
        <v>25.92</v>
      </c>
      <c r="F1065">
        <v>25.92</v>
      </c>
      <c r="G1065">
        <v>1712000</v>
      </c>
    </row>
    <row r="1066" spans="1:7" x14ac:dyDescent="0.25">
      <c r="A1066" s="19">
        <v>42366</v>
      </c>
      <c r="B1066">
        <v>25.49</v>
      </c>
      <c r="C1066">
        <v>26.25</v>
      </c>
      <c r="D1066">
        <v>24.965</v>
      </c>
      <c r="E1066">
        <v>26.200001</v>
      </c>
      <c r="F1066">
        <v>26.200001</v>
      </c>
      <c r="G1066">
        <v>3451900</v>
      </c>
    </row>
    <row r="1067" spans="1:7" x14ac:dyDescent="0.25">
      <c r="A1067" s="19">
        <v>42367</v>
      </c>
      <c r="B1067">
        <v>26.635000000000002</v>
      </c>
      <c r="C1067">
        <v>26.825001</v>
      </c>
      <c r="D1067">
        <v>26.385000000000002</v>
      </c>
      <c r="E1067">
        <v>26.700001</v>
      </c>
      <c r="F1067">
        <v>26.700001</v>
      </c>
      <c r="G1067">
        <v>4270200</v>
      </c>
    </row>
    <row r="1068" spans="1:7" x14ac:dyDescent="0.25">
      <c r="A1068" s="19">
        <v>42368</v>
      </c>
      <c r="B1068">
        <v>26.34</v>
      </c>
      <c r="C1068">
        <v>26.379999000000002</v>
      </c>
      <c r="D1068">
        <v>25.754999000000002</v>
      </c>
      <c r="E1068">
        <v>25.855</v>
      </c>
      <c r="F1068">
        <v>25.855</v>
      </c>
      <c r="G1068">
        <v>2479100</v>
      </c>
    </row>
    <row r="1069" spans="1:7" x14ac:dyDescent="0.25">
      <c r="A1069" s="19">
        <v>42369</v>
      </c>
      <c r="B1069">
        <v>25.51</v>
      </c>
      <c r="C1069">
        <v>25.950001</v>
      </c>
      <c r="D1069">
        <v>25.209999</v>
      </c>
      <c r="E1069">
        <v>25.225000000000001</v>
      </c>
      <c r="F1069">
        <v>25.225000000000001</v>
      </c>
      <c r="G1069">
        <v>2961600</v>
      </c>
    </row>
    <row r="1070" spans="1:7" x14ac:dyDescent="0.25">
      <c r="A1070" s="19">
        <v>42373</v>
      </c>
      <c r="B1070">
        <v>23.24</v>
      </c>
      <c r="C1070">
        <v>23.75</v>
      </c>
      <c r="D1070">
        <v>22.364999999999998</v>
      </c>
      <c r="E1070">
        <v>23.629999000000002</v>
      </c>
      <c r="F1070">
        <v>23.629999000000002</v>
      </c>
      <c r="G1070">
        <v>8187400</v>
      </c>
    </row>
    <row r="1071" spans="1:7" x14ac:dyDescent="0.25">
      <c r="A1071" s="19">
        <v>42374</v>
      </c>
      <c r="B1071">
        <v>24.209999</v>
      </c>
      <c r="C1071">
        <v>24.639999</v>
      </c>
      <c r="D1071">
        <v>23.469999000000001</v>
      </c>
      <c r="E1071">
        <v>24.43</v>
      </c>
      <c r="F1071">
        <v>24.43</v>
      </c>
      <c r="G1071">
        <v>4732100</v>
      </c>
    </row>
    <row r="1072" spans="1:7" x14ac:dyDescent="0.25">
      <c r="A1072" s="19">
        <v>42375</v>
      </c>
      <c r="B1072">
        <v>22.809999000000001</v>
      </c>
      <c r="C1072">
        <v>23.77</v>
      </c>
      <c r="D1072">
        <v>22.790001</v>
      </c>
      <c r="E1072">
        <v>23.695</v>
      </c>
      <c r="F1072">
        <v>23.695</v>
      </c>
      <c r="G1072">
        <v>6404900</v>
      </c>
    </row>
    <row r="1073" spans="1:7" x14ac:dyDescent="0.25">
      <c r="A1073" s="19">
        <v>42376</v>
      </c>
      <c r="B1073">
        <v>22.105</v>
      </c>
      <c r="C1073">
        <v>22.73</v>
      </c>
      <c r="D1073">
        <v>20.780000999999999</v>
      </c>
      <c r="E1073">
        <v>21.17</v>
      </c>
      <c r="F1073">
        <v>21.17</v>
      </c>
      <c r="G1073">
        <v>13007900</v>
      </c>
    </row>
    <row r="1074" spans="1:7" x14ac:dyDescent="0.25">
      <c r="A1074" s="19">
        <v>42377</v>
      </c>
      <c r="B1074">
        <v>21.799999</v>
      </c>
      <c r="C1074">
        <v>22.014999</v>
      </c>
      <c r="D1074">
        <v>19.700001</v>
      </c>
      <c r="E1074">
        <v>19.934999000000001</v>
      </c>
      <c r="F1074">
        <v>19.934999000000001</v>
      </c>
      <c r="G1074">
        <v>8732400</v>
      </c>
    </row>
    <row r="1075" spans="1:7" x14ac:dyDescent="0.25">
      <c r="A1075" s="19">
        <v>42380</v>
      </c>
      <c r="B1075">
        <v>20.110001</v>
      </c>
      <c r="C1075">
        <v>20.690000999999999</v>
      </c>
      <c r="D1075">
        <v>18.465</v>
      </c>
      <c r="E1075">
        <v>20.52</v>
      </c>
      <c r="F1075">
        <v>20.52</v>
      </c>
      <c r="G1075">
        <v>12557500</v>
      </c>
    </row>
    <row r="1076" spans="1:7" x14ac:dyDescent="0.25">
      <c r="A1076" s="19">
        <v>42381</v>
      </c>
      <c r="B1076">
        <v>21.385000000000002</v>
      </c>
      <c r="C1076">
        <v>21.545000000000002</v>
      </c>
      <c r="D1076">
        <v>20.174999</v>
      </c>
      <c r="E1076">
        <v>21.504999000000002</v>
      </c>
      <c r="F1076">
        <v>21.504999000000002</v>
      </c>
      <c r="G1076">
        <v>24919200</v>
      </c>
    </row>
    <row r="1077" spans="1:7" x14ac:dyDescent="0.25">
      <c r="A1077" s="19">
        <v>42382</v>
      </c>
      <c r="B1077">
        <v>21.91</v>
      </c>
      <c r="C1077">
        <v>21.969999000000001</v>
      </c>
      <c r="D1077">
        <v>18.940000999999999</v>
      </c>
      <c r="E1077">
        <v>19.299999</v>
      </c>
      <c r="F1077">
        <v>19.299999</v>
      </c>
      <c r="G1077">
        <v>27506600</v>
      </c>
    </row>
    <row r="1078" spans="1:7" x14ac:dyDescent="0.25">
      <c r="A1078" s="19">
        <v>42383</v>
      </c>
      <c r="B1078">
        <v>19.5</v>
      </c>
      <c r="C1078">
        <v>20.51</v>
      </c>
      <c r="D1078">
        <v>18.614999999999998</v>
      </c>
      <c r="E1078">
        <v>20.014999</v>
      </c>
      <c r="F1078">
        <v>20.014999</v>
      </c>
      <c r="G1078">
        <v>23808200</v>
      </c>
    </row>
    <row r="1079" spans="1:7" x14ac:dyDescent="0.25">
      <c r="A1079" s="19">
        <v>42384</v>
      </c>
      <c r="B1079">
        <v>17.809999000000001</v>
      </c>
      <c r="C1079">
        <v>18.655000999999999</v>
      </c>
      <c r="D1079">
        <v>17.295000000000002</v>
      </c>
      <c r="E1079">
        <v>18.014999</v>
      </c>
      <c r="F1079">
        <v>18.014999</v>
      </c>
      <c r="G1079">
        <v>17398200</v>
      </c>
    </row>
    <row r="1080" spans="1:7" x14ac:dyDescent="0.25">
      <c r="A1080" s="19">
        <v>42388</v>
      </c>
      <c r="B1080">
        <v>18.745000999999998</v>
      </c>
      <c r="C1080">
        <v>18.745000999999998</v>
      </c>
      <c r="D1080">
        <v>17.209999</v>
      </c>
      <c r="E1080">
        <v>18.004999000000002</v>
      </c>
      <c r="F1080">
        <v>18.004999000000002</v>
      </c>
      <c r="G1080">
        <v>12096500</v>
      </c>
    </row>
    <row r="1081" spans="1:7" x14ac:dyDescent="0.25">
      <c r="A1081" s="19">
        <v>42389</v>
      </c>
      <c r="B1081">
        <v>17.415001</v>
      </c>
      <c r="C1081">
        <v>17.965</v>
      </c>
      <c r="D1081">
        <v>15.95</v>
      </c>
      <c r="E1081">
        <v>17.555</v>
      </c>
      <c r="F1081">
        <v>17.555</v>
      </c>
      <c r="G1081">
        <v>19858700</v>
      </c>
    </row>
    <row r="1082" spans="1:7" x14ac:dyDescent="0.25">
      <c r="A1082" s="19">
        <v>42390</v>
      </c>
      <c r="B1082">
        <v>17.725000000000001</v>
      </c>
      <c r="C1082">
        <v>18.25</v>
      </c>
      <c r="D1082">
        <v>16.870000999999998</v>
      </c>
      <c r="E1082">
        <v>17.625</v>
      </c>
      <c r="F1082">
        <v>17.625</v>
      </c>
      <c r="G1082">
        <v>12874500</v>
      </c>
    </row>
    <row r="1083" spans="1:7" x14ac:dyDescent="0.25">
      <c r="A1083" s="19">
        <v>42391</v>
      </c>
      <c r="B1083">
        <v>18.450001</v>
      </c>
      <c r="C1083">
        <v>19.100000000000001</v>
      </c>
      <c r="D1083">
        <v>18.25</v>
      </c>
      <c r="E1083">
        <v>19.094999000000001</v>
      </c>
      <c r="F1083">
        <v>19.094999000000001</v>
      </c>
      <c r="G1083">
        <v>10201900</v>
      </c>
    </row>
    <row r="1084" spans="1:7" x14ac:dyDescent="0.25">
      <c r="A1084" s="19">
        <v>42394</v>
      </c>
      <c r="B1084">
        <v>18.84</v>
      </c>
      <c r="C1084">
        <v>19.135000000000002</v>
      </c>
      <c r="D1084">
        <v>18.024999999999999</v>
      </c>
      <c r="E1084">
        <v>18.105</v>
      </c>
      <c r="F1084">
        <v>18.105</v>
      </c>
      <c r="G1084">
        <v>9370500</v>
      </c>
    </row>
    <row r="1085" spans="1:7" x14ac:dyDescent="0.25">
      <c r="A1085" s="19">
        <v>42395</v>
      </c>
      <c r="B1085">
        <v>18.375</v>
      </c>
      <c r="C1085">
        <v>18.98</v>
      </c>
      <c r="D1085">
        <v>18.125</v>
      </c>
      <c r="E1085">
        <v>18.965</v>
      </c>
      <c r="F1085">
        <v>18.965</v>
      </c>
      <c r="G1085">
        <v>8618400</v>
      </c>
    </row>
    <row r="1086" spans="1:7" x14ac:dyDescent="0.25">
      <c r="A1086" s="19">
        <v>42396</v>
      </c>
      <c r="B1086">
        <v>18.754999000000002</v>
      </c>
      <c r="C1086">
        <v>19.364999999999998</v>
      </c>
      <c r="D1086">
        <v>17.93</v>
      </c>
      <c r="E1086">
        <v>18.190000999999999</v>
      </c>
      <c r="F1086">
        <v>18.190000999999999</v>
      </c>
      <c r="G1086">
        <v>25531000</v>
      </c>
    </row>
    <row r="1087" spans="1:7" x14ac:dyDescent="0.25">
      <c r="A1087" s="19">
        <v>42397</v>
      </c>
      <c r="B1087">
        <v>18.799999</v>
      </c>
      <c r="C1087">
        <v>18.934999000000001</v>
      </c>
      <c r="D1087">
        <v>18</v>
      </c>
      <c r="E1087">
        <v>18.809999000000001</v>
      </c>
      <c r="F1087">
        <v>18.809999000000001</v>
      </c>
      <c r="G1087">
        <v>18219800</v>
      </c>
    </row>
    <row r="1088" spans="1:7" x14ac:dyDescent="0.25">
      <c r="A1088" s="19">
        <v>42398</v>
      </c>
      <c r="B1088">
        <v>18.950001</v>
      </c>
      <c r="C1088">
        <v>19.625</v>
      </c>
      <c r="D1088">
        <v>18.855</v>
      </c>
      <c r="E1088">
        <v>19.559999000000001</v>
      </c>
      <c r="F1088">
        <v>19.559999000000001</v>
      </c>
      <c r="G1088">
        <v>7568400</v>
      </c>
    </row>
    <row r="1089" spans="1:7" x14ac:dyDescent="0.25">
      <c r="A1089" s="19">
        <v>42401</v>
      </c>
      <c r="B1089">
        <v>19.440000999999999</v>
      </c>
      <c r="C1089">
        <v>20.010000000000002</v>
      </c>
      <c r="D1089">
        <v>19.105</v>
      </c>
      <c r="E1089">
        <v>19.780000999999999</v>
      </c>
      <c r="F1089">
        <v>19.780000999999999</v>
      </c>
      <c r="G1089">
        <v>7473200</v>
      </c>
    </row>
    <row r="1090" spans="1:7" x14ac:dyDescent="0.25">
      <c r="A1090" s="19">
        <v>42402</v>
      </c>
      <c r="B1090">
        <v>19.135000000000002</v>
      </c>
      <c r="C1090">
        <v>19.174999</v>
      </c>
      <c r="D1090">
        <v>18.27</v>
      </c>
      <c r="E1090">
        <v>18.43</v>
      </c>
      <c r="F1090">
        <v>18.43</v>
      </c>
      <c r="G1090">
        <v>11439100</v>
      </c>
    </row>
    <row r="1091" spans="1:7" x14ac:dyDescent="0.25">
      <c r="A1091" s="19">
        <v>42403</v>
      </c>
      <c r="B1091">
        <v>18.75</v>
      </c>
      <c r="C1091">
        <v>18.764999</v>
      </c>
      <c r="D1091">
        <v>17.399999999999999</v>
      </c>
      <c r="E1091">
        <v>18.670000000000002</v>
      </c>
      <c r="F1091">
        <v>18.670000000000002</v>
      </c>
      <c r="G1091">
        <v>11075500</v>
      </c>
    </row>
    <row r="1092" spans="1:7" x14ac:dyDescent="0.25">
      <c r="A1092" s="19">
        <v>42404</v>
      </c>
      <c r="B1092">
        <v>18.440000999999999</v>
      </c>
      <c r="C1092">
        <v>18.924999</v>
      </c>
      <c r="D1092">
        <v>18.200001</v>
      </c>
      <c r="E1092">
        <v>18.465</v>
      </c>
      <c r="F1092">
        <v>18.465</v>
      </c>
      <c r="G1092">
        <v>7273400</v>
      </c>
    </row>
    <row r="1093" spans="1:7" x14ac:dyDescent="0.25">
      <c r="A1093" s="19">
        <v>42405</v>
      </c>
      <c r="B1093">
        <v>18.514999</v>
      </c>
      <c r="C1093">
        <v>18.535</v>
      </c>
      <c r="D1093">
        <v>17.424999</v>
      </c>
      <c r="E1093">
        <v>17.735001</v>
      </c>
      <c r="F1093">
        <v>17.735001</v>
      </c>
      <c r="G1093">
        <v>9633400</v>
      </c>
    </row>
    <row r="1094" spans="1:7" x14ac:dyDescent="0.25">
      <c r="A1094" s="19">
        <v>42408</v>
      </c>
      <c r="B1094">
        <v>17.075001</v>
      </c>
      <c r="C1094">
        <v>17.245000999999998</v>
      </c>
      <c r="D1094">
        <v>16.125</v>
      </c>
      <c r="E1094">
        <v>16.879999000000002</v>
      </c>
      <c r="F1094">
        <v>16.879999000000002</v>
      </c>
      <c r="G1094">
        <v>11516300</v>
      </c>
    </row>
    <row r="1095" spans="1:7" x14ac:dyDescent="0.25">
      <c r="A1095" s="19">
        <v>42409</v>
      </c>
      <c r="B1095">
        <v>16.200001</v>
      </c>
      <c r="C1095">
        <v>17.105</v>
      </c>
      <c r="D1095">
        <v>16.135000000000002</v>
      </c>
      <c r="E1095">
        <v>16.754999000000002</v>
      </c>
      <c r="F1095">
        <v>16.754999000000002</v>
      </c>
      <c r="G1095">
        <v>9343700</v>
      </c>
    </row>
    <row r="1096" spans="1:7" x14ac:dyDescent="0.25">
      <c r="A1096" s="19">
        <v>42410</v>
      </c>
      <c r="B1096">
        <v>17.059999000000001</v>
      </c>
      <c r="C1096">
        <v>17.355</v>
      </c>
      <c r="D1096">
        <v>16.584999</v>
      </c>
      <c r="E1096">
        <v>16.625</v>
      </c>
      <c r="F1096">
        <v>16.625</v>
      </c>
      <c r="G1096">
        <v>13791000</v>
      </c>
    </row>
    <row r="1097" spans="1:7" x14ac:dyDescent="0.25">
      <c r="A1097" s="19">
        <v>42411</v>
      </c>
      <c r="B1097">
        <v>15.494999999999999</v>
      </c>
      <c r="C1097">
        <v>16</v>
      </c>
      <c r="D1097">
        <v>14.99</v>
      </c>
      <c r="E1097">
        <v>15.615</v>
      </c>
      <c r="F1097">
        <v>15.615</v>
      </c>
      <c r="G1097">
        <v>26283800</v>
      </c>
    </row>
    <row r="1098" spans="1:7" x14ac:dyDescent="0.25">
      <c r="A1098" s="19">
        <v>42412</v>
      </c>
      <c r="B1098">
        <v>16.100000000000001</v>
      </c>
      <c r="C1098">
        <v>16.325001</v>
      </c>
      <c r="D1098">
        <v>15.73</v>
      </c>
      <c r="E1098">
        <v>16.290001</v>
      </c>
      <c r="F1098">
        <v>16.290001</v>
      </c>
      <c r="G1098">
        <v>6398000</v>
      </c>
    </row>
    <row r="1099" spans="1:7" x14ac:dyDescent="0.25">
      <c r="A1099" s="19">
        <v>42416</v>
      </c>
      <c r="B1099">
        <v>16.850000000000001</v>
      </c>
      <c r="C1099">
        <v>17.084999</v>
      </c>
      <c r="D1099">
        <v>16.575001</v>
      </c>
      <c r="E1099">
        <v>17.035</v>
      </c>
      <c r="F1099">
        <v>17.035</v>
      </c>
      <c r="G1099">
        <v>6704700</v>
      </c>
    </row>
    <row r="1100" spans="1:7" x14ac:dyDescent="0.25">
      <c r="A1100" s="19">
        <v>42417</v>
      </c>
      <c r="B1100">
        <v>17.43</v>
      </c>
      <c r="C1100">
        <v>17.790001</v>
      </c>
      <c r="D1100">
        <v>17.27</v>
      </c>
      <c r="E1100">
        <v>17.700001</v>
      </c>
      <c r="F1100">
        <v>17.700001</v>
      </c>
      <c r="G1100">
        <v>5058500</v>
      </c>
    </row>
    <row r="1101" spans="1:7" x14ac:dyDescent="0.25">
      <c r="A1101" s="19">
        <v>42418</v>
      </c>
      <c r="B1101">
        <v>17.805</v>
      </c>
      <c r="C1101">
        <v>18.024999999999999</v>
      </c>
      <c r="D1101">
        <v>17.454999999999998</v>
      </c>
      <c r="E1101">
        <v>17.739999999999998</v>
      </c>
      <c r="F1101">
        <v>17.739999999999998</v>
      </c>
      <c r="G1101">
        <v>8096600</v>
      </c>
    </row>
    <row r="1102" spans="1:7" x14ac:dyDescent="0.25">
      <c r="A1102" s="19">
        <v>42419</v>
      </c>
      <c r="B1102">
        <v>17.440000999999999</v>
      </c>
      <c r="C1102">
        <v>18.245000999999998</v>
      </c>
      <c r="D1102">
        <v>17.280000999999999</v>
      </c>
      <c r="E1102">
        <v>18.215</v>
      </c>
      <c r="F1102">
        <v>18.215</v>
      </c>
      <c r="G1102">
        <v>10575700</v>
      </c>
    </row>
    <row r="1103" spans="1:7" x14ac:dyDescent="0.25">
      <c r="A1103" s="19">
        <v>42422</v>
      </c>
      <c r="B1103">
        <v>18.725000000000001</v>
      </c>
      <c r="C1103">
        <v>19.260000000000002</v>
      </c>
      <c r="D1103">
        <v>18.674999</v>
      </c>
      <c r="E1103">
        <v>19.25</v>
      </c>
      <c r="F1103">
        <v>19.25</v>
      </c>
      <c r="G1103">
        <v>8469500</v>
      </c>
    </row>
    <row r="1104" spans="1:7" x14ac:dyDescent="0.25">
      <c r="A1104" s="19">
        <v>42423</v>
      </c>
      <c r="B1104">
        <v>19.010000000000002</v>
      </c>
      <c r="C1104">
        <v>19.135000000000002</v>
      </c>
      <c r="D1104">
        <v>18.200001</v>
      </c>
      <c r="E1104">
        <v>18.285</v>
      </c>
      <c r="F1104">
        <v>18.285</v>
      </c>
      <c r="G1104">
        <v>6219300</v>
      </c>
    </row>
    <row r="1105" spans="1:7" x14ac:dyDescent="0.25">
      <c r="A1105" s="19">
        <v>42424</v>
      </c>
      <c r="B1105">
        <v>17.524999999999999</v>
      </c>
      <c r="C1105">
        <v>18.485001</v>
      </c>
      <c r="D1105">
        <v>17.209999</v>
      </c>
      <c r="E1105">
        <v>18.389999</v>
      </c>
      <c r="F1105">
        <v>18.389999</v>
      </c>
      <c r="G1105">
        <v>10021500</v>
      </c>
    </row>
    <row r="1106" spans="1:7" x14ac:dyDescent="0.25">
      <c r="A1106" s="19">
        <v>42425</v>
      </c>
      <c r="B1106">
        <v>18.540001</v>
      </c>
      <c r="C1106">
        <v>19.045000000000002</v>
      </c>
      <c r="D1106">
        <v>18.165001</v>
      </c>
      <c r="E1106">
        <v>19.030000999999999</v>
      </c>
      <c r="F1106">
        <v>19.030000999999999</v>
      </c>
      <c r="G1106">
        <v>5936800</v>
      </c>
    </row>
    <row r="1107" spans="1:7" x14ac:dyDescent="0.25">
      <c r="A1107" s="19">
        <v>42426</v>
      </c>
      <c r="B1107">
        <v>19.34</v>
      </c>
      <c r="C1107">
        <v>19.424999</v>
      </c>
      <c r="D1107">
        <v>18.549999</v>
      </c>
      <c r="E1107">
        <v>18.75</v>
      </c>
      <c r="F1107">
        <v>18.75</v>
      </c>
      <c r="G1107">
        <v>7333200</v>
      </c>
    </row>
    <row r="1108" spans="1:7" x14ac:dyDescent="0.25">
      <c r="A1108" s="19">
        <v>42429</v>
      </c>
      <c r="B1108">
        <v>18.809999000000001</v>
      </c>
      <c r="C1108">
        <v>19.32</v>
      </c>
      <c r="D1108">
        <v>18.41</v>
      </c>
      <c r="E1108">
        <v>18.440000999999999</v>
      </c>
      <c r="F1108">
        <v>18.440000999999999</v>
      </c>
      <c r="G1108">
        <v>6012700</v>
      </c>
    </row>
    <row r="1109" spans="1:7" x14ac:dyDescent="0.25">
      <c r="A1109" s="19">
        <v>42430</v>
      </c>
      <c r="B1109">
        <v>18.879999000000002</v>
      </c>
      <c r="C1109">
        <v>20.045000000000002</v>
      </c>
      <c r="D1109">
        <v>18.690000999999999</v>
      </c>
      <c r="E1109">
        <v>20.045000000000002</v>
      </c>
      <c r="F1109">
        <v>20.045000000000002</v>
      </c>
      <c r="G1109">
        <v>5830500</v>
      </c>
    </row>
    <row r="1110" spans="1:7" x14ac:dyDescent="0.25">
      <c r="A1110" s="19">
        <v>42431</v>
      </c>
      <c r="B1110">
        <v>19.945</v>
      </c>
      <c r="C1110">
        <v>20.379999000000002</v>
      </c>
      <c r="D1110">
        <v>19.620000999999998</v>
      </c>
      <c r="E1110">
        <v>20.379999000000002</v>
      </c>
      <c r="F1110">
        <v>20.379999000000002</v>
      </c>
      <c r="G1110">
        <v>5870700</v>
      </c>
    </row>
    <row r="1111" spans="1:7" x14ac:dyDescent="0.25">
      <c r="A1111" s="19">
        <v>42432</v>
      </c>
      <c r="B1111">
        <v>20.260000000000002</v>
      </c>
      <c r="C1111">
        <v>21.23</v>
      </c>
      <c r="D1111">
        <v>20.100000000000001</v>
      </c>
      <c r="E1111">
        <v>21.030000999999999</v>
      </c>
      <c r="F1111">
        <v>21.030000999999999</v>
      </c>
      <c r="G1111">
        <v>7460900</v>
      </c>
    </row>
    <row r="1112" spans="1:7" x14ac:dyDescent="0.25">
      <c r="A1112" s="19">
        <v>42433</v>
      </c>
      <c r="B1112">
        <v>21.364999999999998</v>
      </c>
      <c r="C1112">
        <v>21.48</v>
      </c>
      <c r="D1112">
        <v>20.535</v>
      </c>
      <c r="E1112">
        <v>20.774999999999999</v>
      </c>
      <c r="F1112">
        <v>20.774999999999999</v>
      </c>
      <c r="G1112">
        <v>7150900</v>
      </c>
    </row>
    <row r="1113" spans="1:7" x14ac:dyDescent="0.25">
      <c r="A1113" s="19">
        <v>42436</v>
      </c>
      <c r="B1113">
        <v>20.344999000000001</v>
      </c>
      <c r="C1113">
        <v>21.174999</v>
      </c>
      <c r="D1113">
        <v>20.254999000000002</v>
      </c>
      <c r="E1113">
        <v>20.704999999999998</v>
      </c>
      <c r="F1113">
        <v>20.704999999999998</v>
      </c>
      <c r="G1113">
        <v>5589400</v>
      </c>
    </row>
    <row r="1114" spans="1:7" x14ac:dyDescent="0.25">
      <c r="A1114" s="19">
        <v>42437</v>
      </c>
      <c r="B1114">
        <v>20.264999</v>
      </c>
      <c r="C1114">
        <v>20.565000999999999</v>
      </c>
      <c r="D1114">
        <v>19.84</v>
      </c>
      <c r="E1114">
        <v>19.895</v>
      </c>
      <c r="F1114">
        <v>19.895</v>
      </c>
      <c r="G1114">
        <v>6284700</v>
      </c>
    </row>
    <row r="1115" spans="1:7" x14ac:dyDescent="0.25">
      <c r="A1115" s="19">
        <v>42438</v>
      </c>
      <c r="B1115">
        <v>20.105</v>
      </c>
      <c r="C1115">
        <v>20.264999</v>
      </c>
      <c r="D1115">
        <v>19.735001</v>
      </c>
      <c r="E1115">
        <v>20.170000000000002</v>
      </c>
      <c r="F1115">
        <v>20.170000000000002</v>
      </c>
      <c r="G1115">
        <v>5470400</v>
      </c>
    </row>
    <row r="1116" spans="1:7" x14ac:dyDescent="0.25">
      <c r="A1116" s="19">
        <v>42439</v>
      </c>
      <c r="B1116">
        <v>20.469999000000001</v>
      </c>
      <c r="C1116">
        <v>21.129999000000002</v>
      </c>
      <c r="D1116">
        <v>19.555</v>
      </c>
      <c r="E1116">
        <v>20.52</v>
      </c>
      <c r="F1116">
        <v>20.52</v>
      </c>
      <c r="G1116">
        <v>11868200</v>
      </c>
    </row>
    <row r="1117" spans="1:7" x14ac:dyDescent="0.25">
      <c r="A1117" s="19">
        <v>42440</v>
      </c>
      <c r="B1117">
        <v>21.030000999999999</v>
      </c>
      <c r="C1117">
        <v>21.575001</v>
      </c>
      <c r="D1117">
        <v>20.91</v>
      </c>
      <c r="E1117">
        <v>21.575001</v>
      </c>
      <c r="F1117">
        <v>21.575001</v>
      </c>
      <c r="G1117">
        <v>7340400</v>
      </c>
    </row>
    <row r="1118" spans="1:7" x14ac:dyDescent="0.25">
      <c r="A1118" s="19">
        <v>42443</v>
      </c>
      <c r="B1118">
        <v>21.415001</v>
      </c>
      <c r="C1118">
        <v>22.030000999999999</v>
      </c>
      <c r="D1118">
        <v>21.25</v>
      </c>
      <c r="E1118">
        <v>21.915001</v>
      </c>
      <c r="F1118">
        <v>21.915001</v>
      </c>
      <c r="G1118">
        <v>6340100</v>
      </c>
    </row>
    <row r="1119" spans="1:7" x14ac:dyDescent="0.25">
      <c r="A1119" s="19">
        <v>42444</v>
      </c>
      <c r="B1119">
        <v>21.25</v>
      </c>
      <c r="C1119">
        <v>21.639999</v>
      </c>
      <c r="D1119">
        <v>21.16</v>
      </c>
      <c r="E1119">
        <v>21.605</v>
      </c>
      <c r="F1119">
        <v>21.605</v>
      </c>
      <c r="G1119">
        <v>7154100</v>
      </c>
    </row>
    <row r="1120" spans="1:7" x14ac:dyDescent="0.25">
      <c r="A1120" s="19">
        <v>42445</v>
      </c>
      <c r="B1120">
        <v>21.315000999999999</v>
      </c>
      <c r="C1120">
        <v>22.575001</v>
      </c>
      <c r="D1120">
        <v>21.299999</v>
      </c>
      <c r="E1120">
        <v>22.389999</v>
      </c>
      <c r="F1120">
        <v>22.389999</v>
      </c>
      <c r="G1120">
        <v>9594100</v>
      </c>
    </row>
    <row r="1121" spans="1:7" x14ac:dyDescent="0.25">
      <c r="A1121" s="19">
        <v>42446</v>
      </c>
      <c r="B1121">
        <v>22.389999</v>
      </c>
      <c r="C1121">
        <v>23.334999</v>
      </c>
      <c r="D1121">
        <v>22.235001</v>
      </c>
      <c r="E1121">
        <v>23.045000000000002</v>
      </c>
      <c r="F1121">
        <v>23.045000000000002</v>
      </c>
      <c r="G1121">
        <v>6559700</v>
      </c>
    </row>
    <row r="1122" spans="1:7" x14ac:dyDescent="0.25">
      <c r="A1122" s="19">
        <v>42447</v>
      </c>
      <c r="B1122">
        <v>23.355</v>
      </c>
      <c r="C1122">
        <v>23.645</v>
      </c>
      <c r="D1122">
        <v>22.77</v>
      </c>
      <c r="E1122">
        <v>23.225000000000001</v>
      </c>
      <c r="F1122">
        <v>23.225000000000001</v>
      </c>
      <c r="G1122">
        <v>7154000</v>
      </c>
    </row>
    <row r="1123" spans="1:7" x14ac:dyDescent="0.25">
      <c r="A1123" s="19">
        <v>42450</v>
      </c>
      <c r="B1123">
        <v>23.219999000000001</v>
      </c>
      <c r="C1123">
        <v>23.945</v>
      </c>
      <c r="D1123">
        <v>23.155000999999999</v>
      </c>
      <c r="E1123">
        <v>23.875</v>
      </c>
      <c r="F1123">
        <v>23.875</v>
      </c>
      <c r="G1123">
        <v>6018000</v>
      </c>
    </row>
    <row r="1124" spans="1:7" x14ac:dyDescent="0.25">
      <c r="A1124" s="19">
        <v>42451</v>
      </c>
      <c r="B1124">
        <v>23.540001</v>
      </c>
      <c r="C1124">
        <v>24.360001</v>
      </c>
      <c r="D1124">
        <v>23.465</v>
      </c>
      <c r="E1124">
        <v>24.184999000000001</v>
      </c>
      <c r="F1124">
        <v>24.184999000000001</v>
      </c>
      <c r="G1124">
        <v>6418800</v>
      </c>
    </row>
    <row r="1125" spans="1:7" x14ac:dyDescent="0.25">
      <c r="A1125" s="19">
        <v>42452</v>
      </c>
      <c r="B1125">
        <v>23.940000999999999</v>
      </c>
      <c r="C1125">
        <v>23.959999</v>
      </c>
      <c r="D1125">
        <v>22.895</v>
      </c>
      <c r="E1125">
        <v>23.024999999999999</v>
      </c>
      <c r="F1125">
        <v>23.024999999999999</v>
      </c>
      <c r="G1125">
        <v>5620800</v>
      </c>
    </row>
    <row r="1126" spans="1:7" x14ac:dyDescent="0.25">
      <c r="A1126" s="19">
        <v>42453</v>
      </c>
      <c r="B1126">
        <v>22.24</v>
      </c>
      <c r="C1126">
        <v>23.17</v>
      </c>
      <c r="D1126">
        <v>22.040001</v>
      </c>
      <c r="E1126">
        <v>23.145</v>
      </c>
      <c r="F1126">
        <v>23.145</v>
      </c>
      <c r="G1126">
        <v>4947600</v>
      </c>
    </row>
    <row r="1127" spans="1:7" x14ac:dyDescent="0.25">
      <c r="A1127" s="19">
        <v>42457</v>
      </c>
      <c r="B1127">
        <v>23.370000999999998</v>
      </c>
      <c r="C1127">
        <v>23.84</v>
      </c>
      <c r="D1127">
        <v>22.995000999999998</v>
      </c>
      <c r="E1127">
        <v>23.469999000000001</v>
      </c>
      <c r="F1127">
        <v>23.469999000000001</v>
      </c>
      <c r="G1127">
        <v>3752200</v>
      </c>
    </row>
    <row r="1128" spans="1:7" x14ac:dyDescent="0.25">
      <c r="A1128" s="19">
        <v>42458</v>
      </c>
      <c r="B1128">
        <v>23.389999</v>
      </c>
      <c r="C1128">
        <v>24.885000000000002</v>
      </c>
      <c r="D1128">
        <v>23.190000999999999</v>
      </c>
      <c r="E1128">
        <v>24.83</v>
      </c>
      <c r="F1128">
        <v>24.83</v>
      </c>
      <c r="G1128">
        <v>4614400</v>
      </c>
    </row>
    <row r="1129" spans="1:7" x14ac:dyDescent="0.25">
      <c r="A1129" s="19">
        <v>42459</v>
      </c>
      <c r="B1129">
        <v>25.280000999999999</v>
      </c>
      <c r="C1129">
        <v>25.84</v>
      </c>
      <c r="D1129">
        <v>24.82</v>
      </c>
      <c r="E1129">
        <v>25.440000999999999</v>
      </c>
      <c r="F1129">
        <v>25.440000999999999</v>
      </c>
      <c r="G1129">
        <v>5960800</v>
      </c>
    </row>
    <row r="1130" spans="1:7" x14ac:dyDescent="0.25">
      <c r="A1130" s="19">
        <v>42460</v>
      </c>
      <c r="B1130">
        <v>25.190000999999999</v>
      </c>
      <c r="C1130">
        <v>25.75</v>
      </c>
      <c r="D1130">
        <v>24.870000999999998</v>
      </c>
      <c r="E1130">
        <v>25.264999</v>
      </c>
      <c r="F1130">
        <v>25.264999</v>
      </c>
      <c r="G1130">
        <v>4834600</v>
      </c>
    </row>
    <row r="1131" spans="1:7" x14ac:dyDescent="0.25">
      <c r="A1131" s="19">
        <v>42461</v>
      </c>
      <c r="B1131">
        <v>24.440000999999999</v>
      </c>
      <c r="C1131">
        <v>26.059999000000001</v>
      </c>
      <c r="D1131">
        <v>24.27</v>
      </c>
      <c r="E1131">
        <v>26</v>
      </c>
      <c r="F1131">
        <v>26</v>
      </c>
      <c r="G1131">
        <v>5771100</v>
      </c>
    </row>
    <row r="1132" spans="1:7" x14ac:dyDescent="0.25">
      <c r="A1132" s="19">
        <v>42464</v>
      </c>
      <c r="B1132">
        <v>26.035</v>
      </c>
      <c r="C1132">
        <v>26.155000999999999</v>
      </c>
      <c r="D1132">
        <v>25.18</v>
      </c>
      <c r="E1132">
        <v>25.280000999999999</v>
      </c>
      <c r="F1132">
        <v>25.280000999999999</v>
      </c>
      <c r="G1132">
        <v>5019600</v>
      </c>
    </row>
    <row r="1133" spans="1:7" x14ac:dyDescent="0.25">
      <c r="A1133" s="19">
        <v>42465</v>
      </c>
      <c r="B1133">
        <v>24.32</v>
      </c>
      <c r="C1133">
        <v>24.65</v>
      </c>
      <c r="D1133">
        <v>23.690000999999999</v>
      </c>
      <c r="E1133">
        <v>23.82</v>
      </c>
      <c r="F1133">
        <v>23.82</v>
      </c>
      <c r="G1133">
        <v>6779300</v>
      </c>
    </row>
    <row r="1134" spans="1:7" x14ac:dyDescent="0.25">
      <c r="A1134" s="19">
        <v>42466</v>
      </c>
      <c r="B1134">
        <v>23.945</v>
      </c>
      <c r="C1134">
        <v>25.459999</v>
      </c>
      <c r="D1134">
        <v>23.764999</v>
      </c>
      <c r="E1134">
        <v>25.4</v>
      </c>
      <c r="F1134">
        <v>25.4</v>
      </c>
      <c r="G1134">
        <v>6747400</v>
      </c>
    </row>
    <row r="1135" spans="1:7" x14ac:dyDescent="0.25">
      <c r="A1135" s="19">
        <v>42467</v>
      </c>
      <c r="B1135">
        <v>24.68</v>
      </c>
      <c r="C1135">
        <v>24.99</v>
      </c>
      <c r="D1135">
        <v>22.469999000000001</v>
      </c>
      <c r="E1135">
        <v>23.040001</v>
      </c>
      <c r="F1135">
        <v>23.040001</v>
      </c>
      <c r="G1135">
        <v>7828300</v>
      </c>
    </row>
    <row r="1136" spans="1:7" x14ac:dyDescent="0.25">
      <c r="A1136" s="19">
        <v>42468</v>
      </c>
      <c r="B1136">
        <v>23.9</v>
      </c>
      <c r="C1136">
        <v>24.285</v>
      </c>
      <c r="D1136">
        <v>23.204999999999998</v>
      </c>
      <c r="E1136">
        <v>23.66</v>
      </c>
      <c r="F1136">
        <v>23.66</v>
      </c>
      <c r="G1136">
        <v>4765200</v>
      </c>
    </row>
    <row r="1137" spans="1:7" x14ac:dyDescent="0.25">
      <c r="A1137" s="19">
        <v>42471</v>
      </c>
      <c r="B1137">
        <v>24.049999</v>
      </c>
      <c r="C1137">
        <v>24.344999000000001</v>
      </c>
      <c r="D1137">
        <v>23.285</v>
      </c>
      <c r="E1137">
        <v>23.305</v>
      </c>
      <c r="F1137">
        <v>23.305</v>
      </c>
      <c r="G1137">
        <v>7945300</v>
      </c>
    </row>
    <row r="1138" spans="1:7" x14ac:dyDescent="0.25">
      <c r="A1138" s="19">
        <v>42472</v>
      </c>
      <c r="B1138">
        <v>23.309999000000001</v>
      </c>
      <c r="C1138">
        <v>24.290001</v>
      </c>
      <c r="D1138">
        <v>22.77</v>
      </c>
      <c r="E1138">
        <v>24.07</v>
      </c>
      <c r="F1138">
        <v>24.07</v>
      </c>
      <c r="G1138">
        <v>6709800</v>
      </c>
    </row>
    <row r="1139" spans="1:7" x14ac:dyDescent="0.25">
      <c r="A1139" s="19">
        <v>42473</v>
      </c>
      <c r="B1139">
        <v>24.645</v>
      </c>
      <c r="C1139">
        <v>25.315000999999999</v>
      </c>
      <c r="D1139">
        <v>24.540001</v>
      </c>
      <c r="E1139">
        <v>25.285</v>
      </c>
      <c r="F1139">
        <v>25.285</v>
      </c>
      <c r="G1139">
        <v>7916800</v>
      </c>
    </row>
    <row r="1140" spans="1:7" x14ac:dyDescent="0.25">
      <c r="A1140" s="19">
        <v>42474</v>
      </c>
      <c r="B1140">
        <v>25.334999</v>
      </c>
      <c r="C1140">
        <v>25.695</v>
      </c>
      <c r="D1140">
        <v>24.9</v>
      </c>
      <c r="E1140">
        <v>25.370000999999998</v>
      </c>
      <c r="F1140">
        <v>25.370000999999998</v>
      </c>
      <c r="G1140">
        <v>7257000</v>
      </c>
    </row>
    <row r="1141" spans="1:7" x14ac:dyDescent="0.25">
      <c r="A1141" s="19">
        <v>42475</v>
      </c>
      <c r="B1141">
        <v>25.445</v>
      </c>
      <c r="C1141">
        <v>25.735001</v>
      </c>
      <c r="D1141">
        <v>25.139999</v>
      </c>
      <c r="E1141">
        <v>25.704999999999998</v>
      </c>
      <c r="F1141">
        <v>25.704999999999998</v>
      </c>
      <c r="G1141">
        <v>6777900</v>
      </c>
    </row>
    <row r="1142" spans="1:7" x14ac:dyDescent="0.25">
      <c r="A1142" s="19">
        <v>42478</v>
      </c>
      <c r="B1142">
        <v>25.385000000000002</v>
      </c>
      <c r="C1142">
        <v>27.395</v>
      </c>
      <c r="D1142">
        <v>25.364999999999998</v>
      </c>
      <c r="E1142">
        <v>27.315000999999999</v>
      </c>
      <c r="F1142">
        <v>27.315000999999999</v>
      </c>
      <c r="G1142">
        <v>6939900</v>
      </c>
    </row>
    <row r="1143" spans="1:7" x14ac:dyDescent="0.25">
      <c r="A1143" s="19">
        <v>42479</v>
      </c>
      <c r="B1143">
        <v>27.450001</v>
      </c>
      <c r="C1143">
        <v>27.855</v>
      </c>
      <c r="D1143">
        <v>26.49</v>
      </c>
      <c r="E1143">
        <v>27.075001</v>
      </c>
      <c r="F1143">
        <v>27.075001</v>
      </c>
      <c r="G1143">
        <v>6980100</v>
      </c>
    </row>
    <row r="1144" spans="1:7" x14ac:dyDescent="0.25">
      <c r="A1144" s="19">
        <v>42480</v>
      </c>
      <c r="B1144">
        <v>27.459999</v>
      </c>
      <c r="C1144">
        <v>27.68</v>
      </c>
      <c r="D1144">
        <v>26.76</v>
      </c>
      <c r="E1144">
        <v>26.93</v>
      </c>
      <c r="F1144">
        <v>26.93</v>
      </c>
      <c r="G1144">
        <v>4929800</v>
      </c>
    </row>
    <row r="1145" spans="1:7" x14ac:dyDescent="0.25">
      <c r="A1145" s="19">
        <v>42481</v>
      </c>
      <c r="B1145">
        <v>26.635000000000002</v>
      </c>
      <c r="C1145">
        <v>26.85</v>
      </c>
      <c r="D1145">
        <v>25.985001</v>
      </c>
      <c r="E1145">
        <v>26.43</v>
      </c>
      <c r="F1145">
        <v>26.43</v>
      </c>
      <c r="G1145">
        <v>4519500</v>
      </c>
    </row>
    <row r="1146" spans="1:7" x14ac:dyDescent="0.25">
      <c r="A1146" s="19">
        <v>42482</v>
      </c>
      <c r="B1146">
        <v>26.264999</v>
      </c>
      <c r="C1146">
        <v>27.16</v>
      </c>
      <c r="D1146">
        <v>26.059999000000001</v>
      </c>
      <c r="E1146">
        <v>27.09</v>
      </c>
      <c r="F1146">
        <v>27.09</v>
      </c>
      <c r="G1146">
        <v>4134300</v>
      </c>
    </row>
    <row r="1147" spans="1:7" x14ac:dyDescent="0.25">
      <c r="A1147" s="19">
        <v>42485</v>
      </c>
      <c r="B1147">
        <v>26.645</v>
      </c>
      <c r="C1147">
        <v>26.84</v>
      </c>
      <c r="D1147">
        <v>26.1</v>
      </c>
      <c r="E1147">
        <v>26.719999000000001</v>
      </c>
      <c r="F1147">
        <v>26.719999000000001</v>
      </c>
      <c r="G1147">
        <v>4276400</v>
      </c>
    </row>
    <row r="1148" spans="1:7" x14ac:dyDescent="0.25">
      <c r="A1148" s="19">
        <v>42486</v>
      </c>
      <c r="B1148">
        <v>27.08</v>
      </c>
      <c r="C1148">
        <v>27.5</v>
      </c>
      <c r="D1148">
        <v>26.885000000000002</v>
      </c>
      <c r="E1148">
        <v>27.32</v>
      </c>
      <c r="F1148">
        <v>27.32</v>
      </c>
      <c r="G1148">
        <v>3517300</v>
      </c>
    </row>
    <row r="1149" spans="1:7" x14ac:dyDescent="0.25">
      <c r="A1149" s="19">
        <v>42487</v>
      </c>
      <c r="B1149">
        <v>26.924999</v>
      </c>
      <c r="C1149">
        <v>28.395</v>
      </c>
      <c r="D1149">
        <v>26.754999000000002</v>
      </c>
      <c r="E1149">
        <v>28.110001</v>
      </c>
      <c r="F1149">
        <v>28.110001</v>
      </c>
      <c r="G1149">
        <v>4944200</v>
      </c>
    </row>
    <row r="1150" spans="1:7" x14ac:dyDescent="0.25">
      <c r="A1150" s="19">
        <v>42488</v>
      </c>
      <c r="B1150">
        <v>27.545000000000002</v>
      </c>
      <c r="C1150">
        <v>28.625</v>
      </c>
      <c r="D1150">
        <v>26.235001</v>
      </c>
      <c r="E1150">
        <v>26.445</v>
      </c>
      <c r="F1150">
        <v>26.445</v>
      </c>
      <c r="G1150">
        <v>6294100</v>
      </c>
    </row>
    <row r="1151" spans="1:7" x14ac:dyDescent="0.25">
      <c r="A1151" s="19">
        <v>42489</v>
      </c>
      <c r="B1151">
        <v>26.129999000000002</v>
      </c>
      <c r="C1151">
        <v>26.434999000000001</v>
      </c>
      <c r="D1151">
        <v>24.35</v>
      </c>
      <c r="E1151">
        <v>25.565000999999999</v>
      </c>
      <c r="F1151">
        <v>25.565000999999999</v>
      </c>
      <c r="G1151">
        <v>8566000</v>
      </c>
    </row>
    <row r="1152" spans="1:7" x14ac:dyDescent="0.25">
      <c r="A1152" s="19">
        <v>42492</v>
      </c>
      <c r="B1152">
        <v>26.105</v>
      </c>
      <c r="C1152">
        <v>27.440000999999999</v>
      </c>
      <c r="D1152">
        <v>25.85</v>
      </c>
      <c r="E1152">
        <v>27.15</v>
      </c>
      <c r="F1152">
        <v>27.15</v>
      </c>
      <c r="G1152">
        <v>4454700</v>
      </c>
    </row>
    <row r="1153" spans="1:7" x14ac:dyDescent="0.25">
      <c r="A1153" s="19">
        <v>42493</v>
      </c>
      <c r="B1153">
        <v>26.34</v>
      </c>
      <c r="C1153">
        <v>26.445</v>
      </c>
      <c r="D1153">
        <v>25.33</v>
      </c>
      <c r="E1153">
        <v>25.905000999999999</v>
      </c>
      <c r="F1153">
        <v>25.905000999999999</v>
      </c>
      <c r="G1153">
        <v>6410900</v>
      </c>
    </row>
    <row r="1154" spans="1:7" x14ac:dyDescent="0.25">
      <c r="A1154" s="19">
        <v>42494</v>
      </c>
      <c r="B1154">
        <v>25.25</v>
      </c>
      <c r="C1154">
        <v>25.764999</v>
      </c>
      <c r="D1154">
        <v>24.99</v>
      </c>
      <c r="E1154">
        <v>25.575001</v>
      </c>
      <c r="F1154">
        <v>25.575001</v>
      </c>
      <c r="G1154">
        <v>5569600</v>
      </c>
    </row>
    <row r="1155" spans="1:7" x14ac:dyDescent="0.25">
      <c r="A1155" s="19">
        <v>42495</v>
      </c>
      <c r="B1155">
        <v>26.07</v>
      </c>
      <c r="C1155">
        <v>26.200001</v>
      </c>
      <c r="D1155">
        <v>25.195</v>
      </c>
      <c r="E1155">
        <v>25.620000999999998</v>
      </c>
      <c r="F1155">
        <v>25.620000999999998</v>
      </c>
      <c r="G1155">
        <v>5186600</v>
      </c>
    </row>
    <row r="1156" spans="1:7" x14ac:dyDescent="0.25">
      <c r="A1156" s="19">
        <v>42496</v>
      </c>
      <c r="B1156">
        <v>25.52</v>
      </c>
      <c r="C1156">
        <v>26.870000999999998</v>
      </c>
      <c r="D1156">
        <v>25.48</v>
      </c>
      <c r="E1156">
        <v>26.780000999999999</v>
      </c>
      <c r="F1156">
        <v>26.780000999999999</v>
      </c>
      <c r="G1156">
        <v>5739400</v>
      </c>
    </row>
    <row r="1157" spans="1:7" x14ac:dyDescent="0.25">
      <c r="A1157" s="19">
        <v>42499</v>
      </c>
      <c r="B1157">
        <v>27.02</v>
      </c>
      <c r="C1157">
        <v>27.945</v>
      </c>
      <c r="D1157">
        <v>26.950001</v>
      </c>
      <c r="E1157">
        <v>27.379999000000002</v>
      </c>
      <c r="F1157">
        <v>27.379999000000002</v>
      </c>
      <c r="G1157">
        <v>6123200</v>
      </c>
    </row>
    <row r="1158" spans="1:7" x14ac:dyDescent="0.25">
      <c r="A1158" s="19">
        <v>42500</v>
      </c>
      <c r="B1158">
        <v>28.084999</v>
      </c>
      <c r="C1158">
        <v>28.780000999999999</v>
      </c>
      <c r="D1158">
        <v>28.024999999999999</v>
      </c>
      <c r="E1158">
        <v>28.73</v>
      </c>
      <c r="F1158">
        <v>28.73</v>
      </c>
      <c r="G1158">
        <v>5414200</v>
      </c>
    </row>
    <row r="1159" spans="1:7" x14ac:dyDescent="0.25">
      <c r="A1159" s="19">
        <v>42501</v>
      </c>
      <c r="B1159">
        <v>28.610001</v>
      </c>
      <c r="C1159">
        <v>29.059999000000001</v>
      </c>
      <c r="D1159">
        <v>27.450001</v>
      </c>
      <c r="E1159">
        <v>27.68</v>
      </c>
      <c r="F1159">
        <v>27.68</v>
      </c>
      <c r="G1159">
        <v>14334800</v>
      </c>
    </row>
    <row r="1160" spans="1:7" x14ac:dyDescent="0.25">
      <c r="A1160" s="19">
        <v>42502</v>
      </c>
      <c r="B1160">
        <v>27.975000000000001</v>
      </c>
      <c r="C1160">
        <v>28.445</v>
      </c>
      <c r="D1160">
        <v>26.875</v>
      </c>
      <c r="E1160">
        <v>28</v>
      </c>
      <c r="F1160">
        <v>28</v>
      </c>
      <c r="G1160">
        <v>12867600</v>
      </c>
    </row>
    <row r="1161" spans="1:7" x14ac:dyDescent="0.25">
      <c r="A1161" s="19">
        <v>42503</v>
      </c>
      <c r="B1161">
        <v>28</v>
      </c>
      <c r="C1161">
        <v>28.530000999999999</v>
      </c>
      <c r="D1161">
        <v>26.73</v>
      </c>
      <c r="E1161">
        <v>26.965</v>
      </c>
      <c r="F1161">
        <v>26.965</v>
      </c>
      <c r="G1161">
        <v>7469100</v>
      </c>
    </row>
    <row r="1162" spans="1:7" x14ac:dyDescent="0.25">
      <c r="A1162" s="19">
        <v>42506</v>
      </c>
      <c r="B1162">
        <v>27.190000999999999</v>
      </c>
      <c r="C1162">
        <v>28.58</v>
      </c>
      <c r="D1162">
        <v>27.155000999999999</v>
      </c>
      <c r="E1162">
        <v>28.225000000000001</v>
      </c>
      <c r="F1162">
        <v>28.225000000000001</v>
      </c>
      <c r="G1162">
        <v>5446300</v>
      </c>
    </row>
    <row r="1163" spans="1:7" x14ac:dyDescent="0.25">
      <c r="A1163" s="19">
        <v>42507</v>
      </c>
      <c r="B1163">
        <v>28.014999</v>
      </c>
      <c r="C1163">
        <v>28.174999</v>
      </c>
      <c r="D1163">
        <v>26.59</v>
      </c>
      <c r="E1163">
        <v>26.99</v>
      </c>
      <c r="F1163">
        <v>26.99</v>
      </c>
      <c r="G1163">
        <v>8224700</v>
      </c>
    </row>
    <row r="1164" spans="1:7" x14ac:dyDescent="0.25">
      <c r="A1164" s="19">
        <v>42508</v>
      </c>
      <c r="B1164">
        <v>26.98</v>
      </c>
      <c r="C1164">
        <v>27.98</v>
      </c>
      <c r="D1164">
        <v>26.5</v>
      </c>
      <c r="E1164">
        <v>27.105</v>
      </c>
      <c r="F1164">
        <v>27.105</v>
      </c>
      <c r="G1164">
        <v>10283900</v>
      </c>
    </row>
    <row r="1165" spans="1:7" x14ac:dyDescent="0.25">
      <c r="A1165" s="19">
        <v>42509</v>
      </c>
      <c r="B1165">
        <v>26.639999</v>
      </c>
      <c r="C1165">
        <v>27.049999</v>
      </c>
      <c r="D1165">
        <v>25.58</v>
      </c>
      <c r="E1165">
        <v>26.99</v>
      </c>
      <c r="F1165">
        <v>26.99</v>
      </c>
      <c r="G1165">
        <v>9624900</v>
      </c>
    </row>
    <row r="1166" spans="1:7" x14ac:dyDescent="0.25">
      <c r="A1166" s="19">
        <v>42510</v>
      </c>
      <c r="B1166">
        <v>27.559999000000001</v>
      </c>
      <c r="C1166">
        <v>28.035</v>
      </c>
      <c r="D1166">
        <v>27.48</v>
      </c>
      <c r="E1166">
        <v>27.93</v>
      </c>
      <c r="F1166">
        <v>27.93</v>
      </c>
      <c r="G1166">
        <v>7930300</v>
      </c>
    </row>
    <row r="1167" spans="1:7" x14ac:dyDescent="0.25">
      <c r="A1167" s="19">
        <v>42513</v>
      </c>
      <c r="B1167">
        <v>28</v>
      </c>
      <c r="C1167">
        <v>28.459999</v>
      </c>
      <c r="D1167">
        <v>27.745000999999998</v>
      </c>
      <c r="E1167">
        <v>28.114999999999998</v>
      </c>
      <c r="F1167">
        <v>28.114999999999998</v>
      </c>
      <c r="G1167">
        <v>6338900</v>
      </c>
    </row>
    <row r="1168" spans="1:7" x14ac:dyDescent="0.25">
      <c r="A1168" s="19">
        <v>42514</v>
      </c>
      <c r="B1168">
        <v>28.48</v>
      </c>
      <c r="C1168">
        <v>29.545000000000002</v>
      </c>
      <c r="D1168">
        <v>28.450001</v>
      </c>
      <c r="E1168">
        <v>29.225000000000001</v>
      </c>
      <c r="F1168">
        <v>29.225000000000001</v>
      </c>
      <c r="G1168">
        <v>7349400</v>
      </c>
    </row>
    <row r="1169" spans="1:7" x14ac:dyDescent="0.25">
      <c r="A1169" s="19">
        <v>42515</v>
      </c>
      <c r="B1169">
        <v>29.68</v>
      </c>
      <c r="C1169">
        <v>30.344999000000001</v>
      </c>
      <c r="D1169">
        <v>29.43</v>
      </c>
      <c r="E1169">
        <v>29.780000999999999</v>
      </c>
      <c r="F1169">
        <v>29.780000999999999</v>
      </c>
      <c r="G1169">
        <v>8078000</v>
      </c>
    </row>
    <row r="1170" spans="1:7" x14ac:dyDescent="0.25">
      <c r="A1170" s="19">
        <v>42516</v>
      </c>
      <c r="B1170">
        <v>29.809999000000001</v>
      </c>
      <c r="C1170">
        <v>30.219999000000001</v>
      </c>
      <c r="D1170">
        <v>29.725000000000001</v>
      </c>
      <c r="E1170">
        <v>30.084999</v>
      </c>
      <c r="F1170">
        <v>30.084999</v>
      </c>
      <c r="G1170">
        <v>5864500</v>
      </c>
    </row>
    <row r="1171" spans="1:7" x14ac:dyDescent="0.25">
      <c r="A1171" s="19">
        <v>42517</v>
      </c>
      <c r="B1171">
        <v>30.309999000000001</v>
      </c>
      <c r="C1171">
        <v>30.940000999999999</v>
      </c>
      <c r="D1171">
        <v>30.219999000000001</v>
      </c>
      <c r="E1171">
        <v>30.934999000000001</v>
      </c>
      <c r="F1171">
        <v>30.934999000000001</v>
      </c>
      <c r="G1171">
        <v>6192400</v>
      </c>
    </row>
    <row r="1172" spans="1:7" x14ac:dyDescent="0.25">
      <c r="A1172" s="19">
        <v>42521</v>
      </c>
      <c r="B1172">
        <v>31.344999000000001</v>
      </c>
      <c r="C1172">
        <v>31.495000999999998</v>
      </c>
      <c r="D1172">
        <v>30.030000999999999</v>
      </c>
      <c r="E1172">
        <v>30.959999</v>
      </c>
      <c r="F1172">
        <v>30.959999</v>
      </c>
      <c r="G1172">
        <v>7262000</v>
      </c>
    </row>
    <row r="1173" spans="1:7" x14ac:dyDescent="0.25">
      <c r="A1173" s="19">
        <v>42522</v>
      </c>
      <c r="B1173">
        <v>30.41</v>
      </c>
      <c r="C1173">
        <v>31.41</v>
      </c>
      <c r="D1173">
        <v>30.059999000000001</v>
      </c>
      <c r="E1173">
        <v>31.17</v>
      </c>
      <c r="F1173">
        <v>31.17</v>
      </c>
      <c r="G1173">
        <v>5988200</v>
      </c>
    </row>
    <row r="1174" spans="1:7" x14ac:dyDescent="0.25">
      <c r="A1174" s="19">
        <v>42523</v>
      </c>
      <c r="B1174">
        <v>30.860001</v>
      </c>
      <c r="C1174">
        <v>32.060001</v>
      </c>
      <c r="D1174">
        <v>30.485001</v>
      </c>
      <c r="E1174">
        <v>32.034999999999997</v>
      </c>
      <c r="F1174">
        <v>32.034999999999997</v>
      </c>
      <c r="G1174">
        <v>5908800</v>
      </c>
    </row>
    <row r="1175" spans="1:7" x14ac:dyDescent="0.25">
      <c r="A1175" s="19">
        <v>42524</v>
      </c>
      <c r="B1175">
        <v>31.465</v>
      </c>
      <c r="C1175">
        <v>32.384998000000003</v>
      </c>
      <c r="D1175">
        <v>30.565000999999999</v>
      </c>
      <c r="E1175">
        <v>32.189999</v>
      </c>
      <c r="F1175">
        <v>32.189999</v>
      </c>
      <c r="G1175">
        <v>6367900</v>
      </c>
    </row>
    <row r="1176" spans="1:7" x14ac:dyDescent="0.25">
      <c r="A1176" s="19">
        <v>42527</v>
      </c>
      <c r="B1176">
        <v>32.354999999999997</v>
      </c>
      <c r="C1176">
        <v>32.744999</v>
      </c>
      <c r="D1176">
        <v>31.799999</v>
      </c>
      <c r="E1176">
        <v>32.595001000000003</v>
      </c>
      <c r="F1176">
        <v>32.595001000000003</v>
      </c>
      <c r="G1176">
        <v>6102900</v>
      </c>
    </row>
    <row r="1177" spans="1:7" x14ac:dyDescent="0.25">
      <c r="A1177" s="19">
        <v>42528</v>
      </c>
      <c r="B1177">
        <v>32.884998000000003</v>
      </c>
      <c r="C1177">
        <v>33.25</v>
      </c>
      <c r="D1177">
        <v>32.505001</v>
      </c>
      <c r="E1177">
        <v>32.575001</v>
      </c>
      <c r="F1177">
        <v>32.575001</v>
      </c>
      <c r="G1177">
        <v>6625400</v>
      </c>
    </row>
    <row r="1178" spans="1:7" x14ac:dyDescent="0.25">
      <c r="A1178" s="19">
        <v>42529</v>
      </c>
      <c r="B1178">
        <v>32.595001000000003</v>
      </c>
      <c r="C1178">
        <v>32.834999000000003</v>
      </c>
      <c r="D1178">
        <v>32.009998000000003</v>
      </c>
      <c r="E1178">
        <v>32.360000999999997</v>
      </c>
      <c r="F1178">
        <v>32.360000999999997</v>
      </c>
      <c r="G1178">
        <v>6429400</v>
      </c>
    </row>
    <row r="1179" spans="1:7" x14ac:dyDescent="0.25">
      <c r="A1179" s="19">
        <v>42530</v>
      </c>
      <c r="B1179">
        <v>31.725000000000001</v>
      </c>
      <c r="C1179">
        <v>32.119999</v>
      </c>
      <c r="D1179">
        <v>31.334999</v>
      </c>
      <c r="E1179">
        <v>31.745000999999998</v>
      </c>
      <c r="F1179">
        <v>31.745000999999998</v>
      </c>
      <c r="G1179">
        <v>6110400</v>
      </c>
    </row>
    <row r="1180" spans="1:7" x14ac:dyDescent="0.25">
      <c r="A1180" s="19">
        <v>42531</v>
      </c>
      <c r="B1180">
        <v>30.290001</v>
      </c>
      <c r="C1180">
        <v>30.524999999999999</v>
      </c>
      <c r="D1180">
        <v>28.73</v>
      </c>
      <c r="E1180">
        <v>28.875</v>
      </c>
      <c r="F1180">
        <v>28.875</v>
      </c>
      <c r="G1180">
        <v>8496400</v>
      </c>
    </row>
    <row r="1181" spans="1:7" x14ac:dyDescent="0.25">
      <c r="A1181" s="19">
        <v>42534</v>
      </c>
      <c r="B1181">
        <v>27.620000999999998</v>
      </c>
      <c r="C1181">
        <v>28.35</v>
      </c>
      <c r="D1181">
        <v>24.504999000000002</v>
      </c>
      <c r="E1181">
        <v>24.535</v>
      </c>
      <c r="F1181">
        <v>24.535</v>
      </c>
      <c r="G1181">
        <v>11212100</v>
      </c>
    </row>
    <row r="1182" spans="1:7" x14ac:dyDescent="0.25">
      <c r="A1182" s="19">
        <v>42535</v>
      </c>
      <c r="B1182">
        <v>24.065000999999999</v>
      </c>
      <c r="C1182">
        <v>25.424999</v>
      </c>
      <c r="D1182">
        <v>23.704999999999998</v>
      </c>
      <c r="E1182">
        <v>25.059999000000001</v>
      </c>
      <c r="F1182">
        <v>25.059999000000001</v>
      </c>
      <c r="G1182">
        <v>15156100</v>
      </c>
    </row>
    <row r="1183" spans="1:7" x14ac:dyDescent="0.25">
      <c r="A1183" s="19">
        <v>42536</v>
      </c>
      <c r="B1183">
        <v>25.305</v>
      </c>
      <c r="C1183">
        <v>26.364999999999998</v>
      </c>
      <c r="D1183">
        <v>25.075001</v>
      </c>
      <c r="E1183">
        <v>25.305</v>
      </c>
      <c r="F1183">
        <v>25.305</v>
      </c>
      <c r="G1183">
        <v>10235400</v>
      </c>
    </row>
    <row r="1184" spans="1:7" x14ac:dyDescent="0.25">
      <c r="A1184" s="19">
        <v>42537</v>
      </c>
      <c r="B1184">
        <v>24.18</v>
      </c>
      <c r="C1184">
        <v>26.23</v>
      </c>
      <c r="D1184">
        <v>23.27</v>
      </c>
      <c r="E1184">
        <v>25.985001</v>
      </c>
      <c r="F1184">
        <v>25.985001</v>
      </c>
      <c r="G1184">
        <v>17536900</v>
      </c>
    </row>
    <row r="1185" spans="1:7" x14ac:dyDescent="0.25">
      <c r="A1185" s="19">
        <v>42538</v>
      </c>
      <c r="B1185">
        <v>26</v>
      </c>
      <c r="C1185">
        <v>26.450001</v>
      </c>
      <c r="D1185">
        <v>25.51</v>
      </c>
      <c r="E1185">
        <v>26.024999999999999</v>
      </c>
      <c r="F1185">
        <v>26.024999999999999</v>
      </c>
      <c r="G1185">
        <v>9162000</v>
      </c>
    </row>
    <row r="1186" spans="1:7" x14ac:dyDescent="0.25">
      <c r="A1186" s="19">
        <v>42541</v>
      </c>
      <c r="B1186">
        <v>27.655000999999999</v>
      </c>
      <c r="C1186">
        <v>28.49</v>
      </c>
      <c r="D1186">
        <v>27.629999000000002</v>
      </c>
      <c r="E1186">
        <v>27.77</v>
      </c>
      <c r="F1186">
        <v>27.77</v>
      </c>
      <c r="G1186">
        <v>9540400</v>
      </c>
    </row>
    <row r="1187" spans="1:7" x14ac:dyDescent="0.25">
      <c r="A1187" s="19">
        <v>42542</v>
      </c>
      <c r="B1187">
        <v>28.285</v>
      </c>
      <c r="C1187">
        <v>28.34</v>
      </c>
      <c r="D1187">
        <v>27.105</v>
      </c>
      <c r="E1187">
        <v>27.59</v>
      </c>
      <c r="F1187">
        <v>27.59</v>
      </c>
      <c r="G1187">
        <v>7292500</v>
      </c>
    </row>
    <row r="1188" spans="1:7" x14ac:dyDescent="0.25">
      <c r="A1188" s="19">
        <v>42543</v>
      </c>
      <c r="B1188">
        <v>27.59</v>
      </c>
      <c r="C1188">
        <v>28.379999000000002</v>
      </c>
      <c r="D1188">
        <v>26.299999</v>
      </c>
      <c r="E1188">
        <v>26.68</v>
      </c>
      <c r="F1188">
        <v>26.68</v>
      </c>
      <c r="G1188">
        <v>9228700</v>
      </c>
    </row>
    <row r="1189" spans="1:7" x14ac:dyDescent="0.25">
      <c r="A1189" s="19">
        <v>42544</v>
      </c>
      <c r="B1189">
        <v>28.105</v>
      </c>
      <c r="C1189">
        <v>29.389999</v>
      </c>
      <c r="D1189">
        <v>27.754999000000002</v>
      </c>
      <c r="E1189">
        <v>29.23</v>
      </c>
      <c r="F1189">
        <v>29.23</v>
      </c>
      <c r="G1189">
        <v>9355000</v>
      </c>
    </row>
    <row r="1190" spans="1:7" x14ac:dyDescent="0.25">
      <c r="A1190" s="19">
        <v>42545</v>
      </c>
      <c r="B1190">
        <v>22.855</v>
      </c>
      <c r="C1190">
        <v>25.870000999999998</v>
      </c>
      <c r="D1190">
        <v>20.75</v>
      </c>
      <c r="E1190">
        <v>21.5</v>
      </c>
      <c r="F1190">
        <v>21.5</v>
      </c>
      <c r="G1190">
        <v>22810600</v>
      </c>
    </row>
    <row r="1191" spans="1:7" x14ac:dyDescent="0.25">
      <c r="A1191" s="19">
        <v>42548</v>
      </c>
      <c r="B1191">
        <v>20.844999000000001</v>
      </c>
      <c r="C1191">
        <v>21.045000000000002</v>
      </c>
      <c r="D1191">
        <v>19.715</v>
      </c>
      <c r="E1191">
        <v>20.945</v>
      </c>
      <c r="F1191">
        <v>20.945</v>
      </c>
      <c r="G1191">
        <v>18497900</v>
      </c>
    </row>
    <row r="1192" spans="1:7" x14ac:dyDescent="0.25">
      <c r="A1192" s="19">
        <v>42549</v>
      </c>
      <c r="B1192">
        <v>21.540001</v>
      </c>
      <c r="C1192">
        <v>22.77</v>
      </c>
      <c r="D1192">
        <v>21.51</v>
      </c>
      <c r="E1192">
        <v>22.715</v>
      </c>
      <c r="F1192">
        <v>22.715</v>
      </c>
      <c r="G1192">
        <v>34419200</v>
      </c>
    </row>
    <row r="1193" spans="1:7" x14ac:dyDescent="0.25">
      <c r="A1193" s="19">
        <v>42550</v>
      </c>
      <c r="B1193">
        <v>23.285</v>
      </c>
      <c r="C1193">
        <v>24.094999000000001</v>
      </c>
      <c r="D1193">
        <v>23.264999</v>
      </c>
      <c r="E1193">
        <v>23.844999000000001</v>
      </c>
      <c r="F1193">
        <v>23.844999000000001</v>
      </c>
      <c r="G1193">
        <v>11813800</v>
      </c>
    </row>
    <row r="1194" spans="1:7" x14ac:dyDescent="0.25">
      <c r="A1194" s="19">
        <v>42551</v>
      </c>
      <c r="B1194">
        <v>24.120000999999998</v>
      </c>
      <c r="C1194">
        <v>24.695</v>
      </c>
      <c r="D1194">
        <v>23.754999000000002</v>
      </c>
      <c r="E1194">
        <v>24.530000999999999</v>
      </c>
      <c r="F1194">
        <v>24.530000999999999</v>
      </c>
      <c r="G1194">
        <v>9231500</v>
      </c>
    </row>
    <row r="1195" spans="1:7" x14ac:dyDescent="0.25">
      <c r="A1195" s="19">
        <v>42552</v>
      </c>
      <c r="B1195">
        <v>24.709999</v>
      </c>
      <c r="C1195">
        <v>25.440000999999999</v>
      </c>
      <c r="D1195">
        <v>24.610001</v>
      </c>
      <c r="E1195">
        <v>25.305</v>
      </c>
      <c r="F1195">
        <v>25.305</v>
      </c>
      <c r="G1195">
        <v>8972300</v>
      </c>
    </row>
    <row r="1196" spans="1:7" x14ac:dyDescent="0.25">
      <c r="A1196" s="19">
        <v>42556</v>
      </c>
      <c r="B1196">
        <v>24.85</v>
      </c>
      <c r="C1196">
        <v>24.954999999999998</v>
      </c>
      <c r="D1196">
        <v>23.905000999999999</v>
      </c>
      <c r="E1196">
        <v>24.815000999999999</v>
      </c>
      <c r="F1196">
        <v>24.815000999999999</v>
      </c>
      <c r="G1196">
        <v>10058200</v>
      </c>
    </row>
    <row r="1197" spans="1:7" x14ac:dyDescent="0.25">
      <c r="A1197" s="19">
        <v>42557</v>
      </c>
      <c r="B1197">
        <v>24.450001</v>
      </c>
      <c r="C1197">
        <v>25.530000999999999</v>
      </c>
      <c r="D1197">
        <v>24.07</v>
      </c>
      <c r="E1197">
        <v>25.495000999999998</v>
      </c>
      <c r="F1197">
        <v>25.495000999999998</v>
      </c>
      <c r="G1197">
        <v>11390800</v>
      </c>
    </row>
    <row r="1198" spans="1:7" x14ac:dyDescent="0.25">
      <c r="A1198" s="19">
        <v>42558</v>
      </c>
      <c r="B1198">
        <v>25.889999</v>
      </c>
      <c r="C1198">
        <v>26.305</v>
      </c>
      <c r="D1198">
        <v>24.875</v>
      </c>
      <c r="E1198">
        <v>25.905000999999999</v>
      </c>
      <c r="F1198">
        <v>25.905000999999999</v>
      </c>
      <c r="G1198">
        <v>9775100</v>
      </c>
    </row>
    <row r="1199" spans="1:7" x14ac:dyDescent="0.25">
      <c r="A1199" s="19">
        <v>42559</v>
      </c>
      <c r="B1199">
        <v>26.85</v>
      </c>
      <c r="C1199">
        <v>27.809999000000001</v>
      </c>
      <c r="D1199">
        <v>26.690000999999999</v>
      </c>
      <c r="E1199">
        <v>27.605</v>
      </c>
      <c r="F1199">
        <v>27.605</v>
      </c>
      <c r="G1199">
        <v>9319700</v>
      </c>
    </row>
    <row r="1200" spans="1:7" x14ac:dyDescent="0.25">
      <c r="A1200" s="19">
        <v>42562</v>
      </c>
      <c r="B1200">
        <v>28.08</v>
      </c>
      <c r="C1200">
        <v>28.309999000000001</v>
      </c>
      <c r="D1200">
        <v>27.549999</v>
      </c>
      <c r="E1200">
        <v>27.6</v>
      </c>
      <c r="F1200">
        <v>27.6</v>
      </c>
      <c r="G1200">
        <v>7643800</v>
      </c>
    </row>
    <row r="1201" spans="1:7" x14ac:dyDescent="0.25">
      <c r="A1201" s="19">
        <v>42563</v>
      </c>
      <c r="B1201">
        <v>28.290001</v>
      </c>
      <c r="C1201">
        <v>28.360001</v>
      </c>
      <c r="D1201">
        <v>27.635000000000002</v>
      </c>
      <c r="E1201">
        <v>28.24</v>
      </c>
      <c r="F1201">
        <v>28.24</v>
      </c>
      <c r="G1201">
        <v>7720900</v>
      </c>
    </row>
    <row r="1202" spans="1:7" x14ac:dyDescent="0.25">
      <c r="A1202" s="19">
        <v>42564</v>
      </c>
      <c r="B1202">
        <v>28.545000000000002</v>
      </c>
      <c r="C1202">
        <v>28.780000999999999</v>
      </c>
      <c r="D1202">
        <v>28.01</v>
      </c>
      <c r="E1202">
        <v>28.704999999999998</v>
      </c>
      <c r="F1202">
        <v>28.704999999999998</v>
      </c>
      <c r="G1202">
        <v>5821800</v>
      </c>
    </row>
    <row r="1203" spans="1:7" x14ac:dyDescent="0.25">
      <c r="A1203" s="19">
        <v>42565</v>
      </c>
      <c r="B1203">
        <v>29.014999</v>
      </c>
      <c r="C1203">
        <v>29.215</v>
      </c>
      <c r="D1203">
        <v>28.59</v>
      </c>
      <c r="E1203">
        <v>28.725000000000001</v>
      </c>
      <c r="F1203">
        <v>28.725000000000001</v>
      </c>
      <c r="G1203">
        <v>6930300</v>
      </c>
    </row>
    <row r="1204" spans="1:7" x14ac:dyDescent="0.25">
      <c r="A1204" s="19">
        <v>42566</v>
      </c>
      <c r="B1204">
        <v>28.954999999999998</v>
      </c>
      <c r="C1204">
        <v>29.125</v>
      </c>
      <c r="D1204">
        <v>27.93</v>
      </c>
      <c r="E1204">
        <v>28.864999999999998</v>
      </c>
      <c r="F1204">
        <v>28.864999999999998</v>
      </c>
      <c r="G1204">
        <v>6608300</v>
      </c>
    </row>
    <row r="1205" spans="1:7" x14ac:dyDescent="0.25">
      <c r="A1205" s="19">
        <v>42569</v>
      </c>
      <c r="B1205">
        <v>28.745000999999998</v>
      </c>
      <c r="C1205">
        <v>29.614999999999998</v>
      </c>
      <c r="D1205">
        <v>28.6</v>
      </c>
      <c r="E1205">
        <v>29.360001</v>
      </c>
      <c r="F1205">
        <v>29.360001</v>
      </c>
      <c r="G1205">
        <v>6215200</v>
      </c>
    </row>
    <row r="1206" spans="1:7" x14ac:dyDescent="0.25">
      <c r="A1206" s="19">
        <v>42570</v>
      </c>
      <c r="B1206">
        <v>29.35</v>
      </c>
      <c r="C1206">
        <v>29.76</v>
      </c>
      <c r="D1206">
        <v>28.855</v>
      </c>
      <c r="E1206">
        <v>29.385000000000002</v>
      </c>
      <c r="F1206">
        <v>29.385000000000002</v>
      </c>
      <c r="G1206">
        <v>7667400</v>
      </c>
    </row>
    <row r="1207" spans="1:7" x14ac:dyDescent="0.25">
      <c r="A1207" s="19">
        <v>42571</v>
      </c>
      <c r="B1207">
        <v>29.959999</v>
      </c>
      <c r="C1207">
        <v>30.459999</v>
      </c>
      <c r="D1207">
        <v>29.674999</v>
      </c>
      <c r="E1207">
        <v>30.235001</v>
      </c>
      <c r="F1207">
        <v>30.235001</v>
      </c>
      <c r="G1207">
        <v>5946000</v>
      </c>
    </row>
    <row r="1208" spans="1:7" x14ac:dyDescent="0.25">
      <c r="A1208" s="19">
        <v>42572</v>
      </c>
      <c r="B1208">
        <v>30.094999000000001</v>
      </c>
      <c r="C1208">
        <v>30.33</v>
      </c>
      <c r="D1208">
        <v>28.975000000000001</v>
      </c>
      <c r="E1208">
        <v>29.364999999999998</v>
      </c>
      <c r="F1208">
        <v>29.364999999999998</v>
      </c>
      <c r="G1208">
        <v>6393100</v>
      </c>
    </row>
    <row r="1209" spans="1:7" x14ac:dyDescent="0.25">
      <c r="A1209" s="19">
        <v>42573</v>
      </c>
      <c r="B1209">
        <v>29.565000999999999</v>
      </c>
      <c r="C1209">
        <v>30.4</v>
      </c>
      <c r="D1209">
        <v>29.34</v>
      </c>
      <c r="E1209">
        <v>30.035</v>
      </c>
      <c r="F1209">
        <v>30.035</v>
      </c>
      <c r="G1209">
        <v>5117900</v>
      </c>
    </row>
    <row r="1210" spans="1:7" x14ac:dyDescent="0.25">
      <c r="A1210" s="19">
        <v>42576</v>
      </c>
      <c r="B1210">
        <v>30.26</v>
      </c>
      <c r="C1210">
        <v>30.49</v>
      </c>
      <c r="D1210">
        <v>29.1</v>
      </c>
      <c r="E1210">
        <v>30.219999000000001</v>
      </c>
      <c r="F1210">
        <v>30.219999000000001</v>
      </c>
      <c r="G1210">
        <v>7954600</v>
      </c>
    </row>
    <row r="1211" spans="1:7" x14ac:dyDescent="0.25">
      <c r="A1211" s="19">
        <v>42577</v>
      </c>
      <c r="B1211">
        <v>30.24</v>
      </c>
      <c r="C1211">
        <v>30.530000999999999</v>
      </c>
      <c r="D1211">
        <v>29.65</v>
      </c>
      <c r="E1211">
        <v>30.514999</v>
      </c>
      <c r="F1211">
        <v>30.514999</v>
      </c>
      <c r="G1211">
        <v>7058500</v>
      </c>
    </row>
    <row r="1212" spans="1:7" x14ac:dyDescent="0.25">
      <c r="A1212" s="19">
        <v>42578</v>
      </c>
      <c r="B1212">
        <v>30.889999</v>
      </c>
      <c r="C1212">
        <v>31.48</v>
      </c>
      <c r="D1212">
        <v>30.059999000000001</v>
      </c>
      <c r="E1212">
        <v>31.190000999999999</v>
      </c>
      <c r="F1212">
        <v>31.190000999999999</v>
      </c>
      <c r="G1212">
        <v>6572700</v>
      </c>
    </row>
    <row r="1213" spans="1:7" x14ac:dyDescent="0.25">
      <c r="A1213" s="19">
        <v>42579</v>
      </c>
      <c r="B1213">
        <v>31.02</v>
      </c>
      <c r="C1213">
        <v>31.969999000000001</v>
      </c>
      <c r="D1213">
        <v>30.700001</v>
      </c>
      <c r="E1213">
        <v>31.76</v>
      </c>
      <c r="F1213">
        <v>31.76</v>
      </c>
      <c r="G1213">
        <v>4761200</v>
      </c>
    </row>
    <row r="1214" spans="1:7" x14ac:dyDescent="0.25">
      <c r="A1214" s="19">
        <v>42580</v>
      </c>
      <c r="B1214">
        <v>31.809999000000001</v>
      </c>
      <c r="C1214">
        <v>33.130001</v>
      </c>
      <c r="D1214">
        <v>31.709999</v>
      </c>
      <c r="E1214">
        <v>32.860000999999997</v>
      </c>
      <c r="F1214">
        <v>32.860000999999997</v>
      </c>
      <c r="G1214">
        <v>5579200</v>
      </c>
    </row>
    <row r="1215" spans="1:7" x14ac:dyDescent="0.25">
      <c r="A1215" s="19">
        <v>42583</v>
      </c>
      <c r="B1215">
        <v>33.150002000000001</v>
      </c>
      <c r="C1215">
        <v>33.875</v>
      </c>
      <c r="D1215">
        <v>32.575001</v>
      </c>
      <c r="E1215">
        <v>33.395000000000003</v>
      </c>
      <c r="F1215">
        <v>33.395000000000003</v>
      </c>
      <c r="G1215">
        <v>4899200</v>
      </c>
    </row>
    <row r="1216" spans="1:7" x14ac:dyDescent="0.25">
      <c r="A1216" s="19">
        <v>42584</v>
      </c>
      <c r="B1216">
        <v>33.029998999999997</v>
      </c>
      <c r="C1216">
        <v>33.240001999999997</v>
      </c>
      <c r="D1216">
        <v>31.1</v>
      </c>
      <c r="E1216">
        <v>32.139999000000003</v>
      </c>
      <c r="F1216">
        <v>32.139999000000003</v>
      </c>
      <c r="G1216">
        <v>9836000</v>
      </c>
    </row>
    <row r="1217" spans="1:7" x14ac:dyDescent="0.25">
      <c r="A1217" s="19">
        <v>42585</v>
      </c>
      <c r="B1217">
        <v>32.075001</v>
      </c>
      <c r="C1217">
        <v>32.970001000000003</v>
      </c>
      <c r="D1217">
        <v>31.75</v>
      </c>
      <c r="E1217">
        <v>32.965000000000003</v>
      </c>
      <c r="F1217">
        <v>32.965000000000003</v>
      </c>
      <c r="G1217">
        <v>6127600</v>
      </c>
    </row>
    <row r="1218" spans="1:7" x14ac:dyDescent="0.25">
      <c r="A1218" s="19">
        <v>42586</v>
      </c>
      <c r="B1218">
        <v>33.369999</v>
      </c>
      <c r="C1218">
        <v>34.099997999999999</v>
      </c>
      <c r="D1218">
        <v>33.020000000000003</v>
      </c>
      <c r="E1218">
        <v>33.865001999999997</v>
      </c>
      <c r="F1218">
        <v>33.865001999999997</v>
      </c>
      <c r="G1218">
        <v>4723800</v>
      </c>
    </row>
    <row r="1219" spans="1:7" x14ac:dyDescent="0.25">
      <c r="A1219" s="19">
        <v>42587</v>
      </c>
      <c r="B1219">
        <v>34.685001</v>
      </c>
      <c r="C1219">
        <v>35.450001</v>
      </c>
      <c r="D1219">
        <v>34.669998</v>
      </c>
      <c r="E1219">
        <v>35.025002000000001</v>
      </c>
      <c r="F1219">
        <v>35.025002000000001</v>
      </c>
      <c r="G1219">
        <v>4567900</v>
      </c>
    </row>
    <row r="1220" spans="1:7" x14ac:dyDescent="0.25">
      <c r="A1220" s="19">
        <v>42590</v>
      </c>
      <c r="B1220">
        <v>35.5</v>
      </c>
      <c r="C1220">
        <v>35.825001</v>
      </c>
      <c r="D1220">
        <v>35.305</v>
      </c>
      <c r="E1220">
        <v>35.799999</v>
      </c>
      <c r="F1220">
        <v>35.799999</v>
      </c>
      <c r="G1220">
        <v>4182000</v>
      </c>
    </row>
    <row r="1221" spans="1:7" x14ac:dyDescent="0.25">
      <c r="A1221" s="19">
        <v>42591</v>
      </c>
      <c r="B1221">
        <v>36.290000999999997</v>
      </c>
      <c r="C1221">
        <v>37.080002</v>
      </c>
      <c r="D1221">
        <v>35.82</v>
      </c>
      <c r="E1221">
        <v>36.380001</v>
      </c>
      <c r="F1221">
        <v>36.380001</v>
      </c>
      <c r="G1221">
        <v>5182600</v>
      </c>
    </row>
    <row r="1222" spans="1:7" x14ac:dyDescent="0.25">
      <c r="A1222" s="19">
        <v>42592</v>
      </c>
      <c r="B1222">
        <v>36.599997999999999</v>
      </c>
      <c r="C1222">
        <v>36.68</v>
      </c>
      <c r="D1222">
        <v>34.790000999999997</v>
      </c>
      <c r="E1222">
        <v>35.509998000000003</v>
      </c>
      <c r="F1222">
        <v>35.509998000000003</v>
      </c>
      <c r="G1222">
        <v>5222600</v>
      </c>
    </row>
    <row r="1223" spans="1:7" x14ac:dyDescent="0.25">
      <c r="A1223" s="19">
        <v>42593</v>
      </c>
      <c r="B1223">
        <v>35.939999</v>
      </c>
      <c r="C1223">
        <v>36.404998999999997</v>
      </c>
      <c r="D1223">
        <v>35.509998000000003</v>
      </c>
      <c r="E1223">
        <v>35.700001</v>
      </c>
      <c r="F1223">
        <v>35.700001</v>
      </c>
      <c r="G1223">
        <v>4144600</v>
      </c>
    </row>
    <row r="1224" spans="1:7" x14ac:dyDescent="0.25">
      <c r="A1224" s="19">
        <v>42594</v>
      </c>
      <c r="B1224">
        <v>35.700001</v>
      </c>
      <c r="C1224">
        <v>36.299999</v>
      </c>
      <c r="D1224">
        <v>35.229999999999997</v>
      </c>
      <c r="E1224">
        <v>36.055</v>
      </c>
      <c r="F1224">
        <v>36.055</v>
      </c>
      <c r="G1224">
        <v>4061300</v>
      </c>
    </row>
    <row r="1225" spans="1:7" x14ac:dyDescent="0.25">
      <c r="A1225" s="19">
        <v>42597</v>
      </c>
      <c r="B1225">
        <v>36.509998000000003</v>
      </c>
      <c r="C1225">
        <v>36.799999</v>
      </c>
      <c r="D1225">
        <v>36.325001</v>
      </c>
      <c r="E1225">
        <v>36.619999</v>
      </c>
      <c r="F1225">
        <v>36.619999</v>
      </c>
      <c r="G1225">
        <v>2610900</v>
      </c>
    </row>
    <row r="1226" spans="1:7" x14ac:dyDescent="0.25">
      <c r="A1226" s="19">
        <v>42598</v>
      </c>
      <c r="B1226">
        <v>35.909999999999997</v>
      </c>
      <c r="C1226">
        <v>35.919998</v>
      </c>
      <c r="D1226">
        <v>35.134998000000003</v>
      </c>
      <c r="E1226">
        <v>35.369999</v>
      </c>
      <c r="F1226">
        <v>35.369999</v>
      </c>
      <c r="G1226">
        <v>3169800</v>
      </c>
    </row>
    <row r="1227" spans="1:7" x14ac:dyDescent="0.25">
      <c r="A1227" s="19">
        <v>42599</v>
      </c>
      <c r="B1227">
        <v>35.485000999999997</v>
      </c>
      <c r="C1227">
        <v>36.400002000000001</v>
      </c>
      <c r="D1227">
        <v>34.560001</v>
      </c>
      <c r="E1227">
        <v>36.270000000000003</v>
      </c>
      <c r="F1227">
        <v>36.270000000000003</v>
      </c>
      <c r="G1227">
        <v>4619200</v>
      </c>
    </row>
    <row r="1228" spans="1:7" x14ac:dyDescent="0.25">
      <c r="A1228" s="19">
        <v>42600</v>
      </c>
      <c r="B1228">
        <v>36.119999</v>
      </c>
      <c r="C1228">
        <v>36.909999999999997</v>
      </c>
      <c r="D1228">
        <v>35.860000999999997</v>
      </c>
      <c r="E1228">
        <v>36.909999999999997</v>
      </c>
      <c r="F1228">
        <v>36.909999999999997</v>
      </c>
      <c r="G1228">
        <v>2755400</v>
      </c>
    </row>
    <row r="1229" spans="1:7" x14ac:dyDescent="0.25">
      <c r="A1229" s="19">
        <v>42601</v>
      </c>
      <c r="B1229">
        <v>36.509998000000003</v>
      </c>
      <c r="C1229">
        <v>36.889999000000003</v>
      </c>
      <c r="D1229">
        <v>36.115001999999997</v>
      </c>
      <c r="E1229">
        <v>36.720001000000003</v>
      </c>
      <c r="F1229">
        <v>36.720001000000003</v>
      </c>
      <c r="G1229">
        <v>3698200</v>
      </c>
    </row>
    <row r="1230" spans="1:7" x14ac:dyDescent="0.25">
      <c r="A1230" s="19">
        <v>42604</v>
      </c>
      <c r="B1230">
        <v>36.494999</v>
      </c>
      <c r="C1230">
        <v>36.744999</v>
      </c>
      <c r="D1230">
        <v>36</v>
      </c>
      <c r="E1230">
        <v>36.604999999999997</v>
      </c>
      <c r="F1230">
        <v>36.604999999999997</v>
      </c>
      <c r="G1230">
        <v>3644800</v>
      </c>
    </row>
    <row r="1231" spans="1:7" x14ac:dyDescent="0.25">
      <c r="A1231" s="19">
        <v>42605</v>
      </c>
      <c r="B1231">
        <v>36.840000000000003</v>
      </c>
      <c r="C1231">
        <v>37.07</v>
      </c>
      <c r="D1231">
        <v>36.615001999999997</v>
      </c>
      <c r="E1231">
        <v>36.705002</v>
      </c>
      <c r="F1231">
        <v>36.705002</v>
      </c>
      <c r="G1231">
        <v>2645000</v>
      </c>
    </row>
    <row r="1232" spans="1:7" x14ac:dyDescent="0.25">
      <c r="A1232" s="19">
        <v>42606</v>
      </c>
      <c r="B1232">
        <v>36.5</v>
      </c>
      <c r="C1232">
        <v>36.590000000000003</v>
      </c>
      <c r="D1232">
        <v>35.459999000000003</v>
      </c>
      <c r="E1232">
        <v>35.869999</v>
      </c>
      <c r="F1232">
        <v>35.869999</v>
      </c>
      <c r="G1232">
        <v>3231600</v>
      </c>
    </row>
    <row r="1233" spans="1:7" x14ac:dyDescent="0.25">
      <c r="A1233" s="19">
        <v>42607</v>
      </c>
      <c r="B1233">
        <v>35.244999</v>
      </c>
      <c r="C1233">
        <v>36.259998000000003</v>
      </c>
      <c r="D1233">
        <v>35.174999</v>
      </c>
      <c r="E1233">
        <v>35.834999000000003</v>
      </c>
      <c r="F1233">
        <v>35.834999000000003</v>
      </c>
      <c r="G1233">
        <v>3023000</v>
      </c>
    </row>
    <row r="1234" spans="1:7" x14ac:dyDescent="0.25">
      <c r="A1234" s="19">
        <v>42608</v>
      </c>
      <c r="B1234">
        <v>36.125</v>
      </c>
      <c r="C1234">
        <v>37.119999</v>
      </c>
      <c r="D1234">
        <v>34.490001999999997</v>
      </c>
      <c r="E1234">
        <v>35.724997999999999</v>
      </c>
      <c r="F1234">
        <v>35.724997999999999</v>
      </c>
      <c r="G1234">
        <v>6299700</v>
      </c>
    </row>
    <row r="1235" spans="1:7" x14ac:dyDescent="0.25">
      <c r="A1235" s="19">
        <v>42611</v>
      </c>
      <c r="B1235">
        <v>35.830002</v>
      </c>
      <c r="C1235">
        <v>36.650002000000001</v>
      </c>
      <c r="D1235">
        <v>35.82</v>
      </c>
      <c r="E1235">
        <v>36.459999000000003</v>
      </c>
      <c r="F1235">
        <v>36.459999000000003</v>
      </c>
      <c r="G1235">
        <v>2612600</v>
      </c>
    </row>
    <row r="1236" spans="1:7" x14ac:dyDescent="0.25">
      <c r="A1236" s="19">
        <v>42612</v>
      </c>
      <c r="B1236">
        <v>36.564999</v>
      </c>
      <c r="C1236">
        <v>36.875</v>
      </c>
      <c r="D1236">
        <v>36.099997999999999</v>
      </c>
      <c r="E1236">
        <v>36.740001999999997</v>
      </c>
      <c r="F1236">
        <v>36.740001999999997</v>
      </c>
      <c r="G1236">
        <v>3018400</v>
      </c>
    </row>
    <row r="1237" spans="1:7" x14ac:dyDescent="0.25">
      <c r="A1237" s="19">
        <v>42613</v>
      </c>
      <c r="B1237">
        <v>36.590000000000003</v>
      </c>
      <c r="C1237">
        <v>36.790000999999997</v>
      </c>
      <c r="D1237">
        <v>35.584999000000003</v>
      </c>
      <c r="E1237">
        <v>36.505001</v>
      </c>
      <c r="F1237">
        <v>36.505001</v>
      </c>
      <c r="G1237">
        <v>3438900</v>
      </c>
    </row>
    <row r="1238" spans="1:7" x14ac:dyDescent="0.25">
      <c r="A1238" s="19">
        <v>42614</v>
      </c>
      <c r="B1238">
        <v>36.669998</v>
      </c>
      <c r="C1238">
        <v>36.869999</v>
      </c>
      <c r="D1238">
        <v>35.75</v>
      </c>
      <c r="E1238">
        <v>36.709999000000003</v>
      </c>
      <c r="F1238">
        <v>36.709999000000003</v>
      </c>
      <c r="G1238">
        <v>5235500</v>
      </c>
    </row>
    <row r="1239" spans="1:7" x14ac:dyDescent="0.25">
      <c r="A1239" s="19">
        <v>42615</v>
      </c>
      <c r="B1239">
        <v>37.485000999999997</v>
      </c>
      <c r="C1239">
        <v>38.07</v>
      </c>
      <c r="D1239">
        <v>37.325001</v>
      </c>
      <c r="E1239">
        <v>38.049999</v>
      </c>
      <c r="F1239">
        <v>38.049999</v>
      </c>
      <c r="G1239">
        <v>3295000</v>
      </c>
    </row>
    <row r="1240" spans="1:7" x14ac:dyDescent="0.25">
      <c r="A1240" s="19">
        <v>42619</v>
      </c>
      <c r="B1240">
        <v>38.360000999999997</v>
      </c>
      <c r="C1240">
        <v>39.080002</v>
      </c>
      <c r="D1240">
        <v>38.025002000000001</v>
      </c>
      <c r="E1240">
        <v>39.044998</v>
      </c>
      <c r="F1240">
        <v>39.044998</v>
      </c>
      <c r="G1240">
        <v>2747700</v>
      </c>
    </row>
    <row r="1241" spans="1:7" x14ac:dyDescent="0.25">
      <c r="A1241" s="19">
        <v>42620</v>
      </c>
      <c r="B1241">
        <v>39</v>
      </c>
      <c r="C1241">
        <v>39.634998000000003</v>
      </c>
      <c r="D1241">
        <v>38.875</v>
      </c>
      <c r="E1241">
        <v>39.540000999999997</v>
      </c>
      <c r="F1241">
        <v>39.540000999999997</v>
      </c>
      <c r="G1241">
        <v>2642500</v>
      </c>
    </row>
    <row r="1242" spans="1:7" x14ac:dyDescent="0.25">
      <c r="A1242" s="19">
        <v>42621</v>
      </c>
      <c r="B1242">
        <v>39.529998999999997</v>
      </c>
      <c r="C1242">
        <v>39.634998000000003</v>
      </c>
      <c r="D1242">
        <v>38.919998</v>
      </c>
      <c r="E1242">
        <v>39.400002000000001</v>
      </c>
      <c r="F1242">
        <v>39.400002000000001</v>
      </c>
      <c r="G1242">
        <v>3828900</v>
      </c>
    </row>
    <row r="1243" spans="1:7" x14ac:dyDescent="0.25">
      <c r="A1243" s="19">
        <v>42622</v>
      </c>
      <c r="B1243">
        <v>37.869999</v>
      </c>
      <c r="C1243">
        <v>38.025002000000001</v>
      </c>
      <c r="D1243">
        <v>33.055</v>
      </c>
      <c r="E1243">
        <v>33.084999000000003</v>
      </c>
      <c r="F1243">
        <v>33.084999000000003</v>
      </c>
      <c r="G1243">
        <v>12314200</v>
      </c>
    </row>
    <row r="1244" spans="1:7" x14ac:dyDescent="0.25">
      <c r="A1244" s="19">
        <v>42625</v>
      </c>
      <c r="B1244">
        <v>32.764999000000003</v>
      </c>
      <c r="C1244">
        <v>35.68</v>
      </c>
      <c r="D1244">
        <v>32.404998999999997</v>
      </c>
      <c r="E1244">
        <v>35.349997999999999</v>
      </c>
      <c r="F1244">
        <v>35.349997999999999</v>
      </c>
      <c r="G1244">
        <v>7322200</v>
      </c>
    </row>
    <row r="1245" spans="1:7" x14ac:dyDescent="0.25">
      <c r="A1245" s="19">
        <v>42626</v>
      </c>
      <c r="B1245">
        <v>33.979999999999997</v>
      </c>
      <c r="C1245">
        <v>34.080002</v>
      </c>
      <c r="D1245">
        <v>29.5</v>
      </c>
      <c r="E1245">
        <v>30.715</v>
      </c>
      <c r="F1245">
        <v>30.715</v>
      </c>
      <c r="G1245">
        <v>13519800</v>
      </c>
    </row>
    <row r="1246" spans="1:7" x14ac:dyDescent="0.25">
      <c r="A1246" s="19">
        <v>42627</v>
      </c>
      <c r="B1246">
        <v>31.344999000000001</v>
      </c>
      <c r="C1246">
        <v>32.625</v>
      </c>
      <c r="D1246">
        <v>30.59</v>
      </c>
      <c r="E1246">
        <v>31.02</v>
      </c>
      <c r="F1246">
        <v>31.02</v>
      </c>
      <c r="G1246">
        <v>7450000</v>
      </c>
    </row>
    <row r="1247" spans="1:7" x14ac:dyDescent="0.25">
      <c r="A1247" s="19">
        <v>42628</v>
      </c>
      <c r="B1247">
        <v>31.02</v>
      </c>
      <c r="C1247">
        <v>32.485000999999997</v>
      </c>
      <c r="D1247">
        <v>30.485001</v>
      </c>
      <c r="E1247">
        <v>32.139999000000003</v>
      </c>
      <c r="F1247">
        <v>32.139999000000003</v>
      </c>
      <c r="G1247">
        <v>7070400</v>
      </c>
    </row>
    <row r="1248" spans="1:7" x14ac:dyDescent="0.25">
      <c r="A1248" s="19">
        <v>42629</v>
      </c>
      <c r="B1248">
        <v>31.485001</v>
      </c>
      <c r="C1248">
        <v>32.75</v>
      </c>
      <c r="D1248">
        <v>30.93</v>
      </c>
      <c r="E1248">
        <v>32.544998</v>
      </c>
      <c r="F1248">
        <v>32.544998</v>
      </c>
      <c r="G1248">
        <v>6622000</v>
      </c>
    </row>
    <row r="1249" spans="1:7" x14ac:dyDescent="0.25">
      <c r="A1249" s="19">
        <v>42632</v>
      </c>
      <c r="B1249">
        <v>33.665000999999997</v>
      </c>
      <c r="C1249">
        <v>34.345001000000003</v>
      </c>
      <c r="D1249">
        <v>32.720001000000003</v>
      </c>
      <c r="E1249">
        <v>33.369999</v>
      </c>
      <c r="F1249">
        <v>33.369999</v>
      </c>
      <c r="G1249">
        <v>6527700</v>
      </c>
    </row>
    <row r="1250" spans="1:7" x14ac:dyDescent="0.25">
      <c r="A1250" s="19">
        <v>42633</v>
      </c>
      <c r="B1250">
        <v>34.185001</v>
      </c>
      <c r="C1250">
        <v>34.189999</v>
      </c>
      <c r="D1250">
        <v>33.07</v>
      </c>
      <c r="E1250">
        <v>33.615001999999997</v>
      </c>
      <c r="F1250">
        <v>33.615001999999997</v>
      </c>
      <c r="G1250">
        <v>4613900</v>
      </c>
    </row>
    <row r="1251" spans="1:7" x14ac:dyDescent="0.25">
      <c r="A1251" s="19">
        <v>42634</v>
      </c>
      <c r="B1251">
        <v>34.029998999999997</v>
      </c>
      <c r="C1251">
        <v>36.314999</v>
      </c>
      <c r="D1251">
        <v>33.590000000000003</v>
      </c>
      <c r="E1251">
        <v>36.115001999999997</v>
      </c>
      <c r="F1251">
        <v>36.115001999999997</v>
      </c>
      <c r="G1251">
        <v>8387400</v>
      </c>
    </row>
    <row r="1252" spans="1:7" x14ac:dyDescent="0.25">
      <c r="A1252" s="19">
        <v>42635</v>
      </c>
      <c r="B1252">
        <v>37.169998</v>
      </c>
      <c r="C1252">
        <v>37.525002000000001</v>
      </c>
      <c r="D1252">
        <v>36.755001</v>
      </c>
      <c r="E1252">
        <v>37.389999000000003</v>
      </c>
      <c r="F1252">
        <v>37.389999000000003</v>
      </c>
      <c r="G1252">
        <v>4533600</v>
      </c>
    </row>
    <row r="1253" spans="1:7" x14ac:dyDescent="0.25">
      <c r="A1253" s="19">
        <v>42636</v>
      </c>
      <c r="B1253">
        <v>37.189999</v>
      </c>
      <c r="C1253">
        <v>37.555</v>
      </c>
      <c r="D1253">
        <v>36.875</v>
      </c>
      <c r="E1253">
        <v>37.064999</v>
      </c>
      <c r="F1253">
        <v>37.064999</v>
      </c>
      <c r="G1253">
        <v>3934900</v>
      </c>
    </row>
    <row r="1254" spans="1:7" x14ac:dyDescent="0.25">
      <c r="A1254" s="19">
        <v>42639</v>
      </c>
      <c r="B1254">
        <v>35.729999999999997</v>
      </c>
      <c r="C1254">
        <v>35.939999</v>
      </c>
      <c r="D1254">
        <v>34.659999999999997</v>
      </c>
      <c r="E1254">
        <v>35.090000000000003</v>
      </c>
      <c r="F1254">
        <v>35.090000000000003</v>
      </c>
      <c r="G1254">
        <v>5348300</v>
      </c>
    </row>
    <row r="1255" spans="1:7" x14ac:dyDescent="0.25">
      <c r="A1255" s="19">
        <v>42640</v>
      </c>
      <c r="B1255">
        <v>35.134998000000003</v>
      </c>
      <c r="C1255">
        <v>37.229999999999997</v>
      </c>
      <c r="D1255">
        <v>34.825001</v>
      </c>
      <c r="E1255">
        <v>36.959999000000003</v>
      </c>
      <c r="F1255">
        <v>36.959999000000003</v>
      </c>
      <c r="G1255">
        <v>4729700</v>
      </c>
    </row>
    <row r="1256" spans="1:7" x14ac:dyDescent="0.25">
      <c r="A1256" s="19">
        <v>42641</v>
      </c>
      <c r="B1256">
        <v>37.240001999999997</v>
      </c>
      <c r="C1256">
        <v>37.465000000000003</v>
      </c>
      <c r="D1256">
        <v>35.924999</v>
      </c>
      <c r="E1256">
        <v>37.360000999999997</v>
      </c>
      <c r="F1256">
        <v>37.360000999999997</v>
      </c>
      <c r="G1256">
        <v>4409800</v>
      </c>
    </row>
    <row r="1257" spans="1:7" x14ac:dyDescent="0.25">
      <c r="A1257" s="19">
        <v>42642</v>
      </c>
      <c r="B1257">
        <v>37.209999000000003</v>
      </c>
      <c r="C1257">
        <v>37.794998</v>
      </c>
      <c r="D1257">
        <v>33.689999</v>
      </c>
      <c r="E1257">
        <v>35.009998000000003</v>
      </c>
      <c r="F1257">
        <v>35.009998000000003</v>
      </c>
      <c r="G1257">
        <v>11443100</v>
      </c>
    </row>
    <row r="1258" spans="1:7" x14ac:dyDescent="0.25">
      <c r="A1258" s="19">
        <v>42643</v>
      </c>
      <c r="B1258">
        <v>36.365001999999997</v>
      </c>
      <c r="C1258">
        <v>37.034999999999997</v>
      </c>
      <c r="D1258">
        <v>35.695</v>
      </c>
      <c r="E1258">
        <v>36.604999999999997</v>
      </c>
      <c r="F1258">
        <v>36.604999999999997</v>
      </c>
      <c r="G1258">
        <v>4991900</v>
      </c>
    </row>
    <row r="1259" spans="1:7" x14ac:dyDescent="0.25">
      <c r="A1259" s="19">
        <v>42646</v>
      </c>
      <c r="B1259">
        <v>36.205002</v>
      </c>
      <c r="C1259">
        <v>36.880001</v>
      </c>
      <c r="D1259">
        <v>35.889999000000003</v>
      </c>
      <c r="E1259">
        <v>36.759998000000003</v>
      </c>
      <c r="F1259">
        <v>36.759998000000003</v>
      </c>
      <c r="G1259">
        <v>3672900</v>
      </c>
    </row>
    <row r="1260" spans="1:7" x14ac:dyDescent="0.25">
      <c r="A1260" s="19">
        <v>42647</v>
      </c>
      <c r="B1260">
        <v>37.080002</v>
      </c>
      <c r="C1260">
        <v>37.599997999999999</v>
      </c>
      <c r="D1260">
        <v>35.93</v>
      </c>
      <c r="E1260">
        <v>36.860000999999997</v>
      </c>
      <c r="F1260">
        <v>36.860000999999997</v>
      </c>
      <c r="G1260">
        <v>6401200</v>
      </c>
    </row>
    <row r="1261" spans="1:7" x14ac:dyDescent="0.25">
      <c r="A1261" s="19">
        <v>42648</v>
      </c>
      <c r="B1261">
        <v>37.270000000000003</v>
      </c>
      <c r="C1261">
        <v>37.490001999999997</v>
      </c>
      <c r="D1261">
        <v>37.025002000000001</v>
      </c>
      <c r="E1261">
        <v>37.189999</v>
      </c>
      <c r="F1261">
        <v>37.189999</v>
      </c>
      <c r="G1261">
        <v>2802400</v>
      </c>
    </row>
    <row r="1262" spans="1:7" x14ac:dyDescent="0.25">
      <c r="A1262" s="19">
        <v>42649</v>
      </c>
      <c r="B1262">
        <v>37.055</v>
      </c>
      <c r="C1262">
        <v>37.645000000000003</v>
      </c>
      <c r="D1262">
        <v>36.784999999999997</v>
      </c>
      <c r="E1262">
        <v>37.479999999999997</v>
      </c>
      <c r="F1262">
        <v>37.479999999999997</v>
      </c>
      <c r="G1262">
        <v>2593400</v>
      </c>
    </row>
    <row r="1263" spans="1:7" x14ac:dyDescent="0.25">
      <c r="A1263" s="19">
        <v>42650</v>
      </c>
      <c r="B1263">
        <v>37.709999000000003</v>
      </c>
      <c r="C1263">
        <v>37.849997999999999</v>
      </c>
      <c r="D1263">
        <v>36.604999999999997</v>
      </c>
      <c r="E1263">
        <v>37.43</v>
      </c>
      <c r="F1263">
        <v>37.43</v>
      </c>
      <c r="G1263">
        <v>5093600</v>
      </c>
    </row>
    <row r="1264" spans="1:7" x14ac:dyDescent="0.25">
      <c r="A1264" s="19">
        <v>42653</v>
      </c>
      <c r="B1264">
        <v>37.869999</v>
      </c>
      <c r="C1264">
        <v>38.5</v>
      </c>
      <c r="D1264">
        <v>37.720001000000003</v>
      </c>
      <c r="E1264">
        <v>38.220001000000003</v>
      </c>
      <c r="F1264">
        <v>38.220001000000003</v>
      </c>
      <c r="G1264">
        <v>2216300</v>
      </c>
    </row>
    <row r="1265" spans="1:7" x14ac:dyDescent="0.25">
      <c r="A1265" s="19">
        <v>42654</v>
      </c>
      <c r="B1265">
        <v>37.915000999999997</v>
      </c>
      <c r="C1265">
        <v>38</v>
      </c>
      <c r="D1265">
        <v>35.514999000000003</v>
      </c>
      <c r="E1265">
        <v>36.090000000000003</v>
      </c>
      <c r="F1265">
        <v>36.090000000000003</v>
      </c>
      <c r="G1265">
        <v>8115000</v>
      </c>
    </row>
    <row r="1266" spans="1:7" x14ac:dyDescent="0.25">
      <c r="A1266" s="19">
        <v>42655</v>
      </c>
      <c r="B1266">
        <v>36.25</v>
      </c>
      <c r="C1266">
        <v>36.939999</v>
      </c>
      <c r="D1266">
        <v>35.645000000000003</v>
      </c>
      <c r="E1266">
        <v>36.055</v>
      </c>
      <c r="F1266">
        <v>36.055</v>
      </c>
      <c r="G1266">
        <v>5369300</v>
      </c>
    </row>
    <row r="1267" spans="1:7" x14ac:dyDescent="0.25">
      <c r="A1267" s="19">
        <v>42656</v>
      </c>
      <c r="B1267">
        <v>34.68</v>
      </c>
      <c r="C1267">
        <v>35.479999999999997</v>
      </c>
      <c r="D1267">
        <v>33.724997999999999</v>
      </c>
      <c r="E1267">
        <v>34.959999000000003</v>
      </c>
      <c r="F1267">
        <v>34.959999000000003</v>
      </c>
      <c r="G1267">
        <v>7738200</v>
      </c>
    </row>
    <row r="1268" spans="1:7" x14ac:dyDescent="0.25">
      <c r="A1268" s="19">
        <v>42657</v>
      </c>
      <c r="B1268">
        <v>36</v>
      </c>
      <c r="C1268">
        <v>36.205002</v>
      </c>
      <c r="D1268">
        <v>35.080002</v>
      </c>
      <c r="E1268">
        <v>35.354999999999997</v>
      </c>
      <c r="F1268">
        <v>35.354999999999997</v>
      </c>
      <c r="G1268">
        <v>5888500</v>
      </c>
    </row>
    <row r="1269" spans="1:7" x14ac:dyDescent="0.25">
      <c r="A1269" s="19">
        <v>42660</v>
      </c>
      <c r="B1269">
        <v>35.549999</v>
      </c>
      <c r="C1269">
        <v>35.75</v>
      </c>
      <c r="D1269">
        <v>35.025002000000001</v>
      </c>
      <c r="E1269">
        <v>35.505001</v>
      </c>
      <c r="F1269">
        <v>35.505001</v>
      </c>
      <c r="G1269">
        <v>4506900</v>
      </c>
    </row>
    <row r="1270" spans="1:7" x14ac:dyDescent="0.25">
      <c r="A1270" s="19">
        <v>42661</v>
      </c>
      <c r="B1270">
        <v>36.465000000000003</v>
      </c>
      <c r="C1270">
        <v>36.990001999999997</v>
      </c>
      <c r="D1270">
        <v>36.209999000000003</v>
      </c>
      <c r="E1270">
        <v>36.955002</v>
      </c>
      <c r="F1270">
        <v>36.955002</v>
      </c>
      <c r="G1270">
        <v>3623600</v>
      </c>
    </row>
    <row r="1271" spans="1:7" x14ac:dyDescent="0.25"